C1636">
        <v>1</v>
      </c>
      <c r="D1636" t="s">
        <v>5</v>
      </c>
      <c r="E1636" t="s">
        <v>5</v>
      </c>
      <c r="F1636">
        <v>2</v>
      </c>
      <c r="G1636">
        <v>2</v>
      </c>
      <c r="H1636">
        <v>0</v>
      </c>
      <c r="I1636" t="s">
        <v>17</v>
      </c>
      <c r="J1636" s="105">
        <v>91</v>
      </c>
      <c r="K1636" s="105">
        <f t="shared" si="326"/>
        <v>2.9917808219178084</v>
      </c>
      <c r="L1636" s="105">
        <v>3180.5</v>
      </c>
      <c r="M1636" t="s">
        <v>5</v>
      </c>
      <c r="N1636" s="104">
        <f t="shared" si="325"/>
        <v>34.950549450549453</v>
      </c>
      <c r="O1636" s="104">
        <f t="shared" si="327"/>
        <v>1063.0792124542124</v>
      </c>
      <c r="P1636" s="10" t="b">
        <f t="shared" si="328"/>
        <v>0</v>
      </c>
      <c r="Q1636" s="9" t="b">
        <f t="shared" si="329"/>
        <v>1</v>
      </c>
      <c r="R1636" s="9" t="b">
        <f t="shared" si="330"/>
        <v>1</v>
      </c>
      <c r="S1636" s="9" t="b">
        <f t="shared" si="331"/>
        <v>1</v>
      </c>
      <c r="T1636" s="9" t="b">
        <f t="shared" si="332"/>
        <v>1</v>
      </c>
      <c r="U1636" s="9">
        <f t="shared" si="333"/>
        <v>0</v>
      </c>
      <c r="V1636" s="92">
        <f t="shared" ca="1" si="334"/>
        <v>42695.920787545787</v>
      </c>
      <c r="W1636" s="92">
        <f t="shared" ca="1" si="335"/>
        <v>43759</v>
      </c>
      <c r="X1636" s="113">
        <f t="shared" si="336"/>
        <v>91</v>
      </c>
      <c r="Y1636" s="9" t="b">
        <f t="shared" si="337"/>
        <v>1</v>
      </c>
      <c r="Z1636" s="9" t="str">
        <f>VLOOKUP(H1636,Table2_ContractType!$A$2:$B$4,2,FALSE)</f>
        <v>Month-to-Month</v>
      </c>
      <c r="AA1636" s="9" t="str">
        <f>VLOOKUP(F1636,Table3_PhoneService!$A$2:$B$4,2,FALSE)</f>
        <v>Two or More Lines</v>
      </c>
      <c r="AB1636" s="9" t="str">
        <f>VLOOKUP(G1636,Table4_InternetService!$A$2:$B$4,2,FALSE)</f>
        <v>Fiber Optic</v>
      </c>
    </row>
    <row r="1637" spans="1:28" ht="16">
      <c r="A1637" t="s">
        <v>6391</v>
      </c>
      <c r="B1637" t="s">
        <v>9</v>
      </c>
      <c r="C1637">
        <v>1</v>
      </c>
      <c r="D1637" t="s">
        <v>4</v>
      </c>
      <c r="E1637" t="s">
        <v>5</v>
      </c>
      <c r="F1637">
        <v>2</v>
      </c>
      <c r="G1637">
        <v>2</v>
      </c>
      <c r="H1637">
        <v>0</v>
      </c>
      <c r="I1637" t="s">
        <v>7</v>
      </c>
      <c r="J1637" s="105">
        <v>104.35</v>
      </c>
      <c r="K1637" s="105">
        <f t="shared" si="326"/>
        <v>3.4306849315068488</v>
      </c>
      <c r="L1637" s="105">
        <v>6578.55</v>
      </c>
      <c r="M1637" t="s">
        <v>5</v>
      </c>
      <c r="N1637" s="104">
        <f t="shared" si="325"/>
        <v>63.04312410158122</v>
      </c>
      <c r="O1637" s="104">
        <f t="shared" si="327"/>
        <v>1917.5616914230957</v>
      </c>
      <c r="P1637" s="10" t="b">
        <f t="shared" si="328"/>
        <v>0</v>
      </c>
      <c r="Q1637" s="9" t="b">
        <f t="shared" si="329"/>
        <v>1</v>
      </c>
      <c r="R1637" s="9" t="b">
        <f t="shared" si="330"/>
        <v>1</v>
      </c>
      <c r="S1637" s="9" t="b">
        <f t="shared" si="331"/>
        <v>1</v>
      </c>
      <c r="T1637" s="9" t="b">
        <f t="shared" si="332"/>
        <v>1</v>
      </c>
      <c r="U1637" s="9">
        <f t="shared" si="333"/>
        <v>1</v>
      </c>
      <c r="V1637" s="92">
        <f t="shared" ca="1" si="334"/>
        <v>41841.438308576908</v>
      </c>
      <c r="W1637" s="92">
        <f t="shared" ca="1" si="335"/>
        <v>43759</v>
      </c>
      <c r="X1637" s="113">
        <f t="shared" si="336"/>
        <v>104.35</v>
      </c>
      <c r="Y1637" s="9" t="b">
        <f t="shared" si="337"/>
        <v>1</v>
      </c>
      <c r="Z1637" s="9" t="str">
        <f>VLOOKUP(H1637,Table2_ContractType!$A$2:$B$4,2,FALSE)</f>
        <v>Month-to-Month</v>
      </c>
      <c r="AA1637" s="9" t="str">
        <f>VLOOKUP(F1637,Table3_PhoneService!$A$2:$B$4,2,FALSE)</f>
        <v>Two or More Lines</v>
      </c>
      <c r="AB1637" s="9" t="str">
        <f>VLOOKUP(G1637,Table4_InternetService!$A$2:$B$4,2,FALSE)</f>
        <v>Fiber Optic</v>
      </c>
    </row>
    <row r="1638" spans="1:28" ht="16">
      <c r="A1638" t="s">
        <v>3272</v>
      </c>
      <c r="B1638" t="s">
        <v>3</v>
      </c>
      <c r="C1638">
        <v>0</v>
      </c>
      <c r="D1638" t="s">
        <v>4</v>
      </c>
      <c r="E1638" t="s">
        <v>4</v>
      </c>
      <c r="F1638">
        <v>1</v>
      </c>
      <c r="G1638">
        <v>1</v>
      </c>
      <c r="H1638">
        <v>2</v>
      </c>
      <c r="I1638" t="s">
        <v>17</v>
      </c>
      <c r="J1638" s="105">
        <v>85</v>
      </c>
      <c r="K1638" s="105">
        <f t="shared" si="326"/>
        <v>2.7945205479452055</v>
      </c>
      <c r="L1638" s="105">
        <v>5607.75</v>
      </c>
      <c r="M1638" t="s">
        <v>5</v>
      </c>
      <c r="N1638" s="104">
        <f t="shared" si="325"/>
        <v>65.973529411764702</v>
      </c>
      <c r="O1638" s="104">
        <f t="shared" si="327"/>
        <v>2006.6948529411764</v>
      </c>
      <c r="P1638" s="10" t="b">
        <f t="shared" si="328"/>
        <v>1</v>
      </c>
      <c r="Q1638" s="9" t="b">
        <f t="shared" si="329"/>
        <v>1</v>
      </c>
      <c r="R1638" s="9" t="b">
        <f t="shared" si="330"/>
        <v>1</v>
      </c>
      <c r="S1638" s="9" t="b">
        <f t="shared" si="331"/>
        <v>1</v>
      </c>
      <c r="T1638" s="9" t="b">
        <f t="shared" si="332"/>
        <v>1</v>
      </c>
      <c r="U1638" s="9">
        <f t="shared" si="333"/>
        <v>3</v>
      </c>
      <c r="V1638" s="92">
        <f t="shared" ca="1" si="334"/>
        <v>41752.305147058825</v>
      </c>
      <c r="W1638" s="92">
        <f t="shared" ca="1" si="335"/>
        <v>43759</v>
      </c>
      <c r="X1638" s="113">
        <f t="shared" si="336"/>
        <v>85</v>
      </c>
      <c r="Y1638" s="9" t="b">
        <f t="shared" si="337"/>
        <v>1</v>
      </c>
      <c r="Z1638" s="9" t="str">
        <f>VLOOKUP(H1638,Table2_ContractType!$A$2:$B$4,2,FALSE)</f>
        <v>2 Year</v>
      </c>
      <c r="AA1638" s="9" t="str">
        <f>VLOOKUP(F1638,Table3_PhoneService!$A$2:$B$4,2,FALSE)</f>
        <v>One Line</v>
      </c>
      <c r="AB1638" s="9" t="str">
        <f>VLOOKUP(G1638,Table4_InternetService!$A$2:$B$4,2,FALSE)</f>
        <v>DSL</v>
      </c>
    </row>
    <row r="1639" spans="1:28" ht="16">
      <c r="A1639" t="s">
        <v>5408</v>
      </c>
      <c r="B1639" t="s">
        <v>9</v>
      </c>
      <c r="C1639">
        <v>0</v>
      </c>
      <c r="D1639" t="s">
        <v>5</v>
      </c>
      <c r="E1639" t="s">
        <v>5</v>
      </c>
      <c r="F1639">
        <v>1</v>
      </c>
      <c r="G1639">
        <v>2</v>
      </c>
      <c r="H1639">
        <v>0</v>
      </c>
      <c r="I1639" t="s">
        <v>7</v>
      </c>
      <c r="J1639" s="105">
        <v>84.85</v>
      </c>
      <c r="K1639" s="105">
        <f t="shared" si="326"/>
        <v>2.7895890410958901</v>
      </c>
      <c r="L1639" s="105">
        <v>523.5</v>
      </c>
      <c r="M1639" t="s">
        <v>4</v>
      </c>
      <c r="N1639" s="104">
        <f t="shared" si="325"/>
        <v>6.1697112551561579</v>
      </c>
      <c r="O1639" s="104">
        <f t="shared" si="327"/>
        <v>187.66205067766649</v>
      </c>
      <c r="P1639" s="10" t="b">
        <f t="shared" si="328"/>
        <v>0</v>
      </c>
      <c r="Q1639" s="9" t="b">
        <f t="shared" si="329"/>
        <v>0</v>
      </c>
      <c r="R1639" s="9" t="b">
        <f t="shared" si="330"/>
        <v>1</v>
      </c>
      <c r="S1639" s="9" t="b">
        <f t="shared" si="331"/>
        <v>1</v>
      </c>
      <c r="T1639" s="9" t="b">
        <f t="shared" si="332"/>
        <v>1</v>
      </c>
      <c r="U1639" s="9">
        <f t="shared" si="333"/>
        <v>0</v>
      </c>
      <c r="V1639" s="92">
        <f t="shared" ca="1" si="334"/>
        <v>43571.337949322333</v>
      </c>
      <c r="W1639" s="92">
        <f t="shared" ca="1" si="335"/>
        <v>43759</v>
      </c>
      <c r="X1639" s="113">
        <f t="shared" si="336"/>
        <v>84.85</v>
      </c>
      <c r="Y1639" s="9" t="b">
        <f t="shared" si="337"/>
        <v>1</v>
      </c>
      <c r="Z1639" s="9" t="str">
        <f>VLOOKUP(H1639,Table2_ContractType!$A$2:$B$4,2,FALSE)</f>
        <v>Month-to-Month</v>
      </c>
      <c r="AA1639" s="9" t="str">
        <f>VLOOKUP(F1639,Table3_PhoneService!$A$2:$B$4,2,FALSE)</f>
        <v>One Line</v>
      </c>
      <c r="AB1639" s="9" t="str">
        <f>VLOOKUP(G1639,Table4_InternetService!$A$2:$B$4,2,FALSE)</f>
        <v>Fiber Optic</v>
      </c>
    </row>
    <row r="1640" spans="1:28" ht="16">
      <c r="A1640" t="s">
        <v>343</v>
      </c>
      <c r="B1640" t="s">
        <v>9</v>
      </c>
      <c r="C1640">
        <v>0</v>
      </c>
      <c r="D1640" t="s">
        <v>5</v>
      </c>
      <c r="E1640" t="s">
        <v>5</v>
      </c>
      <c r="F1640">
        <v>2</v>
      </c>
      <c r="G1640">
        <v>2</v>
      </c>
      <c r="H1640">
        <v>1</v>
      </c>
      <c r="I1640" t="s">
        <v>17</v>
      </c>
      <c r="J1640" s="105">
        <v>94.9</v>
      </c>
      <c r="K1640" s="105">
        <f t="shared" si="326"/>
        <v>3.1200000000000006</v>
      </c>
      <c r="L1640" s="105">
        <v>4422.95</v>
      </c>
      <c r="M1640" t="s">
        <v>5</v>
      </c>
      <c r="N1640" s="104">
        <f t="shared" si="325"/>
        <v>46.606427818756579</v>
      </c>
      <c r="O1640" s="104">
        <f t="shared" si="327"/>
        <v>1417.6121794871792</v>
      </c>
      <c r="P1640" s="10" t="b">
        <f t="shared" si="328"/>
        <v>0</v>
      </c>
      <c r="Q1640" s="9" t="b">
        <f t="shared" si="329"/>
        <v>1</v>
      </c>
      <c r="R1640" s="9" t="b">
        <f t="shared" si="330"/>
        <v>1</v>
      </c>
      <c r="S1640" s="9" t="b">
        <f t="shared" si="331"/>
        <v>1</v>
      </c>
      <c r="T1640" s="9" t="b">
        <f t="shared" si="332"/>
        <v>1</v>
      </c>
      <c r="U1640" s="9">
        <f t="shared" si="333"/>
        <v>0</v>
      </c>
      <c r="V1640" s="92">
        <f t="shared" ca="1" si="334"/>
        <v>42341.38782051282</v>
      </c>
      <c r="W1640" s="92">
        <f t="shared" ca="1" si="335"/>
        <v>43759</v>
      </c>
      <c r="X1640" s="113">
        <f t="shared" si="336"/>
        <v>94.9</v>
      </c>
      <c r="Y1640" s="9" t="b">
        <f t="shared" si="337"/>
        <v>1</v>
      </c>
      <c r="Z1640" s="9" t="str">
        <f>VLOOKUP(H1640,Table2_ContractType!$A$2:$B$4,2,FALSE)</f>
        <v>1 Year</v>
      </c>
      <c r="AA1640" s="9" t="str">
        <f>VLOOKUP(F1640,Table3_PhoneService!$A$2:$B$4,2,FALSE)</f>
        <v>Two or More Lines</v>
      </c>
      <c r="AB1640" s="9" t="str">
        <f>VLOOKUP(G1640,Table4_InternetService!$A$2:$B$4,2,FALSE)</f>
        <v>Fiber Optic</v>
      </c>
    </row>
    <row r="1641" spans="1:28" ht="16">
      <c r="A1641" t="s">
        <v>6739</v>
      </c>
      <c r="B1641" t="s">
        <v>3</v>
      </c>
      <c r="C1641">
        <v>0</v>
      </c>
      <c r="D1641" t="s">
        <v>4</v>
      </c>
      <c r="E1641" t="s">
        <v>5</v>
      </c>
      <c r="F1641">
        <v>2</v>
      </c>
      <c r="G1641">
        <v>2</v>
      </c>
      <c r="H1641">
        <v>2</v>
      </c>
      <c r="I1641" t="s">
        <v>7</v>
      </c>
      <c r="J1641" s="105">
        <v>115.15</v>
      </c>
      <c r="K1641" s="105">
        <f t="shared" si="326"/>
        <v>3.7857534246575346</v>
      </c>
      <c r="L1641" s="105">
        <v>8349.7000000000007</v>
      </c>
      <c r="M1641" t="s">
        <v>5</v>
      </c>
      <c r="N1641" s="104">
        <f t="shared" si="325"/>
        <v>72.511506730351712</v>
      </c>
      <c r="O1641" s="104">
        <f t="shared" si="327"/>
        <v>2205.5583297148646</v>
      </c>
      <c r="P1641" s="10" t="b">
        <f t="shared" si="328"/>
        <v>1</v>
      </c>
      <c r="Q1641" s="9" t="b">
        <f t="shared" si="329"/>
        <v>1</v>
      </c>
      <c r="R1641" s="9" t="b">
        <f t="shared" si="330"/>
        <v>1</v>
      </c>
      <c r="S1641" s="9" t="b">
        <f t="shared" si="331"/>
        <v>1</v>
      </c>
      <c r="T1641" s="9" t="b">
        <f t="shared" si="332"/>
        <v>1</v>
      </c>
      <c r="U1641" s="9">
        <f t="shared" si="333"/>
        <v>1</v>
      </c>
      <c r="V1641" s="92">
        <f t="shared" ca="1" si="334"/>
        <v>41553.441670285138</v>
      </c>
      <c r="W1641" s="92">
        <f t="shared" ca="1" si="335"/>
        <v>43759</v>
      </c>
      <c r="X1641" s="113">
        <f t="shared" si="336"/>
        <v>115.15000000000002</v>
      </c>
      <c r="Y1641" s="9" t="b">
        <f t="shared" si="337"/>
        <v>1</v>
      </c>
      <c r="Z1641" s="9" t="str">
        <f>VLOOKUP(H1641,Table2_ContractType!$A$2:$B$4,2,FALSE)</f>
        <v>2 Year</v>
      </c>
      <c r="AA1641" s="9" t="str">
        <f>VLOOKUP(F1641,Table3_PhoneService!$A$2:$B$4,2,FALSE)</f>
        <v>Two or More Lines</v>
      </c>
      <c r="AB1641" s="9" t="str">
        <f>VLOOKUP(G1641,Table4_InternetService!$A$2:$B$4,2,FALSE)</f>
        <v>Fiber Optic</v>
      </c>
    </row>
    <row r="1642" spans="1:28" ht="16">
      <c r="A1642" t="s">
        <v>866</v>
      </c>
      <c r="B1642" t="s">
        <v>3</v>
      </c>
      <c r="C1642">
        <v>0</v>
      </c>
      <c r="D1642" t="s">
        <v>5</v>
      </c>
      <c r="E1642" t="s">
        <v>4</v>
      </c>
      <c r="F1642">
        <v>2</v>
      </c>
      <c r="G1642">
        <v>2</v>
      </c>
      <c r="H1642">
        <v>1</v>
      </c>
      <c r="I1642" t="s">
        <v>7</v>
      </c>
      <c r="J1642" s="105">
        <v>100.15</v>
      </c>
      <c r="K1642" s="105">
        <f t="shared" si="326"/>
        <v>3.292602739726028</v>
      </c>
      <c r="L1642" s="105">
        <v>6413.65</v>
      </c>
      <c r="M1642" t="s">
        <v>4</v>
      </c>
      <c r="N1642" s="104">
        <f t="shared" si="325"/>
        <v>64.040439340988513</v>
      </c>
      <c r="O1642" s="104">
        <f t="shared" si="327"/>
        <v>1947.8966966217336</v>
      </c>
      <c r="P1642" s="10" t="b">
        <f t="shared" si="328"/>
        <v>1</v>
      </c>
      <c r="Q1642" s="9" t="b">
        <f t="shared" si="329"/>
        <v>0</v>
      </c>
      <c r="R1642" s="9" t="b">
        <f t="shared" si="330"/>
        <v>1</v>
      </c>
      <c r="S1642" s="9" t="b">
        <f t="shared" si="331"/>
        <v>1</v>
      </c>
      <c r="T1642" s="9" t="b">
        <f t="shared" si="332"/>
        <v>1</v>
      </c>
      <c r="U1642" s="9">
        <f t="shared" si="333"/>
        <v>2</v>
      </c>
      <c r="V1642" s="92">
        <f t="shared" ca="1" si="334"/>
        <v>41811.103303378266</v>
      </c>
      <c r="W1642" s="92">
        <f t="shared" ca="1" si="335"/>
        <v>43759</v>
      </c>
      <c r="X1642" s="113">
        <f t="shared" si="336"/>
        <v>100.15</v>
      </c>
      <c r="Y1642" s="9" t="b">
        <f t="shared" si="337"/>
        <v>1</v>
      </c>
      <c r="Z1642" s="9" t="str">
        <f>VLOOKUP(H1642,Table2_ContractType!$A$2:$B$4,2,FALSE)</f>
        <v>1 Year</v>
      </c>
      <c r="AA1642" s="9" t="str">
        <f>VLOOKUP(F1642,Table3_PhoneService!$A$2:$B$4,2,FALSE)</f>
        <v>Two or More Lines</v>
      </c>
      <c r="AB1642" s="9" t="str">
        <f>VLOOKUP(G1642,Table4_InternetService!$A$2:$B$4,2,FALSE)</f>
        <v>Fiber Optic</v>
      </c>
    </row>
    <row r="1643" spans="1:28" ht="16">
      <c r="A1643" t="s">
        <v>5754</v>
      </c>
      <c r="B1643" t="s">
        <v>3</v>
      </c>
      <c r="C1643">
        <v>1</v>
      </c>
      <c r="D1643" t="s">
        <v>5</v>
      </c>
      <c r="E1643" t="s">
        <v>5</v>
      </c>
      <c r="F1643">
        <v>1</v>
      </c>
      <c r="G1643">
        <v>0</v>
      </c>
      <c r="H1643">
        <v>2</v>
      </c>
      <c r="I1643" t="s">
        <v>10</v>
      </c>
      <c r="J1643" s="105">
        <v>20.2</v>
      </c>
      <c r="K1643" s="105">
        <f t="shared" si="326"/>
        <v>0.66410958904109585</v>
      </c>
      <c r="L1643" s="105">
        <v>735.9</v>
      </c>
      <c r="M1643" t="s">
        <v>5</v>
      </c>
      <c r="N1643" s="104">
        <f t="shared" si="325"/>
        <v>36.430693069306933</v>
      </c>
      <c r="O1643" s="104">
        <f t="shared" si="327"/>
        <v>1108.1002475247526</v>
      </c>
      <c r="P1643" s="10" t="b">
        <f t="shared" si="328"/>
        <v>1</v>
      </c>
      <c r="Q1643" s="9" t="b">
        <f t="shared" si="329"/>
        <v>1</v>
      </c>
      <c r="R1643" s="9" t="b">
        <f t="shared" si="330"/>
        <v>1</v>
      </c>
      <c r="S1643" s="9" t="b">
        <f t="shared" si="331"/>
        <v>0</v>
      </c>
      <c r="T1643" s="9" t="b">
        <f t="shared" si="332"/>
        <v>0</v>
      </c>
      <c r="U1643" s="9">
        <f t="shared" si="333"/>
        <v>0</v>
      </c>
      <c r="V1643" s="92">
        <f t="shared" ca="1" si="334"/>
        <v>42650.899752475249</v>
      </c>
      <c r="W1643" s="92">
        <f t="shared" ca="1" si="335"/>
        <v>43759</v>
      </c>
      <c r="X1643" s="113">
        <f t="shared" si="336"/>
        <v>20.2</v>
      </c>
      <c r="Y1643" s="9" t="b">
        <f t="shared" si="337"/>
        <v>1</v>
      </c>
      <c r="Z1643" s="9" t="str">
        <f>VLOOKUP(H1643,Table2_ContractType!$A$2:$B$4,2,FALSE)</f>
        <v>2 Year</v>
      </c>
      <c r="AA1643" s="9" t="str">
        <f>VLOOKUP(F1643,Table3_PhoneService!$A$2:$B$4,2,FALSE)</f>
        <v>One Line</v>
      </c>
      <c r="AB1643" s="9" t="str">
        <f>VLOOKUP(G1643,Table4_InternetService!$A$2:$B$4,2,FALSE)</f>
        <v>No Internet Service</v>
      </c>
    </row>
    <row r="1644" spans="1:28" ht="16">
      <c r="A1644" t="s">
        <v>3101</v>
      </c>
      <c r="B1644" t="s">
        <v>9</v>
      </c>
      <c r="C1644">
        <v>0</v>
      </c>
      <c r="D1644" t="s">
        <v>5</v>
      </c>
      <c r="E1644" t="s">
        <v>5</v>
      </c>
      <c r="F1644">
        <v>1</v>
      </c>
      <c r="G1644">
        <v>1</v>
      </c>
      <c r="H1644">
        <v>0</v>
      </c>
      <c r="I1644" t="s">
        <v>10</v>
      </c>
      <c r="J1644" s="105">
        <v>53.5</v>
      </c>
      <c r="K1644" s="105">
        <f t="shared" si="326"/>
        <v>1.7589041095890412</v>
      </c>
      <c r="L1644" s="105">
        <v>53.5</v>
      </c>
      <c r="M1644" t="s">
        <v>4</v>
      </c>
      <c r="N1644" s="104">
        <f t="shared" si="325"/>
        <v>1</v>
      </c>
      <c r="O1644" s="104">
        <f t="shared" si="327"/>
        <v>30.416666666666664</v>
      </c>
      <c r="P1644" s="10" t="b">
        <f t="shared" si="328"/>
        <v>0</v>
      </c>
      <c r="Q1644" s="9" t="b">
        <f t="shared" si="329"/>
        <v>0</v>
      </c>
      <c r="R1644" s="9" t="b">
        <f t="shared" si="330"/>
        <v>1</v>
      </c>
      <c r="S1644" s="9" t="b">
        <f t="shared" si="331"/>
        <v>1</v>
      </c>
      <c r="T1644" s="9" t="b">
        <f t="shared" si="332"/>
        <v>1</v>
      </c>
      <c r="U1644" s="9">
        <f t="shared" si="333"/>
        <v>0</v>
      </c>
      <c r="V1644" s="92">
        <f t="shared" ca="1" si="334"/>
        <v>43728.583333333336</v>
      </c>
      <c r="W1644" s="92">
        <f t="shared" ca="1" si="335"/>
        <v>43759</v>
      </c>
      <c r="X1644" s="113">
        <f t="shared" si="336"/>
        <v>53.5</v>
      </c>
      <c r="Y1644" s="9" t="b">
        <f t="shared" si="337"/>
        <v>1</v>
      </c>
      <c r="Z1644" s="9" t="str">
        <f>VLOOKUP(H1644,Table2_ContractType!$A$2:$B$4,2,FALSE)</f>
        <v>Month-to-Month</v>
      </c>
      <c r="AA1644" s="9" t="str">
        <f>VLOOKUP(F1644,Table3_PhoneService!$A$2:$B$4,2,FALSE)</f>
        <v>One Line</v>
      </c>
      <c r="AB1644" s="9" t="str">
        <f>VLOOKUP(G1644,Table4_InternetService!$A$2:$B$4,2,FALSE)</f>
        <v>DSL</v>
      </c>
    </row>
    <row r="1645" spans="1:28" ht="16">
      <c r="A1645" t="s">
        <v>3798</v>
      </c>
      <c r="B1645" t="s">
        <v>3</v>
      </c>
      <c r="C1645">
        <v>0</v>
      </c>
      <c r="D1645" t="s">
        <v>5</v>
      </c>
      <c r="E1645" t="s">
        <v>5</v>
      </c>
      <c r="F1645">
        <v>1</v>
      </c>
      <c r="G1645">
        <v>2</v>
      </c>
      <c r="H1645">
        <v>0</v>
      </c>
      <c r="I1645" t="s">
        <v>7</v>
      </c>
      <c r="J1645" s="105">
        <v>95.3</v>
      </c>
      <c r="K1645" s="105">
        <f t="shared" si="326"/>
        <v>3.1331506849315067</v>
      </c>
      <c r="L1645" s="105">
        <v>5817.7</v>
      </c>
      <c r="M1645" t="s">
        <v>5</v>
      </c>
      <c r="N1645" s="104">
        <f t="shared" si="325"/>
        <v>61.046169989506822</v>
      </c>
      <c r="O1645" s="104">
        <f t="shared" si="327"/>
        <v>1856.8210038474992</v>
      </c>
      <c r="P1645" s="10" t="b">
        <f t="shared" si="328"/>
        <v>1</v>
      </c>
      <c r="Q1645" s="9" t="b">
        <f t="shared" si="329"/>
        <v>1</v>
      </c>
      <c r="R1645" s="9" t="b">
        <f t="shared" si="330"/>
        <v>1</v>
      </c>
      <c r="S1645" s="9" t="b">
        <f t="shared" si="331"/>
        <v>1</v>
      </c>
      <c r="T1645" s="9" t="b">
        <f t="shared" si="332"/>
        <v>1</v>
      </c>
      <c r="U1645" s="9">
        <f t="shared" si="333"/>
        <v>0</v>
      </c>
      <c r="V1645" s="92">
        <f t="shared" ca="1" si="334"/>
        <v>41902.178996152499</v>
      </c>
      <c r="W1645" s="92">
        <f t="shared" ca="1" si="335"/>
        <v>43759</v>
      </c>
      <c r="X1645" s="113">
        <f t="shared" si="336"/>
        <v>95.3</v>
      </c>
      <c r="Y1645" s="9" t="b">
        <f t="shared" si="337"/>
        <v>1</v>
      </c>
      <c r="Z1645" s="9" t="str">
        <f>VLOOKUP(H1645,Table2_ContractType!$A$2:$B$4,2,FALSE)</f>
        <v>Month-to-Month</v>
      </c>
      <c r="AA1645" s="9" t="str">
        <f>VLOOKUP(F1645,Table3_PhoneService!$A$2:$B$4,2,FALSE)</f>
        <v>One Line</v>
      </c>
      <c r="AB1645" s="9" t="str">
        <f>VLOOKUP(G1645,Table4_InternetService!$A$2:$B$4,2,FALSE)</f>
        <v>Fiber Optic</v>
      </c>
    </row>
    <row r="1646" spans="1:28" ht="16">
      <c r="A1646" t="s">
        <v>1619</v>
      </c>
      <c r="B1646" t="s">
        <v>9</v>
      </c>
      <c r="C1646">
        <v>0</v>
      </c>
      <c r="D1646" t="s">
        <v>5</v>
      </c>
      <c r="E1646" t="s">
        <v>5</v>
      </c>
      <c r="F1646">
        <v>1</v>
      </c>
      <c r="G1646">
        <v>0</v>
      </c>
      <c r="H1646">
        <v>1</v>
      </c>
      <c r="I1646" t="s">
        <v>10</v>
      </c>
      <c r="J1646" s="105">
        <v>20.100000000000001</v>
      </c>
      <c r="K1646" s="105">
        <f t="shared" si="326"/>
        <v>0.66082191780821919</v>
      </c>
      <c r="L1646" s="105">
        <v>279.5</v>
      </c>
      <c r="M1646" t="s">
        <v>5</v>
      </c>
      <c r="N1646" s="104">
        <f t="shared" si="325"/>
        <v>13.905472636815919</v>
      </c>
      <c r="O1646" s="104">
        <f t="shared" si="327"/>
        <v>422.95812603648426</v>
      </c>
      <c r="P1646" s="10" t="b">
        <f t="shared" si="328"/>
        <v>0</v>
      </c>
      <c r="Q1646" s="9" t="b">
        <f t="shared" si="329"/>
        <v>1</v>
      </c>
      <c r="R1646" s="9" t="b">
        <f t="shared" si="330"/>
        <v>1</v>
      </c>
      <c r="S1646" s="9" t="b">
        <f t="shared" si="331"/>
        <v>0</v>
      </c>
      <c r="T1646" s="9" t="b">
        <f t="shared" si="332"/>
        <v>0</v>
      </c>
      <c r="U1646" s="9">
        <f t="shared" si="333"/>
        <v>0</v>
      </c>
      <c r="V1646" s="92">
        <f t="shared" ca="1" si="334"/>
        <v>43336.041873963513</v>
      </c>
      <c r="W1646" s="92">
        <f t="shared" ca="1" si="335"/>
        <v>43759</v>
      </c>
      <c r="X1646" s="113">
        <f t="shared" si="336"/>
        <v>20.100000000000001</v>
      </c>
      <c r="Y1646" s="9" t="b">
        <f t="shared" si="337"/>
        <v>1</v>
      </c>
      <c r="Z1646" s="9" t="str">
        <f>VLOOKUP(H1646,Table2_ContractType!$A$2:$B$4,2,FALSE)</f>
        <v>1 Year</v>
      </c>
      <c r="AA1646" s="9" t="str">
        <f>VLOOKUP(F1646,Table3_PhoneService!$A$2:$B$4,2,FALSE)</f>
        <v>One Line</v>
      </c>
      <c r="AB1646" s="9" t="str">
        <f>VLOOKUP(G1646,Table4_InternetService!$A$2:$B$4,2,FALSE)</f>
        <v>No Internet Service</v>
      </c>
    </row>
    <row r="1647" spans="1:28" ht="16">
      <c r="A1647" t="s">
        <v>1291</v>
      </c>
      <c r="B1647" t="s">
        <v>3</v>
      </c>
      <c r="C1647">
        <v>1</v>
      </c>
      <c r="D1647" t="s">
        <v>4</v>
      </c>
      <c r="E1647" t="s">
        <v>5</v>
      </c>
      <c r="F1647">
        <v>2</v>
      </c>
      <c r="G1647">
        <v>2</v>
      </c>
      <c r="H1647">
        <v>2</v>
      </c>
      <c r="I1647" t="s">
        <v>13</v>
      </c>
      <c r="J1647" s="105">
        <v>114.85</v>
      </c>
      <c r="K1647" s="105">
        <f t="shared" si="326"/>
        <v>3.7758904109589038</v>
      </c>
      <c r="L1647" s="105">
        <v>8317.9500000000007</v>
      </c>
      <c r="M1647" t="s">
        <v>5</v>
      </c>
      <c r="N1647" s="104">
        <f t="shared" si="325"/>
        <v>72.424466695690043</v>
      </c>
      <c r="O1647" s="104">
        <f t="shared" si="327"/>
        <v>2202.9108619939057</v>
      </c>
      <c r="P1647" s="10" t="b">
        <f t="shared" si="328"/>
        <v>1</v>
      </c>
      <c r="Q1647" s="9" t="b">
        <f t="shared" si="329"/>
        <v>1</v>
      </c>
      <c r="R1647" s="9" t="b">
        <f t="shared" si="330"/>
        <v>1</v>
      </c>
      <c r="S1647" s="9" t="b">
        <f t="shared" si="331"/>
        <v>1</v>
      </c>
      <c r="T1647" s="9" t="b">
        <f t="shared" si="332"/>
        <v>1</v>
      </c>
      <c r="U1647" s="9">
        <f t="shared" si="333"/>
        <v>1</v>
      </c>
      <c r="V1647" s="92">
        <f t="shared" ca="1" si="334"/>
        <v>41556.089138006093</v>
      </c>
      <c r="W1647" s="92">
        <f t="shared" ca="1" si="335"/>
        <v>43759</v>
      </c>
      <c r="X1647" s="113">
        <f t="shared" si="336"/>
        <v>114.85</v>
      </c>
      <c r="Y1647" s="9" t="b">
        <f t="shared" si="337"/>
        <v>1</v>
      </c>
      <c r="Z1647" s="9" t="str">
        <f>VLOOKUP(H1647,Table2_ContractType!$A$2:$B$4,2,FALSE)</f>
        <v>2 Year</v>
      </c>
      <c r="AA1647" s="9" t="str">
        <f>VLOOKUP(F1647,Table3_PhoneService!$A$2:$B$4,2,FALSE)</f>
        <v>Two or More Lines</v>
      </c>
      <c r="AB1647" s="9" t="str">
        <f>VLOOKUP(G1647,Table4_InternetService!$A$2:$B$4,2,FALSE)</f>
        <v>Fiber Optic</v>
      </c>
    </row>
    <row r="1648" spans="1:28" ht="16">
      <c r="A1648" t="s">
        <v>658</v>
      </c>
      <c r="B1648" t="s">
        <v>9</v>
      </c>
      <c r="C1648">
        <v>0</v>
      </c>
      <c r="D1648" t="s">
        <v>4</v>
      </c>
      <c r="E1648" t="s">
        <v>4</v>
      </c>
      <c r="F1648">
        <v>2</v>
      </c>
      <c r="G1648">
        <v>1</v>
      </c>
      <c r="H1648">
        <v>1</v>
      </c>
      <c r="I1648" t="s">
        <v>7</v>
      </c>
      <c r="J1648" s="105">
        <v>69.650000000000006</v>
      </c>
      <c r="K1648" s="105">
        <f t="shared" si="326"/>
        <v>2.2898630136986302</v>
      </c>
      <c r="L1648" s="105">
        <v>3442.15</v>
      </c>
      <c r="M1648" t="s">
        <v>5</v>
      </c>
      <c r="N1648" s="104">
        <f t="shared" si="325"/>
        <v>49.420674802584351</v>
      </c>
      <c r="O1648" s="104">
        <f t="shared" si="327"/>
        <v>1503.2121919119406</v>
      </c>
      <c r="P1648" s="10" t="b">
        <f t="shared" si="328"/>
        <v>0</v>
      </c>
      <c r="Q1648" s="9" t="b">
        <f t="shared" si="329"/>
        <v>1</v>
      </c>
      <c r="R1648" s="9" t="b">
        <f t="shared" si="330"/>
        <v>1</v>
      </c>
      <c r="S1648" s="9" t="b">
        <f t="shared" si="331"/>
        <v>1</v>
      </c>
      <c r="T1648" s="9" t="b">
        <f t="shared" si="332"/>
        <v>1</v>
      </c>
      <c r="U1648" s="9">
        <f t="shared" si="333"/>
        <v>3</v>
      </c>
      <c r="V1648" s="92">
        <f t="shared" ca="1" si="334"/>
        <v>42255.787808088062</v>
      </c>
      <c r="W1648" s="92">
        <f t="shared" ca="1" si="335"/>
        <v>43759</v>
      </c>
      <c r="X1648" s="113">
        <f t="shared" si="336"/>
        <v>69.650000000000006</v>
      </c>
      <c r="Y1648" s="9" t="b">
        <f t="shared" si="337"/>
        <v>1</v>
      </c>
      <c r="Z1648" s="9" t="str">
        <f>VLOOKUP(H1648,Table2_ContractType!$A$2:$B$4,2,FALSE)</f>
        <v>1 Year</v>
      </c>
      <c r="AA1648" s="9" t="str">
        <f>VLOOKUP(F1648,Table3_PhoneService!$A$2:$B$4,2,FALSE)</f>
        <v>Two or More Lines</v>
      </c>
      <c r="AB1648" s="9" t="str">
        <f>VLOOKUP(G1648,Table4_InternetService!$A$2:$B$4,2,FALSE)</f>
        <v>DSL</v>
      </c>
    </row>
    <row r="1649" spans="1:28" ht="16">
      <c r="A1649" t="s">
        <v>3754</v>
      </c>
      <c r="B1649" t="s">
        <v>9</v>
      </c>
      <c r="C1649">
        <v>0</v>
      </c>
      <c r="D1649" t="s">
        <v>5</v>
      </c>
      <c r="E1649" t="s">
        <v>4</v>
      </c>
      <c r="F1649">
        <v>1</v>
      </c>
      <c r="G1649">
        <v>1</v>
      </c>
      <c r="H1649">
        <v>0</v>
      </c>
      <c r="I1649" t="s">
        <v>7</v>
      </c>
      <c r="J1649" s="105">
        <v>49.35</v>
      </c>
      <c r="K1649" s="105">
        <f t="shared" si="326"/>
        <v>1.6224657534246576</v>
      </c>
      <c r="L1649" s="105">
        <v>219.65</v>
      </c>
      <c r="M1649" t="s">
        <v>4</v>
      </c>
      <c r="N1649" s="104">
        <f t="shared" si="325"/>
        <v>4.4508611955420463</v>
      </c>
      <c r="O1649" s="104">
        <f t="shared" si="327"/>
        <v>135.38036136440391</v>
      </c>
      <c r="P1649" s="10" t="b">
        <f t="shared" si="328"/>
        <v>0</v>
      </c>
      <c r="Q1649" s="9" t="b">
        <f t="shared" si="329"/>
        <v>0</v>
      </c>
      <c r="R1649" s="9" t="b">
        <f t="shared" si="330"/>
        <v>1</v>
      </c>
      <c r="S1649" s="9" t="b">
        <f t="shared" si="331"/>
        <v>1</v>
      </c>
      <c r="T1649" s="9" t="b">
        <f t="shared" si="332"/>
        <v>1</v>
      </c>
      <c r="U1649" s="9">
        <f t="shared" si="333"/>
        <v>2</v>
      </c>
      <c r="V1649" s="92">
        <f t="shared" ca="1" si="334"/>
        <v>43623.619638635595</v>
      </c>
      <c r="W1649" s="92">
        <f t="shared" ca="1" si="335"/>
        <v>43759</v>
      </c>
      <c r="X1649" s="113">
        <f t="shared" si="336"/>
        <v>49.35</v>
      </c>
      <c r="Y1649" s="9" t="b">
        <f t="shared" si="337"/>
        <v>1</v>
      </c>
      <c r="Z1649" s="9" t="str">
        <f>VLOOKUP(H1649,Table2_ContractType!$A$2:$B$4,2,FALSE)</f>
        <v>Month-to-Month</v>
      </c>
      <c r="AA1649" s="9" t="str">
        <f>VLOOKUP(F1649,Table3_PhoneService!$A$2:$B$4,2,FALSE)</f>
        <v>One Line</v>
      </c>
      <c r="AB1649" s="9" t="str">
        <f>VLOOKUP(G1649,Table4_InternetService!$A$2:$B$4,2,FALSE)</f>
        <v>DSL</v>
      </c>
    </row>
    <row r="1650" spans="1:28" ht="16">
      <c r="A1650" t="s">
        <v>595</v>
      </c>
      <c r="B1650" t="s">
        <v>3</v>
      </c>
      <c r="C1650">
        <v>0</v>
      </c>
      <c r="D1650" t="s">
        <v>5</v>
      </c>
      <c r="E1650" t="s">
        <v>5</v>
      </c>
      <c r="F1650">
        <v>1</v>
      </c>
      <c r="G1650">
        <v>0</v>
      </c>
      <c r="H1650">
        <v>0</v>
      </c>
      <c r="I1650" t="s">
        <v>10</v>
      </c>
      <c r="J1650" s="105">
        <v>20</v>
      </c>
      <c r="K1650" s="105">
        <f t="shared" si="326"/>
        <v>0.65753424657534243</v>
      </c>
      <c r="L1650" s="105">
        <v>61.7</v>
      </c>
      <c r="M1650" t="s">
        <v>5</v>
      </c>
      <c r="N1650" s="104">
        <f t="shared" si="325"/>
        <v>3.085</v>
      </c>
      <c r="O1650" s="104">
        <f t="shared" si="327"/>
        <v>93.835416666666674</v>
      </c>
      <c r="P1650" s="10" t="b">
        <f t="shared" si="328"/>
        <v>1</v>
      </c>
      <c r="Q1650" s="9" t="b">
        <f t="shared" si="329"/>
        <v>1</v>
      </c>
      <c r="R1650" s="9" t="b">
        <f t="shared" si="330"/>
        <v>1</v>
      </c>
      <c r="S1650" s="9" t="b">
        <f t="shared" si="331"/>
        <v>0</v>
      </c>
      <c r="T1650" s="9" t="b">
        <f t="shared" si="332"/>
        <v>0</v>
      </c>
      <c r="U1650" s="9">
        <f t="shared" si="333"/>
        <v>0</v>
      </c>
      <c r="V1650" s="92">
        <f t="shared" ca="1" si="334"/>
        <v>43665.164583333331</v>
      </c>
      <c r="W1650" s="92">
        <f t="shared" ca="1" si="335"/>
        <v>43759</v>
      </c>
      <c r="X1650" s="113">
        <f t="shared" si="336"/>
        <v>20</v>
      </c>
      <c r="Y1650" s="9" t="b">
        <f t="shared" si="337"/>
        <v>1</v>
      </c>
      <c r="Z1650" s="9" t="str">
        <f>VLOOKUP(H1650,Table2_ContractType!$A$2:$B$4,2,FALSE)</f>
        <v>Month-to-Month</v>
      </c>
      <c r="AA1650" s="9" t="str">
        <f>VLOOKUP(F1650,Table3_PhoneService!$A$2:$B$4,2,FALSE)</f>
        <v>One Line</v>
      </c>
      <c r="AB1650" s="9" t="str">
        <f>VLOOKUP(G1650,Table4_InternetService!$A$2:$B$4,2,FALSE)</f>
        <v>No Internet Service</v>
      </c>
    </row>
    <row r="1651" spans="1:28" ht="16">
      <c r="A1651" t="s">
        <v>2701</v>
      </c>
      <c r="B1651" t="s">
        <v>9</v>
      </c>
      <c r="C1651">
        <v>1</v>
      </c>
      <c r="D1651" t="s">
        <v>4</v>
      </c>
      <c r="E1651" t="s">
        <v>4</v>
      </c>
      <c r="F1651">
        <v>1</v>
      </c>
      <c r="G1651">
        <v>2</v>
      </c>
      <c r="H1651">
        <v>0</v>
      </c>
      <c r="I1651" t="s">
        <v>17</v>
      </c>
      <c r="J1651" s="105">
        <v>80.45</v>
      </c>
      <c r="K1651" s="105">
        <f t="shared" si="326"/>
        <v>2.6449315068493151</v>
      </c>
      <c r="L1651" s="105">
        <v>583.45000000000005</v>
      </c>
      <c r="M1651" t="s">
        <v>4</v>
      </c>
      <c r="N1651" s="104">
        <f t="shared" si="325"/>
        <v>7.252330640149161</v>
      </c>
      <c r="O1651" s="104">
        <f t="shared" si="327"/>
        <v>220.59172363787033</v>
      </c>
      <c r="P1651" s="10" t="b">
        <f t="shared" si="328"/>
        <v>0</v>
      </c>
      <c r="Q1651" s="9" t="b">
        <f t="shared" si="329"/>
        <v>0</v>
      </c>
      <c r="R1651" s="9" t="b">
        <f t="shared" si="330"/>
        <v>1</v>
      </c>
      <c r="S1651" s="9" t="b">
        <f t="shared" si="331"/>
        <v>1</v>
      </c>
      <c r="T1651" s="9" t="b">
        <f t="shared" si="332"/>
        <v>1</v>
      </c>
      <c r="U1651" s="9">
        <f t="shared" si="333"/>
        <v>3</v>
      </c>
      <c r="V1651" s="92">
        <f t="shared" ca="1" si="334"/>
        <v>43538.408276362126</v>
      </c>
      <c r="W1651" s="92">
        <f t="shared" ca="1" si="335"/>
        <v>43759</v>
      </c>
      <c r="X1651" s="113">
        <f t="shared" si="336"/>
        <v>80.45</v>
      </c>
      <c r="Y1651" s="9" t="b">
        <f t="shared" si="337"/>
        <v>1</v>
      </c>
      <c r="Z1651" s="9" t="str">
        <f>VLOOKUP(H1651,Table2_ContractType!$A$2:$B$4,2,FALSE)</f>
        <v>Month-to-Month</v>
      </c>
      <c r="AA1651" s="9" t="str">
        <f>VLOOKUP(F1651,Table3_PhoneService!$A$2:$B$4,2,FALSE)</f>
        <v>One Line</v>
      </c>
      <c r="AB1651" s="9" t="str">
        <f>VLOOKUP(G1651,Table4_InternetService!$A$2:$B$4,2,FALSE)</f>
        <v>Fiber Optic</v>
      </c>
    </row>
    <row r="1652" spans="1:28" ht="16">
      <c r="A1652" t="s">
        <v>5761</v>
      </c>
      <c r="B1652" t="s">
        <v>3</v>
      </c>
      <c r="C1652">
        <v>1</v>
      </c>
      <c r="D1652" t="s">
        <v>4</v>
      </c>
      <c r="E1652" t="s">
        <v>5</v>
      </c>
      <c r="F1652">
        <v>1</v>
      </c>
      <c r="G1652">
        <v>2</v>
      </c>
      <c r="H1652">
        <v>0</v>
      </c>
      <c r="I1652" t="s">
        <v>7</v>
      </c>
      <c r="J1652" s="105">
        <v>70.150000000000006</v>
      </c>
      <c r="K1652" s="105">
        <f t="shared" si="326"/>
        <v>2.3063013698630139</v>
      </c>
      <c r="L1652" s="105">
        <v>916.75</v>
      </c>
      <c r="M1652" t="s">
        <v>4</v>
      </c>
      <c r="N1652" s="104">
        <f t="shared" si="325"/>
        <v>13.068424803991446</v>
      </c>
      <c r="O1652" s="104">
        <f t="shared" si="327"/>
        <v>397.49792112140648</v>
      </c>
      <c r="P1652" s="10" t="b">
        <f t="shared" si="328"/>
        <v>1</v>
      </c>
      <c r="Q1652" s="9" t="b">
        <f t="shared" si="329"/>
        <v>0</v>
      </c>
      <c r="R1652" s="9" t="b">
        <f t="shared" si="330"/>
        <v>1</v>
      </c>
      <c r="S1652" s="9" t="b">
        <f t="shared" si="331"/>
        <v>1</v>
      </c>
      <c r="T1652" s="9" t="b">
        <f t="shared" si="332"/>
        <v>1</v>
      </c>
      <c r="U1652" s="9">
        <f t="shared" si="333"/>
        <v>1</v>
      </c>
      <c r="V1652" s="92">
        <f t="shared" ca="1" si="334"/>
        <v>43361.502078878591</v>
      </c>
      <c r="W1652" s="92">
        <f t="shared" ca="1" si="335"/>
        <v>43759</v>
      </c>
      <c r="X1652" s="113">
        <f t="shared" si="336"/>
        <v>70.150000000000006</v>
      </c>
      <c r="Y1652" s="9" t="b">
        <f t="shared" si="337"/>
        <v>1</v>
      </c>
      <c r="Z1652" s="9" t="str">
        <f>VLOOKUP(H1652,Table2_ContractType!$A$2:$B$4,2,FALSE)</f>
        <v>Month-to-Month</v>
      </c>
      <c r="AA1652" s="9" t="str">
        <f>VLOOKUP(F1652,Table3_PhoneService!$A$2:$B$4,2,FALSE)</f>
        <v>One Line</v>
      </c>
      <c r="AB1652" s="9" t="str">
        <f>VLOOKUP(G1652,Table4_InternetService!$A$2:$B$4,2,FALSE)</f>
        <v>Fiber Optic</v>
      </c>
    </row>
    <row r="1653" spans="1:28" ht="16">
      <c r="A1653" t="s">
        <v>6536</v>
      </c>
      <c r="B1653" t="s">
        <v>9</v>
      </c>
      <c r="C1653">
        <v>0</v>
      </c>
      <c r="D1653" t="s">
        <v>4</v>
      </c>
      <c r="E1653" t="s">
        <v>4</v>
      </c>
      <c r="F1653">
        <v>1</v>
      </c>
      <c r="G1653">
        <v>0</v>
      </c>
      <c r="H1653">
        <v>2</v>
      </c>
      <c r="I1653" t="s">
        <v>10</v>
      </c>
      <c r="J1653" s="105">
        <v>20.5</v>
      </c>
      <c r="K1653" s="105">
        <f t="shared" si="326"/>
        <v>0.67397260273972603</v>
      </c>
      <c r="L1653" s="105">
        <v>1177.95</v>
      </c>
      <c r="M1653" t="s">
        <v>5</v>
      </c>
      <c r="N1653" s="104">
        <f t="shared" si="325"/>
        <v>57.460975609756098</v>
      </c>
      <c r="O1653" s="104">
        <f t="shared" si="327"/>
        <v>1747.7713414634147</v>
      </c>
      <c r="P1653" s="10" t="b">
        <f t="shared" si="328"/>
        <v>0</v>
      </c>
      <c r="Q1653" s="9" t="b">
        <f t="shared" si="329"/>
        <v>1</v>
      </c>
      <c r="R1653" s="9" t="b">
        <f t="shared" si="330"/>
        <v>1</v>
      </c>
      <c r="S1653" s="9" t="b">
        <f t="shared" si="331"/>
        <v>0</v>
      </c>
      <c r="T1653" s="9" t="b">
        <f t="shared" si="332"/>
        <v>0</v>
      </c>
      <c r="U1653" s="9">
        <f t="shared" si="333"/>
        <v>3</v>
      </c>
      <c r="V1653" s="92">
        <f t="shared" ca="1" si="334"/>
        <v>42011.228658536587</v>
      </c>
      <c r="W1653" s="92">
        <f t="shared" ca="1" si="335"/>
        <v>43759</v>
      </c>
      <c r="X1653" s="113">
        <f t="shared" si="336"/>
        <v>20.5</v>
      </c>
      <c r="Y1653" s="9" t="b">
        <f t="shared" si="337"/>
        <v>1</v>
      </c>
      <c r="Z1653" s="9" t="str">
        <f>VLOOKUP(H1653,Table2_ContractType!$A$2:$B$4,2,FALSE)</f>
        <v>2 Year</v>
      </c>
      <c r="AA1653" s="9" t="str">
        <f>VLOOKUP(F1653,Table3_PhoneService!$A$2:$B$4,2,FALSE)</f>
        <v>One Line</v>
      </c>
      <c r="AB1653" s="9" t="str">
        <f>VLOOKUP(G1653,Table4_InternetService!$A$2:$B$4,2,FALSE)</f>
        <v>No Internet Service</v>
      </c>
    </row>
    <row r="1654" spans="1:28" ht="16">
      <c r="A1654" t="s">
        <v>4594</v>
      </c>
      <c r="B1654" t="s">
        <v>3</v>
      </c>
      <c r="C1654">
        <v>0</v>
      </c>
      <c r="D1654" t="s">
        <v>4</v>
      </c>
      <c r="E1654" t="s">
        <v>5</v>
      </c>
      <c r="F1654">
        <v>2</v>
      </c>
      <c r="G1654">
        <v>1</v>
      </c>
      <c r="H1654">
        <v>2</v>
      </c>
      <c r="I1654" t="s">
        <v>7</v>
      </c>
      <c r="J1654" s="105">
        <v>90.1</v>
      </c>
      <c r="K1654" s="105">
        <f t="shared" si="326"/>
        <v>2.9621917808219171</v>
      </c>
      <c r="L1654" s="105">
        <v>6310.9</v>
      </c>
      <c r="M1654" t="s">
        <v>5</v>
      </c>
      <c r="N1654" s="104">
        <f t="shared" si="325"/>
        <v>70.043285238623753</v>
      </c>
      <c r="O1654" s="104">
        <f t="shared" si="327"/>
        <v>2130.4832593414726</v>
      </c>
      <c r="P1654" s="10" t="b">
        <f t="shared" si="328"/>
        <v>1</v>
      </c>
      <c r="Q1654" s="9" t="b">
        <f t="shared" si="329"/>
        <v>1</v>
      </c>
      <c r="R1654" s="9" t="b">
        <f t="shared" si="330"/>
        <v>1</v>
      </c>
      <c r="S1654" s="9" t="b">
        <f t="shared" si="331"/>
        <v>1</v>
      </c>
      <c r="T1654" s="9" t="b">
        <f t="shared" si="332"/>
        <v>1</v>
      </c>
      <c r="U1654" s="9">
        <f t="shared" si="333"/>
        <v>1</v>
      </c>
      <c r="V1654" s="92">
        <f t="shared" ca="1" si="334"/>
        <v>41628.516740658524</v>
      </c>
      <c r="W1654" s="92">
        <f t="shared" ca="1" si="335"/>
        <v>43759</v>
      </c>
      <c r="X1654" s="113">
        <f t="shared" si="336"/>
        <v>90.1</v>
      </c>
      <c r="Y1654" s="9" t="b">
        <f t="shared" si="337"/>
        <v>1</v>
      </c>
      <c r="Z1654" s="9" t="str">
        <f>VLOOKUP(H1654,Table2_ContractType!$A$2:$B$4,2,FALSE)</f>
        <v>2 Year</v>
      </c>
      <c r="AA1654" s="9" t="str">
        <f>VLOOKUP(F1654,Table3_PhoneService!$A$2:$B$4,2,FALSE)</f>
        <v>Two or More Lines</v>
      </c>
      <c r="AB1654" s="9" t="str">
        <f>VLOOKUP(G1654,Table4_InternetService!$A$2:$B$4,2,FALSE)</f>
        <v>DSL</v>
      </c>
    </row>
    <row r="1655" spans="1:28" ht="16">
      <c r="A1655" t="s">
        <v>3325</v>
      </c>
      <c r="B1655" t="s">
        <v>3</v>
      </c>
      <c r="C1655">
        <v>0</v>
      </c>
      <c r="D1655" t="s">
        <v>5</v>
      </c>
      <c r="E1655" t="s">
        <v>5</v>
      </c>
      <c r="F1655">
        <v>1</v>
      </c>
      <c r="G1655">
        <v>2</v>
      </c>
      <c r="H1655">
        <v>1</v>
      </c>
      <c r="I1655" t="s">
        <v>7</v>
      </c>
      <c r="J1655" s="105">
        <v>80.05</v>
      </c>
      <c r="K1655" s="105">
        <f t="shared" si="326"/>
        <v>2.631780821917808</v>
      </c>
      <c r="L1655" s="105">
        <v>3019.1</v>
      </c>
      <c r="M1655" t="s">
        <v>5</v>
      </c>
      <c r="N1655" s="104">
        <f t="shared" si="325"/>
        <v>37.715178013741415</v>
      </c>
      <c r="O1655" s="104">
        <f t="shared" si="327"/>
        <v>1147.169997917968</v>
      </c>
      <c r="P1655" s="10" t="b">
        <f t="shared" si="328"/>
        <v>1</v>
      </c>
      <c r="Q1655" s="9" t="b">
        <f t="shared" si="329"/>
        <v>1</v>
      </c>
      <c r="R1655" s="9" t="b">
        <f t="shared" si="330"/>
        <v>1</v>
      </c>
      <c r="S1655" s="9" t="b">
        <f t="shared" si="331"/>
        <v>1</v>
      </c>
      <c r="T1655" s="9" t="b">
        <f t="shared" si="332"/>
        <v>1</v>
      </c>
      <c r="U1655" s="9">
        <f t="shared" si="333"/>
        <v>0</v>
      </c>
      <c r="V1655" s="92">
        <f t="shared" ca="1" si="334"/>
        <v>42611.830002082032</v>
      </c>
      <c r="W1655" s="92">
        <f t="shared" ca="1" si="335"/>
        <v>43759</v>
      </c>
      <c r="X1655" s="113">
        <f t="shared" si="336"/>
        <v>80.05</v>
      </c>
      <c r="Y1655" s="9" t="b">
        <f t="shared" si="337"/>
        <v>1</v>
      </c>
      <c r="Z1655" s="9" t="str">
        <f>VLOOKUP(H1655,Table2_ContractType!$A$2:$B$4,2,FALSE)</f>
        <v>1 Year</v>
      </c>
      <c r="AA1655" s="9" t="str">
        <f>VLOOKUP(F1655,Table3_PhoneService!$A$2:$B$4,2,FALSE)</f>
        <v>One Line</v>
      </c>
      <c r="AB1655" s="9" t="str">
        <f>VLOOKUP(G1655,Table4_InternetService!$A$2:$B$4,2,FALSE)</f>
        <v>Fiber Optic</v>
      </c>
    </row>
    <row r="1656" spans="1:28" ht="16">
      <c r="A1656" t="s">
        <v>3886</v>
      </c>
      <c r="B1656" t="s">
        <v>9</v>
      </c>
      <c r="C1656">
        <v>1</v>
      </c>
      <c r="D1656" t="s">
        <v>4</v>
      </c>
      <c r="E1656" t="s">
        <v>4</v>
      </c>
      <c r="F1656">
        <v>2</v>
      </c>
      <c r="G1656">
        <v>2</v>
      </c>
      <c r="H1656">
        <v>1</v>
      </c>
      <c r="I1656" t="s">
        <v>7</v>
      </c>
      <c r="J1656" s="105">
        <v>111.95</v>
      </c>
      <c r="K1656" s="105">
        <f t="shared" si="326"/>
        <v>3.6805479452054799</v>
      </c>
      <c r="L1656" s="105">
        <v>4534.8999999999996</v>
      </c>
      <c r="M1656" t="s">
        <v>4</v>
      </c>
      <c r="N1656" s="104">
        <f t="shared" si="325"/>
        <v>40.508262617239836</v>
      </c>
      <c r="O1656" s="104">
        <f t="shared" si="327"/>
        <v>1232.1263212743781</v>
      </c>
      <c r="P1656" s="10" t="b">
        <f t="shared" si="328"/>
        <v>0</v>
      </c>
      <c r="Q1656" s="9" t="b">
        <f t="shared" si="329"/>
        <v>0</v>
      </c>
      <c r="R1656" s="9" t="b">
        <f t="shared" si="330"/>
        <v>1</v>
      </c>
      <c r="S1656" s="9" t="b">
        <f t="shared" si="331"/>
        <v>1</v>
      </c>
      <c r="T1656" s="9" t="b">
        <f t="shared" si="332"/>
        <v>1</v>
      </c>
      <c r="U1656" s="9">
        <f t="shared" si="333"/>
        <v>3</v>
      </c>
      <c r="V1656" s="92">
        <f t="shared" ca="1" si="334"/>
        <v>42526.87367872562</v>
      </c>
      <c r="W1656" s="92">
        <f t="shared" ca="1" si="335"/>
        <v>43759</v>
      </c>
      <c r="X1656" s="113">
        <f t="shared" si="336"/>
        <v>111.95</v>
      </c>
      <c r="Y1656" s="9" t="b">
        <f t="shared" si="337"/>
        <v>1</v>
      </c>
      <c r="Z1656" s="9" t="str">
        <f>VLOOKUP(H1656,Table2_ContractType!$A$2:$B$4,2,FALSE)</f>
        <v>1 Year</v>
      </c>
      <c r="AA1656" s="9" t="str">
        <f>VLOOKUP(F1656,Table3_PhoneService!$A$2:$B$4,2,FALSE)</f>
        <v>Two or More Lines</v>
      </c>
      <c r="AB1656" s="9" t="str">
        <f>VLOOKUP(G1656,Table4_InternetService!$A$2:$B$4,2,FALSE)</f>
        <v>Fiber Optic</v>
      </c>
    </row>
    <row r="1657" spans="1:28" ht="16">
      <c r="A1657" t="s">
        <v>5546</v>
      </c>
      <c r="B1657" t="s">
        <v>3</v>
      </c>
      <c r="C1657">
        <v>0</v>
      </c>
      <c r="D1657" t="s">
        <v>4</v>
      </c>
      <c r="E1657" t="s">
        <v>4</v>
      </c>
      <c r="F1657">
        <v>2</v>
      </c>
      <c r="G1657">
        <v>1</v>
      </c>
      <c r="H1657">
        <v>2</v>
      </c>
      <c r="I1657" t="s">
        <v>13</v>
      </c>
      <c r="J1657" s="105">
        <v>85.1</v>
      </c>
      <c r="K1657" s="105">
        <f t="shared" si="326"/>
        <v>2.7978082191780822</v>
      </c>
      <c r="L1657" s="105">
        <v>4657.95</v>
      </c>
      <c r="M1657" t="s">
        <v>5</v>
      </c>
      <c r="N1657" s="104">
        <f t="shared" si="325"/>
        <v>54.735017626321977</v>
      </c>
      <c r="O1657" s="104">
        <f t="shared" si="327"/>
        <v>1664.85678613396</v>
      </c>
      <c r="P1657" s="10" t="b">
        <f t="shared" si="328"/>
        <v>1</v>
      </c>
      <c r="Q1657" s="9" t="b">
        <f t="shared" si="329"/>
        <v>1</v>
      </c>
      <c r="R1657" s="9" t="b">
        <f t="shared" si="330"/>
        <v>1</v>
      </c>
      <c r="S1657" s="9" t="b">
        <f t="shared" si="331"/>
        <v>1</v>
      </c>
      <c r="T1657" s="9" t="b">
        <f t="shared" si="332"/>
        <v>1</v>
      </c>
      <c r="U1657" s="9">
        <f t="shared" si="333"/>
        <v>3</v>
      </c>
      <c r="V1657" s="92">
        <f t="shared" ca="1" si="334"/>
        <v>42094.143213866038</v>
      </c>
      <c r="W1657" s="92">
        <f t="shared" ca="1" si="335"/>
        <v>43759</v>
      </c>
      <c r="X1657" s="113">
        <f t="shared" si="336"/>
        <v>85.1</v>
      </c>
      <c r="Y1657" s="9" t="b">
        <f t="shared" si="337"/>
        <v>1</v>
      </c>
      <c r="Z1657" s="9" t="str">
        <f>VLOOKUP(H1657,Table2_ContractType!$A$2:$B$4,2,FALSE)</f>
        <v>2 Year</v>
      </c>
      <c r="AA1657" s="9" t="str">
        <f>VLOOKUP(F1657,Table3_PhoneService!$A$2:$B$4,2,FALSE)</f>
        <v>Two or More Lines</v>
      </c>
      <c r="AB1657" s="9" t="str">
        <f>VLOOKUP(G1657,Table4_InternetService!$A$2:$B$4,2,FALSE)</f>
        <v>DSL</v>
      </c>
    </row>
    <row r="1658" spans="1:28" ht="16">
      <c r="A1658" t="s">
        <v>6952</v>
      </c>
      <c r="B1658" t="s">
        <v>3</v>
      </c>
      <c r="C1658">
        <v>0</v>
      </c>
      <c r="D1658" t="s">
        <v>4</v>
      </c>
      <c r="E1658" t="s">
        <v>4</v>
      </c>
      <c r="F1658">
        <v>0</v>
      </c>
      <c r="G1658">
        <v>1</v>
      </c>
      <c r="H1658">
        <v>1</v>
      </c>
      <c r="I1658" t="s">
        <v>13</v>
      </c>
      <c r="J1658" s="105">
        <v>50.7</v>
      </c>
      <c r="K1658" s="105">
        <f t="shared" si="326"/>
        <v>1.6668493150684933</v>
      </c>
      <c r="L1658" s="105">
        <v>3088.75</v>
      </c>
      <c r="M1658" t="s">
        <v>5</v>
      </c>
      <c r="N1658" s="104">
        <f t="shared" si="325"/>
        <v>60.922090729783037</v>
      </c>
      <c r="O1658" s="104">
        <f t="shared" si="327"/>
        <v>1853.046926364234</v>
      </c>
      <c r="P1658" s="10" t="b">
        <f t="shared" si="328"/>
        <v>1</v>
      </c>
      <c r="Q1658" s="9" t="b">
        <f t="shared" si="329"/>
        <v>1</v>
      </c>
      <c r="R1658" s="9" t="b">
        <f t="shared" si="330"/>
        <v>0</v>
      </c>
      <c r="S1658" s="9" t="b">
        <f t="shared" si="331"/>
        <v>1</v>
      </c>
      <c r="T1658" s="9" t="b">
        <f t="shared" si="332"/>
        <v>0</v>
      </c>
      <c r="U1658" s="9">
        <f t="shared" si="333"/>
        <v>3</v>
      </c>
      <c r="V1658" s="92">
        <f t="shared" ca="1" si="334"/>
        <v>41905.953073635763</v>
      </c>
      <c r="W1658" s="92">
        <f t="shared" ca="1" si="335"/>
        <v>43759</v>
      </c>
      <c r="X1658" s="113">
        <f t="shared" si="336"/>
        <v>50.7</v>
      </c>
      <c r="Y1658" s="9" t="b">
        <f t="shared" si="337"/>
        <v>1</v>
      </c>
      <c r="Z1658" s="9" t="str">
        <f>VLOOKUP(H1658,Table2_ContractType!$A$2:$B$4,2,FALSE)</f>
        <v>1 Year</v>
      </c>
      <c r="AA1658" s="9" t="str">
        <f>VLOOKUP(F1658,Table3_PhoneService!$A$2:$B$4,2,FALSE)</f>
        <v>No Phone Service</v>
      </c>
      <c r="AB1658" s="9" t="str">
        <f>VLOOKUP(G1658,Table4_InternetService!$A$2:$B$4,2,FALSE)</f>
        <v>DSL</v>
      </c>
    </row>
    <row r="1659" spans="1:28" ht="16">
      <c r="A1659" t="s">
        <v>6863</v>
      </c>
      <c r="B1659" t="s">
        <v>9</v>
      </c>
      <c r="C1659">
        <v>0</v>
      </c>
      <c r="D1659" t="s">
        <v>4</v>
      </c>
      <c r="E1659" t="s">
        <v>4</v>
      </c>
      <c r="F1659">
        <v>1</v>
      </c>
      <c r="G1659">
        <v>1</v>
      </c>
      <c r="H1659">
        <v>0</v>
      </c>
      <c r="I1659" t="s">
        <v>10</v>
      </c>
      <c r="J1659" s="105">
        <v>61.9</v>
      </c>
      <c r="K1659" s="105">
        <f t="shared" si="326"/>
        <v>2.0350684931506846</v>
      </c>
      <c r="L1659" s="105">
        <v>2924.05</v>
      </c>
      <c r="M1659" t="s">
        <v>5</v>
      </c>
      <c r="N1659" s="104">
        <f t="shared" si="325"/>
        <v>47.23828756058159</v>
      </c>
      <c r="O1659" s="104">
        <f t="shared" si="327"/>
        <v>1436.8312466343568</v>
      </c>
      <c r="P1659" s="10" t="b">
        <f t="shared" si="328"/>
        <v>0</v>
      </c>
      <c r="Q1659" s="9" t="b">
        <f t="shared" si="329"/>
        <v>1</v>
      </c>
      <c r="R1659" s="9" t="b">
        <f t="shared" si="330"/>
        <v>1</v>
      </c>
      <c r="S1659" s="9" t="b">
        <f t="shared" si="331"/>
        <v>1</v>
      </c>
      <c r="T1659" s="9" t="b">
        <f t="shared" si="332"/>
        <v>1</v>
      </c>
      <c r="U1659" s="9">
        <f t="shared" si="333"/>
        <v>3</v>
      </c>
      <c r="V1659" s="92">
        <f t="shared" ca="1" si="334"/>
        <v>42322.168753365644</v>
      </c>
      <c r="W1659" s="92">
        <f t="shared" ca="1" si="335"/>
        <v>43759</v>
      </c>
      <c r="X1659" s="113">
        <f t="shared" si="336"/>
        <v>61.9</v>
      </c>
      <c r="Y1659" s="9" t="b">
        <f t="shared" si="337"/>
        <v>1</v>
      </c>
      <c r="Z1659" s="9" t="str">
        <f>VLOOKUP(H1659,Table2_ContractType!$A$2:$B$4,2,FALSE)</f>
        <v>Month-to-Month</v>
      </c>
      <c r="AA1659" s="9" t="str">
        <f>VLOOKUP(F1659,Table3_PhoneService!$A$2:$B$4,2,FALSE)</f>
        <v>One Line</v>
      </c>
      <c r="AB1659" s="9" t="str">
        <f>VLOOKUP(G1659,Table4_InternetService!$A$2:$B$4,2,FALSE)</f>
        <v>DSL</v>
      </c>
    </row>
    <row r="1660" spans="1:28" ht="16">
      <c r="A1660" t="s">
        <v>1279</v>
      </c>
      <c r="B1660" t="s">
        <v>9</v>
      </c>
      <c r="C1660">
        <v>0</v>
      </c>
      <c r="D1660" t="s">
        <v>4</v>
      </c>
      <c r="E1660" t="s">
        <v>5</v>
      </c>
      <c r="F1660">
        <v>2</v>
      </c>
      <c r="G1660">
        <v>2</v>
      </c>
      <c r="H1660">
        <v>1</v>
      </c>
      <c r="I1660" t="s">
        <v>7</v>
      </c>
      <c r="J1660" s="105">
        <v>110.15</v>
      </c>
      <c r="K1660" s="105">
        <f t="shared" si="326"/>
        <v>3.6213698630136992</v>
      </c>
      <c r="L1660" s="105">
        <v>6448.05</v>
      </c>
      <c r="M1660" t="s">
        <v>4</v>
      </c>
      <c r="N1660" s="104">
        <f t="shared" si="325"/>
        <v>58.538810712664549</v>
      </c>
      <c r="O1660" s="104">
        <f t="shared" si="327"/>
        <v>1780.5554925102131</v>
      </c>
      <c r="P1660" s="10" t="b">
        <f t="shared" si="328"/>
        <v>0</v>
      </c>
      <c r="Q1660" s="9" t="b">
        <f t="shared" si="329"/>
        <v>0</v>
      </c>
      <c r="R1660" s="9" t="b">
        <f t="shared" si="330"/>
        <v>1</v>
      </c>
      <c r="S1660" s="9" t="b">
        <f t="shared" si="331"/>
        <v>1</v>
      </c>
      <c r="T1660" s="9" t="b">
        <f t="shared" si="332"/>
        <v>1</v>
      </c>
      <c r="U1660" s="9">
        <f t="shared" si="333"/>
        <v>1</v>
      </c>
      <c r="V1660" s="92">
        <f t="shared" ca="1" si="334"/>
        <v>41978.444507489789</v>
      </c>
      <c r="W1660" s="92">
        <f t="shared" ca="1" si="335"/>
        <v>43759</v>
      </c>
      <c r="X1660" s="113">
        <f t="shared" si="336"/>
        <v>110.15</v>
      </c>
      <c r="Y1660" s="9" t="b">
        <f t="shared" si="337"/>
        <v>1</v>
      </c>
      <c r="Z1660" s="9" t="str">
        <f>VLOOKUP(H1660,Table2_ContractType!$A$2:$B$4,2,FALSE)</f>
        <v>1 Year</v>
      </c>
      <c r="AA1660" s="9" t="str">
        <f>VLOOKUP(F1660,Table3_PhoneService!$A$2:$B$4,2,FALSE)</f>
        <v>Two or More Lines</v>
      </c>
      <c r="AB1660" s="9" t="str">
        <f>VLOOKUP(G1660,Table4_InternetService!$A$2:$B$4,2,FALSE)</f>
        <v>Fiber Optic</v>
      </c>
    </row>
    <row r="1661" spans="1:28" ht="16">
      <c r="A1661" t="s">
        <v>2772</v>
      </c>
      <c r="B1661" t="s">
        <v>3</v>
      </c>
      <c r="C1661">
        <v>1</v>
      </c>
      <c r="D1661" t="s">
        <v>5</v>
      </c>
      <c r="E1661" t="s">
        <v>5</v>
      </c>
      <c r="F1661">
        <v>0</v>
      </c>
      <c r="G1661">
        <v>1</v>
      </c>
      <c r="H1661">
        <v>0</v>
      </c>
      <c r="I1661" t="s">
        <v>7</v>
      </c>
      <c r="J1661" s="105">
        <v>34.700000000000003</v>
      </c>
      <c r="K1661" s="105">
        <f t="shared" si="326"/>
        <v>1.1408219178082193</v>
      </c>
      <c r="L1661" s="105">
        <v>329.8</v>
      </c>
      <c r="M1661" t="s">
        <v>4</v>
      </c>
      <c r="N1661" s="104">
        <f t="shared" si="325"/>
        <v>9.5043227665706045</v>
      </c>
      <c r="O1661" s="104">
        <f t="shared" si="327"/>
        <v>289.08981748318922</v>
      </c>
      <c r="P1661" s="10" t="b">
        <f t="shared" si="328"/>
        <v>1</v>
      </c>
      <c r="Q1661" s="9" t="b">
        <f t="shared" si="329"/>
        <v>0</v>
      </c>
      <c r="R1661" s="9" t="b">
        <f t="shared" si="330"/>
        <v>0</v>
      </c>
      <c r="S1661" s="9" t="b">
        <f t="shared" si="331"/>
        <v>1</v>
      </c>
      <c r="T1661" s="9" t="b">
        <f t="shared" si="332"/>
        <v>0</v>
      </c>
      <c r="U1661" s="9">
        <f t="shared" si="333"/>
        <v>0</v>
      </c>
      <c r="V1661" s="92">
        <f t="shared" ca="1" si="334"/>
        <v>43469.910182516811</v>
      </c>
      <c r="W1661" s="92">
        <f t="shared" ca="1" si="335"/>
        <v>43759</v>
      </c>
      <c r="X1661" s="113">
        <f t="shared" si="336"/>
        <v>34.700000000000003</v>
      </c>
      <c r="Y1661" s="9" t="b">
        <f t="shared" si="337"/>
        <v>1</v>
      </c>
      <c r="Z1661" s="9" t="str">
        <f>VLOOKUP(H1661,Table2_ContractType!$A$2:$B$4,2,FALSE)</f>
        <v>Month-to-Month</v>
      </c>
      <c r="AA1661" s="9" t="str">
        <f>VLOOKUP(F1661,Table3_PhoneService!$A$2:$B$4,2,FALSE)</f>
        <v>No Phone Service</v>
      </c>
      <c r="AB1661" s="9" t="str">
        <f>VLOOKUP(G1661,Table4_InternetService!$A$2:$B$4,2,FALSE)</f>
        <v>DSL</v>
      </c>
    </row>
    <row r="1662" spans="1:28" ht="16">
      <c r="A1662" t="s">
        <v>3108</v>
      </c>
      <c r="B1662" t="s">
        <v>9</v>
      </c>
      <c r="C1662">
        <v>0</v>
      </c>
      <c r="D1662" t="s">
        <v>5</v>
      </c>
      <c r="E1662" t="s">
        <v>4</v>
      </c>
      <c r="F1662">
        <v>1</v>
      </c>
      <c r="G1662">
        <v>0</v>
      </c>
      <c r="H1662">
        <v>0</v>
      </c>
      <c r="I1662" t="s">
        <v>10</v>
      </c>
      <c r="J1662" s="105">
        <v>20.399999999999999</v>
      </c>
      <c r="K1662" s="105">
        <f t="shared" si="326"/>
        <v>0.67068493150684927</v>
      </c>
      <c r="L1662" s="105">
        <v>42.9</v>
      </c>
      <c r="M1662" t="s">
        <v>5</v>
      </c>
      <c r="N1662" s="104">
        <f t="shared" si="325"/>
        <v>2.1029411764705883</v>
      </c>
      <c r="O1662" s="104">
        <f t="shared" si="327"/>
        <v>63.964460784313729</v>
      </c>
      <c r="P1662" s="10" t="b">
        <f t="shared" si="328"/>
        <v>0</v>
      </c>
      <c r="Q1662" s="9" t="b">
        <f t="shared" si="329"/>
        <v>1</v>
      </c>
      <c r="R1662" s="9" t="b">
        <f t="shared" si="330"/>
        <v>1</v>
      </c>
      <c r="S1662" s="9" t="b">
        <f t="shared" si="331"/>
        <v>0</v>
      </c>
      <c r="T1662" s="9" t="b">
        <f t="shared" si="332"/>
        <v>0</v>
      </c>
      <c r="U1662" s="9">
        <f t="shared" si="333"/>
        <v>2</v>
      </c>
      <c r="V1662" s="92">
        <f t="shared" ca="1" si="334"/>
        <v>43695.035539215685</v>
      </c>
      <c r="W1662" s="92">
        <f t="shared" ca="1" si="335"/>
        <v>43759</v>
      </c>
      <c r="X1662" s="113">
        <f t="shared" si="336"/>
        <v>20.399999999999999</v>
      </c>
      <c r="Y1662" s="9" t="b">
        <f t="shared" si="337"/>
        <v>1</v>
      </c>
      <c r="Z1662" s="9" t="str">
        <f>VLOOKUP(H1662,Table2_ContractType!$A$2:$B$4,2,FALSE)</f>
        <v>Month-to-Month</v>
      </c>
      <c r="AA1662" s="9" t="str">
        <f>VLOOKUP(F1662,Table3_PhoneService!$A$2:$B$4,2,FALSE)</f>
        <v>One Line</v>
      </c>
      <c r="AB1662" s="9" t="str">
        <f>VLOOKUP(G1662,Table4_InternetService!$A$2:$B$4,2,FALSE)</f>
        <v>No Internet Service</v>
      </c>
    </row>
    <row r="1663" spans="1:28" ht="16">
      <c r="A1663" t="s">
        <v>1756</v>
      </c>
      <c r="B1663" t="s">
        <v>3</v>
      </c>
      <c r="C1663">
        <v>0</v>
      </c>
      <c r="D1663" t="s">
        <v>4</v>
      </c>
      <c r="E1663" t="s">
        <v>4</v>
      </c>
      <c r="F1663">
        <v>1</v>
      </c>
      <c r="G1663">
        <v>0</v>
      </c>
      <c r="H1663">
        <v>2</v>
      </c>
      <c r="I1663" t="s">
        <v>17</v>
      </c>
      <c r="J1663" s="105">
        <v>19.8</v>
      </c>
      <c r="K1663" s="105">
        <f t="shared" si="326"/>
        <v>0.65095890410958912</v>
      </c>
      <c r="L1663" s="105">
        <v>1119.9000000000001</v>
      </c>
      <c r="M1663" t="s">
        <v>5</v>
      </c>
      <c r="N1663" s="104">
        <f t="shared" si="325"/>
        <v>56.560606060606062</v>
      </c>
      <c r="O1663" s="104">
        <f t="shared" si="327"/>
        <v>1720.3851010101009</v>
      </c>
      <c r="P1663" s="10" t="b">
        <f t="shared" si="328"/>
        <v>1</v>
      </c>
      <c r="Q1663" s="9" t="b">
        <f t="shared" si="329"/>
        <v>1</v>
      </c>
      <c r="R1663" s="9" t="b">
        <f t="shared" si="330"/>
        <v>1</v>
      </c>
      <c r="S1663" s="9" t="b">
        <f t="shared" si="331"/>
        <v>0</v>
      </c>
      <c r="T1663" s="9" t="b">
        <f t="shared" si="332"/>
        <v>0</v>
      </c>
      <c r="U1663" s="9">
        <f t="shared" si="333"/>
        <v>3</v>
      </c>
      <c r="V1663" s="92">
        <f t="shared" ca="1" si="334"/>
        <v>42038.614898989901</v>
      </c>
      <c r="W1663" s="92">
        <f t="shared" ca="1" si="335"/>
        <v>43759</v>
      </c>
      <c r="X1663" s="113">
        <f t="shared" si="336"/>
        <v>19.8</v>
      </c>
      <c r="Y1663" s="9" t="b">
        <f t="shared" si="337"/>
        <v>1</v>
      </c>
      <c r="Z1663" s="9" t="str">
        <f>VLOOKUP(H1663,Table2_ContractType!$A$2:$B$4,2,FALSE)</f>
        <v>2 Year</v>
      </c>
      <c r="AA1663" s="9" t="str">
        <f>VLOOKUP(F1663,Table3_PhoneService!$A$2:$B$4,2,FALSE)</f>
        <v>One Line</v>
      </c>
      <c r="AB1663" s="9" t="str">
        <f>VLOOKUP(G1663,Table4_InternetService!$A$2:$B$4,2,FALSE)</f>
        <v>No Internet Service</v>
      </c>
    </row>
    <row r="1664" spans="1:28" ht="16">
      <c r="A1664" t="s">
        <v>5819</v>
      </c>
      <c r="B1664" t="s">
        <v>9</v>
      </c>
      <c r="C1664">
        <v>0</v>
      </c>
      <c r="D1664" t="s">
        <v>4</v>
      </c>
      <c r="E1664" t="s">
        <v>5</v>
      </c>
      <c r="F1664">
        <v>2</v>
      </c>
      <c r="G1664">
        <v>2</v>
      </c>
      <c r="H1664">
        <v>2</v>
      </c>
      <c r="I1664" t="s">
        <v>7</v>
      </c>
      <c r="J1664" s="105">
        <v>108.4</v>
      </c>
      <c r="K1664" s="105">
        <f t="shared" si="326"/>
        <v>3.5638356164383564</v>
      </c>
      <c r="L1664" s="105">
        <v>7719.5</v>
      </c>
      <c r="M1664" t="s">
        <v>5</v>
      </c>
      <c r="N1664" s="104">
        <f t="shared" si="325"/>
        <v>71.213099630996311</v>
      </c>
      <c r="O1664" s="104">
        <f t="shared" si="327"/>
        <v>2166.0651137761374</v>
      </c>
      <c r="P1664" s="10" t="b">
        <f t="shared" si="328"/>
        <v>0</v>
      </c>
      <c r="Q1664" s="9" t="b">
        <f t="shared" si="329"/>
        <v>1</v>
      </c>
      <c r="R1664" s="9" t="b">
        <f t="shared" si="330"/>
        <v>1</v>
      </c>
      <c r="S1664" s="9" t="b">
        <f t="shared" si="331"/>
        <v>1</v>
      </c>
      <c r="T1664" s="9" t="b">
        <f t="shared" si="332"/>
        <v>1</v>
      </c>
      <c r="U1664" s="9">
        <f t="shared" si="333"/>
        <v>1</v>
      </c>
      <c r="V1664" s="92">
        <f t="shared" ca="1" si="334"/>
        <v>41592.934886223862</v>
      </c>
      <c r="W1664" s="92">
        <f t="shared" ca="1" si="335"/>
        <v>43759</v>
      </c>
      <c r="X1664" s="113">
        <f t="shared" si="336"/>
        <v>108.39999999999999</v>
      </c>
      <c r="Y1664" s="9" t="b">
        <f t="shared" si="337"/>
        <v>1</v>
      </c>
      <c r="Z1664" s="9" t="str">
        <f>VLOOKUP(H1664,Table2_ContractType!$A$2:$B$4,2,FALSE)</f>
        <v>2 Year</v>
      </c>
      <c r="AA1664" s="9" t="str">
        <f>VLOOKUP(F1664,Table3_PhoneService!$A$2:$B$4,2,FALSE)</f>
        <v>Two or More Lines</v>
      </c>
      <c r="AB1664" s="9" t="str">
        <f>VLOOKUP(G1664,Table4_InternetService!$A$2:$B$4,2,FALSE)</f>
        <v>Fiber Optic</v>
      </c>
    </row>
    <row r="1665" spans="1:28" ht="16">
      <c r="A1665" t="s">
        <v>102</v>
      </c>
      <c r="B1665" t="s">
        <v>9</v>
      </c>
      <c r="C1665">
        <v>1</v>
      </c>
      <c r="D1665" t="s">
        <v>5</v>
      </c>
      <c r="E1665" t="s">
        <v>5</v>
      </c>
      <c r="F1665">
        <v>1</v>
      </c>
      <c r="G1665">
        <v>2</v>
      </c>
      <c r="H1665">
        <v>0</v>
      </c>
      <c r="I1665" t="s">
        <v>7</v>
      </c>
      <c r="J1665" s="105">
        <v>74.7</v>
      </c>
      <c r="K1665" s="105">
        <f t="shared" si="326"/>
        <v>2.4558904109589044</v>
      </c>
      <c r="L1665" s="105">
        <v>74.7</v>
      </c>
      <c r="M1665" t="s">
        <v>5</v>
      </c>
      <c r="N1665" s="104">
        <f t="shared" si="325"/>
        <v>1</v>
      </c>
      <c r="O1665" s="104">
        <f t="shared" si="327"/>
        <v>30.416666666666664</v>
      </c>
      <c r="P1665" s="10" t="b">
        <f t="shared" si="328"/>
        <v>0</v>
      </c>
      <c r="Q1665" s="9" t="b">
        <f t="shared" si="329"/>
        <v>1</v>
      </c>
      <c r="R1665" s="9" t="b">
        <f t="shared" si="330"/>
        <v>1</v>
      </c>
      <c r="S1665" s="9" t="b">
        <f t="shared" si="331"/>
        <v>1</v>
      </c>
      <c r="T1665" s="9" t="b">
        <f t="shared" si="332"/>
        <v>1</v>
      </c>
      <c r="U1665" s="9">
        <f t="shared" si="333"/>
        <v>0</v>
      </c>
      <c r="V1665" s="92">
        <f t="shared" ca="1" si="334"/>
        <v>43728.583333333336</v>
      </c>
      <c r="W1665" s="92">
        <f t="shared" ca="1" si="335"/>
        <v>43759</v>
      </c>
      <c r="X1665" s="113">
        <f t="shared" si="336"/>
        <v>74.7</v>
      </c>
      <c r="Y1665" s="9" t="b">
        <f t="shared" si="337"/>
        <v>1</v>
      </c>
      <c r="Z1665" s="9" t="str">
        <f>VLOOKUP(H1665,Table2_ContractType!$A$2:$B$4,2,FALSE)</f>
        <v>Month-to-Month</v>
      </c>
      <c r="AA1665" s="9" t="str">
        <f>VLOOKUP(F1665,Table3_PhoneService!$A$2:$B$4,2,FALSE)</f>
        <v>One Line</v>
      </c>
      <c r="AB1665" s="9" t="str">
        <f>VLOOKUP(G1665,Table4_InternetService!$A$2:$B$4,2,FALSE)</f>
        <v>Fiber Optic</v>
      </c>
    </row>
    <row r="1666" spans="1:28" ht="16">
      <c r="A1666" t="s">
        <v>5878</v>
      </c>
      <c r="B1666" t="s">
        <v>9</v>
      </c>
      <c r="C1666">
        <v>1</v>
      </c>
      <c r="D1666" t="s">
        <v>4</v>
      </c>
      <c r="E1666" t="s">
        <v>5</v>
      </c>
      <c r="F1666">
        <v>1</v>
      </c>
      <c r="G1666">
        <v>0</v>
      </c>
      <c r="H1666">
        <v>2</v>
      </c>
      <c r="I1666" t="s">
        <v>17</v>
      </c>
      <c r="J1666" s="105">
        <v>19.350000000000001</v>
      </c>
      <c r="K1666" s="105">
        <f t="shared" si="326"/>
        <v>0.63616438356164384</v>
      </c>
      <c r="L1666" s="105">
        <v>847.25</v>
      </c>
      <c r="M1666" t="s">
        <v>5</v>
      </c>
      <c r="N1666" s="104">
        <f t="shared" ref="N1666:N1729" si="338">L1666/J1666</f>
        <v>43.785529715762273</v>
      </c>
      <c r="O1666" s="104">
        <f t="shared" si="327"/>
        <v>1331.8098621877691</v>
      </c>
      <c r="P1666" s="10" t="b">
        <f t="shared" si="328"/>
        <v>0</v>
      </c>
      <c r="Q1666" s="9" t="b">
        <f t="shared" si="329"/>
        <v>1</v>
      </c>
      <c r="R1666" s="9" t="b">
        <f t="shared" si="330"/>
        <v>1</v>
      </c>
      <c r="S1666" s="9" t="b">
        <f t="shared" si="331"/>
        <v>0</v>
      </c>
      <c r="T1666" s="9" t="b">
        <f t="shared" si="332"/>
        <v>0</v>
      </c>
      <c r="U1666" s="9">
        <f t="shared" si="333"/>
        <v>1</v>
      </c>
      <c r="V1666" s="92">
        <f t="shared" ca="1" si="334"/>
        <v>42427.190137812227</v>
      </c>
      <c r="W1666" s="92">
        <f t="shared" ca="1" si="335"/>
        <v>43759</v>
      </c>
      <c r="X1666" s="113">
        <f t="shared" si="336"/>
        <v>19.350000000000001</v>
      </c>
      <c r="Y1666" s="9" t="b">
        <f t="shared" si="337"/>
        <v>1</v>
      </c>
      <c r="Z1666" s="9" t="str">
        <f>VLOOKUP(H1666,Table2_ContractType!$A$2:$B$4,2,FALSE)</f>
        <v>2 Year</v>
      </c>
      <c r="AA1666" s="9" t="str">
        <f>VLOOKUP(F1666,Table3_PhoneService!$A$2:$B$4,2,FALSE)</f>
        <v>One Line</v>
      </c>
      <c r="AB1666" s="9" t="str">
        <f>VLOOKUP(G1666,Table4_InternetService!$A$2:$B$4,2,FALSE)</f>
        <v>No Internet Service</v>
      </c>
    </row>
    <row r="1667" spans="1:28" ht="16">
      <c r="A1667" t="s">
        <v>4204</v>
      </c>
      <c r="B1667" t="s">
        <v>9</v>
      </c>
      <c r="C1667">
        <v>0</v>
      </c>
      <c r="D1667" t="s">
        <v>5</v>
      </c>
      <c r="E1667" t="s">
        <v>5</v>
      </c>
      <c r="F1667">
        <v>1</v>
      </c>
      <c r="G1667">
        <v>0</v>
      </c>
      <c r="H1667">
        <v>0</v>
      </c>
      <c r="I1667" t="s">
        <v>17</v>
      </c>
      <c r="J1667" s="105">
        <v>19.75</v>
      </c>
      <c r="K1667" s="105">
        <f t="shared" ref="K1667:K1730" si="339">(J1667*12)/365</f>
        <v>0.64931506849315068</v>
      </c>
      <c r="L1667" s="105">
        <v>208.25</v>
      </c>
      <c r="M1667" t="s">
        <v>5</v>
      </c>
      <c r="N1667" s="104">
        <f t="shared" si="338"/>
        <v>10.544303797468354</v>
      </c>
      <c r="O1667" s="104">
        <f t="shared" ref="O1667:O1730" si="340">L1667/K1667</f>
        <v>320.72257383966246</v>
      </c>
      <c r="P1667" s="10" t="b">
        <f t="shared" ref="P1667:P1730" si="341">B1667="Female"</f>
        <v>0</v>
      </c>
      <c r="Q1667" s="9" t="b">
        <f t="shared" ref="Q1667:Q1730" si="342">IF(M1667="No",TRUE,FALSE)</f>
        <v>1</v>
      </c>
      <c r="R1667" s="9" t="b">
        <f t="shared" ref="R1667:R1730" si="343">IF(F1667&gt;0,TRUE,FALSE)</f>
        <v>1</v>
      </c>
      <c r="S1667" s="9" t="b">
        <f t="shared" ref="S1667:S1730" si="344">IF(G1667&gt;0,TRUE,FALSE)</f>
        <v>0</v>
      </c>
      <c r="T1667" s="9" t="b">
        <f t="shared" ref="T1667:T1730" si="345">IF(AND(R1667=TRUE,S1667=TRUE),TRUE,FALSE)</f>
        <v>0</v>
      </c>
      <c r="U1667" s="9">
        <f t="shared" ref="U1667:U1730" si="346">IF(AND(D1667="No",E1667="No"),0,IF(AND(D1667="Yes",E1667="No"),1,IF(AND(D1667="No",E1667="Yes"),2,3)))</f>
        <v>0</v>
      </c>
      <c r="V1667" s="92">
        <f t="shared" ref="V1667:V1730" ca="1" si="347">TODAY()-O1667</f>
        <v>43438.277426160341</v>
      </c>
      <c r="W1667" s="92">
        <f t="shared" ref="W1667:W1730" ca="1" si="348">TODAY()</f>
        <v>43759</v>
      </c>
      <c r="X1667" s="113">
        <f t="shared" ref="X1667:X1730" si="349">L1667/N1667</f>
        <v>19.75</v>
      </c>
      <c r="Y1667" s="9" t="b">
        <f t="shared" ref="Y1667:Y1730" si="350">X1667=J1667</f>
        <v>1</v>
      </c>
      <c r="Z1667" s="9" t="str">
        <f>VLOOKUP(H1667,Table2_ContractType!$A$2:$B$4,2,FALSE)</f>
        <v>Month-to-Month</v>
      </c>
      <c r="AA1667" s="9" t="str">
        <f>VLOOKUP(F1667,Table3_PhoneService!$A$2:$B$4,2,FALSE)</f>
        <v>One Line</v>
      </c>
      <c r="AB1667" s="9" t="str">
        <f>VLOOKUP(G1667,Table4_InternetService!$A$2:$B$4,2,FALSE)</f>
        <v>No Internet Service</v>
      </c>
    </row>
    <row r="1668" spans="1:28" ht="16">
      <c r="A1668" t="s">
        <v>1552</v>
      </c>
      <c r="B1668" t="s">
        <v>9</v>
      </c>
      <c r="C1668">
        <v>0</v>
      </c>
      <c r="D1668" t="s">
        <v>5</v>
      </c>
      <c r="E1668" t="s">
        <v>5</v>
      </c>
      <c r="F1668">
        <v>1</v>
      </c>
      <c r="G1668">
        <v>0</v>
      </c>
      <c r="H1668">
        <v>2</v>
      </c>
      <c r="I1668" t="s">
        <v>13</v>
      </c>
      <c r="J1668" s="105">
        <v>19.850000000000001</v>
      </c>
      <c r="K1668" s="105">
        <f t="shared" si="339"/>
        <v>0.65260273972602745</v>
      </c>
      <c r="L1668" s="105">
        <v>1434.1</v>
      </c>
      <c r="M1668" t="s">
        <v>5</v>
      </c>
      <c r="N1668" s="104">
        <f t="shared" si="338"/>
        <v>72.246851385390414</v>
      </c>
      <c r="O1668" s="104">
        <f t="shared" si="340"/>
        <v>2197.5083963056254</v>
      </c>
      <c r="P1668" s="10" t="b">
        <f t="shared" si="341"/>
        <v>0</v>
      </c>
      <c r="Q1668" s="9" t="b">
        <f t="shared" si="342"/>
        <v>1</v>
      </c>
      <c r="R1668" s="9" t="b">
        <f t="shared" si="343"/>
        <v>1</v>
      </c>
      <c r="S1668" s="9" t="b">
        <f t="shared" si="344"/>
        <v>0</v>
      </c>
      <c r="T1668" s="9" t="b">
        <f t="shared" si="345"/>
        <v>0</v>
      </c>
      <c r="U1668" s="9">
        <f t="shared" si="346"/>
        <v>0</v>
      </c>
      <c r="V1668" s="92">
        <f t="shared" ca="1" si="347"/>
        <v>41561.491603694376</v>
      </c>
      <c r="W1668" s="92">
        <f t="shared" ca="1" si="348"/>
        <v>43759</v>
      </c>
      <c r="X1668" s="113">
        <f t="shared" si="349"/>
        <v>19.850000000000001</v>
      </c>
      <c r="Y1668" s="9" t="b">
        <f t="shared" si="350"/>
        <v>1</v>
      </c>
      <c r="Z1668" s="9" t="str">
        <f>VLOOKUP(H1668,Table2_ContractType!$A$2:$B$4,2,FALSE)</f>
        <v>2 Year</v>
      </c>
      <c r="AA1668" s="9" t="str">
        <f>VLOOKUP(F1668,Table3_PhoneService!$A$2:$B$4,2,FALSE)</f>
        <v>One Line</v>
      </c>
      <c r="AB1668" s="9" t="str">
        <f>VLOOKUP(G1668,Table4_InternetService!$A$2:$B$4,2,FALSE)</f>
        <v>No Internet Service</v>
      </c>
    </row>
    <row r="1669" spans="1:28" ht="16">
      <c r="A1669" t="s">
        <v>1975</v>
      </c>
      <c r="B1669" t="s">
        <v>9</v>
      </c>
      <c r="C1669">
        <v>0</v>
      </c>
      <c r="D1669" t="s">
        <v>5</v>
      </c>
      <c r="E1669" t="s">
        <v>5</v>
      </c>
      <c r="F1669">
        <v>1</v>
      </c>
      <c r="G1669">
        <v>1</v>
      </c>
      <c r="H1669">
        <v>1</v>
      </c>
      <c r="I1669" t="s">
        <v>10</v>
      </c>
      <c r="J1669" s="105">
        <v>54.8</v>
      </c>
      <c r="K1669" s="105">
        <f t="shared" si="339"/>
        <v>1.8016438356164381</v>
      </c>
      <c r="L1669" s="105">
        <v>3465.7</v>
      </c>
      <c r="M1669" t="s">
        <v>5</v>
      </c>
      <c r="N1669" s="104">
        <f t="shared" si="338"/>
        <v>63.242700729927009</v>
      </c>
      <c r="O1669" s="104">
        <f t="shared" si="340"/>
        <v>1923.6321472019465</v>
      </c>
      <c r="P1669" s="10" t="b">
        <f t="shared" si="341"/>
        <v>0</v>
      </c>
      <c r="Q1669" s="9" t="b">
        <f t="shared" si="342"/>
        <v>1</v>
      </c>
      <c r="R1669" s="9" t="b">
        <f t="shared" si="343"/>
        <v>1</v>
      </c>
      <c r="S1669" s="9" t="b">
        <f t="shared" si="344"/>
        <v>1</v>
      </c>
      <c r="T1669" s="9" t="b">
        <f t="shared" si="345"/>
        <v>1</v>
      </c>
      <c r="U1669" s="9">
        <f t="shared" si="346"/>
        <v>0</v>
      </c>
      <c r="V1669" s="92">
        <f t="shared" ca="1" si="347"/>
        <v>41835.367852798052</v>
      </c>
      <c r="W1669" s="92">
        <f t="shared" ca="1" si="348"/>
        <v>43759</v>
      </c>
      <c r="X1669" s="113">
        <f t="shared" si="349"/>
        <v>54.8</v>
      </c>
      <c r="Y1669" s="9" t="b">
        <f t="shared" si="350"/>
        <v>1</v>
      </c>
      <c r="Z1669" s="9" t="str">
        <f>VLOOKUP(H1669,Table2_ContractType!$A$2:$B$4,2,FALSE)</f>
        <v>1 Year</v>
      </c>
      <c r="AA1669" s="9" t="str">
        <f>VLOOKUP(F1669,Table3_PhoneService!$A$2:$B$4,2,FALSE)</f>
        <v>One Line</v>
      </c>
      <c r="AB1669" s="9" t="str">
        <f>VLOOKUP(G1669,Table4_InternetService!$A$2:$B$4,2,FALSE)</f>
        <v>DSL</v>
      </c>
    </row>
    <row r="1670" spans="1:28" ht="16">
      <c r="A1670" t="s">
        <v>3442</v>
      </c>
      <c r="B1670" t="s">
        <v>9</v>
      </c>
      <c r="C1670">
        <v>0</v>
      </c>
      <c r="D1670" t="s">
        <v>4</v>
      </c>
      <c r="E1670" t="s">
        <v>5</v>
      </c>
      <c r="F1670">
        <v>2</v>
      </c>
      <c r="G1670">
        <v>2</v>
      </c>
      <c r="H1670">
        <v>0</v>
      </c>
      <c r="I1670" t="s">
        <v>7</v>
      </c>
      <c r="J1670" s="105">
        <v>101.05</v>
      </c>
      <c r="K1670" s="105">
        <f t="shared" si="339"/>
        <v>3.3221917808219175</v>
      </c>
      <c r="L1670" s="105">
        <v>2391.8000000000002</v>
      </c>
      <c r="M1670" t="s">
        <v>4</v>
      </c>
      <c r="N1670" s="104">
        <f t="shared" si="338"/>
        <v>23.669470559129145</v>
      </c>
      <c r="O1670" s="104">
        <f t="shared" si="340"/>
        <v>719.94639617351163</v>
      </c>
      <c r="P1670" s="10" t="b">
        <f t="shared" si="341"/>
        <v>0</v>
      </c>
      <c r="Q1670" s="9" t="b">
        <f t="shared" si="342"/>
        <v>0</v>
      </c>
      <c r="R1670" s="9" t="b">
        <f t="shared" si="343"/>
        <v>1</v>
      </c>
      <c r="S1670" s="9" t="b">
        <f t="shared" si="344"/>
        <v>1</v>
      </c>
      <c r="T1670" s="9" t="b">
        <f t="shared" si="345"/>
        <v>1</v>
      </c>
      <c r="U1670" s="9">
        <f t="shared" si="346"/>
        <v>1</v>
      </c>
      <c r="V1670" s="92">
        <f t="shared" ca="1" si="347"/>
        <v>43039.053603826491</v>
      </c>
      <c r="W1670" s="92">
        <f t="shared" ca="1" si="348"/>
        <v>43759</v>
      </c>
      <c r="X1670" s="113">
        <f t="shared" si="349"/>
        <v>101.05</v>
      </c>
      <c r="Y1670" s="9" t="b">
        <f t="shared" si="350"/>
        <v>1</v>
      </c>
      <c r="Z1670" s="9" t="str">
        <f>VLOOKUP(H1670,Table2_ContractType!$A$2:$B$4,2,FALSE)</f>
        <v>Month-to-Month</v>
      </c>
      <c r="AA1670" s="9" t="str">
        <f>VLOOKUP(F1670,Table3_PhoneService!$A$2:$B$4,2,FALSE)</f>
        <v>Two or More Lines</v>
      </c>
      <c r="AB1670" s="9" t="str">
        <f>VLOOKUP(G1670,Table4_InternetService!$A$2:$B$4,2,FALSE)</f>
        <v>Fiber Optic</v>
      </c>
    </row>
    <row r="1671" spans="1:28" ht="16">
      <c r="A1671" t="s">
        <v>4607</v>
      </c>
      <c r="B1671" t="s">
        <v>9</v>
      </c>
      <c r="C1671">
        <v>0</v>
      </c>
      <c r="D1671" t="s">
        <v>5</v>
      </c>
      <c r="E1671" t="s">
        <v>5</v>
      </c>
      <c r="F1671">
        <v>2</v>
      </c>
      <c r="G1671">
        <v>2</v>
      </c>
      <c r="H1671">
        <v>1</v>
      </c>
      <c r="I1671" t="s">
        <v>17</v>
      </c>
      <c r="J1671" s="105">
        <v>89.6</v>
      </c>
      <c r="K1671" s="105">
        <f t="shared" si="339"/>
        <v>2.9457534246575339</v>
      </c>
      <c r="L1671" s="105">
        <v>1633</v>
      </c>
      <c r="M1671" t="s">
        <v>5</v>
      </c>
      <c r="N1671" s="104">
        <f t="shared" si="338"/>
        <v>18.225446428571431</v>
      </c>
      <c r="O1671" s="104">
        <f t="shared" si="340"/>
        <v>554.35732886904771</v>
      </c>
      <c r="P1671" s="10" t="b">
        <f t="shared" si="341"/>
        <v>0</v>
      </c>
      <c r="Q1671" s="9" t="b">
        <f t="shared" si="342"/>
        <v>1</v>
      </c>
      <c r="R1671" s="9" t="b">
        <f t="shared" si="343"/>
        <v>1</v>
      </c>
      <c r="S1671" s="9" t="b">
        <f t="shared" si="344"/>
        <v>1</v>
      </c>
      <c r="T1671" s="9" t="b">
        <f t="shared" si="345"/>
        <v>1</v>
      </c>
      <c r="U1671" s="9">
        <f t="shared" si="346"/>
        <v>0</v>
      </c>
      <c r="V1671" s="92">
        <f t="shared" ca="1" si="347"/>
        <v>43204.642671130954</v>
      </c>
      <c r="W1671" s="92">
        <f t="shared" ca="1" si="348"/>
        <v>43759</v>
      </c>
      <c r="X1671" s="113">
        <f t="shared" si="349"/>
        <v>89.6</v>
      </c>
      <c r="Y1671" s="9" t="b">
        <f t="shared" si="350"/>
        <v>1</v>
      </c>
      <c r="Z1671" s="9" t="str">
        <f>VLOOKUP(H1671,Table2_ContractType!$A$2:$B$4,2,FALSE)</f>
        <v>1 Year</v>
      </c>
      <c r="AA1671" s="9" t="str">
        <f>VLOOKUP(F1671,Table3_PhoneService!$A$2:$B$4,2,FALSE)</f>
        <v>Two or More Lines</v>
      </c>
      <c r="AB1671" s="9" t="str">
        <f>VLOOKUP(G1671,Table4_InternetService!$A$2:$B$4,2,FALSE)</f>
        <v>Fiber Optic</v>
      </c>
    </row>
    <row r="1672" spans="1:28" ht="16">
      <c r="A1672" t="s">
        <v>2650</v>
      </c>
      <c r="B1672" t="s">
        <v>9</v>
      </c>
      <c r="C1672">
        <v>0</v>
      </c>
      <c r="D1672" t="s">
        <v>5</v>
      </c>
      <c r="E1672" t="s">
        <v>5</v>
      </c>
      <c r="F1672">
        <v>2</v>
      </c>
      <c r="G1672">
        <v>1</v>
      </c>
      <c r="H1672">
        <v>0</v>
      </c>
      <c r="I1672" t="s">
        <v>7</v>
      </c>
      <c r="J1672" s="105">
        <v>54.45</v>
      </c>
      <c r="K1672" s="105">
        <f t="shared" si="339"/>
        <v>1.7901369863013701</v>
      </c>
      <c r="L1672" s="105">
        <v>1127.3499999999999</v>
      </c>
      <c r="M1672" t="s">
        <v>4</v>
      </c>
      <c r="N1672" s="104">
        <f t="shared" si="338"/>
        <v>20.704315886134065</v>
      </c>
      <c r="O1672" s="104">
        <f t="shared" si="340"/>
        <v>629.75627486991107</v>
      </c>
      <c r="P1672" s="10" t="b">
        <f t="shared" si="341"/>
        <v>0</v>
      </c>
      <c r="Q1672" s="9" t="b">
        <f t="shared" si="342"/>
        <v>0</v>
      </c>
      <c r="R1672" s="9" t="b">
        <f t="shared" si="343"/>
        <v>1</v>
      </c>
      <c r="S1672" s="9" t="b">
        <f t="shared" si="344"/>
        <v>1</v>
      </c>
      <c r="T1672" s="9" t="b">
        <f t="shared" si="345"/>
        <v>1</v>
      </c>
      <c r="U1672" s="9">
        <f t="shared" si="346"/>
        <v>0</v>
      </c>
      <c r="V1672" s="92">
        <f t="shared" ca="1" si="347"/>
        <v>43129.243725130087</v>
      </c>
      <c r="W1672" s="92">
        <f t="shared" ca="1" si="348"/>
        <v>43759</v>
      </c>
      <c r="X1672" s="113">
        <f t="shared" si="349"/>
        <v>54.45</v>
      </c>
      <c r="Y1672" s="9" t="b">
        <f t="shared" si="350"/>
        <v>1</v>
      </c>
      <c r="Z1672" s="9" t="str">
        <f>VLOOKUP(H1672,Table2_ContractType!$A$2:$B$4,2,FALSE)</f>
        <v>Month-to-Month</v>
      </c>
      <c r="AA1672" s="9" t="str">
        <f>VLOOKUP(F1672,Table3_PhoneService!$A$2:$B$4,2,FALSE)</f>
        <v>Two or More Lines</v>
      </c>
      <c r="AB1672" s="9" t="str">
        <f>VLOOKUP(G1672,Table4_InternetService!$A$2:$B$4,2,FALSE)</f>
        <v>DSL</v>
      </c>
    </row>
    <row r="1673" spans="1:28" ht="16">
      <c r="A1673" t="s">
        <v>4058</v>
      </c>
      <c r="B1673" t="s">
        <v>3</v>
      </c>
      <c r="C1673">
        <v>0</v>
      </c>
      <c r="D1673" t="s">
        <v>4</v>
      </c>
      <c r="E1673" t="s">
        <v>5</v>
      </c>
      <c r="F1673">
        <v>2</v>
      </c>
      <c r="G1673">
        <v>2</v>
      </c>
      <c r="H1673">
        <v>2</v>
      </c>
      <c r="I1673" t="s">
        <v>17</v>
      </c>
      <c r="J1673" s="105">
        <v>94.6</v>
      </c>
      <c r="K1673" s="105">
        <f t="shared" si="339"/>
        <v>3.1101369863013693</v>
      </c>
      <c r="L1673" s="105">
        <v>5948.7</v>
      </c>
      <c r="M1673" t="s">
        <v>5</v>
      </c>
      <c r="N1673" s="104">
        <f t="shared" si="338"/>
        <v>62.88266384778013</v>
      </c>
      <c r="O1673" s="104">
        <f t="shared" si="340"/>
        <v>1912.6810253699791</v>
      </c>
      <c r="P1673" s="10" t="b">
        <f t="shared" si="341"/>
        <v>1</v>
      </c>
      <c r="Q1673" s="9" t="b">
        <f t="shared" si="342"/>
        <v>1</v>
      </c>
      <c r="R1673" s="9" t="b">
        <f t="shared" si="343"/>
        <v>1</v>
      </c>
      <c r="S1673" s="9" t="b">
        <f t="shared" si="344"/>
        <v>1</v>
      </c>
      <c r="T1673" s="9" t="b">
        <f t="shared" si="345"/>
        <v>1</v>
      </c>
      <c r="U1673" s="9">
        <f t="shared" si="346"/>
        <v>1</v>
      </c>
      <c r="V1673" s="92">
        <f t="shared" ca="1" si="347"/>
        <v>41846.31897463002</v>
      </c>
      <c r="W1673" s="92">
        <f t="shared" ca="1" si="348"/>
        <v>43759</v>
      </c>
      <c r="X1673" s="113">
        <f t="shared" si="349"/>
        <v>94.6</v>
      </c>
      <c r="Y1673" s="9" t="b">
        <f t="shared" si="350"/>
        <v>1</v>
      </c>
      <c r="Z1673" s="9" t="str">
        <f>VLOOKUP(H1673,Table2_ContractType!$A$2:$B$4,2,FALSE)</f>
        <v>2 Year</v>
      </c>
      <c r="AA1673" s="9" t="str">
        <f>VLOOKUP(F1673,Table3_PhoneService!$A$2:$B$4,2,FALSE)</f>
        <v>Two or More Lines</v>
      </c>
      <c r="AB1673" s="9" t="str">
        <f>VLOOKUP(G1673,Table4_InternetService!$A$2:$B$4,2,FALSE)</f>
        <v>Fiber Optic</v>
      </c>
    </row>
    <row r="1674" spans="1:28" ht="16">
      <c r="A1674" t="s">
        <v>4926</v>
      </c>
      <c r="B1674" t="s">
        <v>3</v>
      </c>
      <c r="C1674">
        <v>0</v>
      </c>
      <c r="D1674" t="s">
        <v>4</v>
      </c>
      <c r="E1674" t="s">
        <v>4</v>
      </c>
      <c r="F1674">
        <v>0</v>
      </c>
      <c r="G1674">
        <v>1</v>
      </c>
      <c r="H1674">
        <v>0</v>
      </c>
      <c r="I1674" t="s">
        <v>7</v>
      </c>
      <c r="J1674" s="105">
        <v>39.200000000000003</v>
      </c>
      <c r="K1674" s="105">
        <f t="shared" si="339"/>
        <v>1.2887671232876714</v>
      </c>
      <c r="L1674" s="105">
        <v>849.9</v>
      </c>
      <c r="M1674" t="s">
        <v>5</v>
      </c>
      <c r="N1674" s="104">
        <f t="shared" si="338"/>
        <v>21.68112244897959</v>
      </c>
      <c r="O1674" s="104">
        <f t="shared" si="340"/>
        <v>659.46747448979579</v>
      </c>
      <c r="P1674" s="10" t="b">
        <f t="shared" si="341"/>
        <v>1</v>
      </c>
      <c r="Q1674" s="9" t="b">
        <f t="shared" si="342"/>
        <v>1</v>
      </c>
      <c r="R1674" s="9" t="b">
        <f t="shared" si="343"/>
        <v>0</v>
      </c>
      <c r="S1674" s="9" t="b">
        <f t="shared" si="344"/>
        <v>1</v>
      </c>
      <c r="T1674" s="9" t="b">
        <f t="shared" si="345"/>
        <v>0</v>
      </c>
      <c r="U1674" s="9">
        <f t="shared" si="346"/>
        <v>3</v>
      </c>
      <c r="V1674" s="92">
        <f t="shared" ca="1" si="347"/>
        <v>43099.532525510207</v>
      </c>
      <c r="W1674" s="92">
        <f t="shared" ca="1" si="348"/>
        <v>43759</v>
      </c>
      <c r="X1674" s="113">
        <f t="shared" si="349"/>
        <v>39.200000000000003</v>
      </c>
      <c r="Y1674" s="9" t="b">
        <f t="shared" si="350"/>
        <v>1</v>
      </c>
      <c r="Z1674" s="9" t="str">
        <f>VLOOKUP(H1674,Table2_ContractType!$A$2:$B$4,2,FALSE)</f>
        <v>Month-to-Month</v>
      </c>
      <c r="AA1674" s="9" t="str">
        <f>VLOOKUP(F1674,Table3_PhoneService!$A$2:$B$4,2,FALSE)</f>
        <v>No Phone Service</v>
      </c>
      <c r="AB1674" s="9" t="str">
        <f>VLOOKUP(G1674,Table4_InternetService!$A$2:$B$4,2,FALSE)</f>
        <v>DSL</v>
      </c>
    </row>
    <row r="1675" spans="1:28" ht="16">
      <c r="A1675" t="s">
        <v>1641</v>
      </c>
      <c r="B1675" t="s">
        <v>9</v>
      </c>
      <c r="C1675">
        <v>1</v>
      </c>
      <c r="D1675" t="s">
        <v>4</v>
      </c>
      <c r="E1675" t="s">
        <v>5</v>
      </c>
      <c r="F1675">
        <v>2</v>
      </c>
      <c r="G1675">
        <v>2</v>
      </c>
      <c r="H1675">
        <v>0</v>
      </c>
      <c r="I1675" t="s">
        <v>7</v>
      </c>
      <c r="J1675" s="105">
        <v>102.6</v>
      </c>
      <c r="K1675" s="105">
        <f t="shared" si="339"/>
        <v>3.3731506849315065</v>
      </c>
      <c r="L1675" s="105">
        <v>4009.2</v>
      </c>
      <c r="M1675" t="s">
        <v>5</v>
      </c>
      <c r="N1675" s="104">
        <f t="shared" si="338"/>
        <v>39.076023391812868</v>
      </c>
      <c r="O1675" s="104">
        <f t="shared" si="340"/>
        <v>1188.5623781676413</v>
      </c>
      <c r="P1675" s="10" t="b">
        <f t="shared" si="341"/>
        <v>0</v>
      </c>
      <c r="Q1675" s="9" t="b">
        <f t="shared" si="342"/>
        <v>1</v>
      </c>
      <c r="R1675" s="9" t="b">
        <f t="shared" si="343"/>
        <v>1</v>
      </c>
      <c r="S1675" s="9" t="b">
        <f t="shared" si="344"/>
        <v>1</v>
      </c>
      <c r="T1675" s="9" t="b">
        <f t="shared" si="345"/>
        <v>1</v>
      </c>
      <c r="U1675" s="9">
        <f t="shared" si="346"/>
        <v>1</v>
      </c>
      <c r="V1675" s="92">
        <f t="shared" ca="1" si="347"/>
        <v>42570.43762183236</v>
      </c>
      <c r="W1675" s="92">
        <f t="shared" ca="1" si="348"/>
        <v>43759</v>
      </c>
      <c r="X1675" s="113">
        <f t="shared" si="349"/>
        <v>102.6</v>
      </c>
      <c r="Y1675" s="9" t="b">
        <f t="shared" si="350"/>
        <v>1</v>
      </c>
      <c r="Z1675" s="9" t="str">
        <f>VLOOKUP(H1675,Table2_ContractType!$A$2:$B$4,2,FALSE)</f>
        <v>Month-to-Month</v>
      </c>
      <c r="AA1675" s="9" t="str">
        <f>VLOOKUP(F1675,Table3_PhoneService!$A$2:$B$4,2,FALSE)</f>
        <v>Two or More Lines</v>
      </c>
      <c r="AB1675" s="9" t="str">
        <f>VLOOKUP(G1675,Table4_InternetService!$A$2:$B$4,2,FALSE)</f>
        <v>Fiber Optic</v>
      </c>
    </row>
    <row r="1676" spans="1:28" ht="16">
      <c r="A1676" t="s">
        <v>2769</v>
      </c>
      <c r="B1676" t="s">
        <v>9</v>
      </c>
      <c r="C1676">
        <v>0</v>
      </c>
      <c r="D1676" t="s">
        <v>5</v>
      </c>
      <c r="E1676" t="s">
        <v>5</v>
      </c>
      <c r="F1676">
        <v>1</v>
      </c>
      <c r="G1676">
        <v>0</v>
      </c>
      <c r="H1676">
        <v>0</v>
      </c>
      <c r="I1676" t="s">
        <v>10</v>
      </c>
      <c r="J1676" s="105">
        <v>20.25</v>
      </c>
      <c r="K1676" s="105">
        <f t="shared" si="339"/>
        <v>0.66575342465753429</v>
      </c>
      <c r="L1676" s="105">
        <v>109.8</v>
      </c>
      <c r="M1676" t="s">
        <v>5</v>
      </c>
      <c r="N1676" s="104">
        <f t="shared" si="338"/>
        <v>5.4222222222222225</v>
      </c>
      <c r="O1676" s="104">
        <f t="shared" si="340"/>
        <v>164.92592592592592</v>
      </c>
      <c r="P1676" s="10" t="b">
        <f t="shared" si="341"/>
        <v>0</v>
      </c>
      <c r="Q1676" s="9" t="b">
        <f t="shared" si="342"/>
        <v>1</v>
      </c>
      <c r="R1676" s="9" t="b">
        <f t="shared" si="343"/>
        <v>1</v>
      </c>
      <c r="S1676" s="9" t="b">
        <f t="shared" si="344"/>
        <v>0</v>
      </c>
      <c r="T1676" s="9" t="b">
        <f t="shared" si="345"/>
        <v>0</v>
      </c>
      <c r="U1676" s="9">
        <f t="shared" si="346"/>
        <v>0</v>
      </c>
      <c r="V1676" s="92">
        <f t="shared" ca="1" si="347"/>
        <v>43594.074074074073</v>
      </c>
      <c r="W1676" s="92">
        <f t="shared" ca="1" si="348"/>
        <v>43759</v>
      </c>
      <c r="X1676" s="113">
        <f t="shared" si="349"/>
        <v>20.25</v>
      </c>
      <c r="Y1676" s="9" t="b">
        <f t="shared" si="350"/>
        <v>1</v>
      </c>
      <c r="Z1676" s="9" t="str">
        <f>VLOOKUP(H1676,Table2_ContractType!$A$2:$B$4,2,FALSE)</f>
        <v>Month-to-Month</v>
      </c>
      <c r="AA1676" s="9" t="str">
        <f>VLOOKUP(F1676,Table3_PhoneService!$A$2:$B$4,2,FALSE)</f>
        <v>One Line</v>
      </c>
      <c r="AB1676" s="9" t="str">
        <f>VLOOKUP(G1676,Table4_InternetService!$A$2:$B$4,2,FALSE)</f>
        <v>No Internet Service</v>
      </c>
    </row>
    <row r="1677" spans="1:28" ht="16">
      <c r="A1677" t="s">
        <v>6226</v>
      </c>
      <c r="B1677" t="s">
        <v>3</v>
      </c>
      <c r="C1677">
        <v>1</v>
      </c>
      <c r="D1677" t="s">
        <v>5</v>
      </c>
      <c r="E1677" t="s">
        <v>5</v>
      </c>
      <c r="F1677">
        <v>2</v>
      </c>
      <c r="G1677">
        <v>2</v>
      </c>
      <c r="H1677">
        <v>0</v>
      </c>
      <c r="I1677" t="s">
        <v>7</v>
      </c>
      <c r="J1677" s="105">
        <v>98.25</v>
      </c>
      <c r="K1677" s="105">
        <f t="shared" si="339"/>
        <v>3.2301369863013698</v>
      </c>
      <c r="L1677" s="105">
        <v>560.6</v>
      </c>
      <c r="M1677" t="s">
        <v>4</v>
      </c>
      <c r="N1677" s="104">
        <f t="shared" si="338"/>
        <v>5.7058524173027996</v>
      </c>
      <c r="O1677" s="104">
        <f t="shared" si="340"/>
        <v>173.55301102629349</v>
      </c>
      <c r="P1677" s="10" t="b">
        <f t="shared" si="341"/>
        <v>1</v>
      </c>
      <c r="Q1677" s="9" t="b">
        <f t="shared" si="342"/>
        <v>0</v>
      </c>
      <c r="R1677" s="9" t="b">
        <f t="shared" si="343"/>
        <v>1</v>
      </c>
      <c r="S1677" s="9" t="b">
        <f t="shared" si="344"/>
        <v>1</v>
      </c>
      <c r="T1677" s="9" t="b">
        <f t="shared" si="345"/>
        <v>1</v>
      </c>
      <c r="U1677" s="9">
        <f t="shared" si="346"/>
        <v>0</v>
      </c>
      <c r="V1677" s="92">
        <f t="shared" ca="1" si="347"/>
        <v>43585.446988973708</v>
      </c>
      <c r="W1677" s="92">
        <f t="shared" ca="1" si="348"/>
        <v>43759</v>
      </c>
      <c r="X1677" s="113">
        <f t="shared" si="349"/>
        <v>98.25</v>
      </c>
      <c r="Y1677" s="9" t="b">
        <f t="shared" si="350"/>
        <v>1</v>
      </c>
      <c r="Z1677" s="9" t="str">
        <f>VLOOKUP(H1677,Table2_ContractType!$A$2:$B$4,2,FALSE)</f>
        <v>Month-to-Month</v>
      </c>
      <c r="AA1677" s="9" t="str">
        <f>VLOOKUP(F1677,Table3_PhoneService!$A$2:$B$4,2,FALSE)</f>
        <v>Two or More Lines</v>
      </c>
      <c r="AB1677" s="9" t="str">
        <f>VLOOKUP(G1677,Table4_InternetService!$A$2:$B$4,2,FALSE)</f>
        <v>Fiber Optic</v>
      </c>
    </row>
    <row r="1678" spans="1:28" ht="16">
      <c r="A1678" t="s">
        <v>6827</v>
      </c>
      <c r="B1678" t="s">
        <v>9</v>
      </c>
      <c r="C1678">
        <v>0</v>
      </c>
      <c r="D1678" t="s">
        <v>5</v>
      </c>
      <c r="E1678" t="s">
        <v>5</v>
      </c>
      <c r="F1678">
        <v>1</v>
      </c>
      <c r="G1678">
        <v>2</v>
      </c>
      <c r="H1678">
        <v>0</v>
      </c>
      <c r="I1678" t="s">
        <v>7</v>
      </c>
      <c r="J1678" s="105">
        <v>70.3</v>
      </c>
      <c r="K1678" s="105">
        <f t="shared" si="339"/>
        <v>2.3112328767123285</v>
      </c>
      <c r="L1678" s="105">
        <v>70.3</v>
      </c>
      <c r="M1678" t="s">
        <v>4</v>
      </c>
      <c r="N1678" s="104">
        <f t="shared" si="338"/>
        <v>1</v>
      </c>
      <c r="O1678" s="104">
        <f t="shared" si="340"/>
        <v>30.416666666666668</v>
      </c>
      <c r="P1678" s="10" t="b">
        <f t="shared" si="341"/>
        <v>0</v>
      </c>
      <c r="Q1678" s="9" t="b">
        <f t="shared" si="342"/>
        <v>0</v>
      </c>
      <c r="R1678" s="9" t="b">
        <f t="shared" si="343"/>
        <v>1</v>
      </c>
      <c r="S1678" s="9" t="b">
        <f t="shared" si="344"/>
        <v>1</v>
      </c>
      <c r="T1678" s="9" t="b">
        <f t="shared" si="345"/>
        <v>1</v>
      </c>
      <c r="U1678" s="9">
        <f t="shared" si="346"/>
        <v>0</v>
      </c>
      <c r="V1678" s="92">
        <f t="shared" ca="1" si="347"/>
        <v>43728.583333333336</v>
      </c>
      <c r="W1678" s="92">
        <f t="shared" ca="1" si="348"/>
        <v>43759</v>
      </c>
      <c r="X1678" s="113">
        <f t="shared" si="349"/>
        <v>70.3</v>
      </c>
      <c r="Y1678" s="9" t="b">
        <f t="shared" si="350"/>
        <v>1</v>
      </c>
      <c r="Z1678" s="9" t="str">
        <f>VLOOKUP(H1678,Table2_ContractType!$A$2:$B$4,2,FALSE)</f>
        <v>Month-to-Month</v>
      </c>
      <c r="AA1678" s="9" t="str">
        <f>VLOOKUP(F1678,Table3_PhoneService!$A$2:$B$4,2,FALSE)</f>
        <v>One Line</v>
      </c>
      <c r="AB1678" s="9" t="str">
        <f>VLOOKUP(G1678,Table4_InternetService!$A$2:$B$4,2,FALSE)</f>
        <v>Fiber Optic</v>
      </c>
    </row>
    <row r="1679" spans="1:28" ht="16">
      <c r="A1679" t="s">
        <v>1154</v>
      </c>
      <c r="B1679" t="s">
        <v>9</v>
      </c>
      <c r="C1679">
        <v>0</v>
      </c>
      <c r="D1679" t="s">
        <v>4</v>
      </c>
      <c r="E1679" t="s">
        <v>5</v>
      </c>
      <c r="F1679">
        <v>2</v>
      </c>
      <c r="G1679">
        <v>1</v>
      </c>
      <c r="H1679">
        <v>0</v>
      </c>
      <c r="I1679" t="s">
        <v>17</v>
      </c>
      <c r="J1679" s="105">
        <v>56.8</v>
      </c>
      <c r="K1679" s="105">
        <f t="shared" si="339"/>
        <v>1.8673972602739723</v>
      </c>
      <c r="L1679" s="105">
        <v>1074.6500000000001</v>
      </c>
      <c r="M1679" t="s">
        <v>5</v>
      </c>
      <c r="N1679" s="104">
        <f t="shared" si="338"/>
        <v>18.919894366197184</v>
      </c>
      <c r="O1679" s="104">
        <f t="shared" si="340"/>
        <v>575.48012030516441</v>
      </c>
      <c r="P1679" s="10" t="b">
        <f t="shared" si="341"/>
        <v>0</v>
      </c>
      <c r="Q1679" s="9" t="b">
        <f t="shared" si="342"/>
        <v>1</v>
      </c>
      <c r="R1679" s="9" t="b">
        <f t="shared" si="343"/>
        <v>1</v>
      </c>
      <c r="S1679" s="9" t="b">
        <f t="shared" si="344"/>
        <v>1</v>
      </c>
      <c r="T1679" s="9" t="b">
        <f t="shared" si="345"/>
        <v>1</v>
      </c>
      <c r="U1679" s="9">
        <f t="shared" si="346"/>
        <v>1</v>
      </c>
      <c r="V1679" s="92">
        <f t="shared" ca="1" si="347"/>
        <v>43183.519879694839</v>
      </c>
      <c r="W1679" s="92">
        <f t="shared" ca="1" si="348"/>
        <v>43759</v>
      </c>
      <c r="X1679" s="113">
        <f t="shared" si="349"/>
        <v>56.800000000000004</v>
      </c>
      <c r="Y1679" s="9" t="b">
        <f t="shared" si="350"/>
        <v>1</v>
      </c>
      <c r="Z1679" s="9" t="str">
        <f>VLOOKUP(H1679,Table2_ContractType!$A$2:$B$4,2,FALSE)</f>
        <v>Month-to-Month</v>
      </c>
      <c r="AA1679" s="9" t="str">
        <f>VLOOKUP(F1679,Table3_PhoneService!$A$2:$B$4,2,FALSE)</f>
        <v>Two or More Lines</v>
      </c>
      <c r="AB1679" s="9" t="str">
        <f>VLOOKUP(G1679,Table4_InternetService!$A$2:$B$4,2,FALSE)</f>
        <v>DSL</v>
      </c>
    </row>
    <row r="1680" spans="1:28" ht="16">
      <c r="A1680" t="s">
        <v>2430</v>
      </c>
      <c r="B1680" t="s">
        <v>3</v>
      </c>
      <c r="C1680">
        <v>0</v>
      </c>
      <c r="D1680" t="s">
        <v>5</v>
      </c>
      <c r="E1680" t="s">
        <v>5</v>
      </c>
      <c r="F1680">
        <v>1</v>
      </c>
      <c r="G1680">
        <v>1</v>
      </c>
      <c r="H1680">
        <v>1</v>
      </c>
      <c r="I1680" t="s">
        <v>13</v>
      </c>
      <c r="J1680" s="105">
        <v>53.8</v>
      </c>
      <c r="K1680" s="105">
        <f t="shared" si="339"/>
        <v>1.7687671232876709</v>
      </c>
      <c r="L1680" s="105">
        <v>651.54999999999995</v>
      </c>
      <c r="M1680" t="s">
        <v>5</v>
      </c>
      <c r="N1680" s="104">
        <f t="shared" si="338"/>
        <v>12.110594795539033</v>
      </c>
      <c r="O1680" s="104">
        <f t="shared" si="340"/>
        <v>368.36392503097898</v>
      </c>
      <c r="P1680" s="10" t="b">
        <f t="shared" si="341"/>
        <v>1</v>
      </c>
      <c r="Q1680" s="9" t="b">
        <f t="shared" si="342"/>
        <v>1</v>
      </c>
      <c r="R1680" s="9" t="b">
        <f t="shared" si="343"/>
        <v>1</v>
      </c>
      <c r="S1680" s="9" t="b">
        <f t="shared" si="344"/>
        <v>1</v>
      </c>
      <c r="T1680" s="9" t="b">
        <f t="shared" si="345"/>
        <v>1</v>
      </c>
      <c r="U1680" s="9">
        <f t="shared" si="346"/>
        <v>0</v>
      </c>
      <c r="V1680" s="92">
        <f t="shared" ca="1" si="347"/>
        <v>43390.636074969021</v>
      </c>
      <c r="W1680" s="92">
        <f t="shared" ca="1" si="348"/>
        <v>43759</v>
      </c>
      <c r="X1680" s="113">
        <f t="shared" si="349"/>
        <v>53.8</v>
      </c>
      <c r="Y1680" s="9" t="b">
        <f t="shared" si="350"/>
        <v>1</v>
      </c>
      <c r="Z1680" s="9" t="str">
        <f>VLOOKUP(H1680,Table2_ContractType!$A$2:$B$4,2,FALSE)</f>
        <v>1 Year</v>
      </c>
      <c r="AA1680" s="9" t="str">
        <f>VLOOKUP(F1680,Table3_PhoneService!$A$2:$B$4,2,FALSE)</f>
        <v>One Line</v>
      </c>
      <c r="AB1680" s="9" t="str">
        <f>VLOOKUP(G1680,Table4_InternetService!$A$2:$B$4,2,FALSE)</f>
        <v>DSL</v>
      </c>
    </row>
    <row r="1681" spans="1:28" ht="16">
      <c r="A1681" t="s">
        <v>6967</v>
      </c>
      <c r="B1681" t="s">
        <v>9</v>
      </c>
      <c r="C1681">
        <v>1</v>
      </c>
      <c r="D1681" t="s">
        <v>5</v>
      </c>
      <c r="E1681" t="s">
        <v>5</v>
      </c>
      <c r="F1681">
        <v>2</v>
      </c>
      <c r="G1681">
        <v>1</v>
      </c>
      <c r="H1681">
        <v>2</v>
      </c>
      <c r="I1681" t="s">
        <v>13</v>
      </c>
      <c r="J1681" s="105">
        <v>64.55</v>
      </c>
      <c r="K1681" s="105">
        <f t="shared" si="339"/>
        <v>2.1221917808219177</v>
      </c>
      <c r="L1681" s="105">
        <v>4250.1000000000004</v>
      </c>
      <c r="M1681" t="s">
        <v>5</v>
      </c>
      <c r="N1681" s="104">
        <f t="shared" si="338"/>
        <v>65.841982958946559</v>
      </c>
      <c r="O1681" s="104">
        <f t="shared" si="340"/>
        <v>2002.6936483346246</v>
      </c>
      <c r="P1681" s="10" t="b">
        <f t="shared" si="341"/>
        <v>0</v>
      </c>
      <c r="Q1681" s="9" t="b">
        <f t="shared" si="342"/>
        <v>1</v>
      </c>
      <c r="R1681" s="9" t="b">
        <f t="shared" si="343"/>
        <v>1</v>
      </c>
      <c r="S1681" s="9" t="b">
        <f t="shared" si="344"/>
        <v>1</v>
      </c>
      <c r="T1681" s="9" t="b">
        <f t="shared" si="345"/>
        <v>1</v>
      </c>
      <c r="U1681" s="9">
        <f t="shared" si="346"/>
        <v>0</v>
      </c>
      <c r="V1681" s="92">
        <f t="shared" ca="1" si="347"/>
        <v>41756.306351665378</v>
      </c>
      <c r="W1681" s="92">
        <f t="shared" ca="1" si="348"/>
        <v>43759</v>
      </c>
      <c r="X1681" s="113">
        <f t="shared" si="349"/>
        <v>64.55</v>
      </c>
      <c r="Y1681" s="9" t="b">
        <f t="shared" si="350"/>
        <v>1</v>
      </c>
      <c r="Z1681" s="9" t="str">
        <f>VLOOKUP(H1681,Table2_ContractType!$A$2:$B$4,2,FALSE)</f>
        <v>2 Year</v>
      </c>
      <c r="AA1681" s="9" t="str">
        <f>VLOOKUP(F1681,Table3_PhoneService!$A$2:$B$4,2,FALSE)</f>
        <v>Two or More Lines</v>
      </c>
      <c r="AB1681" s="9" t="str">
        <f>VLOOKUP(G1681,Table4_InternetService!$A$2:$B$4,2,FALSE)</f>
        <v>DSL</v>
      </c>
    </row>
    <row r="1682" spans="1:28" ht="16">
      <c r="A1682" t="s">
        <v>2871</v>
      </c>
      <c r="B1682" t="s">
        <v>9</v>
      </c>
      <c r="C1682">
        <v>1</v>
      </c>
      <c r="D1682" t="s">
        <v>5</v>
      </c>
      <c r="E1682" t="s">
        <v>5</v>
      </c>
      <c r="F1682">
        <v>2</v>
      </c>
      <c r="G1682">
        <v>2</v>
      </c>
      <c r="H1682">
        <v>0</v>
      </c>
      <c r="I1682" t="s">
        <v>17</v>
      </c>
      <c r="J1682" s="105">
        <v>101.4</v>
      </c>
      <c r="K1682" s="105">
        <f t="shared" si="339"/>
        <v>3.3336986301369866</v>
      </c>
      <c r="L1682" s="105">
        <v>6841.05</v>
      </c>
      <c r="M1682" t="s">
        <v>5</v>
      </c>
      <c r="N1682" s="104">
        <f t="shared" si="338"/>
        <v>67.465976331360949</v>
      </c>
      <c r="O1682" s="104">
        <f t="shared" si="340"/>
        <v>2052.0901134122287</v>
      </c>
      <c r="P1682" s="10" t="b">
        <f t="shared" si="341"/>
        <v>0</v>
      </c>
      <c r="Q1682" s="9" t="b">
        <f t="shared" si="342"/>
        <v>1</v>
      </c>
      <c r="R1682" s="9" t="b">
        <f t="shared" si="343"/>
        <v>1</v>
      </c>
      <c r="S1682" s="9" t="b">
        <f t="shared" si="344"/>
        <v>1</v>
      </c>
      <c r="T1682" s="9" t="b">
        <f t="shared" si="345"/>
        <v>1</v>
      </c>
      <c r="U1682" s="9">
        <f t="shared" si="346"/>
        <v>0</v>
      </c>
      <c r="V1682" s="92">
        <f t="shared" ca="1" si="347"/>
        <v>41706.909886587775</v>
      </c>
      <c r="W1682" s="92">
        <f t="shared" ca="1" si="348"/>
        <v>43759</v>
      </c>
      <c r="X1682" s="113">
        <f t="shared" si="349"/>
        <v>101.4</v>
      </c>
      <c r="Y1682" s="9" t="b">
        <f t="shared" si="350"/>
        <v>1</v>
      </c>
      <c r="Z1682" s="9" t="str">
        <f>VLOOKUP(H1682,Table2_ContractType!$A$2:$B$4,2,FALSE)</f>
        <v>Month-to-Month</v>
      </c>
      <c r="AA1682" s="9" t="str">
        <f>VLOOKUP(F1682,Table3_PhoneService!$A$2:$B$4,2,FALSE)</f>
        <v>Two or More Lines</v>
      </c>
      <c r="AB1682" s="9" t="str">
        <f>VLOOKUP(G1682,Table4_InternetService!$A$2:$B$4,2,FALSE)</f>
        <v>Fiber Optic</v>
      </c>
    </row>
    <row r="1683" spans="1:28" ht="16">
      <c r="A1683" t="s">
        <v>6718</v>
      </c>
      <c r="B1683" t="s">
        <v>3</v>
      </c>
      <c r="C1683">
        <v>1</v>
      </c>
      <c r="D1683" t="s">
        <v>4</v>
      </c>
      <c r="E1683" t="s">
        <v>5</v>
      </c>
      <c r="F1683">
        <v>2</v>
      </c>
      <c r="G1683">
        <v>0</v>
      </c>
      <c r="H1683">
        <v>2</v>
      </c>
      <c r="I1683" t="s">
        <v>17</v>
      </c>
      <c r="J1683" s="105">
        <v>25.7</v>
      </c>
      <c r="K1683" s="105">
        <f t="shared" si="339"/>
        <v>0.84493150684931506</v>
      </c>
      <c r="L1683" s="105">
        <v>1937.4</v>
      </c>
      <c r="M1683" t="s">
        <v>5</v>
      </c>
      <c r="N1683" s="104">
        <f t="shared" si="338"/>
        <v>75.38521400778211</v>
      </c>
      <c r="O1683" s="104">
        <f t="shared" si="340"/>
        <v>2292.9669260700389</v>
      </c>
      <c r="P1683" s="10" t="b">
        <f t="shared" si="341"/>
        <v>1</v>
      </c>
      <c r="Q1683" s="9" t="b">
        <f t="shared" si="342"/>
        <v>1</v>
      </c>
      <c r="R1683" s="9" t="b">
        <f t="shared" si="343"/>
        <v>1</v>
      </c>
      <c r="S1683" s="9" t="b">
        <f t="shared" si="344"/>
        <v>0</v>
      </c>
      <c r="T1683" s="9" t="b">
        <f t="shared" si="345"/>
        <v>0</v>
      </c>
      <c r="U1683" s="9">
        <f t="shared" si="346"/>
        <v>1</v>
      </c>
      <c r="V1683" s="92">
        <f t="shared" ca="1" si="347"/>
        <v>41466.033073929961</v>
      </c>
      <c r="W1683" s="92">
        <f t="shared" ca="1" si="348"/>
        <v>43759</v>
      </c>
      <c r="X1683" s="113">
        <f t="shared" si="349"/>
        <v>25.7</v>
      </c>
      <c r="Y1683" s="9" t="b">
        <f t="shared" si="350"/>
        <v>1</v>
      </c>
      <c r="Z1683" s="9" t="str">
        <f>VLOOKUP(H1683,Table2_ContractType!$A$2:$B$4,2,FALSE)</f>
        <v>2 Year</v>
      </c>
      <c r="AA1683" s="9" t="str">
        <f>VLOOKUP(F1683,Table3_PhoneService!$A$2:$B$4,2,FALSE)</f>
        <v>Two or More Lines</v>
      </c>
      <c r="AB1683" s="9" t="str">
        <f>VLOOKUP(G1683,Table4_InternetService!$A$2:$B$4,2,FALSE)</f>
        <v>No Internet Service</v>
      </c>
    </row>
    <row r="1684" spans="1:28" ht="16">
      <c r="A1684" t="s">
        <v>3159</v>
      </c>
      <c r="B1684" t="s">
        <v>3</v>
      </c>
      <c r="C1684">
        <v>0</v>
      </c>
      <c r="D1684" t="s">
        <v>5</v>
      </c>
      <c r="E1684" t="s">
        <v>5</v>
      </c>
      <c r="F1684">
        <v>1</v>
      </c>
      <c r="G1684">
        <v>2</v>
      </c>
      <c r="H1684">
        <v>0</v>
      </c>
      <c r="I1684" t="s">
        <v>17</v>
      </c>
      <c r="J1684" s="105">
        <v>75.45</v>
      </c>
      <c r="K1684" s="105">
        <f t="shared" si="339"/>
        <v>2.4805479452054797</v>
      </c>
      <c r="L1684" s="105">
        <v>3545.1</v>
      </c>
      <c r="M1684" t="s">
        <v>5</v>
      </c>
      <c r="N1684" s="104">
        <f t="shared" si="338"/>
        <v>46.986083499005964</v>
      </c>
      <c r="O1684" s="104">
        <f t="shared" si="340"/>
        <v>1429.1600397614311</v>
      </c>
      <c r="P1684" s="10" t="b">
        <f t="shared" si="341"/>
        <v>1</v>
      </c>
      <c r="Q1684" s="9" t="b">
        <f t="shared" si="342"/>
        <v>1</v>
      </c>
      <c r="R1684" s="9" t="b">
        <f t="shared" si="343"/>
        <v>1</v>
      </c>
      <c r="S1684" s="9" t="b">
        <f t="shared" si="344"/>
        <v>1</v>
      </c>
      <c r="T1684" s="9" t="b">
        <f t="shared" si="345"/>
        <v>1</v>
      </c>
      <c r="U1684" s="9">
        <f t="shared" si="346"/>
        <v>0</v>
      </c>
      <c r="V1684" s="92">
        <f t="shared" ca="1" si="347"/>
        <v>42329.839960238569</v>
      </c>
      <c r="W1684" s="92">
        <f t="shared" ca="1" si="348"/>
        <v>43759</v>
      </c>
      <c r="X1684" s="113">
        <f t="shared" si="349"/>
        <v>75.45</v>
      </c>
      <c r="Y1684" s="9" t="b">
        <f t="shared" si="350"/>
        <v>1</v>
      </c>
      <c r="Z1684" s="9" t="str">
        <f>VLOOKUP(H1684,Table2_ContractType!$A$2:$B$4,2,FALSE)</f>
        <v>Month-to-Month</v>
      </c>
      <c r="AA1684" s="9" t="str">
        <f>VLOOKUP(F1684,Table3_PhoneService!$A$2:$B$4,2,FALSE)</f>
        <v>One Line</v>
      </c>
      <c r="AB1684" s="9" t="str">
        <f>VLOOKUP(G1684,Table4_InternetService!$A$2:$B$4,2,FALSE)</f>
        <v>Fiber Optic</v>
      </c>
    </row>
    <row r="1685" spans="1:28" ht="16">
      <c r="A1685" t="s">
        <v>6592</v>
      </c>
      <c r="B1685" t="s">
        <v>3</v>
      </c>
      <c r="C1685">
        <v>1</v>
      </c>
      <c r="D1685" t="s">
        <v>5</v>
      </c>
      <c r="E1685" t="s">
        <v>5</v>
      </c>
      <c r="F1685">
        <v>2</v>
      </c>
      <c r="G1685">
        <v>1</v>
      </c>
      <c r="H1685">
        <v>1</v>
      </c>
      <c r="I1685" t="s">
        <v>10</v>
      </c>
      <c r="J1685" s="105">
        <v>72.099999999999994</v>
      </c>
      <c r="K1685" s="105">
        <f t="shared" si="339"/>
        <v>2.3704109589041096</v>
      </c>
      <c r="L1685" s="105">
        <v>3886.05</v>
      </c>
      <c r="M1685" t="s">
        <v>5</v>
      </c>
      <c r="N1685" s="104">
        <f t="shared" si="338"/>
        <v>53.898058252427191</v>
      </c>
      <c r="O1685" s="104">
        <f t="shared" si="340"/>
        <v>1639.3992718446602</v>
      </c>
      <c r="P1685" s="10" t="b">
        <f t="shared" si="341"/>
        <v>1</v>
      </c>
      <c r="Q1685" s="9" t="b">
        <f t="shared" si="342"/>
        <v>1</v>
      </c>
      <c r="R1685" s="9" t="b">
        <f t="shared" si="343"/>
        <v>1</v>
      </c>
      <c r="S1685" s="9" t="b">
        <f t="shared" si="344"/>
        <v>1</v>
      </c>
      <c r="T1685" s="9" t="b">
        <f t="shared" si="345"/>
        <v>1</v>
      </c>
      <c r="U1685" s="9">
        <f t="shared" si="346"/>
        <v>0</v>
      </c>
      <c r="V1685" s="92">
        <f t="shared" ca="1" si="347"/>
        <v>42119.600728155339</v>
      </c>
      <c r="W1685" s="92">
        <f t="shared" ca="1" si="348"/>
        <v>43759</v>
      </c>
      <c r="X1685" s="113">
        <f t="shared" si="349"/>
        <v>72.099999999999994</v>
      </c>
      <c r="Y1685" s="9" t="b">
        <f t="shared" si="350"/>
        <v>1</v>
      </c>
      <c r="Z1685" s="9" t="str">
        <f>VLOOKUP(H1685,Table2_ContractType!$A$2:$B$4,2,FALSE)</f>
        <v>1 Year</v>
      </c>
      <c r="AA1685" s="9" t="str">
        <f>VLOOKUP(F1685,Table3_PhoneService!$A$2:$B$4,2,FALSE)</f>
        <v>Two or More Lines</v>
      </c>
      <c r="AB1685" s="9" t="str">
        <f>VLOOKUP(G1685,Table4_InternetService!$A$2:$B$4,2,FALSE)</f>
        <v>DSL</v>
      </c>
    </row>
    <row r="1686" spans="1:28" ht="16">
      <c r="A1686" t="s">
        <v>2842</v>
      </c>
      <c r="B1686" t="s">
        <v>3</v>
      </c>
      <c r="C1686">
        <v>1</v>
      </c>
      <c r="D1686" t="s">
        <v>4</v>
      </c>
      <c r="E1686" t="s">
        <v>5</v>
      </c>
      <c r="F1686">
        <v>2</v>
      </c>
      <c r="G1686">
        <v>2</v>
      </c>
      <c r="H1686">
        <v>0</v>
      </c>
      <c r="I1686" t="s">
        <v>7</v>
      </c>
      <c r="J1686" s="105">
        <v>98.1</v>
      </c>
      <c r="K1686" s="105">
        <f t="shared" si="339"/>
        <v>3.2252054794520544</v>
      </c>
      <c r="L1686" s="105">
        <v>1060.2</v>
      </c>
      <c r="M1686" t="s">
        <v>4</v>
      </c>
      <c r="N1686" s="104">
        <f t="shared" si="338"/>
        <v>10.807339449541285</v>
      </c>
      <c r="O1686" s="104">
        <f t="shared" si="340"/>
        <v>328.72324159021412</v>
      </c>
      <c r="P1686" s="10" t="b">
        <f t="shared" si="341"/>
        <v>1</v>
      </c>
      <c r="Q1686" s="9" t="b">
        <f t="shared" si="342"/>
        <v>0</v>
      </c>
      <c r="R1686" s="9" t="b">
        <f t="shared" si="343"/>
        <v>1</v>
      </c>
      <c r="S1686" s="9" t="b">
        <f t="shared" si="344"/>
        <v>1</v>
      </c>
      <c r="T1686" s="9" t="b">
        <f t="shared" si="345"/>
        <v>1</v>
      </c>
      <c r="U1686" s="9">
        <f t="shared" si="346"/>
        <v>1</v>
      </c>
      <c r="V1686" s="92">
        <f t="shared" ca="1" si="347"/>
        <v>43430.276758409789</v>
      </c>
      <c r="W1686" s="92">
        <f t="shared" ca="1" si="348"/>
        <v>43759</v>
      </c>
      <c r="X1686" s="113">
        <f t="shared" si="349"/>
        <v>98.1</v>
      </c>
      <c r="Y1686" s="9" t="b">
        <f t="shared" si="350"/>
        <v>1</v>
      </c>
      <c r="Z1686" s="9" t="str">
        <f>VLOOKUP(H1686,Table2_ContractType!$A$2:$B$4,2,FALSE)</f>
        <v>Month-to-Month</v>
      </c>
      <c r="AA1686" s="9" t="str">
        <f>VLOOKUP(F1686,Table3_PhoneService!$A$2:$B$4,2,FALSE)</f>
        <v>Two or More Lines</v>
      </c>
      <c r="AB1686" s="9" t="str">
        <f>VLOOKUP(G1686,Table4_InternetService!$A$2:$B$4,2,FALSE)</f>
        <v>Fiber Optic</v>
      </c>
    </row>
    <row r="1687" spans="1:28" ht="16">
      <c r="A1687" t="s">
        <v>5438</v>
      </c>
      <c r="B1687" t="s">
        <v>3</v>
      </c>
      <c r="C1687">
        <v>0</v>
      </c>
      <c r="D1687" t="s">
        <v>5</v>
      </c>
      <c r="E1687" t="s">
        <v>5</v>
      </c>
      <c r="F1687">
        <v>2</v>
      </c>
      <c r="G1687">
        <v>2</v>
      </c>
      <c r="H1687">
        <v>0</v>
      </c>
      <c r="I1687" t="s">
        <v>17</v>
      </c>
      <c r="J1687" s="105">
        <v>84.75</v>
      </c>
      <c r="K1687" s="105">
        <f t="shared" si="339"/>
        <v>2.7863013698630139</v>
      </c>
      <c r="L1687" s="105">
        <v>2613.4</v>
      </c>
      <c r="M1687" t="s">
        <v>5</v>
      </c>
      <c r="N1687" s="104">
        <f t="shared" si="338"/>
        <v>30.836578171091446</v>
      </c>
      <c r="O1687" s="104">
        <f t="shared" si="340"/>
        <v>937.94591937069811</v>
      </c>
      <c r="P1687" s="10" t="b">
        <f t="shared" si="341"/>
        <v>1</v>
      </c>
      <c r="Q1687" s="9" t="b">
        <f t="shared" si="342"/>
        <v>1</v>
      </c>
      <c r="R1687" s="9" t="b">
        <f t="shared" si="343"/>
        <v>1</v>
      </c>
      <c r="S1687" s="9" t="b">
        <f t="shared" si="344"/>
        <v>1</v>
      </c>
      <c r="T1687" s="9" t="b">
        <f t="shared" si="345"/>
        <v>1</v>
      </c>
      <c r="U1687" s="9">
        <f t="shared" si="346"/>
        <v>0</v>
      </c>
      <c r="V1687" s="92">
        <f t="shared" ca="1" si="347"/>
        <v>42821.054080629299</v>
      </c>
      <c r="W1687" s="92">
        <f t="shared" ca="1" si="348"/>
        <v>43759</v>
      </c>
      <c r="X1687" s="113">
        <f t="shared" si="349"/>
        <v>84.75</v>
      </c>
      <c r="Y1687" s="9" t="b">
        <f t="shared" si="350"/>
        <v>1</v>
      </c>
      <c r="Z1687" s="9" t="str">
        <f>VLOOKUP(H1687,Table2_ContractType!$A$2:$B$4,2,FALSE)</f>
        <v>Month-to-Month</v>
      </c>
      <c r="AA1687" s="9" t="str">
        <f>VLOOKUP(F1687,Table3_PhoneService!$A$2:$B$4,2,FALSE)</f>
        <v>Two or More Lines</v>
      </c>
      <c r="AB1687" s="9" t="str">
        <f>VLOOKUP(G1687,Table4_InternetService!$A$2:$B$4,2,FALSE)</f>
        <v>Fiber Optic</v>
      </c>
    </row>
    <row r="1688" spans="1:28" ht="16">
      <c r="A1688" t="s">
        <v>5637</v>
      </c>
      <c r="B1688" t="s">
        <v>3</v>
      </c>
      <c r="C1688">
        <v>0</v>
      </c>
      <c r="D1688" t="s">
        <v>5</v>
      </c>
      <c r="E1688" t="s">
        <v>5</v>
      </c>
      <c r="F1688">
        <v>1</v>
      </c>
      <c r="G1688">
        <v>1</v>
      </c>
      <c r="H1688">
        <v>0</v>
      </c>
      <c r="I1688" t="s">
        <v>13</v>
      </c>
      <c r="J1688" s="105">
        <v>64.05</v>
      </c>
      <c r="K1688" s="105">
        <f t="shared" si="339"/>
        <v>2.105753424657534</v>
      </c>
      <c r="L1688" s="105">
        <v>733.95</v>
      </c>
      <c r="M1688" t="s">
        <v>5</v>
      </c>
      <c r="N1688" s="104">
        <f t="shared" si="338"/>
        <v>11.459016393442624</v>
      </c>
      <c r="O1688" s="104">
        <f t="shared" si="340"/>
        <v>348.54508196721315</v>
      </c>
      <c r="P1688" s="10" t="b">
        <f t="shared" si="341"/>
        <v>1</v>
      </c>
      <c r="Q1688" s="9" t="b">
        <f t="shared" si="342"/>
        <v>1</v>
      </c>
      <c r="R1688" s="9" t="b">
        <f t="shared" si="343"/>
        <v>1</v>
      </c>
      <c r="S1688" s="9" t="b">
        <f t="shared" si="344"/>
        <v>1</v>
      </c>
      <c r="T1688" s="9" t="b">
        <f t="shared" si="345"/>
        <v>1</v>
      </c>
      <c r="U1688" s="9">
        <f t="shared" si="346"/>
        <v>0</v>
      </c>
      <c r="V1688" s="92">
        <f t="shared" ca="1" si="347"/>
        <v>43410.454918032789</v>
      </c>
      <c r="W1688" s="92">
        <f t="shared" ca="1" si="348"/>
        <v>43759</v>
      </c>
      <c r="X1688" s="113">
        <f t="shared" si="349"/>
        <v>64.05</v>
      </c>
      <c r="Y1688" s="9" t="b">
        <f t="shared" si="350"/>
        <v>1</v>
      </c>
      <c r="Z1688" s="9" t="str">
        <f>VLOOKUP(H1688,Table2_ContractType!$A$2:$B$4,2,FALSE)</f>
        <v>Month-to-Month</v>
      </c>
      <c r="AA1688" s="9" t="str">
        <f>VLOOKUP(F1688,Table3_PhoneService!$A$2:$B$4,2,FALSE)</f>
        <v>One Line</v>
      </c>
      <c r="AB1688" s="9" t="str">
        <f>VLOOKUP(G1688,Table4_InternetService!$A$2:$B$4,2,FALSE)</f>
        <v>DSL</v>
      </c>
    </row>
    <row r="1689" spans="1:28" ht="16">
      <c r="A1689" t="s">
        <v>5618</v>
      </c>
      <c r="B1689" t="s">
        <v>3</v>
      </c>
      <c r="C1689">
        <v>1</v>
      </c>
      <c r="D1689" t="s">
        <v>5</v>
      </c>
      <c r="E1689" t="s">
        <v>5</v>
      </c>
      <c r="F1689">
        <v>0</v>
      </c>
      <c r="G1689">
        <v>1</v>
      </c>
      <c r="H1689">
        <v>0</v>
      </c>
      <c r="I1689" t="s">
        <v>7</v>
      </c>
      <c r="J1689" s="105">
        <v>55.8</v>
      </c>
      <c r="K1689" s="105">
        <f t="shared" si="339"/>
        <v>1.8345205479452051</v>
      </c>
      <c r="L1689" s="105">
        <v>2109.35</v>
      </c>
      <c r="M1689" t="s">
        <v>4</v>
      </c>
      <c r="N1689" s="104">
        <f t="shared" si="338"/>
        <v>37.801971326164875</v>
      </c>
      <c r="O1689" s="104">
        <f t="shared" si="340"/>
        <v>1149.8099611708485</v>
      </c>
      <c r="P1689" s="10" t="b">
        <f t="shared" si="341"/>
        <v>1</v>
      </c>
      <c r="Q1689" s="9" t="b">
        <f t="shared" si="342"/>
        <v>0</v>
      </c>
      <c r="R1689" s="9" t="b">
        <f t="shared" si="343"/>
        <v>0</v>
      </c>
      <c r="S1689" s="9" t="b">
        <f t="shared" si="344"/>
        <v>1</v>
      </c>
      <c r="T1689" s="9" t="b">
        <f t="shared" si="345"/>
        <v>0</v>
      </c>
      <c r="U1689" s="9">
        <f t="shared" si="346"/>
        <v>0</v>
      </c>
      <c r="V1689" s="92">
        <f t="shared" ca="1" si="347"/>
        <v>42609.190038829154</v>
      </c>
      <c r="W1689" s="92">
        <f t="shared" ca="1" si="348"/>
        <v>43759</v>
      </c>
      <c r="X1689" s="113">
        <f t="shared" si="349"/>
        <v>55.8</v>
      </c>
      <c r="Y1689" s="9" t="b">
        <f t="shared" si="350"/>
        <v>1</v>
      </c>
      <c r="Z1689" s="9" t="str">
        <f>VLOOKUP(H1689,Table2_ContractType!$A$2:$B$4,2,FALSE)</f>
        <v>Month-to-Month</v>
      </c>
      <c r="AA1689" s="9" t="str">
        <f>VLOOKUP(F1689,Table3_PhoneService!$A$2:$B$4,2,FALSE)</f>
        <v>No Phone Service</v>
      </c>
      <c r="AB1689" s="9" t="str">
        <f>VLOOKUP(G1689,Table4_InternetService!$A$2:$B$4,2,FALSE)</f>
        <v>DSL</v>
      </c>
    </row>
    <row r="1690" spans="1:28" ht="16">
      <c r="A1690" t="s">
        <v>1153</v>
      </c>
      <c r="B1690" t="s">
        <v>9</v>
      </c>
      <c r="C1690">
        <v>1</v>
      </c>
      <c r="D1690" t="s">
        <v>4</v>
      </c>
      <c r="E1690" t="s">
        <v>4</v>
      </c>
      <c r="F1690">
        <v>2</v>
      </c>
      <c r="G1690">
        <v>2</v>
      </c>
      <c r="H1690">
        <v>0</v>
      </c>
      <c r="I1690" t="s">
        <v>17</v>
      </c>
      <c r="J1690" s="105">
        <v>75.2</v>
      </c>
      <c r="K1690" s="105">
        <f t="shared" si="339"/>
        <v>2.4723287671232881</v>
      </c>
      <c r="L1690" s="105">
        <v>775.3</v>
      </c>
      <c r="M1690" t="s">
        <v>5</v>
      </c>
      <c r="N1690" s="104">
        <f t="shared" si="338"/>
        <v>10.309840425531913</v>
      </c>
      <c r="O1690" s="104">
        <f t="shared" si="340"/>
        <v>313.59097960992898</v>
      </c>
      <c r="P1690" s="10" t="b">
        <f t="shared" si="341"/>
        <v>0</v>
      </c>
      <c r="Q1690" s="9" t="b">
        <f t="shared" si="342"/>
        <v>1</v>
      </c>
      <c r="R1690" s="9" t="b">
        <f t="shared" si="343"/>
        <v>1</v>
      </c>
      <c r="S1690" s="9" t="b">
        <f t="shared" si="344"/>
        <v>1</v>
      </c>
      <c r="T1690" s="9" t="b">
        <f t="shared" si="345"/>
        <v>1</v>
      </c>
      <c r="U1690" s="9">
        <f t="shared" si="346"/>
        <v>3</v>
      </c>
      <c r="V1690" s="92">
        <f t="shared" ca="1" si="347"/>
        <v>43445.409020390071</v>
      </c>
      <c r="W1690" s="92">
        <f t="shared" ca="1" si="348"/>
        <v>43759</v>
      </c>
      <c r="X1690" s="113">
        <f t="shared" si="349"/>
        <v>75.2</v>
      </c>
      <c r="Y1690" s="9" t="b">
        <f t="shared" si="350"/>
        <v>1</v>
      </c>
      <c r="Z1690" s="9" t="str">
        <f>VLOOKUP(H1690,Table2_ContractType!$A$2:$B$4,2,FALSE)</f>
        <v>Month-to-Month</v>
      </c>
      <c r="AA1690" s="9" t="str">
        <f>VLOOKUP(F1690,Table3_PhoneService!$A$2:$B$4,2,FALSE)</f>
        <v>Two or More Lines</v>
      </c>
      <c r="AB1690" s="9" t="str">
        <f>VLOOKUP(G1690,Table4_InternetService!$A$2:$B$4,2,FALSE)</f>
        <v>Fiber Optic</v>
      </c>
    </row>
    <row r="1691" spans="1:28" ht="16">
      <c r="A1691" t="s">
        <v>4642</v>
      </c>
      <c r="B1691" t="s">
        <v>9</v>
      </c>
      <c r="C1691">
        <v>0</v>
      </c>
      <c r="D1691" t="s">
        <v>5</v>
      </c>
      <c r="E1691" t="s">
        <v>5</v>
      </c>
      <c r="F1691">
        <v>2</v>
      </c>
      <c r="G1691">
        <v>2</v>
      </c>
      <c r="H1691">
        <v>0</v>
      </c>
      <c r="I1691" t="s">
        <v>7</v>
      </c>
      <c r="J1691" s="105">
        <v>92.5</v>
      </c>
      <c r="K1691" s="105">
        <f t="shared" si="339"/>
        <v>3.0410958904109591</v>
      </c>
      <c r="L1691" s="105">
        <v>452.7</v>
      </c>
      <c r="M1691" t="s">
        <v>4</v>
      </c>
      <c r="N1691" s="104">
        <f t="shared" si="338"/>
        <v>4.8940540540540542</v>
      </c>
      <c r="O1691" s="104">
        <f t="shared" si="340"/>
        <v>148.86081081081079</v>
      </c>
      <c r="P1691" s="10" t="b">
        <f t="shared" si="341"/>
        <v>0</v>
      </c>
      <c r="Q1691" s="9" t="b">
        <f t="shared" si="342"/>
        <v>0</v>
      </c>
      <c r="R1691" s="9" t="b">
        <f t="shared" si="343"/>
        <v>1</v>
      </c>
      <c r="S1691" s="9" t="b">
        <f t="shared" si="344"/>
        <v>1</v>
      </c>
      <c r="T1691" s="9" t="b">
        <f t="shared" si="345"/>
        <v>1</v>
      </c>
      <c r="U1691" s="9">
        <f t="shared" si="346"/>
        <v>0</v>
      </c>
      <c r="V1691" s="92">
        <f t="shared" ca="1" si="347"/>
        <v>43610.139189189191</v>
      </c>
      <c r="W1691" s="92">
        <f t="shared" ca="1" si="348"/>
        <v>43759</v>
      </c>
      <c r="X1691" s="113">
        <f t="shared" si="349"/>
        <v>92.5</v>
      </c>
      <c r="Y1691" s="9" t="b">
        <f t="shared" si="350"/>
        <v>1</v>
      </c>
      <c r="Z1691" s="9" t="str">
        <f>VLOOKUP(H1691,Table2_ContractType!$A$2:$B$4,2,FALSE)</f>
        <v>Month-to-Month</v>
      </c>
      <c r="AA1691" s="9" t="str">
        <f>VLOOKUP(F1691,Table3_PhoneService!$A$2:$B$4,2,FALSE)</f>
        <v>Two or More Lines</v>
      </c>
      <c r="AB1691" s="9" t="str">
        <f>VLOOKUP(G1691,Table4_InternetService!$A$2:$B$4,2,FALSE)</f>
        <v>Fiber Optic</v>
      </c>
    </row>
    <row r="1692" spans="1:28" ht="16">
      <c r="A1692" t="s">
        <v>4167</v>
      </c>
      <c r="B1692" t="s">
        <v>9</v>
      </c>
      <c r="C1692">
        <v>0</v>
      </c>
      <c r="D1692" t="s">
        <v>5</v>
      </c>
      <c r="E1692" t="s">
        <v>5</v>
      </c>
      <c r="F1692">
        <v>1</v>
      </c>
      <c r="G1692">
        <v>0</v>
      </c>
      <c r="H1692">
        <v>0</v>
      </c>
      <c r="I1692" t="s">
        <v>10</v>
      </c>
      <c r="J1692" s="105">
        <v>19.75</v>
      </c>
      <c r="K1692" s="105">
        <f t="shared" si="339"/>
        <v>0.64931506849315068</v>
      </c>
      <c r="L1692" s="105">
        <v>19.75</v>
      </c>
      <c r="M1692" t="s">
        <v>5</v>
      </c>
      <c r="N1692" s="104">
        <f t="shared" si="338"/>
        <v>1</v>
      </c>
      <c r="O1692" s="104">
        <f t="shared" si="340"/>
        <v>30.416666666666668</v>
      </c>
      <c r="P1692" s="10" t="b">
        <f t="shared" si="341"/>
        <v>0</v>
      </c>
      <c r="Q1692" s="9" t="b">
        <f t="shared" si="342"/>
        <v>1</v>
      </c>
      <c r="R1692" s="9" t="b">
        <f t="shared" si="343"/>
        <v>1</v>
      </c>
      <c r="S1692" s="9" t="b">
        <f t="shared" si="344"/>
        <v>0</v>
      </c>
      <c r="T1692" s="9" t="b">
        <f t="shared" si="345"/>
        <v>0</v>
      </c>
      <c r="U1692" s="9">
        <f t="shared" si="346"/>
        <v>0</v>
      </c>
      <c r="V1692" s="92">
        <f t="shared" ca="1" si="347"/>
        <v>43728.583333333336</v>
      </c>
      <c r="W1692" s="92">
        <f t="shared" ca="1" si="348"/>
        <v>43759</v>
      </c>
      <c r="X1692" s="113">
        <f t="shared" si="349"/>
        <v>19.75</v>
      </c>
      <c r="Y1692" s="9" t="b">
        <f t="shared" si="350"/>
        <v>1</v>
      </c>
      <c r="Z1692" s="9" t="str">
        <f>VLOOKUP(H1692,Table2_ContractType!$A$2:$B$4,2,FALSE)</f>
        <v>Month-to-Month</v>
      </c>
      <c r="AA1692" s="9" t="str">
        <f>VLOOKUP(F1692,Table3_PhoneService!$A$2:$B$4,2,FALSE)</f>
        <v>One Line</v>
      </c>
      <c r="AB1692" s="9" t="str">
        <f>VLOOKUP(G1692,Table4_InternetService!$A$2:$B$4,2,FALSE)</f>
        <v>No Internet Service</v>
      </c>
    </row>
    <row r="1693" spans="1:28" ht="16">
      <c r="A1693" t="s">
        <v>4127</v>
      </c>
      <c r="B1693" t="s">
        <v>3</v>
      </c>
      <c r="C1693">
        <v>0</v>
      </c>
      <c r="D1693" t="s">
        <v>4</v>
      </c>
      <c r="E1693" t="s">
        <v>4</v>
      </c>
      <c r="F1693">
        <v>1</v>
      </c>
      <c r="G1693">
        <v>0</v>
      </c>
      <c r="H1693">
        <v>1</v>
      </c>
      <c r="I1693" t="s">
        <v>13</v>
      </c>
      <c r="J1693" s="105">
        <v>19.7</v>
      </c>
      <c r="K1693" s="105">
        <f t="shared" si="339"/>
        <v>0.64767123287671224</v>
      </c>
      <c r="L1693" s="105">
        <v>395.6</v>
      </c>
      <c r="M1693" t="s">
        <v>5</v>
      </c>
      <c r="N1693" s="104">
        <f t="shared" si="338"/>
        <v>20.081218274111677</v>
      </c>
      <c r="O1693" s="104">
        <f t="shared" si="340"/>
        <v>610.80372250423022</v>
      </c>
      <c r="P1693" s="10" t="b">
        <f t="shared" si="341"/>
        <v>1</v>
      </c>
      <c r="Q1693" s="9" t="b">
        <f t="shared" si="342"/>
        <v>1</v>
      </c>
      <c r="R1693" s="9" t="b">
        <f t="shared" si="343"/>
        <v>1</v>
      </c>
      <c r="S1693" s="9" t="b">
        <f t="shared" si="344"/>
        <v>0</v>
      </c>
      <c r="T1693" s="9" t="b">
        <f t="shared" si="345"/>
        <v>0</v>
      </c>
      <c r="U1693" s="9">
        <f t="shared" si="346"/>
        <v>3</v>
      </c>
      <c r="V1693" s="92">
        <f t="shared" ca="1" si="347"/>
        <v>43148.196277495772</v>
      </c>
      <c r="W1693" s="92">
        <f t="shared" ca="1" si="348"/>
        <v>43759</v>
      </c>
      <c r="X1693" s="113">
        <f t="shared" si="349"/>
        <v>19.7</v>
      </c>
      <c r="Y1693" s="9" t="b">
        <f t="shared" si="350"/>
        <v>1</v>
      </c>
      <c r="Z1693" s="9" t="str">
        <f>VLOOKUP(H1693,Table2_ContractType!$A$2:$B$4,2,FALSE)</f>
        <v>1 Year</v>
      </c>
      <c r="AA1693" s="9" t="str">
        <f>VLOOKUP(F1693,Table3_PhoneService!$A$2:$B$4,2,FALSE)</f>
        <v>One Line</v>
      </c>
      <c r="AB1693" s="9" t="str">
        <f>VLOOKUP(G1693,Table4_InternetService!$A$2:$B$4,2,FALSE)</f>
        <v>No Internet Service</v>
      </c>
    </row>
    <row r="1694" spans="1:28" ht="16">
      <c r="A1694" t="s">
        <v>2705</v>
      </c>
      <c r="B1694" t="s">
        <v>9</v>
      </c>
      <c r="C1694">
        <v>0</v>
      </c>
      <c r="D1694" t="s">
        <v>4</v>
      </c>
      <c r="E1694" t="s">
        <v>4</v>
      </c>
      <c r="F1694">
        <v>1</v>
      </c>
      <c r="G1694">
        <v>0</v>
      </c>
      <c r="H1694">
        <v>0</v>
      </c>
      <c r="I1694" t="s">
        <v>17</v>
      </c>
      <c r="J1694" s="105">
        <v>19.649999999999999</v>
      </c>
      <c r="K1694" s="105">
        <f t="shared" si="339"/>
        <v>0.64602739726027392</v>
      </c>
      <c r="L1694" s="105">
        <v>169.75</v>
      </c>
      <c r="M1694" t="s">
        <v>5</v>
      </c>
      <c r="N1694" s="104">
        <f t="shared" si="338"/>
        <v>8.6386768447837152</v>
      </c>
      <c r="O1694" s="104">
        <f t="shared" si="340"/>
        <v>262.75975402883802</v>
      </c>
      <c r="P1694" s="10" t="b">
        <f t="shared" si="341"/>
        <v>0</v>
      </c>
      <c r="Q1694" s="9" t="b">
        <f t="shared" si="342"/>
        <v>1</v>
      </c>
      <c r="R1694" s="9" t="b">
        <f t="shared" si="343"/>
        <v>1</v>
      </c>
      <c r="S1694" s="9" t="b">
        <f t="shared" si="344"/>
        <v>0</v>
      </c>
      <c r="T1694" s="9" t="b">
        <f t="shared" si="345"/>
        <v>0</v>
      </c>
      <c r="U1694" s="9">
        <f t="shared" si="346"/>
        <v>3</v>
      </c>
      <c r="V1694" s="92">
        <f t="shared" ca="1" si="347"/>
        <v>43496.240245971159</v>
      </c>
      <c r="W1694" s="92">
        <f t="shared" ca="1" si="348"/>
        <v>43759</v>
      </c>
      <c r="X1694" s="113">
        <f t="shared" si="349"/>
        <v>19.649999999999999</v>
      </c>
      <c r="Y1694" s="9" t="b">
        <f t="shared" si="350"/>
        <v>1</v>
      </c>
      <c r="Z1694" s="9" t="str">
        <f>VLOOKUP(H1694,Table2_ContractType!$A$2:$B$4,2,FALSE)</f>
        <v>Month-to-Month</v>
      </c>
      <c r="AA1694" s="9" t="str">
        <f>VLOOKUP(F1694,Table3_PhoneService!$A$2:$B$4,2,FALSE)</f>
        <v>One Line</v>
      </c>
      <c r="AB1694" s="9" t="str">
        <f>VLOOKUP(G1694,Table4_InternetService!$A$2:$B$4,2,FALSE)</f>
        <v>No Internet Service</v>
      </c>
    </row>
    <row r="1695" spans="1:28" ht="16">
      <c r="A1695" t="s">
        <v>3143</v>
      </c>
      <c r="B1695" t="s">
        <v>9</v>
      </c>
      <c r="C1695">
        <v>0</v>
      </c>
      <c r="D1695" t="s">
        <v>5</v>
      </c>
      <c r="E1695" t="s">
        <v>5</v>
      </c>
      <c r="F1695">
        <v>1</v>
      </c>
      <c r="G1695">
        <v>2</v>
      </c>
      <c r="H1695">
        <v>0</v>
      </c>
      <c r="I1695" t="s">
        <v>10</v>
      </c>
      <c r="J1695" s="105">
        <v>74.3</v>
      </c>
      <c r="K1695" s="105">
        <f t="shared" si="339"/>
        <v>2.4427397260273969</v>
      </c>
      <c r="L1695" s="105">
        <v>74.3</v>
      </c>
      <c r="M1695" t="s">
        <v>5</v>
      </c>
      <c r="N1695" s="104">
        <f t="shared" si="338"/>
        <v>1</v>
      </c>
      <c r="O1695" s="104">
        <f t="shared" si="340"/>
        <v>30.416666666666671</v>
      </c>
      <c r="P1695" s="10" t="b">
        <f t="shared" si="341"/>
        <v>0</v>
      </c>
      <c r="Q1695" s="9" t="b">
        <f t="shared" si="342"/>
        <v>1</v>
      </c>
      <c r="R1695" s="9" t="b">
        <f t="shared" si="343"/>
        <v>1</v>
      </c>
      <c r="S1695" s="9" t="b">
        <f t="shared" si="344"/>
        <v>1</v>
      </c>
      <c r="T1695" s="9" t="b">
        <f t="shared" si="345"/>
        <v>1</v>
      </c>
      <c r="U1695" s="9">
        <f t="shared" si="346"/>
        <v>0</v>
      </c>
      <c r="V1695" s="92">
        <f t="shared" ca="1" si="347"/>
        <v>43728.583333333336</v>
      </c>
      <c r="W1695" s="92">
        <f t="shared" ca="1" si="348"/>
        <v>43759</v>
      </c>
      <c r="X1695" s="113">
        <f t="shared" si="349"/>
        <v>74.3</v>
      </c>
      <c r="Y1695" s="9" t="b">
        <f t="shared" si="350"/>
        <v>1</v>
      </c>
      <c r="Z1695" s="9" t="str">
        <f>VLOOKUP(H1695,Table2_ContractType!$A$2:$B$4,2,FALSE)</f>
        <v>Month-to-Month</v>
      </c>
      <c r="AA1695" s="9" t="str">
        <f>VLOOKUP(F1695,Table3_PhoneService!$A$2:$B$4,2,FALSE)</f>
        <v>One Line</v>
      </c>
      <c r="AB1695" s="9" t="str">
        <f>VLOOKUP(G1695,Table4_InternetService!$A$2:$B$4,2,FALSE)</f>
        <v>Fiber Optic</v>
      </c>
    </row>
    <row r="1696" spans="1:28" ht="16">
      <c r="A1696" t="s">
        <v>639</v>
      </c>
      <c r="B1696" t="s">
        <v>3</v>
      </c>
      <c r="C1696">
        <v>1</v>
      </c>
      <c r="D1696" t="s">
        <v>5</v>
      </c>
      <c r="E1696" t="s">
        <v>5</v>
      </c>
      <c r="F1696">
        <v>2</v>
      </c>
      <c r="G1696">
        <v>2</v>
      </c>
      <c r="H1696">
        <v>2</v>
      </c>
      <c r="I1696" t="s">
        <v>7</v>
      </c>
      <c r="J1696" s="105">
        <v>111.65</v>
      </c>
      <c r="K1696" s="105">
        <f t="shared" si="339"/>
        <v>3.6706849315068499</v>
      </c>
      <c r="L1696" s="105">
        <v>7943.45</v>
      </c>
      <c r="M1696" t="s">
        <v>5</v>
      </c>
      <c r="N1696" s="104">
        <f t="shared" si="338"/>
        <v>71.145991939095381</v>
      </c>
      <c r="O1696" s="104">
        <f t="shared" si="340"/>
        <v>2164.0239214808175</v>
      </c>
      <c r="P1696" s="10" t="b">
        <f t="shared" si="341"/>
        <v>1</v>
      </c>
      <c r="Q1696" s="9" t="b">
        <f t="shared" si="342"/>
        <v>1</v>
      </c>
      <c r="R1696" s="9" t="b">
        <f t="shared" si="343"/>
        <v>1</v>
      </c>
      <c r="S1696" s="9" t="b">
        <f t="shared" si="344"/>
        <v>1</v>
      </c>
      <c r="T1696" s="9" t="b">
        <f t="shared" si="345"/>
        <v>1</v>
      </c>
      <c r="U1696" s="9">
        <f t="shared" si="346"/>
        <v>0</v>
      </c>
      <c r="V1696" s="92">
        <f t="shared" ca="1" si="347"/>
        <v>41594.976078519183</v>
      </c>
      <c r="W1696" s="92">
        <f t="shared" ca="1" si="348"/>
        <v>43759</v>
      </c>
      <c r="X1696" s="113">
        <f t="shared" si="349"/>
        <v>111.65</v>
      </c>
      <c r="Y1696" s="9" t="b">
        <f t="shared" si="350"/>
        <v>1</v>
      </c>
      <c r="Z1696" s="9" t="str">
        <f>VLOOKUP(H1696,Table2_ContractType!$A$2:$B$4,2,FALSE)</f>
        <v>2 Year</v>
      </c>
      <c r="AA1696" s="9" t="str">
        <f>VLOOKUP(F1696,Table3_PhoneService!$A$2:$B$4,2,FALSE)</f>
        <v>Two or More Lines</v>
      </c>
      <c r="AB1696" s="9" t="str">
        <f>VLOOKUP(G1696,Table4_InternetService!$A$2:$B$4,2,FALSE)</f>
        <v>Fiber Optic</v>
      </c>
    </row>
    <row r="1697" spans="1:28" ht="16">
      <c r="A1697" t="s">
        <v>202</v>
      </c>
      <c r="B1697" t="s">
        <v>9</v>
      </c>
      <c r="C1697">
        <v>0</v>
      </c>
      <c r="D1697" t="s">
        <v>4</v>
      </c>
      <c r="E1697" t="s">
        <v>5</v>
      </c>
      <c r="F1697">
        <v>1</v>
      </c>
      <c r="G1697">
        <v>2</v>
      </c>
      <c r="H1697">
        <v>0</v>
      </c>
      <c r="I1697" t="s">
        <v>7</v>
      </c>
      <c r="J1697" s="105">
        <v>91</v>
      </c>
      <c r="K1697" s="105">
        <f t="shared" si="339"/>
        <v>2.9917808219178084</v>
      </c>
      <c r="L1697" s="105">
        <v>531</v>
      </c>
      <c r="M1697" t="s">
        <v>4</v>
      </c>
      <c r="N1697" s="104">
        <f t="shared" si="338"/>
        <v>5.8351648351648349</v>
      </c>
      <c r="O1697" s="104">
        <f t="shared" si="340"/>
        <v>177.48626373626374</v>
      </c>
      <c r="P1697" s="10" t="b">
        <f t="shared" si="341"/>
        <v>0</v>
      </c>
      <c r="Q1697" s="9" t="b">
        <f t="shared" si="342"/>
        <v>0</v>
      </c>
      <c r="R1697" s="9" t="b">
        <f t="shared" si="343"/>
        <v>1</v>
      </c>
      <c r="S1697" s="9" t="b">
        <f t="shared" si="344"/>
        <v>1</v>
      </c>
      <c r="T1697" s="9" t="b">
        <f t="shared" si="345"/>
        <v>1</v>
      </c>
      <c r="U1697" s="9">
        <f t="shared" si="346"/>
        <v>1</v>
      </c>
      <c r="V1697" s="92">
        <f t="shared" ca="1" si="347"/>
        <v>43581.51373626374</v>
      </c>
      <c r="W1697" s="92">
        <f t="shared" ca="1" si="348"/>
        <v>43759</v>
      </c>
      <c r="X1697" s="113">
        <f t="shared" si="349"/>
        <v>91</v>
      </c>
      <c r="Y1697" s="9" t="b">
        <f t="shared" si="350"/>
        <v>1</v>
      </c>
      <c r="Z1697" s="9" t="str">
        <f>VLOOKUP(H1697,Table2_ContractType!$A$2:$B$4,2,FALSE)</f>
        <v>Month-to-Month</v>
      </c>
      <c r="AA1697" s="9" t="str">
        <f>VLOOKUP(F1697,Table3_PhoneService!$A$2:$B$4,2,FALSE)</f>
        <v>One Line</v>
      </c>
      <c r="AB1697" s="9" t="str">
        <f>VLOOKUP(G1697,Table4_InternetService!$A$2:$B$4,2,FALSE)</f>
        <v>Fiber Optic</v>
      </c>
    </row>
    <row r="1698" spans="1:28" ht="16">
      <c r="A1698" t="s">
        <v>6507</v>
      </c>
      <c r="B1698" t="s">
        <v>9</v>
      </c>
      <c r="C1698">
        <v>1</v>
      </c>
      <c r="D1698" t="s">
        <v>4</v>
      </c>
      <c r="E1698" t="s">
        <v>5</v>
      </c>
      <c r="F1698">
        <v>2</v>
      </c>
      <c r="G1698">
        <v>2</v>
      </c>
      <c r="H1698">
        <v>0</v>
      </c>
      <c r="I1698" t="s">
        <v>7</v>
      </c>
      <c r="J1698" s="105">
        <v>101.85</v>
      </c>
      <c r="K1698" s="105">
        <f t="shared" si="339"/>
        <v>3.3484931506849311</v>
      </c>
      <c r="L1698" s="105">
        <v>4086.3</v>
      </c>
      <c r="M1698" t="s">
        <v>4</v>
      </c>
      <c r="N1698" s="104">
        <f t="shared" si="338"/>
        <v>40.120765832106045</v>
      </c>
      <c r="O1698" s="104">
        <f t="shared" si="340"/>
        <v>1220.339960726559</v>
      </c>
      <c r="P1698" s="10" t="b">
        <f t="shared" si="341"/>
        <v>0</v>
      </c>
      <c r="Q1698" s="9" t="b">
        <f t="shared" si="342"/>
        <v>0</v>
      </c>
      <c r="R1698" s="9" t="b">
        <f t="shared" si="343"/>
        <v>1</v>
      </c>
      <c r="S1698" s="9" t="b">
        <f t="shared" si="344"/>
        <v>1</v>
      </c>
      <c r="T1698" s="9" t="b">
        <f t="shared" si="345"/>
        <v>1</v>
      </c>
      <c r="U1698" s="9">
        <f t="shared" si="346"/>
        <v>1</v>
      </c>
      <c r="V1698" s="92">
        <f t="shared" ca="1" si="347"/>
        <v>42538.66003927344</v>
      </c>
      <c r="W1698" s="92">
        <f t="shared" ca="1" si="348"/>
        <v>43759</v>
      </c>
      <c r="X1698" s="113">
        <f t="shared" si="349"/>
        <v>101.85</v>
      </c>
      <c r="Y1698" s="9" t="b">
        <f t="shared" si="350"/>
        <v>1</v>
      </c>
      <c r="Z1698" s="9" t="str">
        <f>VLOOKUP(H1698,Table2_ContractType!$A$2:$B$4,2,FALSE)</f>
        <v>Month-to-Month</v>
      </c>
      <c r="AA1698" s="9" t="str">
        <f>VLOOKUP(F1698,Table3_PhoneService!$A$2:$B$4,2,FALSE)</f>
        <v>Two or More Lines</v>
      </c>
      <c r="AB1698" s="9" t="str">
        <f>VLOOKUP(G1698,Table4_InternetService!$A$2:$B$4,2,FALSE)</f>
        <v>Fiber Optic</v>
      </c>
    </row>
    <row r="1699" spans="1:28" ht="16">
      <c r="A1699" t="s">
        <v>1807</v>
      </c>
      <c r="B1699" t="s">
        <v>3</v>
      </c>
      <c r="C1699">
        <v>0</v>
      </c>
      <c r="D1699" t="s">
        <v>4</v>
      </c>
      <c r="E1699" t="s">
        <v>5</v>
      </c>
      <c r="F1699">
        <v>2</v>
      </c>
      <c r="G1699">
        <v>1</v>
      </c>
      <c r="H1699">
        <v>0</v>
      </c>
      <c r="I1699" t="s">
        <v>17</v>
      </c>
      <c r="J1699" s="105">
        <v>73.650000000000006</v>
      </c>
      <c r="K1699" s="105">
        <f t="shared" si="339"/>
        <v>2.4213698630136986</v>
      </c>
      <c r="L1699" s="105">
        <v>1642.75</v>
      </c>
      <c r="M1699" t="s">
        <v>5</v>
      </c>
      <c r="N1699" s="104">
        <f t="shared" si="338"/>
        <v>22.304820095044125</v>
      </c>
      <c r="O1699" s="104">
        <f t="shared" si="340"/>
        <v>678.43827789092552</v>
      </c>
      <c r="P1699" s="10" t="b">
        <f t="shared" si="341"/>
        <v>1</v>
      </c>
      <c r="Q1699" s="9" t="b">
        <f t="shared" si="342"/>
        <v>1</v>
      </c>
      <c r="R1699" s="9" t="b">
        <f t="shared" si="343"/>
        <v>1</v>
      </c>
      <c r="S1699" s="9" t="b">
        <f t="shared" si="344"/>
        <v>1</v>
      </c>
      <c r="T1699" s="9" t="b">
        <f t="shared" si="345"/>
        <v>1</v>
      </c>
      <c r="U1699" s="9">
        <f t="shared" si="346"/>
        <v>1</v>
      </c>
      <c r="V1699" s="92">
        <f t="shared" ca="1" si="347"/>
        <v>43080.561722109072</v>
      </c>
      <c r="W1699" s="92">
        <f t="shared" ca="1" si="348"/>
        <v>43759</v>
      </c>
      <c r="X1699" s="113">
        <f t="shared" si="349"/>
        <v>73.650000000000006</v>
      </c>
      <c r="Y1699" s="9" t="b">
        <f t="shared" si="350"/>
        <v>1</v>
      </c>
      <c r="Z1699" s="9" t="str">
        <f>VLOOKUP(H1699,Table2_ContractType!$A$2:$B$4,2,FALSE)</f>
        <v>Month-to-Month</v>
      </c>
      <c r="AA1699" s="9" t="str">
        <f>VLOOKUP(F1699,Table3_PhoneService!$A$2:$B$4,2,FALSE)</f>
        <v>Two or More Lines</v>
      </c>
      <c r="AB1699" s="9" t="str">
        <f>VLOOKUP(G1699,Table4_InternetService!$A$2:$B$4,2,FALSE)</f>
        <v>DSL</v>
      </c>
    </row>
    <row r="1700" spans="1:28" ht="16">
      <c r="A1700" t="s">
        <v>525</v>
      </c>
      <c r="B1700" t="s">
        <v>9</v>
      </c>
      <c r="C1700">
        <v>0</v>
      </c>
      <c r="D1700" t="s">
        <v>5</v>
      </c>
      <c r="E1700" t="s">
        <v>5</v>
      </c>
      <c r="F1700">
        <v>2</v>
      </c>
      <c r="G1700">
        <v>2</v>
      </c>
      <c r="H1700">
        <v>0</v>
      </c>
      <c r="I1700" t="s">
        <v>17</v>
      </c>
      <c r="J1700" s="105">
        <v>95</v>
      </c>
      <c r="K1700" s="105">
        <f t="shared" si="339"/>
        <v>3.1232876712328768</v>
      </c>
      <c r="L1700" s="105">
        <v>2852.4</v>
      </c>
      <c r="M1700" t="s">
        <v>5</v>
      </c>
      <c r="N1700" s="104">
        <f t="shared" si="338"/>
        <v>30.025263157894738</v>
      </c>
      <c r="O1700" s="104">
        <f t="shared" si="340"/>
        <v>913.26842105263154</v>
      </c>
      <c r="P1700" s="10" t="b">
        <f t="shared" si="341"/>
        <v>0</v>
      </c>
      <c r="Q1700" s="9" t="b">
        <f t="shared" si="342"/>
        <v>1</v>
      </c>
      <c r="R1700" s="9" t="b">
        <f t="shared" si="343"/>
        <v>1</v>
      </c>
      <c r="S1700" s="9" t="b">
        <f t="shared" si="344"/>
        <v>1</v>
      </c>
      <c r="T1700" s="9" t="b">
        <f t="shared" si="345"/>
        <v>1</v>
      </c>
      <c r="U1700" s="9">
        <f t="shared" si="346"/>
        <v>0</v>
      </c>
      <c r="V1700" s="92">
        <f t="shared" ca="1" si="347"/>
        <v>42845.731578947365</v>
      </c>
      <c r="W1700" s="92">
        <f t="shared" ca="1" si="348"/>
        <v>43759</v>
      </c>
      <c r="X1700" s="113">
        <f t="shared" si="349"/>
        <v>95</v>
      </c>
      <c r="Y1700" s="9" t="b">
        <f t="shared" si="350"/>
        <v>1</v>
      </c>
      <c r="Z1700" s="9" t="str">
        <f>VLOOKUP(H1700,Table2_ContractType!$A$2:$B$4,2,FALSE)</f>
        <v>Month-to-Month</v>
      </c>
      <c r="AA1700" s="9" t="str">
        <f>VLOOKUP(F1700,Table3_PhoneService!$A$2:$B$4,2,FALSE)</f>
        <v>Two or More Lines</v>
      </c>
      <c r="AB1700" s="9" t="str">
        <f>VLOOKUP(G1700,Table4_InternetService!$A$2:$B$4,2,FALSE)</f>
        <v>Fiber Optic</v>
      </c>
    </row>
    <row r="1701" spans="1:28" ht="16">
      <c r="A1701" t="s">
        <v>4104</v>
      </c>
      <c r="B1701" t="s">
        <v>3</v>
      </c>
      <c r="C1701">
        <v>0</v>
      </c>
      <c r="D1701" t="s">
        <v>5</v>
      </c>
      <c r="E1701" t="s">
        <v>5</v>
      </c>
      <c r="F1701">
        <v>2</v>
      </c>
      <c r="G1701">
        <v>2</v>
      </c>
      <c r="H1701">
        <v>0</v>
      </c>
      <c r="I1701" t="s">
        <v>17</v>
      </c>
      <c r="J1701" s="105">
        <v>76</v>
      </c>
      <c r="K1701" s="105">
        <f t="shared" si="339"/>
        <v>2.4986301369863013</v>
      </c>
      <c r="L1701" s="105">
        <v>2215.25</v>
      </c>
      <c r="M1701" t="s">
        <v>5</v>
      </c>
      <c r="N1701" s="104">
        <f t="shared" si="338"/>
        <v>29.148026315789473</v>
      </c>
      <c r="O1701" s="104">
        <f t="shared" si="340"/>
        <v>886.58580043859649</v>
      </c>
      <c r="P1701" s="10" t="b">
        <f t="shared" si="341"/>
        <v>1</v>
      </c>
      <c r="Q1701" s="9" t="b">
        <f t="shared" si="342"/>
        <v>1</v>
      </c>
      <c r="R1701" s="9" t="b">
        <f t="shared" si="343"/>
        <v>1</v>
      </c>
      <c r="S1701" s="9" t="b">
        <f t="shared" si="344"/>
        <v>1</v>
      </c>
      <c r="T1701" s="9" t="b">
        <f t="shared" si="345"/>
        <v>1</v>
      </c>
      <c r="U1701" s="9">
        <f t="shared" si="346"/>
        <v>0</v>
      </c>
      <c r="V1701" s="92">
        <f t="shared" ca="1" si="347"/>
        <v>42872.414199561405</v>
      </c>
      <c r="W1701" s="92">
        <f t="shared" ca="1" si="348"/>
        <v>43759</v>
      </c>
      <c r="X1701" s="113">
        <f t="shared" si="349"/>
        <v>76</v>
      </c>
      <c r="Y1701" s="9" t="b">
        <f t="shared" si="350"/>
        <v>1</v>
      </c>
      <c r="Z1701" s="9" t="str">
        <f>VLOOKUP(H1701,Table2_ContractType!$A$2:$B$4,2,FALSE)</f>
        <v>Month-to-Month</v>
      </c>
      <c r="AA1701" s="9" t="str">
        <f>VLOOKUP(F1701,Table3_PhoneService!$A$2:$B$4,2,FALSE)</f>
        <v>Two or More Lines</v>
      </c>
      <c r="AB1701" s="9" t="str">
        <f>VLOOKUP(G1701,Table4_InternetService!$A$2:$B$4,2,FALSE)</f>
        <v>Fiber Optic</v>
      </c>
    </row>
    <row r="1702" spans="1:28" ht="16">
      <c r="A1702" t="s">
        <v>6466</v>
      </c>
      <c r="B1702" t="s">
        <v>9</v>
      </c>
      <c r="C1702">
        <v>0</v>
      </c>
      <c r="D1702" t="s">
        <v>4</v>
      </c>
      <c r="E1702" t="s">
        <v>5</v>
      </c>
      <c r="F1702">
        <v>0</v>
      </c>
      <c r="G1702">
        <v>1</v>
      </c>
      <c r="H1702">
        <v>0</v>
      </c>
      <c r="I1702" t="s">
        <v>7</v>
      </c>
      <c r="J1702" s="105">
        <v>44.3</v>
      </c>
      <c r="K1702" s="105">
        <f t="shared" si="339"/>
        <v>1.4564383561643832</v>
      </c>
      <c r="L1702" s="105">
        <v>2666.75</v>
      </c>
      <c r="M1702" t="s">
        <v>5</v>
      </c>
      <c r="N1702" s="104">
        <f t="shared" si="338"/>
        <v>60.19751693002258</v>
      </c>
      <c r="O1702" s="104">
        <f t="shared" si="340"/>
        <v>1831.0078066215203</v>
      </c>
      <c r="P1702" s="10" t="b">
        <f t="shared" si="341"/>
        <v>0</v>
      </c>
      <c r="Q1702" s="9" t="b">
        <f t="shared" si="342"/>
        <v>1</v>
      </c>
      <c r="R1702" s="9" t="b">
        <f t="shared" si="343"/>
        <v>0</v>
      </c>
      <c r="S1702" s="9" t="b">
        <f t="shared" si="344"/>
        <v>1</v>
      </c>
      <c r="T1702" s="9" t="b">
        <f t="shared" si="345"/>
        <v>0</v>
      </c>
      <c r="U1702" s="9">
        <f t="shared" si="346"/>
        <v>1</v>
      </c>
      <c r="V1702" s="92">
        <f t="shared" ca="1" si="347"/>
        <v>41927.992193378479</v>
      </c>
      <c r="W1702" s="92">
        <f t="shared" ca="1" si="348"/>
        <v>43759</v>
      </c>
      <c r="X1702" s="113">
        <f t="shared" si="349"/>
        <v>44.3</v>
      </c>
      <c r="Y1702" s="9" t="b">
        <f t="shared" si="350"/>
        <v>1</v>
      </c>
      <c r="Z1702" s="9" t="str">
        <f>VLOOKUP(H1702,Table2_ContractType!$A$2:$B$4,2,FALSE)</f>
        <v>Month-to-Month</v>
      </c>
      <c r="AA1702" s="9" t="str">
        <f>VLOOKUP(F1702,Table3_PhoneService!$A$2:$B$4,2,FALSE)</f>
        <v>No Phone Service</v>
      </c>
      <c r="AB1702" s="9" t="str">
        <f>VLOOKUP(G1702,Table4_InternetService!$A$2:$B$4,2,FALSE)</f>
        <v>DSL</v>
      </c>
    </row>
    <row r="1703" spans="1:28" ht="16">
      <c r="A1703" t="s">
        <v>4482</v>
      </c>
      <c r="B1703" t="s">
        <v>9</v>
      </c>
      <c r="C1703">
        <v>1</v>
      </c>
      <c r="D1703" t="s">
        <v>4</v>
      </c>
      <c r="E1703" t="s">
        <v>5</v>
      </c>
      <c r="F1703">
        <v>2</v>
      </c>
      <c r="G1703">
        <v>2</v>
      </c>
      <c r="H1703">
        <v>0</v>
      </c>
      <c r="I1703" t="s">
        <v>13</v>
      </c>
      <c r="J1703" s="105">
        <v>83.75</v>
      </c>
      <c r="K1703" s="105">
        <f t="shared" si="339"/>
        <v>2.7534246575342465</v>
      </c>
      <c r="L1703" s="105">
        <v>3273.55</v>
      </c>
      <c r="M1703" t="s">
        <v>4</v>
      </c>
      <c r="N1703" s="104">
        <f t="shared" si="338"/>
        <v>39.087164179104477</v>
      </c>
      <c r="O1703" s="104">
        <f t="shared" si="340"/>
        <v>1188.9012437810945</v>
      </c>
      <c r="P1703" s="10" t="b">
        <f t="shared" si="341"/>
        <v>0</v>
      </c>
      <c r="Q1703" s="9" t="b">
        <f t="shared" si="342"/>
        <v>0</v>
      </c>
      <c r="R1703" s="9" t="b">
        <f t="shared" si="343"/>
        <v>1</v>
      </c>
      <c r="S1703" s="9" t="b">
        <f t="shared" si="344"/>
        <v>1</v>
      </c>
      <c r="T1703" s="9" t="b">
        <f t="shared" si="345"/>
        <v>1</v>
      </c>
      <c r="U1703" s="9">
        <f t="shared" si="346"/>
        <v>1</v>
      </c>
      <c r="V1703" s="92">
        <f t="shared" ca="1" si="347"/>
        <v>42570.098756218904</v>
      </c>
      <c r="W1703" s="92">
        <f t="shared" ca="1" si="348"/>
        <v>43759</v>
      </c>
      <c r="X1703" s="113">
        <f t="shared" si="349"/>
        <v>83.75</v>
      </c>
      <c r="Y1703" s="9" t="b">
        <f t="shared" si="350"/>
        <v>1</v>
      </c>
      <c r="Z1703" s="9" t="str">
        <f>VLOOKUP(H1703,Table2_ContractType!$A$2:$B$4,2,FALSE)</f>
        <v>Month-to-Month</v>
      </c>
      <c r="AA1703" s="9" t="str">
        <f>VLOOKUP(F1703,Table3_PhoneService!$A$2:$B$4,2,FALSE)</f>
        <v>Two or More Lines</v>
      </c>
      <c r="AB1703" s="9" t="str">
        <f>VLOOKUP(G1703,Table4_InternetService!$A$2:$B$4,2,FALSE)</f>
        <v>Fiber Optic</v>
      </c>
    </row>
    <row r="1704" spans="1:28" ht="16">
      <c r="A1704" t="s">
        <v>1452</v>
      </c>
      <c r="B1704" t="s">
        <v>3</v>
      </c>
      <c r="C1704">
        <v>1</v>
      </c>
      <c r="D1704" t="s">
        <v>4</v>
      </c>
      <c r="E1704" t="s">
        <v>5</v>
      </c>
      <c r="F1704">
        <v>2</v>
      </c>
      <c r="G1704">
        <v>2</v>
      </c>
      <c r="H1704">
        <v>1</v>
      </c>
      <c r="I1704" t="s">
        <v>13</v>
      </c>
      <c r="J1704" s="105">
        <v>97.8</v>
      </c>
      <c r="K1704" s="105">
        <f t="shared" si="339"/>
        <v>3.2153424657534244</v>
      </c>
      <c r="L1704" s="105">
        <v>5458.8</v>
      </c>
      <c r="M1704" t="s">
        <v>5</v>
      </c>
      <c r="N1704" s="104">
        <f t="shared" si="338"/>
        <v>55.815950920245399</v>
      </c>
      <c r="O1704" s="104">
        <f t="shared" si="340"/>
        <v>1697.7351738241312</v>
      </c>
      <c r="P1704" s="10" t="b">
        <f t="shared" si="341"/>
        <v>1</v>
      </c>
      <c r="Q1704" s="9" t="b">
        <f t="shared" si="342"/>
        <v>1</v>
      </c>
      <c r="R1704" s="9" t="b">
        <f t="shared" si="343"/>
        <v>1</v>
      </c>
      <c r="S1704" s="9" t="b">
        <f t="shared" si="344"/>
        <v>1</v>
      </c>
      <c r="T1704" s="9" t="b">
        <f t="shared" si="345"/>
        <v>1</v>
      </c>
      <c r="U1704" s="9">
        <f t="shared" si="346"/>
        <v>1</v>
      </c>
      <c r="V1704" s="92">
        <f t="shared" ca="1" si="347"/>
        <v>42061.264826175866</v>
      </c>
      <c r="W1704" s="92">
        <f t="shared" ca="1" si="348"/>
        <v>43759</v>
      </c>
      <c r="X1704" s="113">
        <f t="shared" si="349"/>
        <v>97.8</v>
      </c>
      <c r="Y1704" s="9" t="b">
        <f t="shared" si="350"/>
        <v>1</v>
      </c>
      <c r="Z1704" s="9" t="str">
        <f>VLOOKUP(H1704,Table2_ContractType!$A$2:$B$4,2,FALSE)</f>
        <v>1 Year</v>
      </c>
      <c r="AA1704" s="9" t="str">
        <f>VLOOKUP(F1704,Table3_PhoneService!$A$2:$B$4,2,FALSE)</f>
        <v>Two or More Lines</v>
      </c>
      <c r="AB1704" s="9" t="str">
        <f>VLOOKUP(G1704,Table4_InternetService!$A$2:$B$4,2,FALSE)</f>
        <v>Fiber Optic</v>
      </c>
    </row>
    <row r="1705" spans="1:28" ht="16">
      <c r="A1705" t="s">
        <v>706</v>
      </c>
      <c r="B1705" t="s">
        <v>3</v>
      </c>
      <c r="C1705">
        <v>0</v>
      </c>
      <c r="D1705" t="s">
        <v>4</v>
      </c>
      <c r="E1705" t="s">
        <v>5</v>
      </c>
      <c r="F1705">
        <v>1</v>
      </c>
      <c r="G1705">
        <v>0</v>
      </c>
      <c r="H1705">
        <v>0</v>
      </c>
      <c r="I1705" t="s">
        <v>10</v>
      </c>
      <c r="J1705" s="105">
        <v>20.65</v>
      </c>
      <c r="K1705" s="105">
        <f t="shared" si="339"/>
        <v>0.67890410958904102</v>
      </c>
      <c r="L1705" s="105">
        <v>20.65</v>
      </c>
      <c r="M1705" t="s">
        <v>5</v>
      </c>
      <c r="N1705" s="104">
        <f t="shared" si="338"/>
        <v>1</v>
      </c>
      <c r="O1705" s="104">
        <f t="shared" si="340"/>
        <v>30.416666666666668</v>
      </c>
      <c r="P1705" s="10" t="b">
        <f t="shared" si="341"/>
        <v>1</v>
      </c>
      <c r="Q1705" s="9" t="b">
        <f t="shared" si="342"/>
        <v>1</v>
      </c>
      <c r="R1705" s="9" t="b">
        <f t="shared" si="343"/>
        <v>1</v>
      </c>
      <c r="S1705" s="9" t="b">
        <f t="shared" si="344"/>
        <v>0</v>
      </c>
      <c r="T1705" s="9" t="b">
        <f t="shared" si="345"/>
        <v>0</v>
      </c>
      <c r="U1705" s="9">
        <f t="shared" si="346"/>
        <v>1</v>
      </c>
      <c r="V1705" s="92">
        <f t="shared" ca="1" si="347"/>
        <v>43728.583333333336</v>
      </c>
      <c r="W1705" s="92">
        <f t="shared" ca="1" si="348"/>
        <v>43759</v>
      </c>
      <c r="X1705" s="113">
        <f t="shared" si="349"/>
        <v>20.65</v>
      </c>
      <c r="Y1705" s="9" t="b">
        <f t="shared" si="350"/>
        <v>1</v>
      </c>
      <c r="Z1705" s="9" t="str">
        <f>VLOOKUP(H1705,Table2_ContractType!$A$2:$B$4,2,FALSE)</f>
        <v>Month-to-Month</v>
      </c>
      <c r="AA1705" s="9" t="str">
        <f>VLOOKUP(F1705,Table3_PhoneService!$A$2:$B$4,2,FALSE)</f>
        <v>One Line</v>
      </c>
      <c r="AB1705" s="9" t="str">
        <f>VLOOKUP(G1705,Table4_InternetService!$A$2:$B$4,2,FALSE)</f>
        <v>No Internet Service</v>
      </c>
    </row>
    <row r="1706" spans="1:28" ht="16">
      <c r="A1706" t="s">
        <v>5184</v>
      </c>
      <c r="B1706" t="s">
        <v>9</v>
      </c>
      <c r="C1706">
        <v>0</v>
      </c>
      <c r="D1706" t="s">
        <v>4</v>
      </c>
      <c r="E1706" t="s">
        <v>4</v>
      </c>
      <c r="F1706">
        <v>1</v>
      </c>
      <c r="G1706">
        <v>1</v>
      </c>
      <c r="H1706">
        <v>0</v>
      </c>
      <c r="I1706" t="s">
        <v>7</v>
      </c>
      <c r="J1706" s="105">
        <v>44.8</v>
      </c>
      <c r="K1706" s="105">
        <f t="shared" si="339"/>
        <v>1.4728767123287669</v>
      </c>
      <c r="L1706" s="105">
        <v>169.65</v>
      </c>
      <c r="M1706" t="s">
        <v>5</v>
      </c>
      <c r="N1706" s="104">
        <f t="shared" si="338"/>
        <v>3.7868303571428577</v>
      </c>
      <c r="O1706" s="104">
        <f t="shared" si="340"/>
        <v>115.18275669642858</v>
      </c>
      <c r="P1706" s="10" t="b">
        <f t="shared" si="341"/>
        <v>0</v>
      </c>
      <c r="Q1706" s="9" t="b">
        <f t="shared" si="342"/>
        <v>1</v>
      </c>
      <c r="R1706" s="9" t="b">
        <f t="shared" si="343"/>
        <v>1</v>
      </c>
      <c r="S1706" s="9" t="b">
        <f t="shared" si="344"/>
        <v>1</v>
      </c>
      <c r="T1706" s="9" t="b">
        <f t="shared" si="345"/>
        <v>1</v>
      </c>
      <c r="U1706" s="9">
        <f t="shared" si="346"/>
        <v>3</v>
      </c>
      <c r="V1706" s="92">
        <f t="shared" ca="1" si="347"/>
        <v>43643.817243303572</v>
      </c>
      <c r="W1706" s="92">
        <f t="shared" ca="1" si="348"/>
        <v>43759</v>
      </c>
      <c r="X1706" s="113">
        <f t="shared" si="349"/>
        <v>44.8</v>
      </c>
      <c r="Y1706" s="9" t="b">
        <f t="shared" si="350"/>
        <v>1</v>
      </c>
      <c r="Z1706" s="9" t="str">
        <f>VLOOKUP(H1706,Table2_ContractType!$A$2:$B$4,2,FALSE)</f>
        <v>Month-to-Month</v>
      </c>
      <c r="AA1706" s="9" t="str">
        <f>VLOOKUP(F1706,Table3_PhoneService!$A$2:$B$4,2,FALSE)</f>
        <v>One Line</v>
      </c>
      <c r="AB1706" s="9" t="str">
        <f>VLOOKUP(G1706,Table4_InternetService!$A$2:$B$4,2,FALSE)</f>
        <v>DSL</v>
      </c>
    </row>
    <row r="1707" spans="1:28" ht="16">
      <c r="A1707" t="s">
        <v>5453</v>
      </c>
      <c r="B1707" t="s">
        <v>3</v>
      </c>
      <c r="C1707">
        <v>0</v>
      </c>
      <c r="D1707" t="s">
        <v>5</v>
      </c>
      <c r="E1707" t="s">
        <v>4</v>
      </c>
      <c r="F1707">
        <v>2</v>
      </c>
      <c r="G1707">
        <v>0</v>
      </c>
      <c r="H1707">
        <v>2</v>
      </c>
      <c r="I1707" t="s">
        <v>17</v>
      </c>
      <c r="J1707" s="105">
        <v>25</v>
      </c>
      <c r="K1707" s="105">
        <f t="shared" si="339"/>
        <v>0.82191780821917804</v>
      </c>
      <c r="L1707" s="105">
        <v>1498.35</v>
      </c>
      <c r="M1707" t="s">
        <v>5</v>
      </c>
      <c r="N1707" s="104">
        <f t="shared" si="338"/>
        <v>59.933999999999997</v>
      </c>
      <c r="O1707" s="104">
        <f t="shared" si="340"/>
        <v>1822.9925000000001</v>
      </c>
      <c r="P1707" s="10" t="b">
        <f t="shared" si="341"/>
        <v>1</v>
      </c>
      <c r="Q1707" s="9" t="b">
        <f t="shared" si="342"/>
        <v>1</v>
      </c>
      <c r="R1707" s="9" t="b">
        <f t="shared" si="343"/>
        <v>1</v>
      </c>
      <c r="S1707" s="9" t="b">
        <f t="shared" si="344"/>
        <v>0</v>
      </c>
      <c r="T1707" s="9" t="b">
        <f t="shared" si="345"/>
        <v>0</v>
      </c>
      <c r="U1707" s="9">
        <f t="shared" si="346"/>
        <v>2</v>
      </c>
      <c r="V1707" s="92">
        <f t="shared" ca="1" si="347"/>
        <v>41936.0075</v>
      </c>
      <c r="W1707" s="92">
        <f t="shared" ca="1" si="348"/>
        <v>43759</v>
      </c>
      <c r="X1707" s="113">
        <f t="shared" si="349"/>
        <v>25</v>
      </c>
      <c r="Y1707" s="9" t="b">
        <f t="shared" si="350"/>
        <v>1</v>
      </c>
      <c r="Z1707" s="9" t="str">
        <f>VLOOKUP(H1707,Table2_ContractType!$A$2:$B$4,2,FALSE)</f>
        <v>2 Year</v>
      </c>
      <c r="AA1707" s="9" t="str">
        <f>VLOOKUP(F1707,Table3_PhoneService!$A$2:$B$4,2,FALSE)</f>
        <v>Two or More Lines</v>
      </c>
      <c r="AB1707" s="9" t="str">
        <f>VLOOKUP(G1707,Table4_InternetService!$A$2:$B$4,2,FALSE)</f>
        <v>No Internet Service</v>
      </c>
    </row>
    <row r="1708" spans="1:28" ht="16">
      <c r="A1708" t="s">
        <v>2242</v>
      </c>
      <c r="B1708" t="s">
        <v>9</v>
      </c>
      <c r="C1708">
        <v>0</v>
      </c>
      <c r="D1708" t="s">
        <v>5</v>
      </c>
      <c r="E1708" t="s">
        <v>5</v>
      </c>
      <c r="F1708">
        <v>1</v>
      </c>
      <c r="G1708">
        <v>2</v>
      </c>
      <c r="H1708">
        <v>0</v>
      </c>
      <c r="I1708" t="s">
        <v>7</v>
      </c>
      <c r="J1708" s="105">
        <v>70</v>
      </c>
      <c r="K1708" s="105">
        <f t="shared" si="339"/>
        <v>2.3013698630136985</v>
      </c>
      <c r="L1708" s="105">
        <v>740</v>
      </c>
      <c r="M1708" t="s">
        <v>4</v>
      </c>
      <c r="N1708" s="104">
        <f t="shared" si="338"/>
        <v>10.571428571428571</v>
      </c>
      <c r="O1708" s="104">
        <f t="shared" si="340"/>
        <v>321.54761904761909</v>
      </c>
      <c r="P1708" s="10" t="b">
        <f t="shared" si="341"/>
        <v>0</v>
      </c>
      <c r="Q1708" s="9" t="b">
        <f t="shared" si="342"/>
        <v>0</v>
      </c>
      <c r="R1708" s="9" t="b">
        <f t="shared" si="343"/>
        <v>1</v>
      </c>
      <c r="S1708" s="9" t="b">
        <f t="shared" si="344"/>
        <v>1</v>
      </c>
      <c r="T1708" s="9" t="b">
        <f t="shared" si="345"/>
        <v>1</v>
      </c>
      <c r="U1708" s="9">
        <f t="shared" si="346"/>
        <v>0</v>
      </c>
      <c r="V1708" s="92">
        <f t="shared" ca="1" si="347"/>
        <v>43437.452380952382</v>
      </c>
      <c r="W1708" s="92">
        <f t="shared" ca="1" si="348"/>
        <v>43759</v>
      </c>
      <c r="X1708" s="113">
        <f t="shared" si="349"/>
        <v>70</v>
      </c>
      <c r="Y1708" s="9" t="b">
        <f t="shared" si="350"/>
        <v>1</v>
      </c>
      <c r="Z1708" s="9" t="str">
        <f>VLOOKUP(H1708,Table2_ContractType!$A$2:$B$4,2,FALSE)</f>
        <v>Month-to-Month</v>
      </c>
      <c r="AA1708" s="9" t="str">
        <f>VLOOKUP(F1708,Table3_PhoneService!$A$2:$B$4,2,FALSE)</f>
        <v>One Line</v>
      </c>
      <c r="AB1708" s="9" t="str">
        <f>VLOOKUP(G1708,Table4_InternetService!$A$2:$B$4,2,FALSE)</f>
        <v>Fiber Optic</v>
      </c>
    </row>
    <row r="1709" spans="1:28" ht="16">
      <c r="A1709" t="s">
        <v>993</v>
      </c>
      <c r="B1709" t="s">
        <v>3</v>
      </c>
      <c r="C1709">
        <v>0</v>
      </c>
      <c r="D1709" t="s">
        <v>5</v>
      </c>
      <c r="E1709" t="s">
        <v>5</v>
      </c>
      <c r="F1709">
        <v>1</v>
      </c>
      <c r="G1709">
        <v>1</v>
      </c>
      <c r="H1709">
        <v>1</v>
      </c>
      <c r="I1709" t="s">
        <v>7</v>
      </c>
      <c r="J1709" s="105">
        <v>47.85</v>
      </c>
      <c r="K1709" s="105">
        <f t="shared" si="339"/>
        <v>1.5731506849315069</v>
      </c>
      <c r="L1709" s="105">
        <v>1886.4</v>
      </c>
      <c r="M1709" t="s">
        <v>5</v>
      </c>
      <c r="N1709" s="104">
        <f t="shared" si="338"/>
        <v>39.423197492163013</v>
      </c>
      <c r="O1709" s="104">
        <f t="shared" si="340"/>
        <v>1199.1222570532916</v>
      </c>
      <c r="P1709" s="10" t="b">
        <f t="shared" si="341"/>
        <v>1</v>
      </c>
      <c r="Q1709" s="9" t="b">
        <f t="shared" si="342"/>
        <v>1</v>
      </c>
      <c r="R1709" s="9" t="b">
        <f t="shared" si="343"/>
        <v>1</v>
      </c>
      <c r="S1709" s="9" t="b">
        <f t="shared" si="344"/>
        <v>1</v>
      </c>
      <c r="T1709" s="9" t="b">
        <f t="shared" si="345"/>
        <v>1</v>
      </c>
      <c r="U1709" s="9">
        <f t="shared" si="346"/>
        <v>0</v>
      </c>
      <c r="V1709" s="92">
        <f t="shared" ca="1" si="347"/>
        <v>42559.877742946708</v>
      </c>
      <c r="W1709" s="92">
        <f t="shared" ca="1" si="348"/>
        <v>43759</v>
      </c>
      <c r="X1709" s="113">
        <f t="shared" si="349"/>
        <v>47.85</v>
      </c>
      <c r="Y1709" s="9" t="b">
        <f t="shared" si="350"/>
        <v>1</v>
      </c>
      <c r="Z1709" s="9" t="str">
        <f>VLOOKUP(H1709,Table2_ContractType!$A$2:$B$4,2,FALSE)</f>
        <v>1 Year</v>
      </c>
      <c r="AA1709" s="9" t="str">
        <f>VLOOKUP(F1709,Table3_PhoneService!$A$2:$B$4,2,FALSE)</f>
        <v>One Line</v>
      </c>
      <c r="AB1709" s="9" t="str">
        <f>VLOOKUP(G1709,Table4_InternetService!$A$2:$B$4,2,FALSE)</f>
        <v>DSL</v>
      </c>
    </row>
    <row r="1710" spans="1:28" ht="16">
      <c r="A1710" t="s">
        <v>1939</v>
      </c>
      <c r="B1710" t="s">
        <v>3</v>
      </c>
      <c r="C1710">
        <v>0</v>
      </c>
      <c r="D1710" t="s">
        <v>4</v>
      </c>
      <c r="E1710" t="s">
        <v>4</v>
      </c>
      <c r="F1710">
        <v>1</v>
      </c>
      <c r="G1710">
        <v>0</v>
      </c>
      <c r="H1710">
        <v>0</v>
      </c>
      <c r="I1710" t="s">
        <v>10</v>
      </c>
      <c r="J1710" s="105">
        <v>19.55</v>
      </c>
      <c r="K1710" s="105">
        <f t="shared" si="339"/>
        <v>0.64273972602739737</v>
      </c>
      <c r="L1710" s="105">
        <v>658.95</v>
      </c>
      <c r="M1710" t="s">
        <v>4</v>
      </c>
      <c r="N1710" s="104">
        <f t="shared" si="338"/>
        <v>33.705882352941181</v>
      </c>
      <c r="O1710" s="104">
        <f t="shared" si="340"/>
        <v>1025.2205882352939</v>
      </c>
      <c r="P1710" s="10" t="b">
        <f t="shared" si="341"/>
        <v>1</v>
      </c>
      <c r="Q1710" s="9" t="b">
        <f t="shared" si="342"/>
        <v>0</v>
      </c>
      <c r="R1710" s="9" t="b">
        <f t="shared" si="343"/>
        <v>1</v>
      </c>
      <c r="S1710" s="9" t="b">
        <f t="shared" si="344"/>
        <v>0</v>
      </c>
      <c r="T1710" s="9" t="b">
        <f t="shared" si="345"/>
        <v>0</v>
      </c>
      <c r="U1710" s="9">
        <f t="shared" si="346"/>
        <v>3</v>
      </c>
      <c r="V1710" s="92">
        <f t="shared" ca="1" si="347"/>
        <v>42733.779411764706</v>
      </c>
      <c r="W1710" s="92">
        <f t="shared" ca="1" si="348"/>
        <v>43759</v>
      </c>
      <c r="X1710" s="113">
        <f t="shared" si="349"/>
        <v>19.549999999999997</v>
      </c>
      <c r="Y1710" s="9" t="b">
        <f t="shared" si="350"/>
        <v>1</v>
      </c>
      <c r="Z1710" s="9" t="str">
        <f>VLOOKUP(H1710,Table2_ContractType!$A$2:$B$4,2,FALSE)</f>
        <v>Month-to-Month</v>
      </c>
      <c r="AA1710" s="9" t="str">
        <f>VLOOKUP(F1710,Table3_PhoneService!$A$2:$B$4,2,FALSE)</f>
        <v>One Line</v>
      </c>
      <c r="AB1710" s="9" t="str">
        <f>VLOOKUP(G1710,Table4_InternetService!$A$2:$B$4,2,FALSE)</f>
        <v>No Internet Service</v>
      </c>
    </row>
    <row r="1711" spans="1:28" ht="16">
      <c r="A1711" t="s">
        <v>1862</v>
      </c>
      <c r="B1711" t="s">
        <v>3</v>
      </c>
      <c r="C1711">
        <v>0</v>
      </c>
      <c r="D1711" t="s">
        <v>4</v>
      </c>
      <c r="E1711" t="s">
        <v>5</v>
      </c>
      <c r="F1711">
        <v>0</v>
      </c>
      <c r="G1711">
        <v>1</v>
      </c>
      <c r="H1711">
        <v>0</v>
      </c>
      <c r="I1711" t="s">
        <v>7</v>
      </c>
      <c r="J1711" s="105">
        <v>35.1</v>
      </c>
      <c r="K1711" s="105">
        <f t="shared" si="339"/>
        <v>1.1539726027397261</v>
      </c>
      <c r="L1711" s="105">
        <v>68.75</v>
      </c>
      <c r="M1711" t="s">
        <v>4</v>
      </c>
      <c r="N1711" s="104">
        <f t="shared" si="338"/>
        <v>1.9586894586894585</v>
      </c>
      <c r="O1711" s="104">
        <f t="shared" si="340"/>
        <v>59.576804368471031</v>
      </c>
      <c r="P1711" s="10" t="b">
        <f t="shared" si="341"/>
        <v>1</v>
      </c>
      <c r="Q1711" s="9" t="b">
        <f t="shared" si="342"/>
        <v>0</v>
      </c>
      <c r="R1711" s="9" t="b">
        <f t="shared" si="343"/>
        <v>0</v>
      </c>
      <c r="S1711" s="9" t="b">
        <f t="shared" si="344"/>
        <v>1</v>
      </c>
      <c r="T1711" s="9" t="b">
        <f t="shared" si="345"/>
        <v>0</v>
      </c>
      <c r="U1711" s="9">
        <f t="shared" si="346"/>
        <v>1</v>
      </c>
      <c r="V1711" s="92">
        <f t="shared" ca="1" si="347"/>
        <v>43699.423195631527</v>
      </c>
      <c r="W1711" s="92">
        <f t="shared" ca="1" si="348"/>
        <v>43759</v>
      </c>
      <c r="X1711" s="113">
        <f t="shared" si="349"/>
        <v>35.1</v>
      </c>
      <c r="Y1711" s="9" t="b">
        <f t="shared" si="350"/>
        <v>1</v>
      </c>
      <c r="Z1711" s="9" t="str">
        <f>VLOOKUP(H1711,Table2_ContractType!$A$2:$B$4,2,FALSE)</f>
        <v>Month-to-Month</v>
      </c>
      <c r="AA1711" s="9" t="str">
        <f>VLOOKUP(F1711,Table3_PhoneService!$A$2:$B$4,2,FALSE)</f>
        <v>No Phone Service</v>
      </c>
      <c r="AB1711" s="9" t="str">
        <f>VLOOKUP(G1711,Table4_InternetService!$A$2:$B$4,2,FALSE)</f>
        <v>DSL</v>
      </c>
    </row>
    <row r="1712" spans="1:28" ht="16">
      <c r="A1712" t="s">
        <v>6429</v>
      </c>
      <c r="B1712" t="s">
        <v>9</v>
      </c>
      <c r="C1712">
        <v>0</v>
      </c>
      <c r="D1712" t="s">
        <v>4</v>
      </c>
      <c r="E1712" t="s">
        <v>5</v>
      </c>
      <c r="F1712">
        <v>2</v>
      </c>
      <c r="G1712">
        <v>1</v>
      </c>
      <c r="H1712">
        <v>1</v>
      </c>
      <c r="I1712" t="s">
        <v>10</v>
      </c>
      <c r="J1712" s="105">
        <v>79.3</v>
      </c>
      <c r="K1712" s="105">
        <f t="shared" si="339"/>
        <v>2.6071232876712327</v>
      </c>
      <c r="L1712" s="105">
        <v>2484</v>
      </c>
      <c r="M1712" t="s">
        <v>5</v>
      </c>
      <c r="N1712" s="104">
        <f t="shared" si="338"/>
        <v>31.324085750315259</v>
      </c>
      <c r="O1712" s="104">
        <f t="shared" si="340"/>
        <v>952.77427490542254</v>
      </c>
      <c r="P1712" s="10" t="b">
        <f t="shared" si="341"/>
        <v>0</v>
      </c>
      <c r="Q1712" s="9" t="b">
        <f t="shared" si="342"/>
        <v>1</v>
      </c>
      <c r="R1712" s="9" t="b">
        <f t="shared" si="343"/>
        <v>1</v>
      </c>
      <c r="S1712" s="9" t="b">
        <f t="shared" si="344"/>
        <v>1</v>
      </c>
      <c r="T1712" s="9" t="b">
        <f t="shared" si="345"/>
        <v>1</v>
      </c>
      <c r="U1712" s="9">
        <f t="shared" si="346"/>
        <v>1</v>
      </c>
      <c r="V1712" s="92">
        <f t="shared" ca="1" si="347"/>
        <v>42806.225725094577</v>
      </c>
      <c r="W1712" s="92">
        <f t="shared" ca="1" si="348"/>
        <v>43759</v>
      </c>
      <c r="X1712" s="113">
        <f t="shared" si="349"/>
        <v>79.3</v>
      </c>
      <c r="Y1712" s="9" t="b">
        <f t="shared" si="350"/>
        <v>1</v>
      </c>
      <c r="Z1712" s="9" t="str">
        <f>VLOOKUP(H1712,Table2_ContractType!$A$2:$B$4,2,FALSE)</f>
        <v>1 Year</v>
      </c>
      <c r="AA1712" s="9" t="str">
        <f>VLOOKUP(F1712,Table3_PhoneService!$A$2:$B$4,2,FALSE)</f>
        <v>Two or More Lines</v>
      </c>
      <c r="AB1712" s="9" t="str">
        <f>VLOOKUP(G1712,Table4_InternetService!$A$2:$B$4,2,FALSE)</f>
        <v>DSL</v>
      </c>
    </row>
    <row r="1713" spans="1:28" ht="16">
      <c r="A1713" t="s">
        <v>2759</v>
      </c>
      <c r="B1713" t="s">
        <v>9</v>
      </c>
      <c r="C1713">
        <v>0</v>
      </c>
      <c r="D1713" t="s">
        <v>5</v>
      </c>
      <c r="E1713" t="s">
        <v>5</v>
      </c>
      <c r="F1713">
        <v>0</v>
      </c>
      <c r="G1713">
        <v>1</v>
      </c>
      <c r="H1713">
        <v>0</v>
      </c>
      <c r="I1713" t="s">
        <v>7</v>
      </c>
      <c r="J1713" s="105">
        <v>44.55</v>
      </c>
      <c r="K1713" s="105">
        <f t="shared" si="339"/>
        <v>1.4646575342465751</v>
      </c>
      <c r="L1713" s="105">
        <v>174.3</v>
      </c>
      <c r="M1713" t="s">
        <v>4</v>
      </c>
      <c r="N1713" s="104">
        <f t="shared" si="338"/>
        <v>3.9124579124579131</v>
      </c>
      <c r="O1713" s="104">
        <f t="shared" si="340"/>
        <v>119.00392817059486</v>
      </c>
      <c r="P1713" s="10" t="b">
        <f t="shared" si="341"/>
        <v>0</v>
      </c>
      <c r="Q1713" s="9" t="b">
        <f t="shared" si="342"/>
        <v>0</v>
      </c>
      <c r="R1713" s="9" t="b">
        <f t="shared" si="343"/>
        <v>0</v>
      </c>
      <c r="S1713" s="9" t="b">
        <f t="shared" si="344"/>
        <v>1</v>
      </c>
      <c r="T1713" s="9" t="b">
        <f t="shared" si="345"/>
        <v>0</v>
      </c>
      <c r="U1713" s="9">
        <f t="shared" si="346"/>
        <v>0</v>
      </c>
      <c r="V1713" s="92">
        <f t="shared" ca="1" si="347"/>
        <v>43639.996071829402</v>
      </c>
      <c r="W1713" s="92">
        <f t="shared" ca="1" si="348"/>
        <v>43759</v>
      </c>
      <c r="X1713" s="113">
        <f t="shared" si="349"/>
        <v>44.55</v>
      </c>
      <c r="Y1713" s="9" t="b">
        <f t="shared" si="350"/>
        <v>1</v>
      </c>
      <c r="Z1713" s="9" t="str">
        <f>VLOOKUP(H1713,Table2_ContractType!$A$2:$B$4,2,FALSE)</f>
        <v>Month-to-Month</v>
      </c>
      <c r="AA1713" s="9" t="str">
        <f>VLOOKUP(F1713,Table3_PhoneService!$A$2:$B$4,2,FALSE)</f>
        <v>No Phone Service</v>
      </c>
      <c r="AB1713" s="9" t="str">
        <f>VLOOKUP(G1713,Table4_InternetService!$A$2:$B$4,2,FALSE)</f>
        <v>DSL</v>
      </c>
    </row>
    <row r="1714" spans="1:28" ht="16">
      <c r="A1714" t="s">
        <v>5271</v>
      </c>
      <c r="B1714" t="s">
        <v>3</v>
      </c>
      <c r="C1714">
        <v>0</v>
      </c>
      <c r="D1714" t="s">
        <v>5</v>
      </c>
      <c r="E1714" t="s">
        <v>5</v>
      </c>
      <c r="F1714">
        <v>2</v>
      </c>
      <c r="G1714">
        <v>2</v>
      </c>
      <c r="H1714">
        <v>0</v>
      </c>
      <c r="I1714" t="s">
        <v>7</v>
      </c>
      <c r="J1714" s="105">
        <v>90.65</v>
      </c>
      <c r="K1714" s="105">
        <f t="shared" si="339"/>
        <v>2.9802739726027401</v>
      </c>
      <c r="L1714" s="105">
        <v>2989.6</v>
      </c>
      <c r="M1714" t="s">
        <v>5</v>
      </c>
      <c r="N1714" s="104">
        <f t="shared" si="338"/>
        <v>32.979591836734691</v>
      </c>
      <c r="O1714" s="104">
        <f t="shared" si="340"/>
        <v>1003.1292517006801</v>
      </c>
      <c r="P1714" s="10" t="b">
        <f t="shared" si="341"/>
        <v>1</v>
      </c>
      <c r="Q1714" s="9" t="b">
        <f t="shared" si="342"/>
        <v>1</v>
      </c>
      <c r="R1714" s="9" t="b">
        <f t="shared" si="343"/>
        <v>1</v>
      </c>
      <c r="S1714" s="9" t="b">
        <f t="shared" si="344"/>
        <v>1</v>
      </c>
      <c r="T1714" s="9" t="b">
        <f t="shared" si="345"/>
        <v>1</v>
      </c>
      <c r="U1714" s="9">
        <f t="shared" si="346"/>
        <v>0</v>
      </c>
      <c r="V1714" s="92">
        <f t="shared" ca="1" si="347"/>
        <v>42755.87074829932</v>
      </c>
      <c r="W1714" s="92">
        <f t="shared" ca="1" si="348"/>
        <v>43759</v>
      </c>
      <c r="X1714" s="113">
        <f t="shared" si="349"/>
        <v>90.65</v>
      </c>
      <c r="Y1714" s="9" t="b">
        <f t="shared" si="350"/>
        <v>1</v>
      </c>
      <c r="Z1714" s="9" t="str">
        <f>VLOOKUP(H1714,Table2_ContractType!$A$2:$B$4,2,FALSE)</f>
        <v>Month-to-Month</v>
      </c>
      <c r="AA1714" s="9" t="str">
        <f>VLOOKUP(F1714,Table3_PhoneService!$A$2:$B$4,2,FALSE)</f>
        <v>Two or More Lines</v>
      </c>
      <c r="AB1714" s="9" t="str">
        <f>VLOOKUP(G1714,Table4_InternetService!$A$2:$B$4,2,FALSE)</f>
        <v>Fiber Optic</v>
      </c>
    </row>
    <row r="1715" spans="1:28" ht="16">
      <c r="A1715" t="s">
        <v>5372</v>
      </c>
      <c r="B1715" t="s">
        <v>3</v>
      </c>
      <c r="C1715">
        <v>0</v>
      </c>
      <c r="D1715" t="s">
        <v>5</v>
      </c>
      <c r="E1715" t="s">
        <v>4</v>
      </c>
      <c r="F1715">
        <v>1</v>
      </c>
      <c r="G1715">
        <v>0</v>
      </c>
      <c r="H1715">
        <v>1</v>
      </c>
      <c r="I1715" t="s">
        <v>10</v>
      </c>
      <c r="J1715" s="105">
        <v>20.399999999999999</v>
      </c>
      <c r="K1715" s="105">
        <f t="shared" si="339"/>
        <v>0.67068493150684927</v>
      </c>
      <c r="L1715" s="105">
        <v>84.75</v>
      </c>
      <c r="M1715" t="s">
        <v>5</v>
      </c>
      <c r="N1715" s="104">
        <f t="shared" si="338"/>
        <v>4.1544117647058822</v>
      </c>
      <c r="O1715" s="104">
        <f t="shared" si="340"/>
        <v>126.36335784313727</v>
      </c>
      <c r="P1715" s="10" t="b">
        <f t="shared" si="341"/>
        <v>1</v>
      </c>
      <c r="Q1715" s="9" t="b">
        <f t="shared" si="342"/>
        <v>1</v>
      </c>
      <c r="R1715" s="9" t="b">
        <f t="shared" si="343"/>
        <v>1</v>
      </c>
      <c r="S1715" s="9" t="b">
        <f t="shared" si="344"/>
        <v>0</v>
      </c>
      <c r="T1715" s="9" t="b">
        <f t="shared" si="345"/>
        <v>0</v>
      </c>
      <c r="U1715" s="9">
        <f t="shared" si="346"/>
        <v>2</v>
      </c>
      <c r="V1715" s="92">
        <f t="shared" ca="1" si="347"/>
        <v>43632.63664215686</v>
      </c>
      <c r="W1715" s="92">
        <f t="shared" ca="1" si="348"/>
        <v>43759</v>
      </c>
      <c r="X1715" s="113">
        <f t="shared" si="349"/>
        <v>20.400000000000002</v>
      </c>
      <c r="Y1715" s="9" t="b">
        <f t="shared" si="350"/>
        <v>1</v>
      </c>
      <c r="Z1715" s="9" t="str">
        <f>VLOOKUP(H1715,Table2_ContractType!$A$2:$B$4,2,FALSE)</f>
        <v>1 Year</v>
      </c>
      <c r="AA1715" s="9" t="str">
        <f>VLOOKUP(F1715,Table3_PhoneService!$A$2:$B$4,2,FALSE)</f>
        <v>One Line</v>
      </c>
      <c r="AB1715" s="9" t="str">
        <f>VLOOKUP(G1715,Table4_InternetService!$A$2:$B$4,2,FALSE)</f>
        <v>No Internet Service</v>
      </c>
    </row>
    <row r="1716" spans="1:28" ht="16">
      <c r="A1716" t="s">
        <v>5329</v>
      </c>
      <c r="B1716" t="s">
        <v>3</v>
      </c>
      <c r="C1716">
        <v>0</v>
      </c>
      <c r="D1716" t="s">
        <v>4</v>
      </c>
      <c r="E1716" t="s">
        <v>4</v>
      </c>
      <c r="F1716">
        <v>1</v>
      </c>
      <c r="G1716">
        <v>1</v>
      </c>
      <c r="H1716">
        <v>2</v>
      </c>
      <c r="I1716" t="s">
        <v>10</v>
      </c>
      <c r="J1716" s="105">
        <v>73.599999999999994</v>
      </c>
      <c r="K1716" s="105">
        <f t="shared" si="339"/>
        <v>2.4197260273972603</v>
      </c>
      <c r="L1716" s="105">
        <v>2316.85</v>
      </c>
      <c r="M1716" t="s">
        <v>5</v>
      </c>
      <c r="N1716" s="104">
        <f t="shared" si="338"/>
        <v>31.478940217391305</v>
      </c>
      <c r="O1716" s="104">
        <f t="shared" si="340"/>
        <v>957.48443161231876</v>
      </c>
      <c r="P1716" s="10" t="b">
        <f t="shared" si="341"/>
        <v>1</v>
      </c>
      <c r="Q1716" s="9" t="b">
        <f t="shared" si="342"/>
        <v>1</v>
      </c>
      <c r="R1716" s="9" t="b">
        <f t="shared" si="343"/>
        <v>1</v>
      </c>
      <c r="S1716" s="9" t="b">
        <f t="shared" si="344"/>
        <v>1</v>
      </c>
      <c r="T1716" s="9" t="b">
        <f t="shared" si="345"/>
        <v>1</v>
      </c>
      <c r="U1716" s="9">
        <f t="shared" si="346"/>
        <v>3</v>
      </c>
      <c r="V1716" s="92">
        <f t="shared" ca="1" si="347"/>
        <v>42801.51556838768</v>
      </c>
      <c r="W1716" s="92">
        <f t="shared" ca="1" si="348"/>
        <v>43759</v>
      </c>
      <c r="X1716" s="113">
        <f t="shared" si="349"/>
        <v>73.599999999999994</v>
      </c>
      <c r="Y1716" s="9" t="b">
        <f t="shared" si="350"/>
        <v>1</v>
      </c>
      <c r="Z1716" s="9" t="str">
        <f>VLOOKUP(H1716,Table2_ContractType!$A$2:$B$4,2,FALSE)</f>
        <v>2 Year</v>
      </c>
      <c r="AA1716" s="9" t="str">
        <f>VLOOKUP(F1716,Table3_PhoneService!$A$2:$B$4,2,FALSE)</f>
        <v>One Line</v>
      </c>
      <c r="AB1716" s="9" t="str">
        <f>VLOOKUP(G1716,Table4_InternetService!$A$2:$B$4,2,FALSE)</f>
        <v>DSL</v>
      </c>
    </row>
    <row r="1717" spans="1:28" ht="16">
      <c r="A1717" t="s">
        <v>756</v>
      </c>
      <c r="B1717" t="s">
        <v>3</v>
      </c>
      <c r="C1717">
        <v>1</v>
      </c>
      <c r="D1717" t="s">
        <v>4</v>
      </c>
      <c r="E1717" t="s">
        <v>5</v>
      </c>
      <c r="F1717">
        <v>2</v>
      </c>
      <c r="G1717">
        <v>2</v>
      </c>
      <c r="H1717">
        <v>2</v>
      </c>
      <c r="I1717" t="s">
        <v>17</v>
      </c>
      <c r="J1717" s="105">
        <v>110.8</v>
      </c>
      <c r="K1717" s="105">
        <f t="shared" si="339"/>
        <v>3.642739726027397</v>
      </c>
      <c r="L1717" s="105">
        <v>7882.25</v>
      </c>
      <c r="M1717" t="s">
        <v>5</v>
      </c>
      <c r="N1717" s="104">
        <f t="shared" si="338"/>
        <v>71.139440433212997</v>
      </c>
      <c r="O1717" s="104">
        <f t="shared" si="340"/>
        <v>2163.8246465102288</v>
      </c>
      <c r="P1717" s="10" t="b">
        <f t="shared" si="341"/>
        <v>1</v>
      </c>
      <c r="Q1717" s="9" t="b">
        <f t="shared" si="342"/>
        <v>1</v>
      </c>
      <c r="R1717" s="9" t="b">
        <f t="shared" si="343"/>
        <v>1</v>
      </c>
      <c r="S1717" s="9" t="b">
        <f t="shared" si="344"/>
        <v>1</v>
      </c>
      <c r="T1717" s="9" t="b">
        <f t="shared" si="345"/>
        <v>1</v>
      </c>
      <c r="U1717" s="9">
        <f t="shared" si="346"/>
        <v>1</v>
      </c>
      <c r="V1717" s="92">
        <f t="shared" ca="1" si="347"/>
        <v>41595.175353489773</v>
      </c>
      <c r="W1717" s="92">
        <f t="shared" ca="1" si="348"/>
        <v>43759</v>
      </c>
      <c r="X1717" s="113">
        <f t="shared" si="349"/>
        <v>110.8</v>
      </c>
      <c r="Y1717" s="9" t="b">
        <f t="shared" si="350"/>
        <v>1</v>
      </c>
      <c r="Z1717" s="9" t="str">
        <f>VLOOKUP(H1717,Table2_ContractType!$A$2:$B$4,2,FALSE)</f>
        <v>2 Year</v>
      </c>
      <c r="AA1717" s="9" t="str">
        <f>VLOOKUP(F1717,Table3_PhoneService!$A$2:$B$4,2,FALSE)</f>
        <v>Two or More Lines</v>
      </c>
      <c r="AB1717" s="9" t="str">
        <f>VLOOKUP(G1717,Table4_InternetService!$A$2:$B$4,2,FALSE)</f>
        <v>Fiber Optic</v>
      </c>
    </row>
    <row r="1718" spans="1:28" ht="16">
      <c r="A1718" t="s">
        <v>569</v>
      </c>
      <c r="B1718" t="s">
        <v>9</v>
      </c>
      <c r="C1718">
        <v>0</v>
      </c>
      <c r="D1718" t="s">
        <v>5</v>
      </c>
      <c r="E1718" t="s">
        <v>5</v>
      </c>
      <c r="F1718">
        <v>1</v>
      </c>
      <c r="G1718">
        <v>2</v>
      </c>
      <c r="H1718">
        <v>0</v>
      </c>
      <c r="I1718" t="s">
        <v>7</v>
      </c>
      <c r="J1718" s="105">
        <v>70.2</v>
      </c>
      <c r="K1718" s="105">
        <f t="shared" si="339"/>
        <v>2.3079452054794523</v>
      </c>
      <c r="L1718" s="105">
        <v>760.05</v>
      </c>
      <c r="M1718" t="s">
        <v>5</v>
      </c>
      <c r="N1718" s="104">
        <f t="shared" si="338"/>
        <v>10.826923076923077</v>
      </c>
      <c r="O1718" s="104">
        <f t="shared" si="340"/>
        <v>329.31891025641022</v>
      </c>
      <c r="P1718" s="10" t="b">
        <f t="shared" si="341"/>
        <v>0</v>
      </c>
      <c r="Q1718" s="9" t="b">
        <f t="shared" si="342"/>
        <v>1</v>
      </c>
      <c r="R1718" s="9" t="b">
        <f t="shared" si="343"/>
        <v>1</v>
      </c>
      <c r="S1718" s="9" t="b">
        <f t="shared" si="344"/>
        <v>1</v>
      </c>
      <c r="T1718" s="9" t="b">
        <f t="shared" si="345"/>
        <v>1</v>
      </c>
      <c r="U1718" s="9">
        <f t="shared" si="346"/>
        <v>0</v>
      </c>
      <c r="V1718" s="92">
        <f t="shared" ca="1" si="347"/>
        <v>43429.681089743586</v>
      </c>
      <c r="W1718" s="92">
        <f t="shared" ca="1" si="348"/>
        <v>43759</v>
      </c>
      <c r="X1718" s="113">
        <f t="shared" si="349"/>
        <v>70.2</v>
      </c>
      <c r="Y1718" s="9" t="b">
        <f t="shared" si="350"/>
        <v>1</v>
      </c>
      <c r="Z1718" s="9" t="str">
        <f>VLOOKUP(H1718,Table2_ContractType!$A$2:$B$4,2,FALSE)</f>
        <v>Month-to-Month</v>
      </c>
      <c r="AA1718" s="9" t="str">
        <f>VLOOKUP(F1718,Table3_PhoneService!$A$2:$B$4,2,FALSE)</f>
        <v>One Line</v>
      </c>
      <c r="AB1718" s="9" t="str">
        <f>VLOOKUP(G1718,Table4_InternetService!$A$2:$B$4,2,FALSE)</f>
        <v>Fiber Optic</v>
      </c>
    </row>
    <row r="1719" spans="1:28" ht="16">
      <c r="A1719" t="s">
        <v>225</v>
      </c>
      <c r="B1719" t="s">
        <v>9</v>
      </c>
      <c r="C1719">
        <v>1</v>
      </c>
      <c r="D1719" t="s">
        <v>4</v>
      </c>
      <c r="E1719" t="s">
        <v>5</v>
      </c>
      <c r="F1719">
        <v>2</v>
      </c>
      <c r="G1719">
        <v>2</v>
      </c>
      <c r="H1719">
        <v>0</v>
      </c>
      <c r="I1719" t="s">
        <v>7</v>
      </c>
      <c r="J1719" s="105">
        <v>86.8</v>
      </c>
      <c r="K1719" s="105">
        <f t="shared" si="339"/>
        <v>2.8536986301369862</v>
      </c>
      <c r="L1719" s="105">
        <v>1975.85</v>
      </c>
      <c r="M1719" t="s">
        <v>5</v>
      </c>
      <c r="N1719" s="104">
        <f t="shared" si="338"/>
        <v>22.763248847926267</v>
      </c>
      <c r="O1719" s="104">
        <f t="shared" si="340"/>
        <v>692.38215245775723</v>
      </c>
      <c r="P1719" s="10" t="b">
        <f t="shared" si="341"/>
        <v>0</v>
      </c>
      <c r="Q1719" s="9" t="b">
        <f t="shared" si="342"/>
        <v>1</v>
      </c>
      <c r="R1719" s="9" t="b">
        <f t="shared" si="343"/>
        <v>1</v>
      </c>
      <c r="S1719" s="9" t="b">
        <f t="shared" si="344"/>
        <v>1</v>
      </c>
      <c r="T1719" s="9" t="b">
        <f t="shared" si="345"/>
        <v>1</v>
      </c>
      <c r="U1719" s="9">
        <f t="shared" si="346"/>
        <v>1</v>
      </c>
      <c r="V1719" s="92">
        <f t="shared" ca="1" si="347"/>
        <v>43066.617847542242</v>
      </c>
      <c r="W1719" s="92">
        <f t="shared" ca="1" si="348"/>
        <v>43759</v>
      </c>
      <c r="X1719" s="113">
        <f t="shared" si="349"/>
        <v>86.8</v>
      </c>
      <c r="Y1719" s="9" t="b">
        <f t="shared" si="350"/>
        <v>1</v>
      </c>
      <c r="Z1719" s="9" t="str">
        <f>VLOOKUP(H1719,Table2_ContractType!$A$2:$B$4,2,FALSE)</f>
        <v>Month-to-Month</v>
      </c>
      <c r="AA1719" s="9" t="str">
        <f>VLOOKUP(F1719,Table3_PhoneService!$A$2:$B$4,2,FALSE)</f>
        <v>Two or More Lines</v>
      </c>
      <c r="AB1719" s="9" t="str">
        <f>VLOOKUP(G1719,Table4_InternetService!$A$2:$B$4,2,FALSE)</f>
        <v>Fiber Optic</v>
      </c>
    </row>
    <row r="1720" spans="1:28" ht="16">
      <c r="A1720" t="s">
        <v>2274</v>
      </c>
      <c r="B1720" t="s">
        <v>3</v>
      </c>
      <c r="C1720">
        <v>0</v>
      </c>
      <c r="D1720" t="s">
        <v>5</v>
      </c>
      <c r="E1720" t="s">
        <v>5</v>
      </c>
      <c r="F1720">
        <v>1</v>
      </c>
      <c r="G1720">
        <v>2</v>
      </c>
      <c r="H1720">
        <v>0</v>
      </c>
      <c r="I1720" t="s">
        <v>13</v>
      </c>
      <c r="J1720" s="105">
        <v>98.15</v>
      </c>
      <c r="K1720" s="105">
        <f t="shared" si="339"/>
        <v>3.2268493150684936</v>
      </c>
      <c r="L1720" s="105">
        <v>567.45000000000005</v>
      </c>
      <c r="M1720" t="s">
        <v>4</v>
      </c>
      <c r="N1720" s="104">
        <f t="shared" si="338"/>
        <v>5.7814569536423841</v>
      </c>
      <c r="O1720" s="104">
        <f t="shared" si="340"/>
        <v>175.8526490066225</v>
      </c>
      <c r="P1720" s="10" t="b">
        <f t="shared" si="341"/>
        <v>1</v>
      </c>
      <c r="Q1720" s="9" t="b">
        <f t="shared" si="342"/>
        <v>0</v>
      </c>
      <c r="R1720" s="9" t="b">
        <f t="shared" si="343"/>
        <v>1</v>
      </c>
      <c r="S1720" s="9" t="b">
        <f t="shared" si="344"/>
        <v>1</v>
      </c>
      <c r="T1720" s="9" t="b">
        <f t="shared" si="345"/>
        <v>1</v>
      </c>
      <c r="U1720" s="9">
        <f t="shared" si="346"/>
        <v>0</v>
      </c>
      <c r="V1720" s="92">
        <f t="shared" ca="1" si="347"/>
        <v>43583.147350993378</v>
      </c>
      <c r="W1720" s="92">
        <f t="shared" ca="1" si="348"/>
        <v>43759</v>
      </c>
      <c r="X1720" s="113">
        <f t="shared" si="349"/>
        <v>98.15</v>
      </c>
      <c r="Y1720" s="9" t="b">
        <f t="shared" si="350"/>
        <v>1</v>
      </c>
      <c r="Z1720" s="9" t="str">
        <f>VLOOKUP(H1720,Table2_ContractType!$A$2:$B$4,2,FALSE)</f>
        <v>Month-to-Month</v>
      </c>
      <c r="AA1720" s="9" t="str">
        <f>VLOOKUP(F1720,Table3_PhoneService!$A$2:$B$4,2,FALSE)</f>
        <v>One Line</v>
      </c>
      <c r="AB1720" s="9" t="str">
        <f>VLOOKUP(G1720,Table4_InternetService!$A$2:$B$4,2,FALSE)</f>
        <v>Fiber Optic</v>
      </c>
    </row>
    <row r="1721" spans="1:28" ht="16">
      <c r="A1721" t="s">
        <v>5465</v>
      </c>
      <c r="B1721" t="s">
        <v>3</v>
      </c>
      <c r="C1721">
        <v>1</v>
      </c>
      <c r="D1721" t="s">
        <v>4</v>
      </c>
      <c r="E1721" t="s">
        <v>5</v>
      </c>
      <c r="F1721">
        <v>1</v>
      </c>
      <c r="G1721">
        <v>2</v>
      </c>
      <c r="H1721">
        <v>0</v>
      </c>
      <c r="I1721" t="s">
        <v>7</v>
      </c>
      <c r="J1721" s="105">
        <v>69.55</v>
      </c>
      <c r="K1721" s="105">
        <f t="shared" si="339"/>
        <v>2.2865753424657531</v>
      </c>
      <c r="L1721" s="105">
        <v>69.55</v>
      </c>
      <c r="M1721" t="s">
        <v>4</v>
      </c>
      <c r="N1721" s="104">
        <f t="shared" si="338"/>
        <v>1</v>
      </c>
      <c r="O1721" s="104">
        <f t="shared" si="340"/>
        <v>30.416666666666668</v>
      </c>
      <c r="P1721" s="10" t="b">
        <f t="shared" si="341"/>
        <v>1</v>
      </c>
      <c r="Q1721" s="9" t="b">
        <f t="shared" si="342"/>
        <v>0</v>
      </c>
      <c r="R1721" s="9" t="b">
        <f t="shared" si="343"/>
        <v>1</v>
      </c>
      <c r="S1721" s="9" t="b">
        <f t="shared" si="344"/>
        <v>1</v>
      </c>
      <c r="T1721" s="9" t="b">
        <f t="shared" si="345"/>
        <v>1</v>
      </c>
      <c r="U1721" s="9">
        <f t="shared" si="346"/>
        <v>1</v>
      </c>
      <c r="V1721" s="92">
        <f t="shared" ca="1" si="347"/>
        <v>43728.583333333336</v>
      </c>
      <c r="W1721" s="92">
        <f t="shared" ca="1" si="348"/>
        <v>43759</v>
      </c>
      <c r="X1721" s="113">
        <f t="shared" si="349"/>
        <v>69.55</v>
      </c>
      <c r="Y1721" s="9" t="b">
        <f t="shared" si="350"/>
        <v>1</v>
      </c>
      <c r="Z1721" s="9" t="str">
        <f>VLOOKUP(H1721,Table2_ContractType!$A$2:$B$4,2,FALSE)</f>
        <v>Month-to-Month</v>
      </c>
      <c r="AA1721" s="9" t="str">
        <f>VLOOKUP(F1721,Table3_PhoneService!$A$2:$B$4,2,FALSE)</f>
        <v>One Line</v>
      </c>
      <c r="AB1721" s="9" t="str">
        <f>VLOOKUP(G1721,Table4_InternetService!$A$2:$B$4,2,FALSE)</f>
        <v>Fiber Optic</v>
      </c>
    </row>
    <row r="1722" spans="1:28" ht="16">
      <c r="A1722" t="s">
        <v>5090</v>
      </c>
      <c r="B1722" t="s">
        <v>9</v>
      </c>
      <c r="C1722">
        <v>0</v>
      </c>
      <c r="D1722" t="s">
        <v>5</v>
      </c>
      <c r="E1722" t="s">
        <v>5</v>
      </c>
      <c r="F1722">
        <v>2</v>
      </c>
      <c r="G1722">
        <v>2</v>
      </c>
      <c r="H1722">
        <v>0</v>
      </c>
      <c r="I1722" t="s">
        <v>7</v>
      </c>
      <c r="J1722" s="105">
        <v>95.7</v>
      </c>
      <c r="K1722" s="105">
        <f t="shared" si="339"/>
        <v>3.1463013698630138</v>
      </c>
      <c r="L1722" s="105">
        <v>1451.1</v>
      </c>
      <c r="M1722" t="s">
        <v>5</v>
      </c>
      <c r="N1722" s="104">
        <f t="shared" si="338"/>
        <v>15.163009404388713</v>
      </c>
      <c r="O1722" s="104">
        <f t="shared" si="340"/>
        <v>461.20820271682334</v>
      </c>
      <c r="P1722" s="10" t="b">
        <f t="shared" si="341"/>
        <v>0</v>
      </c>
      <c r="Q1722" s="9" t="b">
        <f t="shared" si="342"/>
        <v>1</v>
      </c>
      <c r="R1722" s="9" t="b">
        <f t="shared" si="343"/>
        <v>1</v>
      </c>
      <c r="S1722" s="9" t="b">
        <f t="shared" si="344"/>
        <v>1</v>
      </c>
      <c r="T1722" s="9" t="b">
        <f t="shared" si="345"/>
        <v>1</v>
      </c>
      <c r="U1722" s="9">
        <f t="shared" si="346"/>
        <v>0</v>
      </c>
      <c r="V1722" s="92">
        <f t="shared" ca="1" si="347"/>
        <v>43297.791797283178</v>
      </c>
      <c r="W1722" s="92">
        <f t="shared" ca="1" si="348"/>
        <v>43759</v>
      </c>
      <c r="X1722" s="113">
        <f t="shared" si="349"/>
        <v>95.7</v>
      </c>
      <c r="Y1722" s="9" t="b">
        <f t="shared" si="350"/>
        <v>1</v>
      </c>
      <c r="Z1722" s="9" t="str">
        <f>VLOOKUP(H1722,Table2_ContractType!$A$2:$B$4,2,FALSE)</f>
        <v>Month-to-Month</v>
      </c>
      <c r="AA1722" s="9" t="str">
        <f>VLOOKUP(F1722,Table3_PhoneService!$A$2:$B$4,2,FALSE)</f>
        <v>Two or More Lines</v>
      </c>
      <c r="AB1722" s="9" t="str">
        <f>VLOOKUP(G1722,Table4_InternetService!$A$2:$B$4,2,FALSE)</f>
        <v>Fiber Optic</v>
      </c>
    </row>
    <row r="1723" spans="1:28" ht="16">
      <c r="A1723" t="s">
        <v>6730</v>
      </c>
      <c r="B1723" t="s">
        <v>9</v>
      </c>
      <c r="C1723">
        <v>0</v>
      </c>
      <c r="D1723" t="s">
        <v>4</v>
      </c>
      <c r="E1723" t="s">
        <v>5</v>
      </c>
      <c r="F1723">
        <v>2</v>
      </c>
      <c r="G1723">
        <v>0</v>
      </c>
      <c r="H1723">
        <v>2</v>
      </c>
      <c r="I1723" t="s">
        <v>17</v>
      </c>
      <c r="J1723" s="105">
        <v>25.75</v>
      </c>
      <c r="K1723" s="105">
        <f t="shared" si="339"/>
        <v>0.84657534246575339</v>
      </c>
      <c r="L1723" s="105">
        <v>1864.2</v>
      </c>
      <c r="M1723" t="s">
        <v>5</v>
      </c>
      <c r="N1723" s="104">
        <f t="shared" si="338"/>
        <v>72.396116504854376</v>
      </c>
      <c r="O1723" s="104">
        <f t="shared" si="340"/>
        <v>2202.0485436893205</v>
      </c>
      <c r="P1723" s="10" t="b">
        <f t="shared" si="341"/>
        <v>0</v>
      </c>
      <c r="Q1723" s="9" t="b">
        <f t="shared" si="342"/>
        <v>1</v>
      </c>
      <c r="R1723" s="9" t="b">
        <f t="shared" si="343"/>
        <v>1</v>
      </c>
      <c r="S1723" s="9" t="b">
        <f t="shared" si="344"/>
        <v>0</v>
      </c>
      <c r="T1723" s="9" t="b">
        <f t="shared" si="345"/>
        <v>0</v>
      </c>
      <c r="U1723" s="9">
        <f t="shared" si="346"/>
        <v>1</v>
      </c>
      <c r="V1723" s="92">
        <f t="shared" ca="1" si="347"/>
        <v>41556.951456310679</v>
      </c>
      <c r="W1723" s="92">
        <f t="shared" ca="1" si="348"/>
        <v>43759</v>
      </c>
      <c r="X1723" s="113">
        <f t="shared" si="349"/>
        <v>25.749999999999996</v>
      </c>
      <c r="Y1723" s="9" t="b">
        <f t="shared" si="350"/>
        <v>1</v>
      </c>
      <c r="Z1723" s="9" t="str">
        <f>VLOOKUP(H1723,Table2_ContractType!$A$2:$B$4,2,FALSE)</f>
        <v>2 Year</v>
      </c>
      <c r="AA1723" s="9" t="str">
        <f>VLOOKUP(F1723,Table3_PhoneService!$A$2:$B$4,2,FALSE)</f>
        <v>Two or More Lines</v>
      </c>
      <c r="AB1723" s="9" t="str">
        <f>VLOOKUP(G1723,Table4_InternetService!$A$2:$B$4,2,FALSE)</f>
        <v>No Internet Service</v>
      </c>
    </row>
    <row r="1724" spans="1:28" ht="16">
      <c r="A1724" t="s">
        <v>6898</v>
      </c>
      <c r="B1724" t="s">
        <v>3</v>
      </c>
      <c r="C1724">
        <v>0</v>
      </c>
      <c r="D1724" t="s">
        <v>4</v>
      </c>
      <c r="E1724" t="s">
        <v>4</v>
      </c>
      <c r="F1724">
        <v>2</v>
      </c>
      <c r="G1724">
        <v>0</v>
      </c>
      <c r="H1724">
        <v>2</v>
      </c>
      <c r="I1724" t="s">
        <v>13</v>
      </c>
      <c r="J1724" s="105">
        <v>24.3</v>
      </c>
      <c r="K1724" s="105">
        <f t="shared" si="339"/>
        <v>0.79890410958904112</v>
      </c>
      <c r="L1724" s="105">
        <v>821.6</v>
      </c>
      <c r="M1724" t="s">
        <v>5</v>
      </c>
      <c r="N1724" s="104">
        <f t="shared" si="338"/>
        <v>33.81069958847737</v>
      </c>
      <c r="O1724" s="104">
        <f t="shared" si="340"/>
        <v>1028.4087791495199</v>
      </c>
      <c r="P1724" s="10" t="b">
        <f t="shared" si="341"/>
        <v>1</v>
      </c>
      <c r="Q1724" s="9" t="b">
        <f t="shared" si="342"/>
        <v>1</v>
      </c>
      <c r="R1724" s="9" t="b">
        <f t="shared" si="343"/>
        <v>1</v>
      </c>
      <c r="S1724" s="9" t="b">
        <f t="shared" si="344"/>
        <v>0</v>
      </c>
      <c r="T1724" s="9" t="b">
        <f t="shared" si="345"/>
        <v>0</v>
      </c>
      <c r="U1724" s="9">
        <f t="shared" si="346"/>
        <v>3</v>
      </c>
      <c r="V1724" s="92">
        <f t="shared" ca="1" si="347"/>
        <v>42730.591220850481</v>
      </c>
      <c r="W1724" s="92">
        <f t="shared" ca="1" si="348"/>
        <v>43759</v>
      </c>
      <c r="X1724" s="113">
        <f t="shared" si="349"/>
        <v>24.299999999999997</v>
      </c>
      <c r="Y1724" s="9" t="b">
        <f t="shared" si="350"/>
        <v>1</v>
      </c>
      <c r="Z1724" s="9" t="str">
        <f>VLOOKUP(H1724,Table2_ContractType!$A$2:$B$4,2,FALSE)</f>
        <v>2 Year</v>
      </c>
      <c r="AA1724" s="9" t="str">
        <f>VLOOKUP(F1724,Table3_PhoneService!$A$2:$B$4,2,FALSE)</f>
        <v>Two or More Lines</v>
      </c>
      <c r="AB1724" s="9" t="str">
        <f>VLOOKUP(G1724,Table4_InternetService!$A$2:$B$4,2,FALSE)</f>
        <v>No Internet Service</v>
      </c>
    </row>
    <row r="1725" spans="1:28" ht="16">
      <c r="A1725" t="s">
        <v>1771</v>
      </c>
      <c r="B1725" t="s">
        <v>9</v>
      </c>
      <c r="C1725">
        <v>0</v>
      </c>
      <c r="D1725" t="s">
        <v>4</v>
      </c>
      <c r="E1725" t="s">
        <v>4</v>
      </c>
      <c r="F1725">
        <v>2</v>
      </c>
      <c r="G1725">
        <v>1</v>
      </c>
      <c r="H1725">
        <v>1</v>
      </c>
      <c r="I1725" t="s">
        <v>13</v>
      </c>
      <c r="J1725" s="105">
        <v>54.9</v>
      </c>
      <c r="K1725" s="105">
        <f t="shared" si="339"/>
        <v>1.804931506849315</v>
      </c>
      <c r="L1725" s="105">
        <v>2614.1</v>
      </c>
      <c r="M1725" t="s">
        <v>5</v>
      </c>
      <c r="N1725" s="104">
        <f t="shared" si="338"/>
        <v>47.615664845173043</v>
      </c>
      <c r="O1725" s="104">
        <f t="shared" si="340"/>
        <v>1448.3098057073466</v>
      </c>
      <c r="P1725" s="10" t="b">
        <f t="shared" si="341"/>
        <v>0</v>
      </c>
      <c r="Q1725" s="9" t="b">
        <f t="shared" si="342"/>
        <v>1</v>
      </c>
      <c r="R1725" s="9" t="b">
        <f t="shared" si="343"/>
        <v>1</v>
      </c>
      <c r="S1725" s="9" t="b">
        <f t="shared" si="344"/>
        <v>1</v>
      </c>
      <c r="T1725" s="9" t="b">
        <f t="shared" si="345"/>
        <v>1</v>
      </c>
      <c r="U1725" s="9">
        <f t="shared" si="346"/>
        <v>3</v>
      </c>
      <c r="V1725" s="92">
        <f t="shared" ca="1" si="347"/>
        <v>42310.690194292656</v>
      </c>
      <c r="W1725" s="92">
        <f t="shared" ca="1" si="348"/>
        <v>43759</v>
      </c>
      <c r="X1725" s="113">
        <f t="shared" si="349"/>
        <v>54.9</v>
      </c>
      <c r="Y1725" s="9" t="b">
        <f t="shared" si="350"/>
        <v>1</v>
      </c>
      <c r="Z1725" s="9" t="str">
        <f>VLOOKUP(H1725,Table2_ContractType!$A$2:$B$4,2,FALSE)</f>
        <v>1 Year</v>
      </c>
      <c r="AA1725" s="9" t="str">
        <f>VLOOKUP(F1725,Table3_PhoneService!$A$2:$B$4,2,FALSE)</f>
        <v>Two or More Lines</v>
      </c>
      <c r="AB1725" s="9" t="str">
        <f>VLOOKUP(G1725,Table4_InternetService!$A$2:$B$4,2,FALSE)</f>
        <v>DSL</v>
      </c>
    </row>
    <row r="1726" spans="1:28" ht="16">
      <c r="A1726" t="s">
        <v>2205</v>
      </c>
      <c r="B1726" t="s">
        <v>9</v>
      </c>
      <c r="C1726">
        <v>0</v>
      </c>
      <c r="D1726" t="s">
        <v>5</v>
      </c>
      <c r="E1726" t="s">
        <v>5</v>
      </c>
      <c r="F1726">
        <v>1</v>
      </c>
      <c r="G1726">
        <v>2</v>
      </c>
      <c r="H1726">
        <v>0</v>
      </c>
      <c r="I1726" t="s">
        <v>7</v>
      </c>
      <c r="J1726" s="105">
        <v>79.5</v>
      </c>
      <c r="K1726" s="105">
        <f t="shared" si="339"/>
        <v>2.6136986301369864</v>
      </c>
      <c r="L1726" s="105">
        <v>79.5</v>
      </c>
      <c r="M1726" t="s">
        <v>4</v>
      </c>
      <c r="N1726" s="104">
        <f t="shared" si="338"/>
        <v>1</v>
      </c>
      <c r="O1726" s="104">
        <f t="shared" si="340"/>
        <v>30.416666666666664</v>
      </c>
      <c r="P1726" s="10" t="b">
        <f t="shared" si="341"/>
        <v>0</v>
      </c>
      <c r="Q1726" s="9" t="b">
        <f t="shared" si="342"/>
        <v>0</v>
      </c>
      <c r="R1726" s="9" t="b">
        <f t="shared" si="343"/>
        <v>1</v>
      </c>
      <c r="S1726" s="9" t="b">
        <f t="shared" si="344"/>
        <v>1</v>
      </c>
      <c r="T1726" s="9" t="b">
        <f t="shared" si="345"/>
        <v>1</v>
      </c>
      <c r="U1726" s="9">
        <f t="shared" si="346"/>
        <v>0</v>
      </c>
      <c r="V1726" s="92">
        <f t="shared" ca="1" si="347"/>
        <v>43728.583333333336</v>
      </c>
      <c r="W1726" s="92">
        <f t="shared" ca="1" si="348"/>
        <v>43759</v>
      </c>
      <c r="X1726" s="113">
        <f t="shared" si="349"/>
        <v>79.5</v>
      </c>
      <c r="Y1726" s="9" t="b">
        <f t="shared" si="350"/>
        <v>1</v>
      </c>
      <c r="Z1726" s="9" t="str">
        <f>VLOOKUP(H1726,Table2_ContractType!$A$2:$B$4,2,FALSE)</f>
        <v>Month-to-Month</v>
      </c>
      <c r="AA1726" s="9" t="str">
        <f>VLOOKUP(F1726,Table3_PhoneService!$A$2:$B$4,2,FALSE)</f>
        <v>One Line</v>
      </c>
      <c r="AB1726" s="9" t="str">
        <f>VLOOKUP(G1726,Table4_InternetService!$A$2:$B$4,2,FALSE)</f>
        <v>Fiber Optic</v>
      </c>
    </row>
    <row r="1727" spans="1:28" ht="16">
      <c r="A1727" t="s">
        <v>3384</v>
      </c>
      <c r="B1727" t="s">
        <v>3</v>
      </c>
      <c r="C1727">
        <v>1</v>
      </c>
      <c r="D1727" t="s">
        <v>5</v>
      </c>
      <c r="E1727" t="s">
        <v>5</v>
      </c>
      <c r="F1727">
        <v>2</v>
      </c>
      <c r="G1727">
        <v>2</v>
      </c>
      <c r="H1727">
        <v>0</v>
      </c>
      <c r="I1727" t="s">
        <v>10</v>
      </c>
      <c r="J1727" s="105">
        <v>75.45</v>
      </c>
      <c r="K1727" s="105">
        <f t="shared" si="339"/>
        <v>2.4805479452054797</v>
      </c>
      <c r="L1727" s="105">
        <v>158.4</v>
      </c>
      <c r="M1727" t="s">
        <v>4</v>
      </c>
      <c r="N1727" s="104">
        <f t="shared" si="338"/>
        <v>2.0994035785288272</v>
      </c>
      <c r="O1727" s="104">
        <f t="shared" si="340"/>
        <v>63.856858846918485</v>
      </c>
      <c r="P1727" s="10" t="b">
        <f t="shared" si="341"/>
        <v>1</v>
      </c>
      <c r="Q1727" s="9" t="b">
        <f t="shared" si="342"/>
        <v>0</v>
      </c>
      <c r="R1727" s="9" t="b">
        <f t="shared" si="343"/>
        <v>1</v>
      </c>
      <c r="S1727" s="9" t="b">
        <f t="shared" si="344"/>
        <v>1</v>
      </c>
      <c r="T1727" s="9" t="b">
        <f t="shared" si="345"/>
        <v>1</v>
      </c>
      <c r="U1727" s="9">
        <f t="shared" si="346"/>
        <v>0</v>
      </c>
      <c r="V1727" s="92">
        <f t="shared" ca="1" si="347"/>
        <v>43695.143141153079</v>
      </c>
      <c r="W1727" s="92">
        <f t="shared" ca="1" si="348"/>
        <v>43759</v>
      </c>
      <c r="X1727" s="113">
        <f t="shared" si="349"/>
        <v>75.45</v>
      </c>
      <c r="Y1727" s="9" t="b">
        <f t="shared" si="350"/>
        <v>1</v>
      </c>
      <c r="Z1727" s="9" t="str">
        <f>VLOOKUP(H1727,Table2_ContractType!$A$2:$B$4,2,FALSE)</f>
        <v>Month-to-Month</v>
      </c>
      <c r="AA1727" s="9" t="str">
        <f>VLOOKUP(F1727,Table3_PhoneService!$A$2:$B$4,2,FALSE)</f>
        <v>Two or More Lines</v>
      </c>
      <c r="AB1727" s="9" t="str">
        <f>VLOOKUP(G1727,Table4_InternetService!$A$2:$B$4,2,FALSE)</f>
        <v>Fiber Optic</v>
      </c>
    </row>
    <row r="1728" spans="1:28" ht="16">
      <c r="A1728" t="s">
        <v>6063</v>
      </c>
      <c r="B1728" t="s">
        <v>3</v>
      </c>
      <c r="C1728">
        <v>0</v>
      </c>
      <c r="D1728" t="s">
        <v>4</v>
      </c>
      <c r="E1728" t="s">
        <v>4</v>
      </c>
      <c r="F1728">
        <v>1</v>
      </c>
      <c r="G1728">
        <v>1</v>
      </c>
      <c r="H1728">
        <v>2</v>
      </c>
      <c r="I1728" t="s">
        <v>7</v>
      </c>
      <c r="J1728" s="105">
        <v>78.45</v>
      </c>
      <c r="K1728" s="105">
        <f t="shared" si="339"/>
        <v>2.5791780821917811</v>
      </c>
      <c r="L1728" s="105">
        <v>3126.45</v>
      </c>
      <c r="M1728" t="s">
        <v>5</v>
      </c>
      <c r="N1728" s="104">
        <f t="shared" si="338"/>
        <v>39.852772466539193</v>
      </c>
      <c r="O1728" s="104">
        <f t="shared" si="340"/>
        <v>1212.1884958572336</v>
      </c>
      <c r="P1728" s="10" t="b">
        <f t="shared" si="341"/>
        <v>1</v>
      </c>
      <c r="Q1728" s="9" t="b">
        <f t="shared" si="342"/>
        <v>1</v>
      </c>
      <c r="R1728" s="9" t="b">
        <f t="shared" si="343"/>
        <v>1</v>
      </c>
      <c r="S1728" s="9" t="b">
        <f t="shared" si="344"/>
        <v>1</v>
      </c>
      <c r="T1728" s="9" t="b">
        <f t="shared" si="345"/>
        <v>1</v>
      </c>
      <c r="U1728" s="9">
        <f t="shared" si="346"/>
        <v>3</v>
      </c>
      <c r="V1728" s="92">
        <f t="shared" ca="1" si="347"/>
        <v>42546.811504142766</v>
      </c>
      <c r="W1728" s="92">
        <f t="shared" ca="1" si="348"/>
        <v>43759</v>
      </c>
      <c r="X1728" s="113">
        <f t="shared" si="349"/>
        <v>78.45</v>
      </c>
      <c r="Y1728" s="9" t="b">
        <f t="shared" si="350"/>
        <v>1</v>
      </c>
      <c r="Z1728" s="9" t="str">
        <f>VLOOKUP(H1728,Table2_ContractType!$A$2:$B$4,2,FALSE)</f>
        <v>2 Year</v>
      </c>
      <c r="AA1728" s="9" t="str">
        <f>VLOOKUP(F1728,Table3_PhoneService!$A$2:$B$4,2,FALSE)</f>
        <v>One Line</v>
      </c>
      <c r="AB1728" s="9" t="str">
        <f>VLOOKUP(G1728,Table4_InternetService!$A$2:$B$4,2,FALSE)</f>
        <v>DSL</v>
      </c>
    </row>
    <row r="1729" spans="1:28" ht="16">
      <c r="A1729" t="s">
        <v>409</v>
      </c>
      <c r="B1729" t="s">
        <v>9</v>
      </c>
      <c r="C1729">
        <v>1</v>
      </c>
      <c r="D1729" t="s">
        <v>5</v>
      </c>
      <c r="E1729" t="s">
        <v>5</v>
      </c>
      <c r="F1729">
        <v>0</v>
      </c>
      <c r="G1729">
        <v>1</v>
      </c>
      <c r="H1729">
        <v>0</v>
      </c>
      <c r="I1729" t="s">
        <v>7</v>
      </c>
      <c r="J1729" s="105">
        <v>54.6</v>
      </c>
      <c r="K1729" s="105">
        <f t="shared" si="339"/>
        <v>1.7950684931506851</v>
      </c>
      <c r="L1729" s="105">
        <v>1803.7</v>
      </c>
      <c r="M1729" t="s">
        <v>5</v>
      </c>
      <c r="N1729" s="104">
        <f t="shared" si="338"/>
        <v>33.034798534798533</v>
      </c>
      <c r="O1729" s="104">
        <f t="shared" si="340"/>
        <v>1004.8084554334554</v>
      </c>
      <c r="P1729" s="10" t="b">
        <f t="shared" si="341"/>
        <v>0</v>
      </c>
      <c r="Q1729" s="9" t="b">
        <f t="shared" si="342"/>
        <v>1</v>
      </c>
      <c r="R1729" s="9" t="b">
        <f t="shared" si="343"/>
        <v>0</v>
      </c>
      <c r="S1729" s="9" t="b">
        <f t="shared" si="344"/>
        <v>1</v>
      </c>
      <c r="T1729" s="9" t="b">
        <f t="shared" si="345"/>
        <v>0</v>
      </c>
      <c r="U1729" s="9">
        <f t="shared" si="346"/>
        <v>0</v>
      </c>
      <c r="V1729" s="92">
        <f t="shared" ca="1" si="347"/>
        <v>42754.191544566544</v>
      </c>
      <c r="W1729" s="92">
        <f t="shared" ca="1" si="348"/>
        <v>43759</v>
      </c>
      <c r="X1729" s="113">
        <f t="shared" si="349"/>
        <v>54.6</v>
      </c>
      <c r="Y1729" s="9" t="b">
        <f t="shared" si="350"/>
        <v>1</v>
      </c>
      <c r="Z1729" s="9" t="str">
        <f>VLOOKUP(H1729,Table2_ContractType!$A$2:$B$4,2,FALSE)</f>
        <v>Month-to-Month</v>
      </c>
      <c r="AA1729" s="9" t="str">
        <f>VLOOKUP(F1729,Table3_PhoneService!$A$2:$B$4,2,FALSE)</f>
        <v>No Phone Service</v>
      </c>
      <c r="AB1729" s="9" t="str">
        <f>VLOOKUP(G1729,Table4_InternetService!$A$2:$B$4,2,FALSE)</f>
        <v>DSL</v>
      </c>
    </row>
    <row r="1730" spans="1:28" ht="16">
      <c r="A1730" t="s">
        <v>2439</v>
      </c>
      <c r="B1730" t="s">
        <v>9</v>
      </c>
      <c r="C1730">
        <v>0</v>
      </c>
      <c r="D1730" t="s">
        <v>5</v>
      </c>
      <c r="E1730" t="s">
        <v>4</v>
      </c>
      <c r="F1730">
        <v>2</v>
      </c>
      <c r="G1730">
        <v>2</v>
      </c>
      <c r="H1730">
        <v>0</v>
      </c>
      <c r="I1730" t="s">
        <v>13</v>
      </c>
      <c r="J1730" s="105">
        <v>99.25</v>
      </c>
      <c r="K1730" s="105">
        <f t="shared" si="339"/>
        <v>3.2630136986301368</v>
      </c>
      <c r="L1730" s="105">
        <v>3777.15</v>
      </c>
      <c r="M1730" t="s">
        <v>4</v>
      </c>
      <c r="N1730" s="104">
        <f t="shared" ref="N1730:N1793" si="351">L1730/J1730</f>
        <v>38.056926952141062</v>
      </c>
      <c r="O1730" s="104">
        <f t="shared" si="340"/>
        <v>1157.5648614609572</v>
      </c>
      <c r="P1730" s="10" t="b">
        <f t="shared" si="341"/>
        <v>0</v>
      </c>
      <c r="Q1730" s="9" t="b">
        <f t="shared" si="342"/>
        <v>0</v>
      </c>
      <c r="R1730" s="9" t="b">
        <f t="shared" si="343"/>
        <v>1</v>
      </c>
      <c r="S1730" s="9" t="b">
        <f t="shared" si="344"/>
        <v>1</v>
      </c>
      <c r="T1730" s="9" t="b">
        <f t="shared" si="345"/>
        <v>1</v>
      </c>
      <c r="U1730" s="9">
        <f t="shared" si="346"/>
        <v>2</v>
      </c>
      <c r="V1730" s="92">
        <f t="shared" ca="1" si="347"/>
        <v>42601.43513853904</v>
      </c>
      <c r="W1730" s="92">
        <f t="shared" ca="1" si="348"/>
        <v>43759</v>
      </c>
      <c r="X1730" s="113">
        <f t="shared" si="349"/>
        <v>99.249999999999986</v>
      </c>
      <c r="Y1730" s="9" t="b">
        <f t="shared" si="350"/>
        <v>1</v>
      </c>
      <c r="Z1730" s="9" t="str">
        <f>VLOOKUP(H1730,Table2_ContractType!$A$2:$B$4,2,FALSE)</f>
        <v>Month-to-Month</v>
      </c>
      <c r="AA1730" s="9" t="str">
        <f>VLOOKUP(F1730,Table3_PhoneService!$A$2:$B$4,2,FALSE)</f>
        <v>Two or More Lines</v>
      </c>
      <c r="AB1730" s="9" t="str">
        <f>VLOOKUP(G1730,Table4_InternetService!$A$2:$B$4,2,FALSE)</f>
        <v>Fiber Optic</v>
      </c>
    </row>
    <row r="1731" spans="1:28" ht="16">
      <c r="A1731" t="s">
        <v>1792</v>
      </c>
      <c r="B1731" t="s">
        <v>9</v>
      </c>
      <c r="C1731">
        <v>1</v>
      </c>
      <c r="D1731" t="s">
        <v>4</v>
      </c>
      <c r="E1731" t="s">
        <v>5</v>
      </c>
      <c r="F1731">
        <v>2</v>
      </c>
      <c r="G1731">
        <v>2</v>
      </c>
      <c r="H1731">
        <v>1</v>
      </c>
      <c r="I1731" t="s">
        <v>7</v>
      </c>
      <c r="J1731" s="105">
        <v>104.35</v>
      </c>
      <c r="K1731" s="105">
        <f t="shared" ref="K1731:K1794" si="352">(J1731*12)/365</f>
        <v>3.4306849315068488</v>
      </c>
      <c r="L1731" s="105">
        <v>6339.45</v>
      </c>
      <c r="M1731" t="s">
        <v>5</v>
      </c>
      <c r="N1731" s="104">
        <f t="shared" si="351"/>
        <v>60.751796837565884</v>
      </c>
      <c r="O1731" s="104">
        <f t="shared" ref="O1731:O1794" si="353">L1731/K1731</f>
        <v>1847.8671538092958</v>
      </c>
      <c r="P1731" s="10" t="b">
        <f t="shared" ref="P1731:P1794" si="354">B1731="Female"</f>
        <v>0</v>
      </c>
      <c r="Q1731" s="9" t="b">
        <f t="shared" ref="Q1731:Q1794" si="355">IF(M1731="No",TRUE,FALSE)</f>
        <v>1</v>
      </c>
      <c r="R1731" s="9" t="b">
        <f t="shared" ref="R1731:R1794" si="356">IF(F1731&gt;0,TRUE,FALSE)</f>
        <v>1</v>
      </c>
      <c r="S1731" s="9" t="b">
        <f t="shared" ref="S1731:S1794" si="357">IF(G1731&gt;0,TRUE,FALSE)</f>
        <v>1</v>
      </c>
      <c r="T1731" s="9" t="b">
        <f t="shared" ref="T1731:T1794" si="358">IF(AND(R1731=TRUE,S1731=TRUE),TRUE,FALSE)</f>
        <v>1</v>
      </c>
      <c r="U1731" s="9">
        <f t="shared" ref="U1731:U1794" si="359">IF(AND(D1731="No",E1731="No"),0,IF(AND(D1731="Yes",E1731="No"),1,IF(AND(D1731="No",E1731="Yes"),2,3)))</f>
        <v>1</v>
      </c>
      <c r="V1731" s="92">
        <f t="shared" ref="V1731:V1794" ca="1" si="360">TODAY()-O1731</f>
        <v>41911.132846190703</v>
      </c>
      <c r="W1731" s="92">
        <f t="shared" ref="W1731:W1794" ca="1" si="361">TODAY()</f>
        <v>43759</v>
      </c>
      <c r="X1731" s="113">
        <f t="shared" ref="X1731:X1794" si="362">L1731/N1731</f>
        <v>104.35</v>
      </c>
      <c r="Y1731" s="9" t="b">
        <f t="shared" ref="Y1731:Y1794" si="363">X1731=J1731</f>
        <v>1</v>
      </c>
      <c r="Z1731" s="9" t="str">
        <f>VLOOKUP(H1731,Table2_ContractType!$A$2:$B$4,2,FALSE)</f>
        <v>1 Year</v>
      </c>
      <c r="AA1731" s="9" t="str">
        <f>VLOOKUP(F1731,Table3_PhoneService!$A$2:$B$4,2,FALSE)</f>
        <v>Two or More Lines</v>
      </c>
      <c r="AB1731" s="9" t="str">
        <f>VLOOKUP(G1731,Table4_InternetService!$A$2:$B$4,2,FALSE)</f>
        <v>Fiber Optic</v>
      </c>
    </row>
    <row r="1732" spans="1:28" ht="16">
      <c r="A1732" t="s">
        <v>4620</v>
      </c>
      <c r="B1732" t="s">
        <v>9</v>
      </c>
      <c r="C1732">
        <v>0</v>
      </c>
      <c r="D1732" t="s">
        <v>4</v>
      </c>
      <c r="E1732" t="s">
        <v>4</v>
      </c>
      <c r="F1732">
        <v>2</v>
      </c>
      <c r="G1732">
        <v>1</v>
      </c>
      <c r="H1732">
        <v>1</v>
      </c>
      <c r="I1732" t="s">
        <v>10</v>
      </c>
      <c r="J1732" s="105">
        <v>55.1</v>
      </c>
      <c r="K1732" s="105">
        <f t="shared" si="352"/>
        <v>1.8115068493150686</v>
      </c>
      <c r="L1732" s="105">
        <v>1466.1</v>
      </c>
      <c r="M1732" t="s">
        <v>5</v>
      </c>
      <c r="N1732" s="104">
        <f t="shared" si="351"/>
        <v>26.607985480943736</v>
      </c>
      <c r="O1732" s="104">
        <f t="shared" si="353"/>
        <v>809.32622504537198</v>
      </c>
      <c r="P1732" s="10" t="b">
        <f t="shared" si="354"/>
        <v>0</v>
      </c>
      <c r="Q1732" s="9" t="b">
        <f t="shared" si="355"/>
        <v>1</v>
      </c>
      <c r="R1732" s="9" t="b">
        <f t="shared" si="356"/>
        <v>1</v>
      </c>
      <c r="S1732" s="9" t="b">
        <f t="shared" si="357"/>
        <v>1</v>
      </c>
      <c r="T1732" s="9" t="b">
        <f t="shared" si="358"/>
        <v>1</v>
      </c>
      <c r="U1732" s="9">
        <f t="shared" si="359"/>
        <v>3</v>
      </c>
      <c r="V1732" s="92">
        <f t="shared" ca="1" si="360"/>
        <v>42949.67377495463</v>
      </c>
      <c r="W1732" s="92">
        <f t="shared" ca="1" si="361"/>
        <v>43759</v>
      </c>
      <c r="X1732" s="113">
        <f t="shared" si="362"/>
        <v>55.1</v>
      </c>
      <c r="Y1732" s="9" t="b">
        <f t="shared" si="363"/>
        <v>1</v>
      </c>
      <c r="Z1732" s="9" t="str">
        <f>VLOOKUP(H1732,Table2_ContractType!$A$2:$B$4,2,FALSE)</f>
        <v>1 Year</v>
      </c>
      <c r="AA1732" s="9" t="str">
        <f>VLOOKUP(F1732,Table3_PhoneService!$A$2:$B$4,2,FALSE)</f>
        <v>Two or More Lines</v>
      </c>
      <c r="AB1732" s="9" t="str">
        <f>VLOOKUP(G1732,Table4_InternetService!$A$2:$B$4,2,FALSE)</f>
        <v>DSL</v>
      </c>
    </row>
    <row r="1733" spans="1:28" ht="16">
      <c r="A1733" t="s">
        <v>4391</v>
      </c>
      <c r="B1733" t="s">
        <v>3</v>
      </c>
      <c r="C1733">
        <v>0</v>
      </c>
      <c r="D1733" t="s">
        <v>4</v>
      </c>
      <c r="E1733" t="s">
        <v>4</v>
      </c>
      <c r="F1733">
        <v>1</v>
      </c>
      <c r="G1733">
        <v>0</v>
      </c>
      <c r="H1733">
        <v>2</v>
      </c>
      <c r="I1733" t="s">
        <v>10</v>
      </c>
      <c r="J1733" s="105">
        <v>20</v>
      </c>
      <c r="K1733" s="105">
        <f t="shared" si="352"/>
        <v>0.65753424657534243</v>
      </c>
      <c r="L1733" s="105"/>
      <c r="M1733" t="s">
        <v>5</v>
      </c>
      <c r="N1733" s="104">
        <f t="shared" si="351"/>
        <v>0</v>
      </c>
      <c r="O1733" s="104">
        <f t="shared" si="353"/>
        <v>0</v>
      </c>
      <c r="P1733" s="10" t="b">
        <f t="shared" si="354"/>
        <v>1</v>
      </c>
      <c r="Q1733" s="9" t="b">
        <f t="shared" si="355"/>
        <v>1</v>
      </c>
      <c r="R1733" s="9" t="b">
        <f t="shared" si="356"/>
        <v>1</v>
      </c>
      <c r="S1733" s="9" t="b">
        <f t="shared" si="357"/>
        <v>0</v>
      </c>
      <c r="T1733" s="9" t="b">
        <f t="shared" si="358"/>
        <v>0</v>
      </c>
      <c r="U1733" s="9">
        <f t="shared" si="359"/>
        <v>3</v>
      </c>
      <c r="V1733" s="92">
        <f t="shared" ca="1" si="360"/>
        <v>43759</v>
      </c>
      <c r="W1733" s="92">
        <f t="shared" ca="1" si="361"/>
        <v>43759</v>
      </c>
      <c r="X1733" s="113" t="e">
        <f t="shared" si="362"/>
        <v>#DIV/0!</v>
      </c>
      <c r="Y1733" s="9" t="e">
        <f t="shared" si="363"/>
        <v>#DIV/0!</v>
      </c>
      <c r="Z1733" s="9" t="str">
        <f>VLOOKUP(H1733,Table2_ContractType!$A$2:$B$4,2,FALSE)</f>
        <v>2 Year</v>
      </c>
      <c r="AA1733" s="9" t="str">
        <f>VLOOKUP(F1733,Table3_PhoneService!$A$2:$B$4,2,FALSE)</f>
        <v>One Line</v>
      </c>
      <c r="AB1733" s="9" t="str">
        <f>VLOOKUP(G1733,Table4_InternetService!$A$2:$B$4,2,FALSE)</f>
        <v>No Internet Service</v>
      </c>
    </row>
    <row r="1734" spans="1:28" ht="16">
      <c r="A1734" t="s">
        <v>748</v>
      </c>
      <c r="B1734" t="s">
        <v>9</v>
      </c>
      <c r="C1734">
        <v>0</v>
      </c>
      <c r="D1734" t="s">
        <v>4</v>
      </c>
      <c r="E1734" t="s">
        <v>5</v>
      </c>
      <c r="F1734">
        <v>1</v>
      </c>
      <c r="G1734">
        <v>2</v>
      </c>
      <c r="H1734">
        <v>2</v>
      </c>
      <c r="I1734" t="s">
        <v>17</v>
      </c>
      <c r="J1734" s="105">
        <v>101</v>
      </c>
      <c r="K1734" s="105">
        <f t="shared" si="352"/>
        <v>3.3205479452054796</v>
      </c>
      <c r="L1734" s="105">
        <v>7085.5</v>
      </c>
      <c r="M1734" t="s">
        <v>5</v>
      </c>
      <c r="N1734" s="104">
        <f t="shared" si="351"/>
        <v>70.153465346534659</v>
      </c>
      <c r="O1734" s="104">
        <f t="shared" si="353"/>
        <v>2133.8345709570958</v>
      </c>
      <c r="P1734" s="10" t="b">
        <f t="shared" si="354"/>
        <v>0</v>
      </c>
      <c r="Q1734" s="9" t="b">
        <f t="shared" si="355"/>
        <v>1</v>
      </c>
      <c r="R1734" s="9" t="b">
        <f t="shared" si="356"/>
        <v>1</v>
      </c>
      <c r="S1734" s="9" t="b">
        <f t="shared" si="357"/>
        <v>1</v>
      </c>
      <c r="T1734" s="9" t="b">
        <f t="shared" si="358"/>
        <v>1</v>
      </c>
      <c r="U1734" s="9">
        <f t="shared" si="359"/>
        <v>1</v>
      </c>
      <c r="V1734" s="92">
        <f t="shared" ca="1" si="360"/>
        <v>41625.165429042907</v>
      </c>
      <c r="W1734" s="92">
        <f t="shared" ca="1" si="361"/>
        <v>43759</v>
      </c>
      <c r="X1734" s="113">
        <f t="shared" si="362"/>
        <v>100.99999999999999</v>
      </c>
      <c r="Y1734" s="9" t="b">
        <f t="shared" si="363"/>
        <v>1</v>
      </c>
      <c r="Z1734" s="9" t="str">
        <f>VLOOKUP(H1734,Table2_ContractType!$A$2:$B$4,2,FALSE)</f>
        <v>2 Year</v>
      </c>
      <c r="AA1734" s="9" t="str">
        <f>VLOOKUP(F1734,Table3_PhoneService!$A$2:$B$4,2,FALSE)</f>
        <v>One Line</v>
      </c>
      <c r="AB1734" s="9" t="str">
        <f>VLOOKUP(G1734,Table4_InternetService!$A$2:$B$4,2,FALSE)</f>
        <v>Fiber Optic</v>
      </c>
    </row>
    <row r="1735" spans="1:28" ht="16">
      <c r="A1735" t="s">
        <v>3762</v>
      </c>
      <c r="B1735" t="s">
        <v>9</v>
      </c>
      <c r="C1735">
        <v>0</v>
      </c>
      <c r="D1735" t="s">
        <v>4</v>
      </c>
      <c r="E1735" t="s">
        <v>5</v>
      </c>
      <c r="F1735">
        <v>2</v>
      </c>
      <c r="G1735">
        <v>2</v>
      </c>
      <c r="H1735">
        <v>0</v>
      </c>
      <c r="I1735" t="s">
        <v>13</v>
      </c>
      <c r="J1735" s="105">
        <v>109.45</v>
      </c>
      <c r="K1735" s="105">
        <f t="shared" si="352"/>
        <v>3.5983561643835618</v>
      </c>
      <c r="L1735" s="105">
        <v>6572.85</v>
      </c>
      <c r="M1735" t="s">
        <v>5</v>
      </c>
      <c r="N1735" s="104">
        <f t="shared" si="351"/>
        <v>60.053449063499315</v>
      </c>
      <c r="O1735" s="104">
        <f t="shared" si="353"/>
        <v>1826.6257423481043</v>
      </c>
      <c r="P1735" s="10" t="b">
        <f t="shared" si="354"/>
        <v>0</v>
      </c>
      <c r="Q1735" s="9" t="b">
        <f t="shared" si="355"/>
        <v>1</v>
      </c>
      <c r="R1735" s="9" t="b">
        <f t="shared" si="356"/>
        <v>1</v>
      </c>
      <c r="S1735" s="9" t="b">
        <f t="shared" si="357"/>
        <v>1</v>
      </c>
      <c r="T1735" s="9" t="b">
        <f t="shared" si="358"/>
        <v>1</v>
      </c>
      <c r="U1735" s="9">
        <f t="shared" si="359"/>
        <v>1</v>
      </c>
      <c r="V1735" s="92">
        <f t="shared" ca="1" si="360"/>
        <v>41932.374257651893</v>
      </c>
      <c r="W1735" s="92">
        <f t="shared" ca="1" si="361"/>
        <v>43759</v>
      </c>
      <c r="X1735" s="113">
        <f t="shared" si="362"/>
        <v>109.45</v>
      </c>
      <c r="Y1735" s="9" t="b">
        <f t="shared" si="363"/>
        <v>1</v>
      </c>
      <c r="Z1735" s="9" t="str">
        <f>VLOOKUP(H1735,Table2_ContractType!$A$2:$B$4,2,FALSE)</f>
        <v>Month-to-Month</v>
      </c>
      <c r="AA1735" s="9" t="str">
        <f>VLOOKUP(F1735,Table3_PhoneService!$A$2:$B$4,2,FALSE)</f>
        <v>Two or More Lines</v>
      </c>
      <c r="AB1735" s="9" t="str">
        <f>VLOOKUP(G1735,Table4_InternetService!$A$2:$B$4,2,FALSE)</f>
        <v>Fiber Optic</v>
      </c>
    </row>
    <row r="1736" spans="1:28" ht="16">
      <c r="A1736" t="s">
        <v>5692</v>
      </c>
      <c r="B1736" t="s">
        <v>3</v>
      </c>
      <c r="C1736">
        <v>1</v>
      </c>
      <c r="D1736" t="s">
        <v>4</v>
      </c>
      <c r="E1736" t="s">
        <v>5</v>
      </c>
      <c r="F1736">
        <v>1</v>
      </c>
      <c r="G1736">
        <v>1</v>
      </c>
      <c r="H1736">
        <v>1</v>
      </c>
      <c r="I1736" t="s">
        <v>13</v>
      </c>
      <c r="J1736" s="105">
        <v>64.2</v>
      </c>
      <c r="K1736" s="105">
        <f t="shared" si="352"/>
        <v>2.1106849315068494</v>
      </c>
      <c r="L1736" s="105">
        <v>2106.3000000000002</v>
      </c>
      <c r="M1736" t="s">
        <v>5</v>
      </c>
      <c r="N1736" s="104">
        <f t="shared" si="351"/>
        <v>32.808411214953274</v>
      </c>
      <c r="O1736" s="104">
        <f t="shared" si="353"/>
        <v>997.92250778816197</v>
      </c>
      <c r="P1736" s="10" t="b">
        <f t="shared" si="354"/>
        <v>1</v>
      </c>
      <c r="Q1736" s="9" t="b">
        <f t="shared" si="355"/>
        <v>1</v>
      </c>
      <c r="R1736" s="9" t="b">
        <f t="shared" si="356"/>
        <v>1</v>
      </c>
      <c r="S1736" s="9" t="b">
        <f t="shared" si="357"/>
        <v>1</v>
      </c>
      <c r="T1736" s="9" t="b">
        <f t="shared" si="358"/>
        <v>1</v>
      </c>
      <c r="U1736" s="9">
        <f t="shared" si="359"/>
        <v>1</v>
      </c>
      <c r="V1736" s="92">
        <f t="shared" ca="1" si="360"/>
        <v>42761.077492211836</v>
      </c>
      <c r="W1736" s="92">
        <f t="shared" ca="1" si="361"/>
        <v>43759</v>
      </c>
      <c r="X1736" s="113">
        <f t="shared" si="362"/>
        <v>64.2</v>
      </c>
      <c r="Y1736" s="9" t="b">
        <f t="shared" si="363"/>
        <v>1</v>
      </c>
      <c r="Z1736" s="9" t="str">
        <f>VLOOKUP(H1736,Table2_ContractType!$A$2:$B$4,2,FALSE)</f>
        <v>1 Year</v>
      </c>
      <c r="AA1736" s="9" t="str">
        <f>VLOOKUP(F1736,Table3_PhoneService!$A$2:$B$4,2,FALSE)</f>
        <v>One Line</v>
      </c>
      <c r="AB1736" s="9" t="str">
        <f>VLOOKUP(G1736,Table4_InternetService!$A$2:$B$4,2,FALSE)</f>
        <v>DSL</v>
      </c>
    </row>
    <row r="1737" spans="1:28" ht="16">
      <c r="A1737" t="s">
        <v>7008</v>
      </c>
      <c r="B1737" t="s">
        <v>3</v>
      </c>
      <c r="C1737">
        <v>0</v>
      </c>
      <c r="D1737" t="s">
        <v>4</v>
      </c>
      <c r="E1737" t="s">
        <v>5</v>
      </c>
      <c r="F1737">
        <v>1</v>
      </c>
      <c r="G1737">
        <v>2</v>
      </c>
      <c r="H1737">
        <v>0</v>
      </c>
      <c r="I1737" t="s">
        <v>7</v>
      </c>
      <c r="J1737" s="105">
        <v>76.099999999999994</v>
      </c>
      <c r="K1737" s="105">
        <f t="shared" si="352"/>
        <v>2.501917808219178</v>
      </c>
      <c r="L1737" s="105">
        <v>2093.4</v>
      </c>
      <c r="M1737" t="s">
        <v>5</v>
      </c>
      <c r="N1737" s="104">
        <f t="shared" si="351"/>
        <v>27.508541392904078</v>
      </c>
      <c r="O1737" s="104">
        <f t="shared" si="353"/>
        <v>836.7181340341657</v>
      </c>
      <c r="P1737" s="10" t="b">
        <f t="shared" si="354"/>
        <v>1</v>
      </c>
      <c r="Q1737" s="9" t="b">
        <f t="shared" si="355"/>
        <v>1</v>
      </c>
      <c r="R1737" s="9" t="b">
        <f t="shared" si="356"/>
        <v>1</v>
      </c>
      <c r="S1737" s="9" t="b">
        <f t="shared" si="357"/>
        <v>1</v>
      </c>
      <c r="T1737" s="9" t="b">
        <f t="shared" si="358"/>
        <v>1</v>
      </c>
      <c r="U1737" s="9">
        <f t="shared" si="359"/>
        <v>1</v>
      </c>
      <c r="V1737" s="92">
        <f t="shared" ca="1" si="360"/>
        <v>42922.281865965837</v>
      </c>
      <c r="W1737" s="92">
        <f t="shared" ca="1" si="361"/>
        <v>43759</v>
      </c>
      <c r="X1737" s="113">
        <f t="shared" si="362"/>
        <v>76.099999999999994</v>
      </c>
      <c r="Y1737" s="9" t="b">
        <f t="shared" si="363"/>
        <v>1</v>
      </c>
      <c r="Z1737" s="9" t="str">
        <f>VLOOKUP(H1737,Table2_ContractType!$A$2:$B$4,2,FALSE)</f>
        <v>Month-to-Month</v>
      </c>
      <c r="AA1737" s="9" t="str">
        <f>VLOOKUP(F1737,Table3_PhoneService!$A$2:$B$4,2,FALSE)</f>
        <v>One Line</v>
      </c>
      <c r="AB1737" s="9" t="str">
        <f>VLOOKUP(G1737,Table4_InternetService!$A$2:$B$4,2,FALSE)</f>
        <v>Fiber Optic</v>
      </c>
    </row>
    <row r="1738" spans="1:28" ht="16">
      <c r="A1738" t="s">
        <v>4049</v>
      </c>
      <c r="B1738" t="s">
        <v>3</v>
      </c>
      <c r="C1738">
        <v>0</v>
      </c>
      <c r="D1738" t="s">
        <v>5</v>
      </c>
      <c r="E1738" t="s">
        <v>5</v>
      </c>
      <c r="F1738">
        <v>1</v>
      </c>
      <c r="G1738">
        <v>0</v>
      </c>
      <c r="H1738">
        <v>2</v>
      </c>
      <c r="I1738" t="s">
        <v>10</v>
      </c>
      <c r="J1738" s="105">
        <v>20.6</v>
      </c>
      <c r="K1738" s="105">
        <f t="shared" si="352"/>
        <v>0.6772602739726028</v>
      </c>
      <c r="L1738" s="105">
        <v>1093</v>
      </c>
      <c r="M1738" t="s">
        <v>5</v>
      </c>
      <c r="N1738" s="104">
        <f t="shared" si="351"/>
        <v>53.058252427184463</v>
      </c>
      <c r="O1738" s="104">
        <f t="shared" si="353"/>
        <v>1613.8551779935274</v>
      </c>
      <c r="P1738" s="10" t="b">
        <f t="shared" si="354"/>
        <v>1</v>
      </c>
      <c r="Q1738" s="9" t="b">
        <f t="shared" si="355"/>
        <v>1</v>
      </c>
      <c r="R1738" s="9" t="b">
        <f t="shared" si="356"/>
        <v>1</v>
      </c>
      <c r="S1738" s="9" t="b">
        <f t="shared" si="357"/>
        <v>0</v>
      </c>
      <c r="T1738" s="9" t="b">
        <f t="shared" si="358"/>
        <v>0</v>
      </c>
      <c r="U1738" s="9">
        <f t="shared" si="359"/>
        <v>0</v>
      </c>
      <c r="V1738" s="92">
        <f t="shared" ca="1" si="360"/>
        <v>42145.14482200647</v>
      </c>
      <c r="W1738" s="92">
        <f t="shared" ca="1" si="361"/>
        <v>43759</v>
      </c>
      <c r="X1738" s="113">
        <f t="shared" si="362"/>
        <v>20.6</v>
      </c>
      <c r="Y1738" s="9" t="b">
        <f t="shared" si="363"/>
        <v>1</v>
      </c>
      <c r="Z1738" s="9" t="str">
        <f>VLOOKUP(H1738,Table2_ContractType!$A$2:$B$4,2,FALSE)</f>
        <v>2 Year</v>
      </c>
      <c r="AA1738" s="9" t="str">
        <f>VLOOKUP(F1738,Table3_PhoneService!$A$2:$B$4,2,FALSE)</f>
        <v>One Line</v>
      </c>
      <c r="AB1738" s="9" t="str">
        <f>VLOOKUP(G1738,Table4_InternetService!$A$2:$B$4,2,FALSE)</f>
        <v>No Internet Service</v>
      </c>
    </row>
    <row r="1739" spans="1:28" ht="16">
      <c r="A1739" t="s">
        <v>2235</v>
      </c>
      <c r="B1739" t="s">
        <v>9</v>
      </c>
      <c r="C1739">
        <v>1</v>
      </c>
      <c r="D1739" t="s">
        <v>4</v>
      </c>
      <c r="E1739" t="s">
        <v>5</v>
      </c>
      <c r="F1739">
        <v>1</v>
      </c>
      <c r="G1739">
        <v>2</v>
      </c>
      <c r="H1739">
        <v>0</v>
      </c>
      <c r="I1739" t="s">
        <v>7</v>
      </c>
      <c r="J1739" s="105">
        <v>76.45</v>
      </c>
      <c r="K1739" s="105">
        <f t="shared" si="352"/>
        <v>2.5134246575342467</v>
      </c>
      <c r="L1739" s="105">
        <v>1233.4000000000001</v>
      </c>
      <c r="M1739" t="s">
        <v>4</v>
      </c>
      <c r="N1739" s="104">
        <f t="shared" si="351"/>
        <v>16.133420536298235</v>
      </c>
      <c r="O1739" s="104">
        <f t="shared" si="353"/>
        <v>490.72487464573794</v>
      </c>
      <c r="P1739" s="10" t="b">
        <f t="shared" si="354"/>
        <v>0</v>
      </c>
      <c r="Q1739" s="9" t="b">
        <f t="shared" si="355"/>
        <v>0</v>
      </c>
      <c r="R1739" s="9" t="b">
        <f t="shared" si="356"/>
        <v>1</v>
      </c>
      <c r="S1739" s="9" t="b">
        <f t="shared" si="357"/>
        <v>1</v>
      </c>
      <c r="T1739" s="9" t="b">
        <f t="shared" si="358"/>
        <v>1</v>
      </c>
      <c r="U1739" s="9">
        <f t="shared" si="359"/>
        <v>1</v>
      </c>
      <c r="V1739" s="92">
        <f t="shared" ca="1" si="360"/>
        <v>43268.275125354259</v>
      </c>
      <c r="W1739" s="92">
        <f t="shared" ca="1" si="361"/>
        <v>43759</v>
      </c>
      <c r="X1739" s="113">
        <f t="shared" si="362"/>
        <v>76.45</v>
      </c>
      <c r="Y1739" s="9" t="b">
        <f t="shared" si="363"/>
        <v>1</v>
      </c>
      <c r="Z1739" s="9" t="str">
        <f>VLOOKUP(H1739,Table2_ContractType!$A$2:$B$4,2,FALSE)</f>
        <v>Month-to-Month</v>
      </c>
      <c r="AA1739" s="9" t="str">
        <f>VLOOKUP(F1739,Table3_PhoneService!$A$2:$B$4,2,FALSE)</f>
        <v>One Line</v>
      </c>
      <c r="AB1739" s="9" t="str">
        <f>VLOOKUP(G1739,Table4_InternetService!$A$2:$B$4,2,FALSE)</f>
        <v>Fiber Optic</v>
      </c>
    </row>
    <row r="1740" spans="1:28" ht="16">
      <c r="A1740" t="s">
        <v>6301</v>
      </c>
      <c r="B1740" t="s">
        <v>3</v>
      </c>
      <c r="C1740">
        <v>0</v>
      </c>
      <c r="D1740" t="s">
        <v>4</v>
      </c>
      <c r="E1740" t="s">
        <v>5</v>
      </c>
      <c r="F1740">
        <v>2</v>
      </c>
      <c r="G1740">
        <v>2</v>
      </c>
      <c r="H1740">
        <v>2</v>
      </c>
      <c r="I1740" t="s">
        <v>13</v>
      </c>
      <c r="J1740" s="105">
        <v>93.7</v>
      </c>
      <c r="K1740" s="105">
        <f t="shared" si="352"/>
        <v>3.0805479452054798</v>
      </c>
      <c r="L1740" s="105">
        <v>6585.35</v>
      </c>
      <c r="M1740" t="s">
        <v>4</v>
      </c>
      <c r="N1740" s="104">
        <f t="shared" si="351"/>
        <v>70.281216648879408</v>
      </c>
      <c r="O1740" s="104">
        <f t="shared" si="353"/>
        <v>2137.7203397367484</v>
      </c>
      <c r="P1740" s="10" t="b">
        <f t="shared" si="354"/>
        <v>1</v>
      </c>
      <c r="Q1740" s="9" t="b">
        <f t="shared" si="355"/>
        <v>0</v>
      </c>
      <c r="R1740" s="9" t="b">
        <f t="shared" si="356"/>
        <v>1</v>
      </c>
      <c r="S1740" s="9" t="b">
        <f t="shared" si="357"/>
        <v>1</v>
      </c>
      <c r="T1740" s="9" t="b">
        <f t="shared" si="358"/>
        <v>1</v>
      </c>
      <c r="U1740" s="9">
        <f t="shared" si="359"/>
        <v>1</v>
      </c>
      <c r="V1740" s="92">
        <f t="shared" ca="1" si="360"/>
        <v>41621.279660263252</v>
      </c>
      <c r="W1740" s="92">
        <f t="shared" ca="1" si="361"/>
        <v>43759</v>
      </c>
      <c r="X1740" s="113">
        <f t="shared" si="362"/>
        <v>93.7</v>
      </c>
      <c r="Y1740" s="9" t="b">
        <f t="shared" si="363"/>
        <v>1</v>
      </c>
      <c r="Z1740" s="9" t="str">
        <f>VLOOKUP(H1740,Table2_ContractType!$A$2:$B$4,2,FALSE)</f>
        <v>2 Year</v>
      </c>
      <c r="AA1740" s="9" t="str">
        <f>VLOOKUP(F1740,Table3_PhoneService!$A$2:$B$4,2,FALSE)</f>
        <v>Two or More Lines</v>
      </c>
      <c r="AB1740" s="9" t="str">
        <f>VLOOKUP(G1740,Table4_InternetService!$A$2:$B$4,2,FALSE)</f>
        <v>Fiber Optic</v>
      </c>
    </row>
    <row r="1741" spans="1:28" ht="16">
      <c r="A1741" t="s">
        <v>2193</v>
      </c>
      <c r="B1741" t="s">
        <v>9</v>
      </c>
      <c r="C1741">
        <v>0</v>
      </c>
      <c r="D1741" t="s">
        <v>4</v>
      </c>
      <c r="E1741" t="s">
        <v>4</v>
      </c>
      <c r="F1741">
        <v>2</v>
      </c>
      <c r="G1741">
        <v>2</v>
      </c>
      <c r="H1741">
        <v>2</v>
      </c>
      <c r="I1741" t="s">
        <v>7</v>
      </c>
      <c r="J1741" s="105">
        <v>103.2</v>
      </c>
      <c r="K1741" s="105">
        <f t="shared" si="352"/>
        <v>3.3928767123287673</v>
      </c>
      <c r="L1741" s="105">
        <v>5873.75</v>
      </c>
      <c r="M1741" t="s">
        <v>5</v>
      </c>
      <c r="N1741" s="104">
        <f t="shared" si="351"/>
        <v>56.916182170542633</v>
      </c>
      <c r="O1741" s="104">
        <f t="shared" si="353"/>
        <v>1731.2005410206718</v>
      </c>
      <c r="P1741" s="10" t="b">
        <f t="shared" si="354"/>
        <v>0</v>
      </c>
      <c r="Q1741" s="9" t="b">
        <f t="shared" si="355"/>
        <v>1</v>
      </c>
      <c r="R1741" s="9" t="b">
        <f t="shared" si="356"/>
        <v>1</v>
      </c>
      <c r="S1741" s="9" t="b">
        <f t="shared" si="357"/>
        <v>1</v>
      </c>
      <c r="T1741" s="9" t="b">
        <f t="shared" si="358"/>
        <v>1</v>
      </c>
      <c r="U1741" s="9">
        <f t="shared" si="359"/>
        <v>3</v>
      </c>
      <c r="V1741" s="92">
        <f t="shared" ca="1" si="360"/>
        <v>42027.799458979331</v>
      </c>
      <c r="W1741" s="92">
        <f t="shared" ca="1" si="361"/>
        <v>43759</v>
      </c>
      <c r="X1741" s="113">
        <f t="shared" si="362"/>
        <v>103.2</v>
      </c>
      <c r="Y1741" s="9" t="b">
        <f t="shared" si="363"/>
        <v>1</v>
      </c>
      <c r="Z1741" s="9" t="str">
        <f>VLOOKUP(H1741,Table2_ContractType!$A$2:$B$4,2,FALSE)</f>
        <v>2 Year</v>
      </c>
      <c r="AA1741" s="9" t="str">
        <f>VLOOKUP(F1741,Table3_PhoneService!$A$2:$B$4,2,FALSE)</f>
        <v>Two or More Lines</v>
      </c>
      <c r="AB1741" s="9" t="str">
        <f>VLOOKUP(G1741,Table4_InternetService!$A$2:$B$4,2,FALSE)</f>
        <v>Fiber Optic</v>
      </c>
    </row>
    <row r="1742" spans="1:28" ht="16">
      <c r="A1742" t="s">
        <v>3814</v>
      </c>
      <c r="B1742" t="s">
        <v>9</v>
      </c>
      <c r="C1742">
        <v>0</v>
      </c>
      <c r="D1742" t="s">
        <v>4</v>
      </c>
      <c r="E1742" t="s">
        <v>5</v>
      </c>
      <c r="F1742">
        <v>2</v>
      </c>
      <c r="G1742">
        <v>2</v>
      </c>
      <c r="H1742">
        <v>2</v>
      </c>
      <c r="I1742" t="s">
        <v>7</v>
      </c>
      <c r="J1742" s="105">
        <v>94.1</v>
      </c>
      <c r="K1742" s="105">
        <f t="shared" si="352"/>
        <v>3.093698630136986</v>
      </c>
      <c r="L1742" s="105">
        <v>5638.3</v>
      </c>
      <c r="M1742" t="s">
        <v>4</v>
      </c>
      <c r="N1742" s="104">
        <f t="shared" si="351"/>
        <v>59.918172157279493</v>
      </c>
      <c r="O1742" s="104">
        <f t="shared" si="353"/>
        <v>1822.5110697839182</v>
      </c>
      <c r="P1742" s="10" t="b">
        <f t="shared" si="354"/>
        <v>0</v>
      </c>
      <c r="Q1742" s="9" t="b">
        <f t="shared" si="355"/>
        <v>0</v>
      </c>
      <c r="R1742" s="9" t="b">
        <f t="shared" si="356"/>
        <v>1</v>
      </c>
      <c r="S1742" s="9" t="b">
        <f t="shared" si="357"/>
        <v>1</v>
      </c>
      <c r="T1742" s="9" t="b">
        <f t="shared" si="358"/>
        <v>1</v>
      </c>
      <c r="U1742" s="9">
        <f t="shared" si="359"/>
        <v>1</v>
      </c>
      <c r="V1742" s="92">
        <f t="shared" ca="1" si="360"/>
        <v>41936.488930216081</v>
      </c>
      <c r="W1742" s="92">
        <f t="shared" ca="1" si="361"/>
        <v>43759</v>
      </c>
      <c r="X1742" s="113">
        <f t="shared" si="362"/>
        <v>94.1</v>
      </c>
      <c r="Y1742" s="9" t="b">
        <f t="shared" si="363"/>
        <v>1</v>
      </c>
      <c r="Z1742" s="9" t="str">
        <f>VLOOKUP(H1742,Table2_ContractType!$A$2:$B$4,2,FALSE)</f>
        <v>2 Year</v>
      </c>
      <c r="AA1742" s="9" t="str">
        <f>VLOOKUP(F1742,Table3_PhoneService!$A$2:$B$4,2,FALSE)</f>
        <v>Two or More Lines</v>
      </c>
      <c r="AB1742" s="9" t="str">
        <f>VLOOKUP(G1742,Table4_InternetService!$A$2:$B$4,2,FALSE)</f>
        <v>Fiber Optic</v>
      </c>
    </row>
    <row r="1743" spans="1:28" ht="16">
      <c r="A1743" t="s">
        <v>4908</v>
      </c>
      <c r="B1743" t="s">
        <v>9</v>
      </c>
      <c r="C1743">
        <v>0</v>
      </c>
      <c r="D1743" t="s">
        <v>4</v>
      </c>
      <c r="E1743" t="s">
        <v>4</v>
      </c>
      <c r="F1743">
        <v>0</v>
      </c>
      <c r="G1743">
        <v>1</v>
      </c>
      <c r="H1743">
        <v>0</v>
      </c>
      <c r="I1743" t="s">
        <v>13</v>
      </c>
      <c r="J1743" s="105">
        <v>30.2</v>
      </c>
      <c r="K1743" s="105">
        <f t="shared" si="352"/>
        <v>0.99287671232876706</v>
      </c>
      <c r="L1743" s="105">
        <v>469.65</v>
      </c>
      <c r="M1743" t="s">
        <v>5</v>
      </c>
      <c r="N1743" s="104">
        <f t="shared" si="351"/>
        <v>15.551324503311259</v>
      </c>
      <c r="O1743" s="104">
        <f t="shared" si="353"/>
        <v>473.01945364238412</v>
      </c>
      <c r="P1743" s="10" t="b">
        <f t="shared" si="354"/>
        <v>0</v>
      </c>
      <c r="Q1743" s="9" t="b">
        <f t="shared" si="355"/>
        <v>1</v>
      </c>
      <c r="R1743" s="9" t="b">
        <f t="shared" si="356"/>
        <v>0</v>
      </c>
      <c r="S1743" s="9" t="b">
        <f t="shared" si="357"/>
        <v>1</v>
      </c>
      <c r="T1743" s="9" t="b">
        <f t="shared" si="358"/>
        <v>0</v>
      </c>
      <c r="U1743" s="9">
        <f t="shared" si="359"/>
        <v>3</v>
      </c>
      <c r="V1743" s="92">
        <f t="shared" ca="1" si="360"/>
        <v>43285.980546357619</v>
      </c>
      <c r="W1743" s="92">
        <f t="shared" ca="1" si="361"/>
        <v>43759</v>
      </c>
      <c r="X1743" s="113">
        <f t="shared" si="362"/>
        <v>30.2</v>
      </c>
      <c r="Y1743" s="9" t="b">
        <f t="shared" si="363"/>
        <v>1</v>
      </c>
      <c r="Z1743" s="9" t="str">
        <f>VLOOKUP(H1743,Table2_ContractType!$A$2:$B$4,2,FALSE)</f>
        <v>Month-to-Month</v>
      </c>
      <c r="AA1743" s="9" t="str">
        <f>VLOOKUP(F1743,Table3_PhoneService!$A$2:$B$4,2,FALSE)</f>
        <v>No Phone Service</v>
      </c>
      <c r="AB1743" s="9" t="str">
        <f>VLOOKUP(G1743,Table4_InternetService!$A$2:$B$4,2,FALSE)</f>
        <v>DSL</v>
      </c>
    </row>
    <row r="1744" spans="1:28" ht="16">
      <c r="A1744" t="s">
        <v>5325</v>
      </c>
      <c r="B1744" t="s">
        <v>3</v>
      </c>
      <c r="C1744">
        <v>0</v>
      </c>
      <c r="D1744" t="s">
        <v>4</v>
      </c>
      <c r="E1744" t="s">
        <v>5</v>
      </c>
      <c r="F1744">
        <v>0</v>
      </c>
      <c r="G1744">
        <v>1</v>
      </c>
      <c r="H1744">
        <v>2</v>
      </c>
      <c r="I1744" t="s">
        <v>13</v>
      </c>
      <c r="J1744" s="105">
        <v>64.55</v>
      </c>
      <c r="K1744" s="105">
        <f t="shared" si="352"/>
        <v>2.1221917808219177</v>
      </c>
      <c r="L1744" s="105">
        <v>4504.8999999999996</v>
      </c>
      <c r="M1744" t="s">
        <v>5</v>
      </c>
      <c r="N1744" s="104">
        <f t="shared" si="351"/>
        <v>69.789310611928741</v>
      </c>
      <c r="O1744" s="104">
        <f t="shared" si="353"/>
        <v>2122.7581977794989</v>
      </c>
      <c r="P1744" s="10" t="b">
        <f t="shared" si="354"/>
        <v>1</v>
      </c>
      <c r="Q1744" s="9" t="b">
        <f t="shared" si="355"/>
        <v>1</v>
      </c>
      <c r="R1744" s="9" t="b">
        <f t="shared" si="356"/>
        <v>0</v>
      </c>
      <c r="S1744" s="9" t="b">
        <f t="shared" si="357"/>
        <v>1</v>
      </c>
      <c r="T1744" s="9" t="b">
        <f t="shared" si="358"/>
        <v>0</v>
      </c>
      <c r="U1744" s="9">
        <f t="shared" si="359"/>
        <v>1</v>
      </c>
      <c r="V1744" s="92">
        <f t="shared" ca="1" si="360"/>
        <v>41636.241802220502</v>
      </c>
      <c r="W1744" s="92">
        <f t="shared" ca="1" si="361"/>
        <v>43759</v>
      </c>
      <c r="X1744" s="113">
        <f t="shared" si="362"/>
        <v>64.55</v>
      </c>
      <c r="Y1744" s="9" t="b">
        <f t="shared" si="363"/>
        <v>1</v>
      </c>
      <c r="Z1744" s="9" t="str">
        <f>VLOOKUP(H1744,Table2_ContractType!$A$2:$B$4,2,FALSE)</f>
        <v>2 Year</v>
      </c>
      <c r="AA1744" s="9" t="str">
        <f>VLOOKUP(F1744,Table3_PhoneService!$A$2:$B$4,2,FALSE)</f>
        <v>No Phone Service</v>
      </c>
      <c r="AB1744" s="9" t="str">
        <f>VLOOKUP(G1744,Table4_InternetService!$A$2:$B$4,2,FALSE)</f>
        <v>DSL</v>
      </c>
    </row>
    <row r="1745" spans="1:28" ht="16">
      <c r="A1745" t="s">
        <v>2057</v>
      </c>
      <c r="B1745" t="s">
        <v>3</v>
      </c>
      <c r="C1745">
        <v>0</v>
      </c>
      <c r="D1745" t="s">
        <v>5</v>
      </c>
      <c r="E1745" t="s">
        <v>4</v>
      </c>
      <c r="F1745">
        <v>0</v>
      </c>
      <c r="G1745">
        <v>1</v>
      </c>
      <c r="H1745">
        <v>0</v>
      </c>
      <c r="I1745" t="s">
        <v>10</v>
      </c>
      <c r="J1745" s="105">
        <v>24.7</v>
      </c>
      <c r="K1745" s="105">
        <f t="shared" si="352"/>
        <v>0.81205479452054785</v>
      </c>
      <c r="L1745" s="105">
        <v>24.7</v>
      </c>
      <c r="M1745" t="s">
        <v>5</v>
      </c>
      <c r="N1745" s="104">
        <f t="shared" si="351"/>
        <v>1</v>
      </c>
      <c r="O1745" s="104">
        <f t="shared" si="353"/>
        <v>30.416666666666668</v>
      </c>
      <c r="P1745" s="10" t="b">
        <f t="shared" si="354"/>
        <v>1</v>
      </c>
      <c r="Q1745" s="9" t="b">
        <f t="shared" si="355"/>
        <v>1</v>
      </c>
      <c r="R1745" s="9" t="b">
        <f t="shared" si="356"/>
        <v>0</v>
      </c>
      <c r="S1745" s="9" t="b">
        <f t="shared" si="357"/>
        <v>1</v>
      </c>
      <c r="T1745" s="9" t="b">
        <f t="shared" si="358"/>
        <v>0</v>
      </c>
      <c r="U1745" s="9">
        <f t="shared" si="359"/>
        <v>2</v>
      </c>
      <c r="V1745" s="92">
        <f t="shared" ca="1" si="360"/>
        <v>43728.583333333336</v>
      </c>
      <c r="W1745" s="92">
        <f t="shared" ca="1" si="361"/>
        <v>43759</v>
      </c>
      <c r="X1745" s="113">
        <f t="shared" si="362"/>
        <v>24.7</v>
      </c>
      <c r="Y1745" s="9" t="b">
        <f t="shared" si="363"/>
        <v>1</v>
      </c>
      <c r="Z1745" s="9" t="str">
        <f>VLOOKUP(H1745,Table2_ContractType!$A$2:$B$4,2,FALSE)</f>
        <v>Month-to-Month</v>
      </c>
      <c r="AA1745" s="9" t="str">
        <f>VLOOKUP(F1745,Table3_PhoneService!$A$2:$B$4,2,FALSE)</f>
        <v>No Phone Service</v>
      </c>
      <c r="AB1745" s="9" t="str">
        <f>VLOOKUP(G1745,Table4_InternetService!$A$2:$B$4,2,FALSE)</f>
        <v>DSL</v>
      </c>
    </row>
    <row r="1746" spans="1:28" ht="16">
      <c r="A1746" t="s">
        <v>3981</v>
      </c>
      <c r="B1746" t="s">
        <v>9</v>
      </c>
      <c r="C1746">
        <v>0</v>
      </c>
      <c r="D1746" t="s">
        <v>4</v>
      </c>
      <c r="E1746" t="s">
        <v>4</v>
      </c>
      <c r="F1746">
        <v>1</v>
      </c>
      <c r="G1746">
        <v>1</v>
      </c>
      <c r="H1746">
        <v>1</v>
      </c>
      <c r="I1746" t="s">
        <v>17</v>
      </c>
      <c r="J1746" s="105">
        <v>63.7</v>
      </c>
      <c r="K1746" s="105">
        <f t="shared" si="352"/>
        <v>2.0942465753424662</v>
      </c>
      <c r="L1746" s="105">
        <v>2763.35</v>
      </c>
      <c r="M1746" t="s">
        <v>5</v>
      </c>
      <c r="N1746" s="104">
        <f t="shared" si="351"/>
        <v>43.380690737833589</v>
      </c>
      <c r="O1746" s="104">
        <f t="shared" si="353"/>
        <v>1319.4960099424381</v>
      </c>
      <c r="P1746" s="10" t="b">
        <f t="shared" si="354"/>
        <v>0</v>
      </c>
      <c r="Q1746" s="9" t="b">
        <f t="shared" si="355"/>
        <v>1</v>
      </c>
      <c r="R1746" s="9" t="b">
        <f t="shared" si="356"/>
        <v>1</v>
      </c>
      <c r="S1746" s="9" t="b">
        <f t="shared" si="357"/>
        <v>1</v>
      </c>
      <c r="T1746" s="9" t="b">
        <f t="shared" si="358"/>
        <v>1</v>
      </c>
      <c r="U1746" s="9">
        <f t="shared" si="359"/>
        <v>3</v>
      </c>
      <c r="V1746" s="92">
        <f t="shared" ca="1" si="360"/>
        <v>42439.503990057565</v>
      </c>
      <c r="W1746" s="92">
        <f t="shared" ca="1" si="361"/>
        <v>43759</v>
      </c>
      <c r="X1746" s="113">
        <f t="shared" si="362"/>
        <v>63.7</v>
      </c>
      <c r="Y1746" s="9" t="b">
        <f t="shared" si="363"/>
        <v>1</v>
      </c>
      <c r="Z1746" s="9" t="str">
        <f>VLOOKUP(H1746,Table2_ContractType!$A$2:$B$4,2,FALSE)</f>
        <v>1 Year</v>
      </c>
      <c r="AA1746" s="9" t="str">
        <f>VLOOKUP(F1746,Table3_PhoneService!$A$2:$B$4,2,FALSE)</f>
        <v>One Line</v>
      </c>
      <c r="AB1746" s="9" t="str">
        <f>VLOOKUP(G1746,Table4_InternetService!$A$2:$B$4,2,FALSE)</f>
        <v>DSL</v>
      </c>
    </row>
    <row r="1747" spans="1:28" ht="16">
      <c r="A1747" t="s">
        <v>4247</v>
      </c>
      <c r="B1747" t="s">
        <v>3</v>
      </c>
      <c r="C1747">
        <v>0</v>
      </c>
      <c r="D1747" t="s">
        <v>5</v>
      </c>
      <c r="E1747" t="s">
        <v>5</v>
      </c>
      <c r="F1747">
        <v>1</v>
      </c>
      <c r="G1747">
        <v>0</v>
      </c>
      <c r="H1747">
        <v>0</v>
      </c>
      <c r="I1747" t="s">
        <v>17</v>
      </c>
      <c r="J1747" s="105">
        <v>19.95</v>
      </c>
      <c r="K1747" s="105">
        <f t="shared" si="352"/>
        <v>0.6558904109589041</v>
      </c>
      <c r="L1747" s="105">
        <v>19.95</v>
      </c>
      <c r="M1747" t="s">
        <v>5</v>
      </c>
      <c r="N1747" s="104">
        <f t="shared" si="351"/>
        <v>1</v>
      </c>
      <c r="O1747" s="104">
        <f t="shared" si="353"/>
        <v>30.416666666666664</v>
      </c>
      <c r="P1747" s="10" t="b">
        <f t="shared" si="354"/>
        <v>1</v>
      </c>
      <c r="Q1747" s="9" t="b">
        <f t="shared" si="355"/>
        <v>1</v>
      </c>
      <c r="R1747" s="9" t="b">
        <f t="shared" si="356"/>
        <v>1</v>
      </c>
      <c r="S1747" s="9" t="b">
        <f t="shared" si="357"/>
        <v>0</v>
      </c>
      <c r="T1747" s="9" t="b">
        <f t="shared" si="358"/>
        <v>0</v>
      </c>
      <c r="U1747" s="9">
        <f t="shared" si="359"/>
        <v>0</v>
      </c>
      <c r="V1747" s="92">
        <f t="shared" ca="1" si="360"/>
        <v>43728.583333333336</v>
      </c>
      <c r="W1747" s="92">
        <f t="shared" ca="1" si="361"/>
        <v>43759</v>
      </c>
      <c r="X1747" s="113">
        <f t="shared" si="362"/>
        <v>19.95</v>
      </c>
      <c r="Y1747" s="9" t="b">
        <f t="shared" si="363"/>
        <v>1</v>
      </c>
      <c r="Z1747" s="9" t="str">
        <f>VLOOKUP(H1747,Table2_ContractType!$A$2:$B$4,2,FALSE)</f>
        <v>Month-to-Month</v>
      </c>
      <c r="AA1747" s="9" t="str">
        <f>VLOOKUP(F1747,Table3_PhoneService!$A$2:$B$4,2,FALSE)</f>
        <v>One Line</v>
      </c>
      <c r="AB1747" s="9" t="str">
        <f>VLOOKUP(G1747,Table4_InternetService!$A$2:$B$4,2,FALSE)</f>
        <v>No Internet Service</v>
      </c>
    </row>
    <row r="1748" spans="1:28" ht="16">
      <c r="A1748" t="s">
        <v>3357</v>
      </c>
      <c r="B1748" t="s">
        <v>3</v>
      </c>
      <c r="C1748">
        <v>1</v>
      </c>
      <c r="D1748" t="s">
        <v>5</v>
      </c>
      <c r="E1748" t="s">
        <v>5</v>
      </c>
      <c r="F1748">
        <v>2</v>
      </c>
      <c r="G1748">
        <v>2</v>
      </c>
      <c r="H1748">
        <v>0</v>
      </c>
      <c r="I1748" t="s">
        <v>7</v>
      </c>
      <c r="J1748" s="105">
        <v>84.05</v>
      </c>
      <c r="K1748" s="105">
        <f t="shared" si="352"/>
        <v>2.7632876712328764</v>
      </c>
      <c r="L1748" s="105">
        <v>186.05</v>
      </c>
      <c r="M1748" t="s">
        <v>5</v>
      </c>
      <c r="N1748" s="104">
        <f t="shared" si="351"/>
        <v>2.2135633551457468</v>
      </c>
      <c r="O1748" s="104">
        <f t="shared" si="353"/>
        <v>67.329218719016467</v>
      </c>
      <c r="P1748" s="10" t="b">
        <f t="shared" si="354"/>
        <v>1</v>
      </c>
      <c r="Q1748" s="9" t="b">
        <f t="shared" si="355"/>
        <v>1</v>
      </c>
      <c r="R1748" s="9" t="b">
        <f t="shared" si="356"/>
        <v>1</v>
      </c>
      <c r="S1748" s="9" t="b">
        <f t="shared" si="357"/>
        <v>1</v>
      </c>
      <c r="T1748" s="9" t="b">
        <f t="shared" si="358"/>
        <v>1</v>
      </c>
      <c r="U1748" s="9">
        <f t="shared" si="359"/>
        <v>0</v>
      </c>
      <c r="V1748" s="92">
        <f t="shared" ca="1" si="360"/>
        <v>43691.670781280984</v>
      </c>
      <c r="W1748" s="92">
        <f t="shared" ca="1" si="361"/>
        <v>43759</v>
      </c>
      <c r="X1748" s="113">
        <f t="shared" si="362"/>
        <v>84.05</v>
      </c>
      <c r="Y1748" s="9" t="b">
        <f t="shared" si="363"/>
        <v>1</v>
      </c>
      <c r="Z1748" s="9" t="str">
        <f>VLOOKUP(H1748,Table2_ContractType!$A$2:$B$4,2,FALSE)</f>
        <v>Month-to-Month</v>
      </c>
      <c r="AA1748" s="9" t="str">
        <f>VLOOKUP(F1748,Table3_PhoneService!$A$2:$B$4,2,FALSE)</f>
        <v>Two or More Lines</v>
      </c>
      <c r="AB1748" s="9" t="str">
        <f>VLOOKUP(G1748,Table4_InternetService!$A$2:$B$4,2,FALSE)</f>
        <v>Fiber Optic</v>
      </c>
    </row>
    <row r="1749" spans="1:28" ht="16">
      <c r="A1749" t="s">
        <v>1009</v>
      </c>
      <c r="B1749" t="s">
        <v>9</v>
      </c>
      <c r="C1749">
        <v>0</v>
      </c>
      <c r="D1749" t="s">
        <v>4</v>
      </c>
      <c r="E1749" t="s">
        <v>5</v>
      </c>
      <c r="F1749">
        <v>1</v>
      </c>
      <c r="G1749">
        <v>0</v>
      </c>
      <c r="H1749">
        <v>2</v>
      </c>
      <c r="I1749" t="s">
        <v>13</v>
      </c>
      <c r="J1749" s="105">
        <v>20.7</v>
      </c>
      <c r="K1749" s="105">
        <f t="shared" si="352"/>
        <v>0.68054794520547934</v>
      </c>
      <c r="L1749" s="105">
        <v>1492.1</v>
      </c>
      <c r="M1749" t="s">
        <v>5</v>
      </c>
      <c r="N1749" s="104">
        <f t="shared" si="351"/>
        <v>72.082125603864739</v>
      </c>
      <c r="O1749" s="104">
        <f t="shared" si="353"/>
        <v>2192.4979871175524</v>
      </c>
      <c r="P1749" s="10" t="b">
        <f t="shared" si="354"/>
        <v>0</v>
      </c>
      <c r="Q1749" s="9" t="b">
        <f t="shared" si="355"/>
        <v>1</v>
      </c>
      <c r="R1749" s="9" t="b">
        <f t="shared" si="356"/>
        <v>1</v>
      </c>
      <c r="S1749" s="9" t="b">
        <f t="shared" si="357"/>
        <v>0</v>
      </c>
      <c r="T1749" s="9" t="b">
        <f t="shared" si="358"/>
        <v>0</v>
      </c>
      <c r="U1749" s="9">
        <f t="shared" si="359"/>
        <v>1</v>
      </c>
      <c r="V1749" s="92">
        <f t="shared" ca="1" si="360"/>
        <v>41566.502012882447</v>
      </c>
      <c r="W1749" s="92">
        <f t="shared" ca="1" si="361"/>
        <v>43759</v>
      </c>
      <c r="X1749" s="113">
        <f t="shared" si="362"/>
        <v>20.699999999999996</v>
      </c>
      <c r="Y1749" s="9" t="b">
        <f t="shared" si="363"/>
        <v>1</v>
      </c>
      <c r="Z1749" s="9" t="str">
        <f>VLOOKUP(H1749,Table2_ContractType!$A$2:$B$4,2,FALSE)</f>
        <v>2 Year</v>
      </c>
      <c r="AA1749" s="9" t="str">
        <f>VLOOKUP(F1749,Table3_PhoneService!$A$2:$B$4,2,FALSE)</f>
        <v>One Line</v>
      </c>
      <c r="AB1749" s="9" t="str">
        <f>VLOOKUP(G1749,Table4_InternetService!$A$2:$B$4,2,FALSE)</f>
        <v>No Internet Service</v>
      </c>
    </row>
    <row r="1750" spans="1:28" ht="16">
      <c r="A1750" t="s">
        <v>2031</v>
      </c>
      <c r="B1750" t="s">
        <v>9</v>
      </c>
      <c r="C1750">
        <v>0</v>
      </c>
      <c r="D1750" t="s">
        <v>4</v>
      </c>
      <c r="E1750" t="s">
        <v>5</v>
      </c>
      <c r="F1750">
        <v>1</v>
      </c>
      <c r="G1750">
        <v>1</v>
      </c>
      <c r="H1750">
        <v>1</v>
      </c>
      <c r="I1750" t="s">
        <v>10</v>
      </c>
      <c r="J1750" s="105">
        <v>75.400000000000006</v>
      </c>
      <c r="K1750" s="105">
        <f t="shared" si="352"/>
        <v>2.4789041095890414</v>
      </c>
      <c r="L1750" s="105">
        <v>3865.45</v>
      </c>
      <c r="M1750" t="s">
        <v>5</v>
      </c>
      <c r="N1750" s="104">
        <f t="shared" si="351"/>
        <v>51.265915119363392</v>
      </c>
      <c r="O1750" s="104">
        <f t="shared" si="353"/>
        <v>1559.3382515473031</v>
      </c>
      <c r="P1750" s="10" t="b">
        <f t="shared" si="354"/>
        <v>0</v>
      </c>
      <c r="Q1750" s="9" t="b">
        <f t="shared" si="355"/>
        <v>1</v>
      </c>
      <c r="R1750" s="9" t="b">
        <f t="shared" si="356"/>
        <v>1</v>
      </c>
      <c r="S1750" s="9" t="b">
        <f t="shared" si="357"/>
        <v>1</v>
      </c>
      <c r="T1750" s="9" t="b">
        <f t="shared" si="358"/>
        <v>1</v>
      </c>
      <c r="U1750" s="9">
        <f t="shared" si="359"/>
        <v>1</v>
      </c>
      <c r="V1750" s="92">
        <f t="shared" ca="1" si="360"/>
        <v>42199.661748452694</v>
      </c>
      <c r="W1750" s="92">
        <f t="shared" ca="1" si="361"/>
        <v>43759</v>
      </c>
      <c r="X1750" s="113">
        <f t="shared" si="362"/>
        <v>75.400000000000006</v>
      </c>
      <c r="Y1750" s="9" t="b">
        <f t="shared" si="363"/>
        <v>1</v>
      </c>
      <c r="Z1750" s="9" t="str">
        <f>VLOOKUP(H1750,Table2_ContractType!$A$2:$B$4,2,FALSE)</f>
        <v>1 Year</v>
      </c>
      <c r="AA1750" s="9" t="str">
        <f>VLOOKUP(F1750,Table3_PhoneService!$A$2:$B$4,2,FALSE)</f>
        <v>One Line</v>
      </c>
      <c r="AB1750" s="9" t="str">
        <f>VLOOKUP(G1750,Table4_InternetService!$A$2:$B$4,2,FALSE)</f>
        <v>DSL</v>
      </c>
    </row>
    <row r="1751" spans="1:28" ht="16">
      <c r="A1751" t="s">
        <v>3532</v>
      </c>
      <c r="B1751" t="s">
        <v>3</v>
      </c>
      <c r="C1751">
        <v>0</v>
      </c>
      <c r="D1751" t="s">
        <v>4</v>
      </c>
      <c r="E1751" t="s">
        <v>4</v>
      </c>
      <c r="F1751">
        <v>1</v>
      </c>
      <c r="G1751">
        <v>1</v>
      </c>
      <c r="H1751">
        <v>1</v>
      </c>
      <c r="I1751" t="s">
        <v>7</v>
      </c>
      <c r="J1751" s="105">
        <v>53.45</v>
      </c>
      <c r="K1751" s="105">
        <f t="shared" si="352"/>
        <v>1.7572602739726031</v>
      </c>
      <c r="L1751" s="105">
        <v>3053</v>
      </c>
      <c r="M1751" t="s">
        <v>5</v>
      </c>
      <c r="N1751" s="104">
        <f t="shared" si="351"/>
        <v>57.11880261927034</v>
      </c>
      <c r="O1751" s="104">
        <f t="shared" si="353"/>
        <v>1737.3635796694728</v>
      </c>
      <c r="P1751" s="10" t="b">
        <f t="shared" si="354"/>
        <v>1</v>
      </c>
      <c r="Q1751" s="9" t="b">
        <f t="shared" si="355"/>
        <v>1</v>
      </c>
      <c r="R1751" s="9" t="b">
        <f t="shared" si="356"/>
        <v>1</v>
      </c>
      <c r="S1751" s="9" t="b">
        <f t="shared" si="357"/>
        <v>1</v>
      </c>
      <c r="T1751" s="9" t="b">
        <f t="shared" si="358"/>
        <v>1</v>
      </c>
      <c r="U1751" s="9">
        <f t="shared" si="359"/>
        <v>3</v>
      </c>
      <c r="V1751" s="92">
        <f t="shared" ca="1" si="360"/>
        <v>42021.636420330527</v>
      </c>
      <c r="W1751" s="92">
        <f t="shared" ca="1" si="361"/>
        <v>43759</v>
      </c>
      <c r="X1751" s="113">
        <f t="shared" si="362"/>
        <v>53.45</v>
      </c>
      <c r="Y1751" s="9" t="b">
        <f t="shared" si="363"/>
        <v>1</v>
      </c>
      <c r="Z1751" s="9" t="str">
        <f>VLOOKUP(H1751,Table2_ContractType!$A$2:$B$4,2,FALSE)</f>
        <v>1 Year</v>
      </c>
      <c r="AA1751" s="9" t="str">
        <f>VLOOKUP(F1751,Table3_PhoneService!$A$2:$B$4,2,FALSE)</f>
        <v>One Line</v>
      </c>
      <c r="AB1751" s="9" t="str">
        <f>VLOOKUP(G1751,Table4_InternetService!$A$2:$B$4,2,FALSE)</f>
        <v>DSL</v>
      </c>
    </row>
    <row r="1752" spans="1:28" ht="16">
      <c r="A1752" t="s">
        <v>2055</v>
      </c>
      <c r="B1752" t="s">
        <v>9</v>
      </c>
      <c r="C1752">
        <v>0</v>
      </c>
      <c r="D1752" t="s">
        <v>5</v>
      </c>
      <c r="E1752" t="s">
        <v>5</v>
      </c>
      <c r="F1752">
        <v>1</v>
      </c>
      <c r="G1752">
        <v>0</v>
      </c>
      <c r="H1752">
        <v>1</v>
      </c>
      <c r="I1752" t="s">
        <v>10</v>
      </c>
      <c r="J1752" s="105">
        <v>19.5</v>
      </c>
      <c r="K1752" s="105">
        <f t="shared" si="352"/>
        <v>0.64109589041095894</v>
      </c>
      <c r="L1752" s="105">
        <v>128.6</v>
      </c>
      <c r="M1752" t="s">
        <v>5</v>
      </c>
      <c r="N1752" s="104">
        <f t="shared" si="351"/>
        <v>6.5948717948717945</v>
      </c>
      <c r="O1752" s="104">
        <f t="shared" si="353"/>
        <v>200.59401709401706</v>
      </c>
      <c r="P1752" s="10" t="b">
        <f t="shared" si="354"/>
        <v>0</v>
      </c>
      <c r="Q1752" s="9" t="b">
        <f t="shared" si="355"/>
        <v>1</v>
      </c>
      <c r="R1752" s="9" t="b">
        <f t="shared" si="356"/>
        <v>1</v>
      </c>
      <c r="S1752" s="9" t="b">
        <f t="shared" si="357"/>
        <v>0</v>
      </c>
      <c r="T1752" s="9" t="b">
        <f t="shared" si="358"/>
        <v>0</v>
      </c>
      <c r="U1752" s="9">
        <f t="shared" si="359"/>
        <v>0</v>
      </c>
      <c r="V1752" s="92">
        <f t="shared" ca="1" si="360"/>
        <v>43558.405982905984</v>
      </c>
      <c r="W1752" s="92">
        <f t="shared" ca="1" si="361"/>
        <v>43759</v>
      </c>
      <c r="X1752" s="113">
        <f t="shared" si="362"/>
        <v>19.5</v>
      </c>
      <c r="Y1752" s="9" t="b">
        <f t="shared" si="363"/>
        <v>1</v>
      </c>
      <c r="Z1752" s="9" t="str">
        <f>VLOOKUP(H1752,Table2_ContractType!$A$2:$B$4,2,FALSE)</f>
        <v>1 Year</v>
      </c>
      <c r="AA1752" s="9" t="str">
        <f>VLOOKUP(F1752,Table3_PhoneService!$A$2:$B$4,2,FALSE)</f>
        <v>One Line</v>
      </c>
      <c r="AB1752" s="9" t="str">
        <f>VLOOKUP(G1752,Table4_InternetService!$A$2:$B$4,2,FALSE)</f>
        <v>No Internet Service</v>
      </c>
    </row>
    <row r="1753" spans="1:28" ht="16">
      <c r="A1753" t="s">
        <v>3497</v>
      </c>
      <c r="B1753" t="s">
        <v>9</v>
      </c>
      <c r="C1753">
        <v>0</v>
      </c>
      <c r="D1753" t="s">
        <v>5</v>
      </c>
      <c r="E1753" t="s">
        <v>5</v>
      </c>
      <c r="F1753">
        <v>2</v>
      </c>
      <c r="G1753">
        <v>2</v>
      </c>
      <c r="H1753">
        <v>1</v>
      </c>
      <c r="I1753" t="s">
        <v>13</v>
      </c>
      <c r="J1753" s="105">
        <v>94.8</v>
      </c>
      <c r="K1753" s="105">
        <f t="shared" si="352"/>
        <v>3.116712328767123</v>
      </c>
      <c r="L1753" s="105">
        <v>4535.8500000000004</v>
      </c>
      <c r="M1753" t="s">
        <v>5</v>
      </c>
      <c r="N1753" s="104">
        <f t="shared" si="351"/>
        <v>47.846518987341774</v>
      </c>
      <c r="O1753" s="104">
        <f t="shared" si="353"/>
        <v>1455.3316191983124</v>
      </c>
      <c r="P1753" s="10" t="b">
        <f t="shared" si="354"/>
        <v>0</v>
      </c>
      <c r="Q1753" s="9" t="b">
        <f t="shared" si="355"/>
        <v>1</v>
      </c>
      <c r="R1753" s="9" t="b">
        <f t="shared" si="356"/>
        <v>1</v>
      </c>
      <c r="S1753" s="9" t="b">
        <f t="shared" si="357"/>
        <v>1</v>
      </c>
      <c r="T1753" s="9" t="b">
        <f t="shared" si="358"/>
        <v>1</v>
      </c>
      <c r="U1753" s="9">
        <f t="shared" si="359"/>
        <v>0</v>
      </c>
      <c r="V1753" s="92">
        <f t="shared" ca="1" si="360"/>
        <v>42303.66838080169</v>
      </c>
      <c r="W1753" s="92">
        <f t="shared" ca="1" si="361"/>
        <v>43759</v>
      </c>
      <c r="X1753" s="113">
        <f t="shared" si="362"/>
        <v>94.8</v>
      </c>
      <c r="Y1753" s="9" t="b">
        <f t="shared" si="363"/>
        <v>1</v>
      </c>
      <c r="Z1753" s="9" t="str">
        <f>VLOOKUP(H1753,Table2_ContractType!$A$2:$B$4,2,FALSE)</f>
        <v>1 Year</v>
      </c>
      <c r="AA1753" s="9" t="str">
        <f>VLOOKUP(F1753,Table3_PhoneService!$A$2:$B$4,2,FALSE)</f>
        <v>Two or More Lines</v>
      </c>
      <c r="AB1753" s="9" t="str">
        <f>VLOOKUP(G1753,Table4_InternetService!$A$2:$B$4,2,FALSE)</f>
        <v>Fiber Optic</v>
      </c>
    </row>
    <row r="1754" spans="1:28" ht="16">
      <c r="A1754" t="s">
        <v>558</v>
      </c>
      <c r="B1754" t="s">
        <v>3</v>
      </c>
      <c r="C1754">
        <v>0</v>
      </c>
      <c r="D1754" t="s">
        <v>5</v>
      </c>
      <c r="E1754" t="s">
        <v>5</v>
      </c>
      <c r="F1754">
        <v>2</v>
      </c>
      <c r="G1754">
        <v>2</v>
      </c>
      <c r="H1754">
        <v>1</v>
      </c>
      <c r="I1754" t="s">
        <v>13</v>
      </c>
      <c r="J1754" s="105">
        <v>105.05</v>
      </c>
      <c r="K1754" s="105">
        <f t="shared" si="352"/>
        <v>3.4536986301369859</v>
      </c>
      <c r="L1754" s="105">
        <v>6744.25</v>
      </c>
      <c r="M1754" t="s">
        <v>5</v>
      </c>
      <c r="N1754" s="104">
        <f t="shared" si="351"/>
        <v>64.200380771061404</v>
      </c>
      <c r="O1754" s="104">
        <f t="shared" si="353"/>
        <v>1952.7615817864512</v>
      </c>
      <c r="P1754" s="10" t="b">
        <f t="shared" si="354"/>
        <v>1</v>
      </c>
      <c r="Q1754" s="9" t="b">
        <f t="shared" si="355"/>
        <v>1</v>
      </c>
      <c r="R1754" s="9" t="b">
        <f t="shared" si="356"/>
        <v>1</v>
      </c>
      <c r="S1754" s="9" t="b">
        <f t="shared" si="357"/>
        <v>1</v>
      </c>
      <c r="T1754" s="9" t="b">
        <f t="shared" si="358"/>
        <v>1</v>
      </c>
      <c r="U1754" s="9">
        <f t="shared" si="359"/>
        <v>0</v>
      </c>
      <c r="V1754" s="92">
        <f t="shared" ca="1" si="360"/>
        <v>41806.23841821355</v>
      </c>
      <c r="W1754" s="92">
        <f t="shared" ca="1" si="361"/>
        <v>43759</v>
      </c>
      <c r="X1754" s="113">
        <f t="shared" si="362"/>
        <v>105.05</v>
      </c>
      <c r="Y1754" s="9" t="b">
        <f t="shared" si="363"/>
        <v>1</v>
      </c>
      <c r="Z1754" s="9" t="str">
        <f>VLOOKUP(H1754,Table2_ContractType!$A$2:$B$4,2,FALSE)</f>
        <v>1 Year</v>
      </c>
      <c r="AA1754" s="9" t="str">
        <f>VLOOKUP(F1754,Table3_PhoneService!$A$2:$B$4,2,FALSE)</f>
        <v>Two or More Lines</v>
      </c>
      <c r="AB1754" s="9" t="str">
        <f>VLOOKUP(G1754,Table4_InternetService!$A$2:$B$4,2,FALSE)</f>
        <v>Fiber Optic</v>
      </c>
    </row>
    <row r="1755" spans="1:28" ht="16">
      <c r="A1755" t="s">
        <v>3587</v>
      </c>
      <c r="B1755" t="s">
        <v>3</v>
      </c>
      <c r="C1755">
        <v>0</v>
      </c>
      <c r="D1755" t="s">
        <v>4</v>
      </c>
      <c r="E1755" t="s">
        <v>4</v>
      </c>
      <c r="F1755">
        <v>2</v>
      </c>
      <c r="G1755">
        <v>0</v>
      </c>
      <c r="H1755">
        <v>1</v>
      </c>
      <c r="I1755" t="s">
        <v>13</v>
      </c>
      <c r="J1755" s="105">
        <v>23.3</v>
      </c>
      <c r="K1755" s="105">
        <f t="shared" si="352"/>
        <v>0.76602739726027402</v>
      </c>
      <c r="L1755" s="105">
        <v>1623.15</v>
      </c>
      <c r="M1755" t="s">
        <v>5</v>
      </c>
      <c r="N1755" s="104">
        <f t="shared" si="351"/>
        <v>69.663090128755371</v>
      </c>
      <c r="O1755" s="104">
        <f t="shared" si="353"/>
        <v>2118.9189914163089</v>
      </c>
      <c r="P1755" s="10" t="b">
        <f t="shared" si="354"/>
        <v>1</v>
      </c>
      <c r="Q1755" s="9" t="b">
        <f t="shared" si="355"/>
        <v>1</v>
      </c>
      <c r="R1755" s="9" t="b">
        <f t="shared" si="356"/>
        <v>1</v>
      </c>
      <c r="S1755" s="9" t="b">
        <f t="shared" si="357"/>
        <v>0</v>
      </c>
      <c r="T1755" s="9" t="b">
        <f t="shared" si="358"/>
        <v>0</v>
      </c>
      <c r="U1755" s="9">
        <f t="shared" si="359"/>
        <v>3</v>
      </c>
      <c r="V1755" s="92">
        <f t="shared" ca="1" si="360"/>
        <v>41640.081008583693</v>
      </c>
      <c r="W1755" s="92">
        <f t="shared" ca="1" si="361"/>
        <v>43759</v>
      </c>
      <c r="X1755" s="113">
        <f t="shared" si="362"/>
        <v>23.3</v>
      </c>
      <c r="Y1755" s="9" t="b">
        <f t="shared" si="363"/>
        <v>1</v>
      </c>
      <c r="Z1755" s="9" t="str">
        <f>VLOOKUP(H1755,Table2_ContractType!$A$2:$B$4,2,FALSE)</f>
        <v>1 Year</v>
      </c>
      <c r="AA1755" s="9" t="str">
        <f>VLOOKUP(F1755,Table3_PhoneService!$A$2:$B$4,2,FALSE)</f>
        <v>Two or More Lines</v>
      </c>
      <c r="AB1755" s="9" t="str">
        <f>VLOOKUP(G1755,Table4_InternetService!$A$2:$B$4,2,FALSE)</f>
        <v>No Internet Service</v>
      </c>
    </row>
    <row r="1756" spans="1:28" ht="16">
      <c r="A1756" t="s">
        <v>2162</v>
      </c>
      <c r="B1756" t="s">
        <v>9</v>
      </c>
      <c r="C1756">
        <v>0</v>
      </c>
      <c r="D1756" t="s">
        <v>5</v>
      </c>
      <c r="E1756" t="s">
        <v>5</v>
      </c>
      <c r="F1756">
        <v>2</v>
      </c>
      <c r="G1756">
        <v>0</v>
      </c>
      <c r="H1756">
        <v>2</v>
      </c>
      <c r="I1756" t="s">
        <v>13</v>
      </c>
      <c r="J1756" s="105">
        <v>24.15</v>
      </c>
      <c r="K1756" s="105">
        <f t="shared" si="352"/>
        <v>0.79397260273972592</v>
      </c>
      <c r="L1756" s="105">
        <v>1498.85</v>
      </c>
      <c r="M1756" t="s">
        <v>5</v>
      </c>
      <c r="N1756" s="104">
        <f t="shared" si="351"/>
        <v>62.064182194616976</v>
      </c>
      <c r="O1756" s="104">
        <f t="shared" si="353"/>
        <v>1887.7855417529331</v>
      </c>
      <c r="P1756" s="10" t="b">
        <f t="shared" si="354"/>
        <v>0</v>
      </c>
      <c r="Q1756" s="9" t="b">
        <f t="shared" si="355"/>
        <v>1</v>
      </c>
      <c r="R1756" s="9" t="b">
        <f t="shared" si="356"/>
        <v>1</v>
      </c>
      <c r="S1756" s="9" t="b">
        <f t="shared" si="357"/>
        <v>0</v>
      </c>
      <c r="T1756" s="9" t="b">
        <f t="shared" si="358"/>
        <v>0</v>
      </c>
      <c r="U1756" s="9">
        <f t="shared" si="359"/>
        <v>0</v>
      </c>
      <c r="V1756" s="92">
        <f t="shared" ca="1" si="360"/>
        <v>41871.214458247065</v>
      </c>
      <c r="W1756" s="92">
        <f t="shared" ca="1" si="361"/>
        <v>43759</v>
      </c>
      <c r="X1756" s="113">
        <f t="shared" si="362"/>
        <v>24.15</v>
      </c>
      <c r="Y1756" s="9" t="b">
        <f t="shared" si="363"/>
        <v>1</v>
      </c>
      <c r="Z1756" s="9" t="str">
        <f>VLOOKUP(H1756,Table2_ContractType!$A$2:$B$4,2,FALSE)</f>
        <v>2 Year</v>
      </c>
      <c r="AA1756" s="9" t="str">
        <f>VLOOKUP(F1756,Table3_PhoneService!$A$2:$B$4,2,FALSE)</f>
        <v>Two or More Lines</v>
      </c>
      <c r="AB1756" s="9" t="str">
        <f>VLOOKUP(G1756,Table4_InternetService!$A$2:$B$4,2,FALSE)</f>
        <v>No Internet Service</v>
      </c>
    </row>
    <row r="1757" spans="1:28" ht="16">
      <c r="A1757" t="s">
        <v>4016</v>
      </c>
      <c r="B1757" t="s">
        <v>9</v>
      </c>
      <c r="C1757">
        <v>0</v>
      </c>
      <c r="D1757" t="s">
        <v>5</v>
      </c>
      <c r="E1757" t="s">
        <v>5</v>
      </c>
      <c r="F1757">
        <v>2</v>
      </c>
      <c r="G1757">
        <v>0</v>
      </c>
      <c r="H1757">
        <v>0</v>
      </c>
      <c r="I1757" t="s">
        <v>10</v>
      </c>
      <c r="J1757" s="105">
        <v>24.05</v>
      </c>
      <c r="K1757" s="105">
        <f t="shared" si="352"/>
        <v>0.79068493150684938</v>
      </c>
      <c r="L1757" s="105">
        <v>24.05</v>
      </c>
      <c r="M1757" t="s">
        <v>4</v>
      </c>
      <c r="N1757" s="104">
        <f t="shared" si="351"/>
        <v>1</v>
      </c>
      <c r="O1757" s="104">
        <f t="shared" si="353"/>
        <v>30.416666666666664</v>
      </c>
      <c r="P1757" s="10" t="b">
        <f t="shared" si="354"/>
        <v>0</v>
      </c>
      <c r="Q1757" s="9" t="b">
        <f t="shared" si="355"/>
        <v>0</v>
      </c>
      <c r="R1757" s="9" t="b">
        <f t="shared" si="356"/>
        <v>1</v>
      </c>
      <c r="S1757" s="9" t="b">
        <f t="shared" si="357"/>
        <v>0</v>
      </c>
      <c r="T1757" s="9" t="b">
        <f t="shared" si="358"/>
        <v>0</v>
      </c>
      <c r="U1757" s="9">
        <f t="shared" si="359"/>
        <v>0</v>
      </c>
      <c r="V1757" s="92">
        <f t="shared" ca="1" si="360"/>
        <v>43728.583333333336</v>
      </c>
      <c r="W1757" s="92">
        <f t="shared" ca="1" si="361"/>
        <v>43759</v>
      </c>
      <c r="X1757" s="113">
        <f t="shared" si="362"/>
        <v>24.05</v>
      </c>
      <c r="Y1757" s="9" t="b">
        <f t="shared" si="363"/>
        <v>1</v>
      </c>
      <c r="Z1757" s="9" t="str">
        <f>VLOOKUP(H1757,Table2_ContractType!$A$2:$B$4,2,FALSE)</f>
        <v>Month-to-Month</v>
      </c>
      <c r="AA1757" s="9" t="str">
        <f>VLOOKUP(F1757,Table3_PhoneService!$A$2:$B$4,2,FALSE)</f>
        <v>Two or More Lines</v>
      </c>
      <c r="AB1757" s="9" t="str">
        <f>VLOOKUP(G1757,Table4_InternetService!$A$2:$B$4,2,FALSE)</f>
        <v>No Internet Service</v>
      </c>
    </row>
    <row r="1758" spans="1:28" ht="16">
      <c r="A1758" t="s">
        <v>1373</v>
      </c>
      <c r="B1758" t="s">
        <v>9</v>
      </c>
      <c r="C1758">
        <v>0</v>
      </c>
      <c r="D1758" t="s">
        <v>5</v>
      </c>
      <c r="E1758" t="s">
        <v>5</v>
      </c>
      <c r="F1758">
        <v>1</v>
      </c>
      <c r="G1758">
        <v>2</v>
      </c>
      <c r="H1758">
        <v>0</v>
      </c>
      <c r="I1758" t="s">
        <v>7</v>
      </c>
      <c r="J1758" s="105">
        <v>70.2</v>
      </c>
      <c r="K1758" s="105">
        <f t="shared" si="352"/>
        <v>2.3079452054794523</v>
      </c>
      <c r="L1758" s="105">
        <v>237.95</v>
      </c>
      <c r="M1758" t="s">
        <v>4</v>
      </c>
      <c r="N1758" s="104">
        <f t="shared" si="351"/>
        <v>3.3896011396011394</v>
      </c>
      <c r="O1758" s="104">
        <f t="shared" si="353"/>
        <v>103.10036799620131</v>
      </c>
      <c r="P1758" s="10" t="b">
        <f t="shared" si="354"/>
        <v>0</v>
      </c>
      <c r="Q1758" s="9" t="b">
        <f t="shared" si="355"/>
        <v>0</v>
      </c>
      <c r="R1758" s="9" t="b">
        <f t="shared" si="356"/>
        <v>1</v>
      </c>
      <c r="S1758" s="9" t="b">
        <f t="shared" si="357"/>
        <v>1</v>
      </c>
      <c r="T1758" s="9" t="b">
        <f t="shared" si="358"/>
        <v>1</v>
      </c>
      <c r="U1758" s="9">
        <f t="shared" si="359"/>
        <v>0</v>
      </c>
      <c r="V1758" s="92">
        <f t="shared" ca="1" si="360"/>
        <v>43655.899632003799</v>
      </c>
      <c r="W1758" s="92">
        <f t="shared" ca="1" si="361"/>
        <v>43759</v>
      </c>
      <c r="X1758" s="113">
        <f t="shared" si="362"/>
        <v>70.2</v>
      </c>
      <c r="Y1758" s="9" t="b">
        <f t="shared" si="363"/>
        <v>1</v>
      </c>
      <c r="Z1758" s="9" t="str">
        <f>VLOOKUP(H1758,Table2_ContractType!$A$2:$B$4,2,FALSE)</f>
        <v>Month-to-Month</v>
      </c>
      <c r="AA1758" s="9" t="str">
        <f>VLOOKUP(F1758,Table3_PhoneService!$A$2:$B$4,2,FALSE)</f>
        <v>One Line</v>
      </c>
      <c r="AB1758" s="9" t="str">
        <f>VLOOKUP(G1758,Table4_InternetService!$A$2:$B$4,2,FALSE)</f>
        <v>Fiber Optic</v>
      </c>
    </row>
    <row r="1759" spans="1:28" ht="16">
      <c r="A1759" t="s">
        <v>4879</v>
      </c>
      <c r="B1759" t="s">
        <v>3</v>
      </c>
      <c r="C1759">
        <v>0</v>
      </c>
      <c r="D1759" t="s">
        <v>4</v>
      </c>
      <c r="E1759" t="s">
        <v>5</v>
      </c>
      <c r="F1759">
        <v>2</v>
      </c>
      <c r="G1759">
        <v>2</v>
      </c>
      <c r="H1759">
        <v>0</v>
      </c>
      <c r="I1759" t="s">
        <v>7</v>
      </c>
      <c r="J1759" s="105">
        <v>99.5</v>
      </c>
      <c r="K1759" s="105">
        <f t="shared" si="352"/>
        <v>3.2712328767123289</v>
      </c>
      <c r="L1759" s="105">
        <v>3762</v>
      </c>
      <c r="M1759" t="s">
        <v>4</v>
      </c>
      <c r="N1759" s="104">
        <f t="shared" si="351"/>
        <v>37.809045226130657</v>
      </c>
      <c r="O1759" s="104">
        <f t="shared" si="353"/>
        <v>1150.0251256281406</v>
      </c>
      <c r="P1759" s="10" t="b">
        <f t="shared" si="354"/>
        <v>1</v>
      </c>
      <c r="Q1759" s="9" t="b">
        <f t="shared" si="355"/>
        <v>0</v>
      </c>
      <c r="R1759" s="9" t="b">
        <f t="shared" si="356"/>
        <v>1</v>
      </c>
      <c r="S1759" s="9" t="b">
        <f t="shared" si="357"/>
        <v>1</v>
      </c>
      <c r="T1759" s="9" t="b">
        <f t="shared" si="358"/>
        <v>1</v>
      </c>
      <c r="U1759" s="9">
        <f t="shared" si="359"/>
        <v>1</v>
      </c>
      <c r="V1759" s="92">
        <f t="shared" ca="1" si="360"/>
        <v>42608.974874371859</v>
      </c>
      <c r="W1759" s="92">
        <f t="shared" ca="1" si="361"/>
        <v>43759</v>
      </c>
      <c r="X1759" s="113">
        <f t="shared" si="362"/>
        <v>99.499999999999986</v>
      </c>
      <c r="Y1759" s="9" t="b">
        <f t="shared" si="363"/>
        <v>1</v>
      </c>
      <c r="Z1759" s="9" t="str">
        <f>VLOOKUP(H1759,Table2_ContractType!$A$2:$B$4,2,FALSE)</f>
        <v>Month-to-Month</v>
      </c>
      <c r="AA1759" s="9" t="str">
        <f>VLOOKUP(F1759,Table3_PhoneService!$A$2:$B$4,2,FALSE)</f>
        <v>Two or More Lines</v>
      </c>
      <c r="AB1759" s="9" t="str">
        <f>VLOOKUP(G1759,Table4_InternetService!$A$2:$B$4,2,FALSE)</f>
        <v>Fiber Optic</v>
      </c>
    </row>
    <row r="1760" spans="1:28" ht="16">
      <c r="A1760" t="s">
        <v>7048</v>
      </c>
      <c r="B1760" t="s">
        <v>3</v>
      </c>
      <c r="C1760">
        <v>0</v>
      </c>
      <c r="D1760" t="s">
        <v>5</v>
      </c>
      <c r="E1760" t="s">
        <v>5</v>
      </c>
      <c r="F1760">
        <v>1</v>
      </c>
      <c r="G1760">
        <v>0</v>
      </c>
      <c r="H1760">
        <v>2</v>
      </c>
      <c r="I1760" t="s">
        <v>13</v>
      </c>
      <c r="J1760" s="105">
        <v>21.15</v>
      </c>
      <c r="K1760" s="105">
        <f t="shared" si="352"/>
        <v>0.69534246575342462</v>
      </c>
      <c r="L1760" s="105">
        <v>1419.4</v>
      </c>
      <c r="M1760" t="s">
        <v>5</v>
      </c>
      <c r="N1760" s="104">
        <f t="shared" si="351"/>
        <v>67.111111111111114</v>
      </c>
      <c r="O1760" s="104">
        <f t="shared" si="353"/>
        <v>2041.2962962962965</v>
      </c>
      <c r="P1760" s="10" t="b">
        <f t="shared" si="354"/>
        <v>1</v>
      </c>
      <c r="Q1760" s="9" t="b">
        <f t="shared" si="355"/>
        <v>1</v>
      </c>
      <c r="R1760" s="9" t="b">
        <f t="shared" si="356"/>
        <v>1</v>
      </c>
      <c r="S1760" s="9" t="b">
        <f t="shared" si="357"/>
        <v>0</v>
      </c>
      <c r="T1760" s="9" t="b">
        <f t="shared" si="358"/>
        <v>0</v>
      </c>
      <c r="U1760" s="9">
        <f t="shared" si="359"/>
        <v>0</v>
      </c>
      <c r="V1760" s="92">
        <f t="shared" ca="1" si="360"/>
        <v>41717.703703703701</v>
      </c>
      <c r="W1760" s="92">
        <f t="shared" ca="1" si="361"/>
        <v>43759</v>
      </c>
      <c r="X1760" s="113">
        <f t="shared" si="362"/>
        <v>21.150000000000002</v>
      </c>
      <c r="Y1760" s="9" t="b">
        <f t="shared" si="363"/>
        <v>1</v>
      </c>
      <c r="Z1760" s="9" t="str">
        <f>VLOOKUP(H1760,Table2_ContractType!$A$2:$B$4,2,FALSE)</f>
        <v>2 Year</v>
      </c>
      <c r="AA1760" s="9" t="str">
        <f>VLOOKUP(F1760,Table3_PhoneService!$A$2:$B$4,2,FALSE)</f>
        <v>One Line</v>
      </c>
      <c r="AB1760" s="9" t="str">
        <f>VLOOKUP(G1760,Table4_InternetService!$A$2:$B$4,2,FALSE)</f>
        <v>No Internet Service</v>
      </c>
    </row>
    <row r="1761" spans="1:28" ht="16">
      <c r="A1761" t="s">
        <v>2395</v>
      </c>
      <c r="B1761" t="s">
        <v>9</v>
      </c>
      <c r="C1761">
        <v>1</v>
      </c>
      <c r="D1761" t="s">
        <v>4</v>
      </c>
      <c r="E1761" t="s">
        <v>5</v>
      </c>
      <c r="F1761">
        <v>2</v>
      </c>
      <c r="G1761">
        <v>2</v>
      </c>
      <c r="H1761">
        <v>0</v>
      </c>
      <c r="I1761" t="s">
        <v>17</v>
      </c>
      <c r="J1761" s="105">
        <v>91.05</v>
      </c>
      <c r="K1761" s="105">
        <f t="shared" si="352"/>
        <v>2.9934246575342462</v>
      </c>
      <c r="L1761" s="105">
        <v>4370.75</v>
      </c>
      <c r="M1761" t="s">
        <v>5</v>
      </c>
      <c r="N1761" s="104">
        <f t="shared" si="351"/>
        <v>48.003844041735313</v>
      </c>
      <c r="O1761" s="104">
        <f t="shared" si="353"/>
        <v>1460.1169229361158</v>
      </c>
      <c r="P1761" s="10" t="b">
        <f t="shared" si="354"/>
        <v>0</v>
      </c>
      <c r="Q1761" s="9" t="b">
        <f t="shared" si="355"/>
        <v>1</v>
      </c>
      <c r="R1761" s="9" t="b">
        <f t="shared" si="356"/>
        <v>1</v>
      </c>
      <c r="S1761" s="9" t="b">
        <f t="shared" si="357"/>
        <v>1</v>
      </c>
      <c r="T1761" s="9" t="b">
        <f t="shared" si="358"/>
        <v>1</v>
      </c>
      <c r="U1761" s="9">
        <f t="shared" si="359"/>
        <v>1</v>
      </c>
      <c r="V1761" s="92">
        <f t="shared" ca="1" si="360"/>
        <v>42298.883077063882</v>
      </c>
      <c r="W1761" s="92">
        <f t="shared" ca="1" si="361"/>
        <v>43759</v>
      </c>
      <c r="X1761" s="113">
        <f t="shared" si="362"/>
        <v>91.05</v>
      </c>
      <c r="Y1761" s="9" t="b">
        <f t="shared" si="363"/>
        <v>1</v>
      </c>
      <c r="Z1761" s="9" t="str">
        <f>VLOOKUP(H1761,Table2_ContractType!$A$2:$B$4,2,FALSE)</f>
        <v>Month-to-Month</v>
      </c>
      <c r="AA1761" s="9" t="str">
        <f>VLOOKUP(F1761,Table3_PhoneService!$A$2:$B$4,2,FALSE)</f>
        <v>Two or More Lines</v>
      </c>
      <c r="AB1761" s="9" t="str">
        <f>VLOOKUP(G1761,Table4_InternetService!$A$2:$B$4,2,FALSE)</f>
        <v>Fiber Optic</v>
      </c>
    </row>
    <row r="1762" spans="1:28" ht="16">
      <c r="A1762" t="s">
        <v>6234</v>
      </c>
      <c r="B1762" t="s">
        <v>3</v>
      </c>
      <c r="C1762">
        <v>0</v>
      </c>
      <c r="D1762" t="s">
        <v>4</v>
      </c>
      <c r="E1762" t="s">
        <v>4</v>
      </c>
      <c r="F1762">
        <v>1</v>
      </c>
      <c r="G1762">
        <v>2</v>
      </c>
      <c r="H1762">
        <v>0</v>
      </c>
      <c r="I1762" t="s">
        <v>7</v>
      </c>
      <c r="J1762" s="105">
        <v>69</v>
      </c>
      <c r="K1762" s="105">
        <f t="shared" si="352"/>
        <v>2.2684931506849315</v>
      </c>
      <c r="L1762" s="105">
        <v>506.9</v>
      </c>
      <c r="M1762" t="s">
        <v>4</v>
      </c>
      <c r="N1762" s="104">
        <f t="shared" si="351"/>
        <v>7.3463768115942027</v>
      </c>
      <c r="O1762" s="104">
        <f t="shared" si="353"/>
        <v>223.45229468599032</v>
      </c>
      <c r="P1762" s="10" t="b">
        <f t="shared" si="354"/>
        <v>1</v>
      </c>
      <c r="Q1762" s="9" t="b">
        <f t="shared" si="355"/>
        <v>0</v>
      </c>
      <c r="R1762" s="9" t="b">
        <f t="shared" si="356"/>
        <v>1</v>
      </c>
      <c r="S1762" s="9" t="b">
        <f t="shared" si="357"/>
        <v>1</v>
      </c>
      <c r="T1762" s="9" t="b">
        <f t="shared" si="358"/>
        <v>1</v>
      </c>
      <c r="U1762" s="9">
        <f t="shared" si="359"/>
        <v>3</v>
      </c>
      <c r="V1762" s="92">
        <f t="shared" ca="1" si="360"/>
        <v>43535.547705314013</v>
      </c>
      <c r="W1762" s="92">
        <f t="shared" ca="1" si="361"/>
        <v>43759</v>
      </c>
      <c r="X1762" s="113">
        <f t="shared" si="362"/>
        <v>69</v>
      </c>
      <c r="Y1762" s="9" t="b">
        <f t="shared" si="363"/>
        <v>1</v>
      </c>
      <c r="Z1762" s="9" t="str">
        <f>VLOOKUP(H1762,Table2_ContractType!$A$2:$B$4,2,FALSE)</f>
        <v>Month-to-Month</v>
      </c>
      <c r="AA1762" s="9" t="str">
        <f>VLOOKUP(F1762,Table3_PhoneService!$A$2:$B$4,2,FALSE)</f>
        <v>One Line</v>
      </c>
      <c r="AB1762" s="9" t="str">
        <f>VLOOKUP(G1762,Table4_InternetService!$A$2:$B$4,2,FALSE)</f>
        <v>Fiber Optic</v>
      </c>
    </row>
    <row r="1763" spans="1:28" ht="16">
      <c r="A1763" t="s">
        <v>2969</v>
      </c>
      <c r="B1763" t="s">
        <v>3</v>
      </c>
      <c r="C1763">
        <v>0</v>
      </c>
      <c r="D1763" t="s">
        <v>5</v>
      </c>
      <c r="E1763" t="s">
        <v>5</v>
      </c>
      <c r="F1763">
        <v>1</v>
      </c>
      <c r="G1763">
        <v>0</v>
      </c>
      <c r="H1763">
        <v>0</v>
      </c>
      <c r="I1763" t="s">
        <v>17</v>
      </c>
      <c r="J1763" s="105">
        <v>19.55</v>
      </c>
      <c r="K1763" s="105">
        <f t="shared" si="352"/>
        <v>0.64273972602739737</v>
      </c>
      <c r="L1763" s="105">
        <v>19.55</v>
      </c>
      <c r="M1763" t="s">
        <v>5</v>
      </c>
      <c r="N1763" s="104">
        <f t="shared" si="351"/>
        <v>1</v>
      </c>
      <c r="O1763" s="104">
        <f t="shared" si="353"/>
        <v>30.416666666666661</v>
      </c>
      <c r="P1763" s="10" t="b">
        <f t="shared" si="354"/>
        <v>1</v>
      </c>
      <c r="Q1763" s="9" t="b">
        <f t="shared" si="355"/>
        <v>1</v>
      </c>
      <c r="R1763" s="9" t="b">
        <f t="shared" si="356"/>
        <v>1</v>
      </c>
      <c r="S1763" s="9" t="b">
        <f t="shared" si="357"/>
        <v>0</v>
      </c>
      <c r="T1763" s="9" t="b">
        <f t="shared" si="358"/>
        <v>0</v>
      </c>
      <c r="U1763" s="9">
        <f t="shared" si="359"/>
        <v>0</v>
      </c>
      <c r="V1763" s="92">
        <f t="shared" ca="1" si="360"/>
        <v>43728.583333333336</v>
      </c>
      <c r="W1763" s="92">
        <f t="shared" ca="1" si="361"/>
        <v>43759</v>
      </c>
      <c r="X1763" s="113">
        <f t="shared" si="362"/>
        <v>19.55</v>
      </c>
      <c r="Y1763" s="9" t="b">
        <f t="shared" si="363"/>
        <v>1</v>
      </c>
      <c r="Z1763" s="9" t="str">
        <f>VLOOKUP(H1763,Table2_ContractType!$A$2:$B$4,2,FALSE)</f>
        <v>Month-to-Month</v>
      </c>
      <c r="AA1763" s="9" t="str">
        <f>VLOOKUP(F1763,Table3_PhoneService!$A$2:$B$4,2,FALSE)</f>
        <v>One Line</v>
      </c>
      <c r="AB1763" s="9" t="str">
        <f>VLOOKUP(G1763,Table4_InternetService!$A$2:$B$4,2,FALSE)</f>
        <v>No Internet Service</v>
      </c>
    </row>
    <row r="1764" spans="1:28" ht="16">
      <c r="A1764" t="s">
        <v>2326</v>
      </c>
      <c r="B1764" t="s">
        <v>9</v>
      </c>
      <c r="C1764">
        <v>0</v>
      </c>
      <c r="D1764" t="s">
        <v>4</v>
      </c>
      <c r="E1764" t="s">
        <v>4</v>
      </c>
      <c r="F1764">
        <v>2</v>
      </c>
      <c r="G1764">
        <v>1</v>
      </c>
      <c r="H1764">
        <v>1</v>
      </c>
      <c r="I1764" t="s">
        <v>13</v>
      </c>
      <c r="J1764" s="105">
        <v>73.45</v>
      </c>
      <c r="K1764" s="105">
        <f t="shared" si="352"/>
        <v>2.4147945205479453</v>
      </c>
      <c r="L1764" s="105">
        <v>2661.1</v>
      </c>
      <c r="M1764" t="s">
        <v>5</v>
      </c>
      <c r="N1764" s="104">
        <f t="shared" si="351"/>
        <v>36.230088495575217</v>
      </c>
      <c r="O1764" s="104">
        <f t="shared" si="353"/>
        <v>1101.9985250737461</v>
      </c>
      <c r="P1764" s="10" t="b">
        <f t="shared" si="354"/>
        <v>0</v>
      </c>
      <c r="Q1764" s="9" t="b">
        <f t="shared" si="355"/>
        <v>1</v>
      </c>
      <c r="R1764" s="9" t="b">
        <f t="shared" si="356"/>
        <v>1</v>
      </c>
      <c r="S1764" s="9" t="b">
        <f t="shared" si="357"/>
        <v>1</v>
      </c>
      <c r="T1764" s="9" t="b">
        <f t="shared" si="358"/>
        <v>1</v>
      </c>
      <c r="U1764" s="9">
        <f t="shared" si="359"/>
        <v>3</v>
      </c>
      <c r="V1764" s="92">
        <f t="shared" ca="1" si="360"/>
        <v>42657.001474926255</v>
      </c>
      <c r="W1764" s="92">
        <f t="shared" ca="1" si="361"/>
        <v>43759</v>
      </c>
      <c r="X1764" s="113">
        <f t="shared" si="362"/>
        <v>73.45</v>
      </c>
      <c r="Y1764" s="9" t="b">
        <f t="shared" si="363"/>
        <v>1</v>
      </c>
      <c r="Z1764" s="9" t="str">
        <f>VLOOKUP(H1764,Table2_ContractType!$A$2:$B$4,2,FALSE)</f>
        <v>1 Year</v>
      </c>
      <c r="AA1764" s="9" t="str">
        <f>VLOOKUP(F1764,Table3_PhoneService!$A$2:$B$4,2,FALSE)</f>
        <v>Two or More Lines</v>
      </c>
      <c r="AB1764" s="9" t="str">
        <f>VLOOKUP(G1764,Table4_InternetService!$A$2:$B$4,2,FALSE)</f>
        <v>DSL</v>
      </c>
    </row>
    <row r="1765" spans="1:28" ht="16">
      <c r="A1765" t="s">
        <v>6275</v>
      </c>
      <c r="B1765" t="s">
        <v>9</v>
      </c>
      <c r="C1765">
        <v>0</v>
      </c>
      <c r="D1765" t="s">
        <v>5</v>
      </c>
      <c r="E1765" t="s">
        <v>5</v>
      </c>
      <c r="F1765">
        <v>1</v>
      </c>
      <c r="G1765">
        <v>2</v>
      </c>
      <c r="H1765">
        <v>2</v>
      </c>
      <c r="I1765" t="s">
        <v>13</v>
      </c>
      <c r="J1765" s="105">
        <v>100.1</v>
      </c>
      <c r="K1765" s="105">
        <f t="shared" si="352"/>
        <v>3.2909589041095884</v>
      </c>
      <c r="L1765" s="105">
        <v>4378.3500000000004</v>
      </c>
      <c r="M1765" t="s">
        <v>5</v>
      </c>
      <c r="N1765" s="104">
        <f t="shared" si="351"/>
        <v>43.739760239760244</v>
      </c>
      <c r="O1765" s="104">
        <f t="shared" si="353"/>
        <v>1330.4177072927077</v>
      </c>
      <c r="P1765" s="10" t="b">
        <f t="shared" si="354"/>
        <v>0</v>
      </c>
      <c r="Q1765" s="9" t="b">
        <f t="shared" si="355"/>
        <v>1</v>
      </c>
      <c r="R1765" s="9" t="b">
        <f t="shared" si="356"/>
        <v>1</v>
      </c>
      <c r="S1765" s="9" t="b">
        <f t="shared" si="357"/>
        <v>1</v>
      </c>
      <c r="T1765" s="9" t="b">
        <f t="shared" si="358"/>
        <v>1</v>
      </c>
      <c r="U1765" s="9">
        <f t="shared" si="359"/>
        <v>0</v>
      </c>
      <c r="V1765" s="92">
        <f t="shared" ca="1" si="360"/>
        <v>42428.582292707295</v>
      </c>
      <c r="W1765" s="92">
        <f t="shared" ca="1" si="361"/>
        <v>43759</v>
      </c>
      <c r="X1765" s="113">
        <f t="shared" si="362"/>
        <v>100.1</v>
      </c>
      <c r="Y1765" s="9" t="b">
        <f t="shared" si="363"/>
        <v>1</v>
      </c>
      <c r="Z1765" s="9" t="str">
        <f>VLOOKUP(H1765,Table2_ContractType!$A$2:$B$4,2,FALSE)</f>
        <v>2 Year</v>
      </c>
      <c r="AA1765" s="9" t="str">
        <f>VLOOKUP(F1765,Table3_PhoneService!$A$2:$B$4,2,FALSE)</f>
        <v>One Line</v>
      </c>
      <c r="AB1765" s="9" t="str">
        <f>VLOOKUP(G1765,Table4_InternetService!$A$2:$B$4,2,FALSE)</f>
        <v>Fiber Optic</v>
      </c>
    </row>
    <row r="1766" spans="1:28" ht="16">
      <c r="A1766" t="s">
        <v>5349</v>
      </c>
      <c r="B1766" t="s">
        <v>3</v>
      </c>
      <c r="C1766">
        <v>0</v>
      </c>
      <c r="D1766" t="s">
        <v>4</v>
      </c>
      <c r="E1766" t="s">
        <v>5</v>
      </c>
      <c r="F1766">
        <v>0</v>
      </c>
      <c r="G1766">
        <v>1</v>
      </c>
      <c r="H1766">
        <v>2</v>
      </c>
      <c r="I1766" t="s">
        <v>7</v>
      </c>
      <c r="J1766" s="105">
        <v>45.4</v>
      </c>
      <c r="K1766" s="105">
        <f t="shared" si="352"/>
        <v>1.4926027397260273</v>
      </c>
      <c r="L1766" s="105">
        <v>1593.1</v>
      </c>
      <c r="M1766" t="s">
        <v>5</v>
      </c>
      <c r="N1766" s="104">
        <f t="shared" si="351"/>
        <v>35.090308370044049</v>
      </c>
      <c r="O1766" s="104">
        <f t="shared" si="353"/>
        <v>1067.3302129221734</v>
      </c>
      <c r="P1766" s="10" t="b">
        <f t="shared" si="354"/>
        <v>1</v>
      </c>
      <c r="Q1766" s="9" t="b">
        <f t="shared" si="355"/>
        <v>1</v>
      </c>
      <c r="R1766" s="9" t="b">
        <f t="shared" si="356"/>
        <v>0</v>
      </c>
      <c r="S1766" s="9" t="b">
        <f t="shared" si="357"/>
        <v>1</v>
      </c>
      <c r="T1766" s="9" t="b">
        <f t="shared" si="358"/>
        <v>0</v>
      </c>
      <c r="U1766" s="9">
        <f t="shared" si="359"/>
        <v>1</v>
      </c>
      <c r="V1766" s="92">
        <f t="shared" ca="1" si="360"/>
        <v>42691.66978707783</v>
      </c>
      <c r="W1766" s="92">
        <f t="shared" ca="1" si="361"/>
        <v>43759</v>
      </c>
      <c r="X1766" s="113">
        <f t="shared" si="362"/>
        <v>45.400000000000006</v>
      </c>
      <c r="Y1766" s="9" t="b">
        <f t="shared" si="363"/>
        <v>1</v>
      </c>
      <c r="Z1766" s="9" t="str">
        <f>VLOOKUP(H1766,Table2_ContractType!$A$2:$B$4,2,FALSE)</f>
        <v>2 Year</v>
      </c>
      <c r="AA1766" s="9" t="str">
        <f>VLOOKUP(F1766,Table3_PhoneService!$A$2:$B$4,2,FALSE)</f>
        <v>No Phone Service</v>
      </c>
      <c r="AB1766" s="9" t="str">
        <f>VLOOKUP(G1766,Table4_InternetService!$A$2:$B$4,2,FALSE)</f>
        <v>DSL</v>
      </c>
    </row>
    <row r="1767" spans="1:28" ht="16">
      <c r="A1767" t="s">
        <v>6087</v>
      </c>
      <c r="B1767" t="s">
        <v>3</v>
      </c>
      <c r="C1767">
        <v>0</v>
      </c>
      <c r="D1767" t="s">
        <v>4</v>
      </c>
      <c r="E1767" t="s">
        <v>4</v>
      </c>
      <c r="F1767">
        <v>1</v>
      </c>
      <c r="G1767">
        <v>1</v>
      </c>
      <c r="H1767">
        <v>1</v>
      </c>
      <c r="I1767" t="s">
        <v>13</v>
      </c>
      <c r="J1767" s="105">
        <v>61.35</v>
      </c>
      <c r="K1767" s="105">
        <f t="shared" si="352"/>
        <v>2.016986301369863</v>
      </c>
      <c r="L1767" s="105">
        <v>3874.1</v>
      </c>
      <c r="M1767" t="s">
        <v>5</v>
      </c>
      <c r="N1767" s="104">
        <f t="shared" si="351"/>
        <v>63.147514262428686</v>
      </c>
      <c r="O1767" s="104">
        <f t="shared" si="353"/>
        <v>1920.7368921488726</v>
      </c>
      <c r="P1767" s="10" t="b">
        <f t="shared" si="354"/>
        <v>1</v>
      </c>
      <c r="Q1767" s="9" t="b">
        <f t="shared" si="355"/>
        <v>1</v>
      </c>
      <c r="R1767" s="9" t="b">
        <f t="shared" si="356"/>
        <v>1</v>
      </c>
      <c r="S1767" s="9" t="b">
        <f t="shared" si="357"/>
        <v>1</v>
      </c>
      <c r="T1767" s="9" t="b">
        <f t="shared" si="358"/>
        <v>1</v>
      </c>
      <c r="U1767" s="9">
        <f t="shared" si="359"/>
        <v>3</v>
      </c>
      <c r="V1767" s="92">
        <f t="shared" ca="1" si="360"/>
        <v>41838.263107851126</v>
      </c>
      <c r="W1767" s="92">
        <f t="shared" ca="1" si="361"/>
        <v>43759</v>
      </c>
      <c r="X1767" s="113">
        <f t="shared" si="362"/>
        <v>61.35</v>
      </c>
      <c r="Y1767" s="9" t="b">
        <f t="shared" si="363"/>
        <v>1</v>
      </c>
      <c r="Z1767" s="9" t="str">
        <f>VLOOKUP(H1767,Table2_ContractType!$A$2:$B$4,2,FALSE)</f>
        <v>1 Year</v>
      </c>
      <c r="AA1767" s="9" t="str">
        <f>VLOOKUP(F1767,Table3_PhoneService!$A$2:$B$4,2,FALSE)</f>
        <v>One Line</v>
      </c>
      <c r="AB1767" s="9" t="str">
        <f>VLOOKUP(G1767,Table4_InternetService!$A$2:$B$4,2,FALSE)</f>
        <v>DSL</v>
      </c>
    </row>
    <row r="1768" spans="1:28" ht="16">
      <c r="A1768" t="s">
        <v>1657</v>
      </c>
      <c r="B1768" t="s">
        <v>3</v>
      </c>
      <c r="C1768">
        <v>0</v>
      </c>
      <c r="D1768" t="s">
        <v>4</v>
      </c>
      <c r="E1768" t="s">
        <v>4</v>
      </c>
      <c r="F1768">
        <v>2</v>
      </c>
      <c r="G1768">
        <v>1</v>
      </c>
      <c r="H1768">
        <v>1</v>
      </c>
      <c r="I1768" t="s">
        <v>10</v>
      </c>
      <c r="J1768" s="105">
        <v>65.5</v>
      </c>
      <c r="K1768" s="105">
        <f t="shared" si="352"/>
        <v>2.1534246575342464</v>
      </c>
      <c r="L1768" s="105">
        <v>3801.3</v>
      </c>
      <c r="M1768" t="s">
        <v>5</v>
      </c>
      <c r="N1768" s="104">
        <f t="shared" si="351"/>
        <v>58.0351145038168</v>
      </c>
      <c r="O1768" s="104">
        <f t="shared" si="353"/>
        <v>1765.2347328244277</v>
      </c>
      <c r="P1768" s="10" t="b">
        <f t="shared" si="354"/>
        <v>1</v>
      </c>
      <c r="Q1768" s="9" t="b">
        <f t="shared" si="355"/>
        <v>1</v>
      </c>
      <c r="R1768" s="9" t="b">
        <f t="shared" si="356"/>
        <v>1</v>
      </c>
      <c r="S1768" s="9" t="b">
        <f t="shared" si="357"/>
        <v>1</v>
      </c>
      <c r="T1768" s="9" t="b">
        <f t="shared" si="358"/>
        <v>1</v>
      </c>
      <c r="U1768" s="9">
        <f t="shared" si="359"/>
        <v>3</v>
      </c>
      <c r="V1768" s="92">
        <f t="shared" ca="1" si="360"/>
        <v>41993.765267175571</v>
      </c>
      <c r="W1768" s="92">
        <f t="shared" ca="1" si="361"/>
        <v>43759</v>
      </c>
      <c r="X1768" s="113">
        <f t="shared" si="362"/>
        <v>65.5</v>
      </c>
      <c r="Y1768" s="9" t="b">
        <f t="shared" si="363"/>
        <v>1</v>
      </c>
      <c r="Z1768" s="9" t="str">
        <f>VLOOKUP(H1768,Table2_ContractType!$A$2:$B$4,2,FALSE)</f>
        <v>1 Year</v>
      </c>
      <c r="AA1768" s="9" t="str">
        <f>VLOOKUP(F1768,Table3_PhoneService!$A$2:$B$4,2,FALSE)</f>
        <v>Two or More Lines</v>
      </c>
      <c r="AB1768" s="9" t="str">
        <f>VLOOKUP(G1768,Table4_InternetService!$A$2:$B$4,2,FALSE)</f>
        <v>DSL</v>
      </c>
    </row>
    <row r="1769" spans="1:28" ht="16">
      <c r="A1769" t="s">
        <v>4320</v>
      </c>
      <c r="B1769" t="s">
        <v>3</v>
      </c>
      <c r="C1769">
        <v>0</v>
      </c>
      <c r="D1769" t="s">
        <v>5</v>
      </c>
      <c r="E1769" t="s">
        <v>5</v>
      </c>
      <c r="F1769">
        <v>0</v>
      </c>
      <c r="G1769">
        <v>1</v>
      </c>
      <c r="H1769">
        <v>0</v>
      </c>
      <c r="I1769" t="s">
        <v>7</v>
      </c>
      <c r="J1769" s="105">
        <v>50.6</v>
      </c>
      <c r="K1769" s="105">
        <f t="shared" si="352"/>
        <v>1.6635616438356167</v>
      </c>
      <c r="L1769" s="105">
        <v>1073.3</v>
      </c>
      <c r="M1769" t="s">
        <v>5</v>
      </c>
      <c r="N1769" s="104">
        <f t="shared" si="351"/>
        <v>21.211462450592883</v>
      </c>
      <c r="O1769" s="104">
        <f t="shared" si="353"/>
        <v>645.18198287220014</v>
      </c>
      <c r="P1769" s="10" t="b">
        <f t="shared" si="354"/>
        <v>1</v>
      </c>
      <c r="Q1769" s="9" t="b">
        <f t="shared" si="355"/>
        <v>1</v>
      </c>
      <c r="R1769" s="9" t="b">
        <f t="shared" si="356"/>
        <v>0</v>
      </c>
      <c r="S1769" s="9" t="b">
        <f t="shared" si="357"/>
        <v>1</v>
      </c>
      <c r="T1769" s="9" t="b">
        <f t="shared" si="358"/>
        <v>0</v>
      </c>
      <c r="U1769" s="9">
        <f t="shared" si="359"/>
        <v>0</v>
      </c>
      <c r="V1769" s="92">
        <f t="shared" ca="1" si="360"/>
        <v>43113.8180171278</v>
      </c>
      <c r="W1769" s="92">
        <f t="shared" ca="1" si="361"/>
        <v>43759</v>
      </c>
      <c r="X1769" s="113">
        <f t="shared" si="362"/>
        <v>50.6</v>
      </c>
      <c r="Y1769" s="9" t="b">
        <f t="shared" si="363"/>
        <v>1</v>
      </c>
      <c r="Z1769" s="9" t="str">
        <f>VLOOKUP(H1769,Table2_ContractType!$A$2:$B$4,2,FALSE)</f>
        <v>Month-to-Month</v>
      </c>
      <c r="AA1769" s="9" t="str">
        <f>VLOOKUP(F1769,Table3_PhoneService!$A$2:$B$4,2,FALSE)</f>
        <v>No Phone Service</v>
      </c>
      <c r="AB1769" s="9" t="str">
        <f>VLOOKUP(G1769,Table4_InternetService!$A$2:$B$4,2,FALSE)</f>
        <v>DSL</v>
      </c>
    </row>
    <row r="1770" spans="1:28" ht="16">
      <c r="A1770" t="s">
        <v>2473</v>
      </c>
      <c r="B1770" t="s">
        <v>9</v>
      </c>
      <c r="C1770">
        <v>0</v>
      </c>
      <c r="D1770" t="s">
        <v>5</v>
      </c>
      <c r="E1770" t="s">
        <v>4</v>
      </c>
      <c r="F1770">
        <v>1</v>
      </c>
      <c r="G1770">
        <v>1</v>
      </c>
      <c r="H1770">
        <v>0</v>
      </c>
      <c r="I1770" t="s">
        <v>13</v>
      </c>
      <c r="J1770" s="105">
        <v>70.45</v>
      </c>
      <c r="K1770" s="105">
        <f t="shared" si="352"/>
        <v>2.3161643835616439</v>
      </c>
      <c r="L1770" s="105">
        <v>70.45</v>
      </c>
      <c r="M1770" t="s">
        <v>5</v>
      </c>
      <c r="N1770" s="104">
        <f t="shared" si="351"/>
        <v>1</v>
      </c>
      <c r="O1770" s="104">
        <f t="shared" si="353"/>
        <v>30.416666666666668</v>
      </c>
      <c r="P1770" s="10" t="b">
        <f t="shared" si="354"/>
        <v>0</v>
      </c>
      <c r="Q1770" s="9" t="b">
        <f t="shared" si="355"/>
        <v>1</v>
      </c>
      <c r="R1770" s="9" t="b">
        <f t="shared" si="356"/>
        <v>1</v>
      </c>
      <c r="S1770" s="9" t="b">
        <f t="shared" si="357"/>
        <v>1</v>
      </c>
      <c r="T1770" s="9" t="b">
        <f t="shared" si="358"/>
        <v>1</v>
      </c>
      <c r="U1770" s="9">
        <f t="shared" si="359"/>
        <v>2</v>
      </c>
      <c r="V1770" s="92">
        <f t="shared" ca="1" si="360"/>
        <v>43728.583333333336</v>
      </c>
      <c r="W1770" s="92">
        <f t="shared" ca="1" si="361"/>
        <v>43759</v>
      </c>
      <c r="X1770" s="113">
        <f t="shared" si="362"/>
        <v>70.45</v>
      </c>
      <c r="Y1770" s="9" t="b">
        <f t="shared" si="363"/>
        <v>1</v>
      </c>
      <c r="Z1770" s="9" t="str">
        <f>VLOOKUP(H1770,Table2_ContractType!$A$2:$B$4,2,FALSE)</f>
        <v>Month-to-Month</v>
      </c>
      <c r="AA1770" s="9" t="str">
        <f>VLOOKUP(F1770,Table3_PhoneService!$A$2:$B$4,2,FALSE)</f>
        <v>One Line</v>
      </c>
      <c r="AB1770" s="9" t="str">
        <f>VLOOKUP(G1770,Table4_InternetService!$A$2:$B$4,2,FALSE)</f>
        <v>DSL</v>
      </c>
    </row>
    <row r="1771" spans="1:28" ht="16">
      <c r="A1771" t="s">
        <v>1800</v>
      </c>
      <c r="B1771" t="s">
        <v>9</v>
      </c>
      <c r="C1771">
        <v>0</v>
      </c>
      <c r="D1771" t="s">
        <v>4</v>
      </c>
      <c r="E1771" t="s">
        <v>5</v>
      </c>
      <c r="F1771">
        <v>0</v>
      </c>
      <c r="G1771">
        <v>1</v>
      </c>
      <c r="H1771">
        <v>0</v>
      </c>
      <c r="I1771" t="s">
        <v>7</v>
      </c>
      <c r="J1771" s="105">
        <v>30.4</v>
      </c>
      <c r="K1771" s="105">
        <f t="shared" si="352"/>
        <v>0.99945205479452037</v>
      </c>
      <c r="L1771" s="105">
        <v>1621.35</v>
      </c>
      <c r="M1771" t="s">
        <v>5</v>
      </c>
      <c r="N1771" s="104">
        <f t="shared" si="351"/>
        <v>53.33388157894737</v>
      </c>
      <c r="O1771" s="104">
        <f t="shared" si="353"/>
        <v>1622.2388980263161</v>
      </c>
      <c r="P1771" s="10" t="b">
        <f t="shared" si="354"/>
        <v>0</v>
      </c>
      <c r="Q1771" s="9" t="b">
        <f t="shared" si="355"/>
        <v>1</v>
      </c>
      <c r="R1771" s="9" t="b">
        <f t="shared" si="356"/>
        <v>0</v>
      </c>
      <c r="S1771" s="9" t="b">
        <f t="shared" si="357"/>
        <v>1</v>
      </c>
      <c r="T1771" s="9" t="b">
        <f t="shared" si="358"/>
        <v>0</v>
      </c>
      <c r="U1771" s="9">
        <f t="shared" si="359"/>
        <v>1</v>
      </c>
      <c r="V1771" s="92">
        <f t="shared" ca="1" si="360"/>
        <v>42136.761101973687</v>
      </c>
      <c r="W1771" s="92">
        <f t="shared" ca="1" si="361"/>
        <v>43759</v>
      </c>
      <c r="X1771" s="113">
        <f t="shared" si="362"/>
        <v>30.4</v>
      </c>
      <c r="Y1771" s="9" t="b">
        <f t="shared" si="363"/>
        <v>1</v>
      </c>
      <c r="Z1771" s="9" t="str">
        <f>VLOOKUP(H1771,Table2_ContractType!$A$2:$B$4,2,FALSE)</f>
        <v>Month-to-Month</v>
      </c>
      <c r="AA1771" s="9" t="str">
        <f>VLOOKUP(F1771,Table3_PhoneService!$A$2:$B$4,2,FALSE)</f>
        <v>No Phone Service</v>
      </c>
      <c r="AB1771" s="9" t="str">
        <f>VLOOKUP(G1771,Table4_InternetService!$A$2:$B$4,2,FALSE)</f>
        <v>DSL</v>
      </c>
    </row>
    <row r="1772" spans="1:28" ht="16">
      <c r="A1772" t="s">
        <v>3680</v>
      </c>
      <c r="B1772" t="s">
        <v>9</v>
      </c>
      <c r="C1772">
        <v>0</v>
      </c>
      <c r="D1772" t="s">
        <v>5</v>
      </c>
      <c r="E1772" t="s">
        <v>5</v>
      </c>
      <c r="F1772">
        <v>2</v>
      </c>
      <c r="G1772">
        <v>2</v>
      </c>
      <c r="H1772">
        <v>0</v>
      </c>
      <c r="I1772" t="s">
        <v>7</v>
      </c>
      <c r="J1772" s="105">
        <v>111.5</v>
      </c>
      <c r="K1772" s="105">
        <f t="shared" si="352"/>
        <v>3.6657534246575341</v>
      </c>
      <c r="L1772" s="105">
        <v>4915.1499999999996</v>
      </c>
      <c r="M1772" t="s">
        <v>5</v>
      </c>
      <c r="N1772" s="104">
        <f t="shared" si="351"/>
        <v>44.082062780269055</v>
      </c>
      <c r="O1772" s="104">
        <f t="shared" si="353"/>
        <v>1340.8294095665171</v>
      </c>
      <c r="P1772" s="10" t="b">
        <f t="shared" si="354"/>
        <v>0</v>
      </c>
      <c r="Q1772" s="9" t="b">
        <f t="shared" si="355"/>
        <v>1</v>
      </c>
      <c r="R1772" s="9" t="b">
        <f t="shared" si="356"/>
        <v>1</v>
      </c>
      <c r="S1772" s="9" t="b">
        <f t="shared" si="357"/>
        <v>1</v>
      </c>
      <c r="T1772" s="9" t="b">
        <f t="shared" si="358"/>
        <v>1</v>
      </c>
      <c r="U1772" s="9">
        <f t="shared" si="359"/>
        <v>0</v>
      </c>
      <c r="V1772" s="92">
        <f t="shared" ca="1" si="360"/>
        <v>42418.170590433481</v>
      </c>
      <c r="W1772" s="92">
        <f t="shared" ca="1" si="361"/>
        <v>43759</v>
      </c>
      <c r="X1772" s="113">
        <f t="shared" si="362"/>
        <v>111.5</v>
      </c>
      <c r="Y1772" s="9" t="b">
        <f t="shared" si="363"/>
        <v>1</v>
      </c>
      <c r="Z1772" s="9" t="str">
        <f>VLOOKUP(H1772,Table2_ContractType!$A$2:$B$4,2,FALSE)</f>
        <v>Month-to-Month</v>
      </c>
      <c r="AA1772" s="9" t="str">
        <f>VLOOKUP(F1772,Table3_PhoneService!$A$2:$B$4,2,FALSE)</f>
        <v>Two or More Lines</v>
      </c>
      <c r="AB1772" s="9" t="str">
        <f>VLOOKUP(G1772,Table4_InternetService!$A$2:$B$4,2,FALSE)</f>
        <v>Fiber Optic</v>
      </c>
    </row>
    <row r="1773" spans="1:28" ht="16">
      <c r="A1773" t="s">
        <v>1734</v>
      </c>
      <c r="B1773" t="s">
        <v>3</v>
      </c>
      <c r="C1773">
        <v>0</v>
      </c>
      <c r="D1773" t="s">
        <v>4</v>
      </c>
      <c r="E1773" t="s">
        <v>4</v>
      </c>
      <c r="F1773">
        <v>1</v>
      </c>
      <c r="G1773">
        <v>0</v>
      </c>
      <c r="H1773">
        <v>2</v>
      </c>
      <c r="I1773" t="s">
        <v>10</v>
      </c>
      <c r="J1773" s="105">
        <v>20.100000000000001</v>
      </c>
      <c r="K1773" s="105">
        <f t="shared" si="352"/>
        <v>0.66082191780821919</v>
      </c>
      <c r="L1773" s="105">
        <v>100.35</v>
      </c>
      <c r="M1773" t="s">
        <v>5</v>
      </c>
      <c r="N1773" s="104">
        <f t="shared" si="351"/>
        <v>4.9925373134328348</v>
      </c>
      <c r="O1773" s="104">
        <f t="shared" si="353"/>
        <v>151.85634328358208</v>
      </c>
      <c r="P1773" s="10" t="b">
        <f t="shared" si="354"/>
        <v>1</v>
      </c>
      <c r="Q1773" s="9" t="b">
        <f t="shared" si="355"/>
        <v>1</v>
      </c>
      <c r="R1773" s="9" t="b">
        <f t="shared" si="356"/>
        <v>1</v>
      </c>
      <c r="S1773" s="9" t="b">
        <f t="shared" si="357"/>
        <v>0</v>
      </c>
      <c r="T1773" s="9" t="b">
        <f t="shared" si="358"/>
        <v>0</v>
      </c>
      <c r="U1773" s="9">
        <f t="shared" si="359"/>
        <v>3</v>
      </c>
      <c r="V1773" s="92">
        <f t="shared" ca="1" si="360"/>
        <v>43607.14365671642</v>
      </c>
      <c r="W1773" s="92">
        <f t="shared" ca="1" si="361"/>
        <v>43759</v>
      </c>
      <c r="X1773" s="113">
        <f t="shared" si="362"/>
        <v>20.100000000000001</v>
      </c>
      <c r="Y1773" s="9" t="b">
        <f t="shared" si="363"/>
        <v>1</v>
      </c>
      <c r="Z1773" s="9" t="str">
        <f>VLOOKUP(H1773,Table2_ContractType!$A$2:$B$4,2,FALSE)</f>
        <v>2 Year</v>
      </c>
      <c r="AA1773" s="9" t="str">
        <f>VLOOKUP(F1773,Table3_PhoneService!$A$2:$B$4,2,FALSE)</f>
        <v>One Line</v>
      </c>
      <c r="AB1773" s="9" t="str">
        <f>VLOOKUP(G1773,Table4_InternetService!$A$2:$B$4,2,FALSE)</f>
        <v>No Internet Service</v>
      </c>
    </row>
    <row r="1774" spans="1:28" ht="16">
      <c r="A1774" t="s">
        <v>5410</v>
      </c>
      <c r="B1774" t="s">
        <v>3</v>
      </c>
      <c r="C1774">
        <v>0</v>
      </c>
      <c r="D1774" t="s">
        <v>5</v>
      </c>
      <c r="E1774" t="s">
        <v>5</v>
      </c>
      <c r="F1774">
        <v>1</v>
      </c>
      <c r="G1774">
        <v>0</v>
      </c>
      <c r="H1774">
        <v>1</v>
      </c>
      <c r="I1774" t="s">
        <v>13</v>
      </c>
      <c r="J1774" s="105">
        <v>19.75</v>
      </c>
      <c r="K1774" s="105">
        <f t="shared" si="352"/>
        <v>0.64931506849315068</v>
      </c>
      <c r="L1774" s="105">
        <v>989.05</v>
      </c>
      <c r="M1774" t="s">
        <v>5</v>
      </c>
      <c r="N1774" s="104">
        <f t="shared" si="351"/>
        <v>50.078481012658223</v>
      </c>
      <c r="O1774" s="104">
        <f t="shared" si="353"/>
        <v>1523.2204641350211</v>
      </c>
      <c r="P1774" s="10" t="b">
        <f t="shared" si="354"/>
        <v>1</v>
      </c>
      <c r="Q1774" s="9" t="b">
        <f t="shared" si="355"/>
        <v>1</v>
      </c>
      <c r="R1774" s="9" t="b">
        <f t="shared" si="356"/>
        <v>1</v>
      </c>
      <c r="S1774" s="9" t="b">
        <f t="shared" si="357"/>
        <v>0</v>
      </c>
      <c r="T1774" s="9" t="b">
        <f t="shared" si="358"/>
        <v>0</v>
      </c>
      <c r="U1774" s="9">
        <f t="shared" si="359"/>
        <v>0</v>
      </c>
      <c r="V1774" s="92">
        <f t="shared" ca="1" si="360"/>
        <v>42235.779535864982</v>
      </c>
      <c r="W1774" s="92">
        <f t="shared" ca="1" si="361"/>
        <v>43759</v>
      </c>
      <c r="X1774" s="113">
        <f t="shared" si="362"/>
        <v>19.75</v>
      </c>
      <c r="Y1774" s="9" t="b">
        <f t="shared" si="363"/>
        <v>1</v>
      </c>
      <c r="Z1774" s="9" t="str">
        <f>VLOOKUP(H1774,Table2_ContractType!$A$2:$B$4,2,FALSE)</f>
        <v>1 Year</v>
      </c>
      <c r="AA1774" s="9" t="str">
        <f>VLOOKUP(F1774,Table3_PhoneService!$A$2:$B$4,2,FALSE)</f>
        <v>One Line</v>
      </c>
      <c r="AB1774" s="9" t="str">
        <f>VLOOKUP(G1774,Table4_InternetService!$A$2:$B$4,2,FALSE)</f>
        <v>No Internet Service</v>
      </c>
    </row>
    <row r="1775" spans="1:28" ht="16">
      <c r="A1775" t="s">
        <v>3900</v>
      </c>
      <c r="B1775" t="s">
        <v>9</v>
      </c>
      <c r="C1775">
        <v>0</v>
      </c>
      <c r="D1775" t="s">
        <v>5</v>
      </c>
      <c r="E1775" t="s">
        <v>5</v>
      </c>
      <c r="F1775">
        <v>1</v>
      </c>
      <c r="G1775">
        <v>0</v>
      </c>
      <c r="H1775">
        <v>1</v>
      </c>
      <c r="I1775" t="s">
        <v>17</v>
      </c>
      <c r="J1775" s="105">
        <v>19.3</v>
      </c>
      <c r="K1775" s="105">
        <f t="shared" si="352"/>
        <v>0.63452054794520552</v>
      </c>
      <c r="L1775" s="105">
        <v>259.64999999999998</v>
      </c>
      <c r="M1775" t="s">
        <v>5</v>
      </c>
      <c r="N1775" s="104">
        <f t="shared" si="351"/>
        <v>13.453367875647666</v>
      </c>
      <c r="O1775" s="104">
        <f t="shared" si="353"/>
        <v>409.20660621761652</v>
      </c>
      <c r="P1775" s="10" t="b">
        <f t="shared" si="354"/>
        <v>0</v>
      </c>
      <c r="Q1775" s="9" t="b">
        <f t="shared" si="355"/>
        <v>1</v>
      </c>
      <c r="R1775" s="9" t="b">
        <f t="shared" si="356"/>
        <v>1</v>
      </c>
      <c r="S1775" s="9" t="b">
        <f t="shared" si="357"/>
        <v>0</v>
      </c>
      <c r="T1775" s="9" t="b">
        <f t="shared" si="358"/>
        <v>0</v>
      </c>
      <c r="U1775" s="9">
        <f t="shared" si="359"/>
        <v>0</v>
      </c>
      <c r="V1775" s="92">
        <f t="shared" ca="1" si="360"/>
        <v>43349.793393782384</v>
      </c>
      <c r="W1775" s="92">
        <f t="shared" ca="1" si="361"/>
        <v>43759</v>
      </c>
      <c r="X1775" s="113">
        <f t="shared" si="362"/>
        <v>19.3</v>
      </c>
      <c r="Y1775" s="9" t="b">
        <f t="shared" si="363"/>
        <v>1</v>
      </c>
      <c r="Z1775" s="9" t="str">
        <f>VLOOKUP(H1775,Table2_ContractType!$A$2:$B$4,2,FALSE)</f>
        <v>1 Year</v>
      </c>
      <c r="AA1775" s="9" t="str">
        <f>VLOOKUP(F1775,Table3_PhoneService!$A$2:$B$4,2,FALSE)</f>
        <v>One Line</v>
      </c>
      <c r="AB1775" s="9" t="str">
        <f>VLOOKUP(G1775,Table4_InternetService!$A$2:$B$4,2,FALSE)</f>
        <v>No Internet Service</v>
      </c>
    </row>
    <row r="1776" spans="1:28" ht="16">
      <c r="A1776" t="s">
        <v>4380</v>
      </c>
      <c r="B1776" t="s">
        <v>9</v>
      </c>
      <c r="C1776">
        <v>0</v>
      </c>
      <c r="D1776" t="s">
        <v>5</v>
      </c>
      <c r="E1776" t="s">
        <v>5</v>
      </c>
      <c r="F1776">
        <v>0</v>
      </c>
      <c r="G1776">
        <v>1</v>
      </c>
      <c r="H1776">
        <v>0</v>
      </c>
      <c r="I1776" t="s">
        <v>7</v>
      </c>
      <c r="J1776" s="105">
        <v>24.75</v>
      </c>
      <c r="K1776" s="105">
        <f t="shared" si="352"/>
        <v>0.81369863013698629</v>
      </c>
      <c r="L1776" s="105">
        <v>66.95</v>
      </c>
      <c r="M1776" t="s">
        <v>4</v>
      </c>
      <c r="N1776" s="104">
        <f t="shared" si="351"/>
        <v>2.7050505050505054</v>
      </c>
      <c r="O1776" s="104">
        <f t="shared" si="353"/>
        <v>82.278619528619529</v>
      </c>
      <c r="P1776" s="10" t="b">
        <f t="shared" si="354"/>
        <v>0</v>
      </c>
      <c r="Q1776" s="9" t="b">
        <f t="shared" si="355"/>
        <v>0</v>
      </c>
      <c r="R1776" s="9" t="b">
        <f t="shared" si="356"/>
        <v>0</v>
      </c>
      <c r="S1776" s="9" t="b">
        <f t="shared" si="357"/>
        <v>1</v>
      </c>
      <c r="T1776" s="9" t="b">
        <f t="shared" si="358"/>
        <v>0</v>
      </c>
      <c r="U1776" s="9">
        <f t="shared" si="359"/>
        <v>0</v>
      </c>
      <c r="V1776" s="92">
        <f t="shared" ca="1" si="360"/>
        <v>43676.721380471383</v>
      </c>
      <c r="W1776" s="92">
        <f t="shared" ca="1" si="361"/>
        <v>43759</v>
      </c>
      <c r="X1776" s="113">
        <f t="shared" si="362"/>
        <v>24.749999999999996</v>
      </c>
      <c r="Y1776" s="9" t="b">
        <f t="shared" si="363"/>
        <v>1</v>
      </c>
      <c r="Z1776" s="9" t="str">
        <f>VLOOKUP(H1776,Table2_ContractType!$A$2:$B$4,2,FALSE)</f>
        <v>Month-to-Month</v>
      </c>
      <c r="AA1776" s="9" t="str">
        <f>VLOOKUP(F1776,Table3_PhoneService!$A$2:$B$4,2,FALSE)</f>
        <v>No Phone Service</v>
      </c>
      <c r="AB1776" s="9" t="str">
        <f>VLOOKUP(G1776,Table4_InternetService!$A$2:$B$4,2,FALSE)</f>
        <v>DSL</v>
      </c>
    </row>
    <row r="1777" spans="1:28" ht="16">
      <c r="A1777" t="s">
        <v>1404</v>
      </c>
      <c r="B1777" t="s">
        <v>3</v>
      </c>
      <c r="C1777">
        <v>0</v>
      </c>
      <c r="D1777" t="s">
        <v>5</v>
      </c>
      <c r="E1777" t="s">
        <v>5</v>
      </c>
      <c r="F1777">
        <v>1</v>
      </c>
      <c r="G1777">
        <v>0</v>
      </c>
      <c r="H1777">
        <v>0</v>
      </c>
      <c r="I1777" t="s">
        <v>10</v>
      </c>
      <c r="J1777" s="105">
        <v>20.350000000000001</v>
      </c>
      <c r="K1777" s="105">
        <f t="shared" si="352"/>
        <v>0.66904109589041105</v>
      </c>
      <c r="L1777" s="105">
        <v>20.350000000000001</v>
      </c>
      <c r="M1777" t="s">
        <v>5</v>
      </c>
      <c r="N1777" s="104">
        <f t="shared" si="351"/>
        <v>1</v>
      </c>
      <c r="O1777" s="104">
        <f t="shared" si="353"/>
        <v>30.416666666666664</v>
      </c>
      <c r="P1777" s="10" t="b">
        <f t="shared" si="354"/>
        <v>1</v>
      </c>
      <c r="Q1777" s="9" t="b">
        <f t="shared" si="355"/>
        <v>1</v>
      </c>
      <c r="R1777" s="9" t="b">
        <f t="shared" si="356"/>
        <v>1</v>
      </c>
      <c r="S1777" s="9" t="b">
        <f t="shared" si="357"/>
        <v>0</v>
      </c>
      <c r="T1777" s="9" t="b">
        <f t="shared" si="358"/>
        <v>0</v>
      </c>
      <c r="U1777" s="9">
        <f t="shared" si="359"/>
        <v>0</v>
      </c>
      <c r="V1777" s="92">
        <f t="shared" ca="1" si="360"/>
        <v>43728.583333333336</v>
      </c>
      <c r="W1777" s="92">
        <f t="shared" ca="1" si="361"/>
        <v>43759</v>
      </c>
      <c r="X1777" s="113">
        <f t="shared" si="362"/>
        <v>20.350000000000001</v>
      </c>
      <c r="Y1777" s="9" t="b">
        <f t="shared" si="363"/>
        <v>1</v>
      </c>
      <c r="Z1777" s="9" t="str">
        <f>VLOOKUP(H1777,Table2_ContractType!$A$2:$B$4,2,FALSE)</f>
        <v>Month-to-Month</v>
      </c>
      <c r="AA1777" s="9" t="str">
        <f>VLOOKUP(F1777,Table3_PhoneService!$A$2:$B$4,2,FALSE)</f>
        <v>One Line</v>
      </c>
      <c r="AB1777" s="9" t="str">
        <f>VLOOKUP(G1777,Table4_InternetService!$A$2:$B$4,2,FALSE)</f>
        <v>No Internet Service</v>
      </c>
    </row>
    <row r="1778" spans="1:28" ht="16">
      <c r="A1778" t="s">
        <v>6931</v>
      </c>
      <c r="B1778" t="s">
        <v>9</v>
      </c>
      <c r="C1778">
        <v>0</v>
      </c>
      <c r="D1778" t="s">
        <v>5</v>
      </c>
      <c r="E1778" t="s">
        <v>4</v>
      </c>
      <c r="F1778">
        <v>1</v>
      </c>
      <c r="G1778">
        <v>0</v>
      </c>
      <c r="H1778">
        <v>2</v>
      </c>
      <c r="I1778" t="s">
        <v>17</v>
      </c>
      <c r="J1778" s="105">
        <v>19.7</v>
      </c>
      <c r="K1778" s="105">
        <f t="shared" si="352"/>
        <v>0.64767123287671224</v>
      </c>
      <c r="L1778" s="105">
        <v>509.3</v>
      </c>
      <c r="M1778" t="s">
        <v>5</v>
      </c>
      <c r="N1778" s="104">
        <f t="shared" si="351"/>
        <v>25.852791878172589</v>
      </c>
      <c r="O1778" s="104">
        <f t="shared" si="353"/>
        <v>786.355752961083</v>
      </c>
      <c r="P1778" s="10" t="b">
        <f t="shared" si="354"/>
        <v>0</v>
      </c>
      <c r="Q1778" s="9" t="b">
        <f t="shared" si="355"/>
        <v>1</v>
      </c>
      <c r="R1778" s="9" t="b">
        <f t="shared" si="356"/>
        <v>1</v>
      </c>
      <c r="S1778" s="9" t="b">
        <f t="shared" si="357"/>
        <v>0</v>
      </c>
      <c r="T1778" s="9" t="b">
        <f t="shared" si="358"/>
        <v>0</v>
      </c>
      <c r="U1778" s="9">
        <f t="shared" si="359"/>
        <v>2</v>
      </c>
      <c r="V1778" s="92">
        <f t="shared" ca="1" si="360"/>
        <v>42972.644247038916</v>
      </c>
      <c r="W1778" s="92">
        <f t="shared" ca="1" si="361"/>
        <v>43759</v>
      </c>
      <c r="X1778" s="113">
        <f t="shared" si="362"/>
        <v>19.7</v>
      </c>
      <c r="Y1778" s="9" t="b">
        <f t="shared" si="363"/>
        <v>1</v>
      </c>
      <c r="Z1778" s="9" t="str">
        <f>VLOOKUP(H1778,Table2_ContractType!$A$2:$B$4,2,FALSE)</f>
        <v>2 Year</v>
      </c>
      <c r="AA1778" s="9" t="str">
        <f>VLOOKUP(F1778,Table3_PhoneService!$A$2:$B$4,2,FALSE)</f>
        <v>One Line</v>
      </c>
      <c r="AB1778" s="9" t="str">
        <f>VLOOKUP(G1778,Table4_InternetService!$A$2:$B$4,2,FALSE)</f>
        <v>No Internet Service</v>
      </c>
    </row>
    <row r="1779" spans="1:28" ht="16">
      <c r="A1779" t="s">
        <v>5033</v>
      </c>
      <c r="B1779" t="s">
        <v>9</v>
      </c>
      <c r="C1779">
        <v>0</v>
      </c>
      <c r="D1779" t="s">
        <v>4</v>
      </c>
      <c r="E1779" t="s">
        <v>4</v>
      </c>
      <c r="F1779">
        <v>1</v>
      </c>
      <c r="G1779">
        <v>2</v>
      </c>
      <c r="H1779">
        <v>2</v>
      </c>
      <c r="I1779" t="s">
        <v>17</v>
      </c>
      <c r="J1779" s="105">
        <v>109.3</v>
      </c>
      <c r="K1779" s="105">
        <f t="shared" si="352"/>
        <v>3.5934246575342463</v>
      </c>
      <c r="L1779" s="105">
        <v>7782.85</v>
      </c>
      <c r="M1779" t="s">
        <v>5</v>
      </c>
      <c r="N1779" s="104">
        <f t="shared" si="351"/>
        <v>71.206312900274483</v>
      </c>
      <c r="O1779" s="104">
        <f t="shared" si="353"/>
        <v>2165.8586840500157</v>
      </c>
      <c r="P1779" s="10" t="b">
        <f t="shared" si="354"/>
        <v>0</v>
      </c>
      <c r="Q1779" s="9" t="b">
        <f t="shared" si="355"/>
        <v>1</v>
      </c>
      <c r="R1779" s="9" t="b">
        <f t="shared" si="356"/>
        <v>1</v>
      </c>
      <c r="S1779" s="9" t="b">
        <f t="shared" si="357"/>
        <v>1</v>
      </c>
      <c r="T1779" s="9" t="b">
        <f t="shared" si="358"/>
        <v>1</v>
      </c>
      <c r="U1779" s="9">
        <f t="shared" si="359"/>
        <v>3</v>
      </c>
      <c r="V1779" s="92">
        <f t="shared" ca="1" si="360"/>
        <v>41593.141315949986</v>
      </c>
      <c r="W1779" s="92">
        <f t="shared" ca="1" si="361"/>
        <v>43759</v>
      </c>
      <c r="X1779" s="113">
        <f t="shared" si="362"/>
        <v>109.3</v>
      </c>
      <c r="Y1779" s="9" t="b">
        <f t="shared" si="363"/>
        <v>1</v>
      </c>
      <c r="Z1779" s="9" t="str">
        <f>VLOOKUP(H1779,Table2_ContractType!$A$2:$B$4,2,FALSE)</f>
        <v>2 Year</v>
      </c>
      <c r="AA1779" s="9" t="str">
        <f>VLOOKUP(F1779,Table3_PhoneService!$A$2:$B$4,2,FALSE)</f>
        <v>One Line</v>
      </c>
      <c r="AB1779" s="9" t="str">
        <f>VLOOKUP(G1779,Table4_InternetService!$A$2:$B$4,2,FALSE)</f>
        <v>Fiber Optic</v>
      </c>
    </row>
    <row r="1780" spans="1:28" ht="16">
      <c r="A1780" t="s">
        <v>6479</v>
      </c>
      <c r="B1780" t="s">
        <v>9</v>
      </c>
      <c r="C1780">
        <v>0</v>
      </c>
      <c r="D1780" t="s">
        <v>4</v>
      </c>
      <c r="E1780" t="s">
        <v>5</v>
      </c>
      <c r="F1780">
        <v>1</v>
      </c>
      <c r="G1780">
        <v>1</v>
      </c>
      <c r="H1780">
        <v>1</v>
      </c>
      <c r="I1780" t="s">
        <v>7</v>
      </c>
      <c r="J1780" s="105">
        <v>44.6</v>
      </c>
      <c r="K1780" s="105">
        <f t="shared" si="352"/>
        <v>1.4663013698630138</v>
      </c>
      <c r="L1780" s="105">
        <v>641.25</v>
      </c>
      <c r="M1780" t="s">
        <v>5</v>
      </c>
      <c r="N1780" s="104">
        <f t="shared" si="351"/>
        <v>14.377802690582959</v>
      </c>
      <c r="O1780" s="104">
        <f t="shared" si="353"/>
        <v>437.32483183856499</v>
      </c>
      <c r="P1780" s="10" t="b">
        <f t="shared" si="354"/>
        <v>0</v>
      </c>
      <c r="Q1780" s="9" t="b">
        <f t="shared" si="355"/>
        <v>1</v>
      </c>
      <c r="R1780" s="9" t="b">
        <f t="shared" si="356"/>
        <v>1</v>
      </c>
      <c r="S1780" s="9" t="b">
        <f t="shared" si="357"/>
        <v>1</v>
      </c>
      <c r="T1780" s="9" t="b">
        <f t="shared" si="358"/>
        <v>1</v>
      </c>
      <c r="U1780" s="9">
        <f t="shared" si="359"/>
        <v>1</v>
      </c>
      <c r="V1780" s="92">
        <f t="shared" ca="1" si="360"/>
        <v>43321.675168161433</v>
      </c>
      <c r="W1780" s="92">
        <f t="shared" ca="1" si="361"/>
        <v>43759</v>
      </c>
      <c r="X1780" s="113">
        <f t="shared" si="362"/>
        <v>44.6</v>
      </c>
      <c r="Y1780" s="9" t="b">
        <f t="shared" si="363"/>
        <v>1</v>
      </c>
      <c r="Z1780" s="9" t="str">
        <f>VLOOKUP(H1780,Table2_ContractType!$A$2:$B$4,2,FALSE)</f>
        <v>1 Year</v>
      </c>
      <c r="AA1780" s="9" t="str">
        <f>VLOOKUP(F1780,Table3_PhoneService!$A$2:$B$4,2,FALSE)</f>
        <v>One Line</v>
      </c>
      <c r="AB1780" s="9" t="str">
        <f>VLOOKUP(G1780,Table4_InternetService!$A$2:$B$4,2,FALSE)</f>
        <v>DSL</v>
      </c>
    </row>
    <row r="1781" spans="1:28" ht="16">
      <c r="A1781" t="s">
        <v>3175</v>
      </c>
      <c r="B1781" t="s">
        <v>9</v>
      </c>
      <c r="C1781">
        <v>0</v>
      </c>
      <c r="D1781" t="s">
        <v>5</v>
      </c>
      <c r="E1781" t="s">
        <v>5</v>
      </c>
      <c r="F1781">
        <v>1</v>
      </c>
      <c r="G1781">
        <v>2</v>
      </c>
      <c r="H1781">
        <v>0</v>
      </c>
      <c r="I1781" t="s">
        <v>7</v>
      </c>
      <c r="J1781" s="105">
        <v>101.4</v>
      </c>
      <c r="K1781" s="105">
        <f t="shared" si="352"/>
        <v>3.3336986301369866</v>
      </c>
      <c r="L1781" s="105">
        <v>3143.65</v>
      </c>
      <c r="M1781" t="s">
        <v>5</v>
      </c>
      <c r="N1781" s="104">
        <f t="shared" si="351"/>
        <v>31.002465483234712</v>
      </c>
      <c r="O1781" s="104">
        <f t="shared" si="353"/>
        <v>942.9916584483891</v>
      </c>
      <c r="P1781" s="10" t="b">
        <f t="shared" si="354"/>
        <v>0</v>
      </c>
      <c r="Q1781" s="9" t="b">
        <f t="shared" si="355"/>
        <v>1</v>
      </c>
      <c r="R1781" s="9" t="b">
        <f t="shared" si="356"/>
        <v>1</v>
      </c>
      <c r="S1781" s="9" t="b">
        <f t="shared" si="357"/>
        <v>1</v>
      </c>
      <c r="T1781" s="9" t="b">
        <f t="shared" si="358"/>
        <v>1</v>
      </c>
      <c r="U1781" s="9">
        <f t="shared" si="359"/>
        <v>0</v>
      </c>
      <c r="V1781" s="92">
        <f t="shared" ca="1" si="360"/>
        <v>42816.008341551613</v>
      </c>
      <c r="W1781" s="92">
        <f t="shared" ca="1" si="361"/>
        <v>43759</v>
      </c>
      <c r="X1781" s="113">
        <f t="shared" si="362"/>
        <v>101.4</v>
      </c>
      <c r="Y1781" s="9" t="b">
        <f t="shared" si="363"/>
        <v>1</v>
      </c>
      <c r="Z1781" s="9" t="str">
        <f>VLOOKUP(H1781,Table2_ContractType!$A$2:$B$4,2,FALSE)</f>
        <v>Month-to-Month</v>
      </c>
      <c r="AA1781" s="9" t="str">
        <f>VLOOKUP(F1781,Table3_PhoneService!$A$2:$B$4,2,FALSE)</f>
        <v>One Line</v>
      </c>
      <c r="AB1781" s="9" t="str">
        <f>VLOOKUP(G1781,Table4_InternetService!$A$2:$B$4,2,FALSE)</f>
        <v>Fiber Optic</v>
      </c>
    </row>
    <row r="1782" spans="1:28" ht="16">
      <c r="A1782" t="s">
        <v>206</v>
      </c>
      <c r="B1782" t="s">
        <v>3</v>
      </c>
      <c r="C1782">
        <v>0</v>
      </c>
      <c r="D1782" t="s">
        <v>4</v>
      </c>
      <c r="E1782" t="s">
        <v>5</v>
      </c>
      <c r="F1782">
        <v>1</v>
      </c>
      <c r="G1782">
        <v>2</v>
      </c>
      <c r="H1782">
        <v>0</v>
      </c>
      <c r="I1782" t="s">
        <v>7</v>
      </c>
      <c r="J1782" s="105">
        <v>96.55</v>
      </c>
      <c r="K1782" s="105">
        <f t="shared" si="352"/>
        <v>3.1742465753424653</v>
      </c>
      <c r="L1782" s="105">
        <v>1901.65</v>
      </c>
      <c r="M1782" t="s">
        <v>5</v>
      </c>
      <c r="N1782" s="104">
        <f t="shared" si="351"/>
        <v>19.696012428793374</v>
      </c>
      <c r="O1782" s="104">
        <f t="shared" si="353"/>
        <v>599.08704470913176</v>
      </c>
      <c r="P1782" s="10" t="b">
        <f t="shared" si="354"/>
        <v>1</v>
      </c>
      <c r="Q1782" s="9" t="b">
        <f t="shared" si="355"/>
        <v>1</v>
      </c>
      <c r="R1782" s="9" t="b">
        <f t="shared" si="356"/>
        <v>1</v>
      </c>
      <c r="S1782" s="9" t="b">
        <f t="shared" si="357"/>
        <v>1</v>
      </c>
      <c r="T1782" s="9" t="b">
        <f t="shared" si="358"/>
        <v>1</v>
      </c>
      <c r="U1782" s="9">
        <f t="shared" si="359"/>
        <v>1</v>
      </c>
      <c r="V1782" s="92">
        <f t="shared" ca="1" si="360"/>
        <v>43159.912955290871</v>
      </c>
      <c r="W1782" s="92">
        <f t="shared" ca="1" si="361"/>
        <v>43759</v>
      </c>
      <c r="X1782" s="113">
        <f t="shared" si="362"/>
        <v>96.55</v>
      </c>
      <c r="Y1782" s="9" t="b">
        <f t="shared" si="363"/>
        <v>1</v>
      </c>
      <c r="Z1782" s="9" t="str">
        <f>VLOOKUP(H1782,Table2_ContractType!$A$2:$B$4,2,FALSE)</f>
        <v>Month-to-Month</v>
      </c>
      <c r="AA1782" s="9" t="str">
        <f>VLOOKUP(F1782,Table3_PhoneService!$A$2:$B$4,2,FALSE)</f>
        <v>One Line</v>
      </c>
      <c r="AB1782" s="9" t="str">
        <f>VLOOKUP(G1782,Table4_InternetService!$A$2:$B$4,2,FALSE)</f>
        <v>Fiber Optic</v>
      </c>
    </row>
    <row r="1783" spans="1:28" ht="16">
      <c r="A1783" t="s">
        <v>997</v>
      </c>
      <c r="B1783" t="s">
        <v>3</v>
      </c>
      <c r="C1783">
        <v>0</v>
      </c>
      <c r="D1783" t="s">
        <v>5</v>
      </c>
      <c r="E1783" t="s">
        <v>5</v>
      </c>
      <c r="F1783">
        <v>1</v>
      </c>
      <c r="G1783">
        <v>1</v>
      </c>
      <c r="H1783">
        <v>0</v>
      </c>
      <c r="I1783" t="s">
        <v>13</v>
      </c>
      <c r="J1783" s="105">
        <v>43.8</v>
      </c>
      <c r="K1783" s="105">
        <f t="shared" si="352"/>
        <v>1.4399999999999997</v>
      </c>
      <c r="L1783" s="105">
        <v>540.95000000000005</v>
      </c>
      <c r="M1783" t="s">
        <v>5</v>
      </c>
      <c r="N1783" s="104">
        <f t="shared" si="351"/>
        <v>12.350456621004568</v>
      </c>
      <c r="O1783" s="104">
        <f t="shared" si="353"/>
        <v>375.65972222222234</v>
      </c>
      <c r="P1783" s="10" t="b">
        <f t="shared" si="354"/>
        <v>1</v>
      </c>
      <c r="Q1783" s="9" t="b">
        <f t="shared" si="355"/>
        <v>1</v>
      </c>
      <c r="R1783" s="9" t="b">
        <f t="shared" si="356"/>
        <v>1</v>
      </c>
      <c r="S1783" s="9" t="b">
        <f t="shared" si="357"/>
        <v>1</v>
      </c>
      <c r="T1783" s="9" t="b">
        <f t="shared" si="358"/>
        <v>1</v>
      </c>
      <c r="U1783" s="9">
        <f t="shared" si="359"/>
        <v>0</v>
      </c>
      <c r="V1783" s="92">
        <f t="shared" ca="1" si="360"/>
        <v>43383.340277777781</v>
      </c>
      <c r="W1783" s="92">
        <f t="shared" ca="1" si="361"/>
        <v>43759</v>
      </c>
      <c r="X1783" s="113">
        <f t="shared" si="362"/>
        <v>43.8</v>
      </c>
      <c r="Y1783" s="9" t="b">
        <f t="shared" si="363"/>
        <v>1</v>
      </c>
      <c r="Z1783" s="9" t="str">
        <f>VLOOKUP(H1783,Table2_ContractType!$A$2:$B$4,2,FALSE)</f>
        <v>Month-to-Month</v>
      </c>
      <c r="AA1783" s="9" t="str">
        <f>VLOOKUP(F1783,Table3_PhoneService!$A$2:$B$4,2,FALSE)</f>
        <v>One Line</v>
      </c>
      <c r="AB1783" s="9" t="str">
        <f>VLOOKUP(G1783,Table4_InternetService!$A$2:$B$4,2,FALSE)</f>
        <v>DSL</v>
      </c>
    </row>
    <row r="1784" spans="1:28" ht="16">
      <c r="A1784" t="s">
        <v>2940</v>
      </c>
      <c r="B1784" t="s">
        <v>9</v>
      </c>
      <c r="C1784">
        <v>0</v>
      </c>
      <c r="D1784" t="s">
        <v>5</v>
      </c>
      <c r="E1784" t="s">
        <v>4</v>
      </c>
      <c r="F1784">
        <v>0</v>
      </c>
      <c r="G1784">
        <v>1</v>
      </c>
      <c r="H1784">
        <v>1</v>
      </c>
      <c r="I1784" t="s">
        <v>10</v>
      </c>
      <c r="J1784" s="105">
        <v>40.25</v>
      </c>
      <c r="K1784" s="105">
        <f t="shared" si="352"/>
        <v>1.3232876712328767</v>
      </c>
      <c r="L1784" s="105">
        <v>1564.05</v>
      </c>
      <c r="M1784" t="s">
        <v>5</v>
      </c>
      <c r="N1784" s="104">
        <f t="shared" si="351"/>
        <v>38.858385093167698</v>
      </c>
      <c r="O1784" s="104">
        <f t="shared" si="353"/>
        <v>1181.9425465838508</v>
      </c>
      <c r="P1784" s="10" t="b">
        <f t="shared" si="354"/>
        <v>0</v>
      </c>
      <c r="Q1784" s="9" t="b">
        <f t="shared" si="355"/>
        <v>1</v>
      </c>
      <c r="R1784" s="9" t="b">
        <f t="shared" si="356"/>
        <v>0</v>
      </c>
      <c r="S1784" s="9" t="b">
        <f t="shared" si="357"/>
        <v>1</v>
      </c>
      <c r="T1784" s="9" t="b">
        <f t="shared" si="358"/>
        <v>0</v>
      </c>
      <c r="U1784" s="9">
        <f t="shared" si="359"/>
        <v>2</v>
      </c>
      <c r="V1784" s="92">
        <f t="shared" ca="1" si="360"/>
        <v>42577.05745341615</v>
      </c>
      <c r="W1784" s="92">
        <f t="shared" ca="1" si="361"/>
        <v>43759</v>
      </c>
      <c r="X1784" s="113">
        <f t="shared" si="362"/>
        <v>40.25</v>
      </c>
      <c r="Y1784" s="9" t="b">
        <f t="shared" si="363"/>
        <v>1</v>
      </c>
      <c r="Z1784" s="9" t="str">
        <f>VLOOKUP(H1784,Table2_ContractType!$A$2:$B$4,2,FALSE)</f>
        <v>1 Year</v>
      </c>
      <c r="AA1784" s="9" t="str">
        <f>VLOOKUP(F1784,Table3_PhoneService!$A$2:$B$4,2,FALSE)</f>
        <v>No Phone Service</v>
      </c>
      <c r="AB1784" s="9" t="str">
        <f>VLOOKUP(G1784,Table4_InternetService!$A$2:$B$4,2,FALSE)</f>
        <v>DSL</v>
      </c>
    </row>
    <row r="1785" spans="1:28" ht="16">
      <c r="A1785" t="s">
        <v>5102</v>
      </c>
      <c r="B1785" t="s">
        <v>9</v>
      </c>
      <c r="C1785">
        <v>0</v>
      </c>
      <c r="D1785" t="s">
        <v>5</v>
      </c>
      <c r="E1785" t="s">
        <v>5</v>
      </c>
      <c r="F1785">
        <v>0</v>
      </c>
      <c r="G1785">
        <v>1</v>
      </c>
      <c r="H1785">
        <v>0</v>
      </c>
      <c r="I1785" t="s">
        <v>17</v>
      </c>
      <c r="J1785" s="105">
        <v>30.5</v>
      </c>
      <c r="K1785" s="105">
        <f t="shared" si="352"/>
        <v>1.0027397260273974</v>
      </c>
      <c r="L1785" s="105">
        <v>208.7</v>
      </c>
      <c r="M1785" t="s">
        <v>4</v>
      </c>
      <c r="N1785" s="104">
        <f t="shared" si="351"/>
        <v>6.8426229508196714</v>
      </c>
      <c r="O1785" s="104">
        <f t="shared" si="353"/>
        <v>208.129781420765</v>
      </c>
      <c r="P1785" s="10" t="b">
        <f t="shared" si="354"/>
        <v>0</v>
      </c>
      <c r="Q1785" s="9" t="b">
        <f t="shared" si="355"/>
        <v>0</v>
      </c>
      <c r="R1785" s="9" t="b">
        <f t="shared" si="356"/>
        <v>0</v>
      </c>
      <c r="S1785" s="9" t="b">
        <f t="shared" si="357"/>
        <v>1</v>
      </c>
      <c r="T1785" s="9" t="b">
        <f t="shared" si="358"/>
        <v>0</v>
      </c>
      <c r="U1785" s="9">
        <f t="shared" si="359"/>
        <v>0</v>
      </c>
      <c r="V1785" s="92">
        <f t="shared" ca="1" si="360"/>
        <v>43550.870218579235</v>
      </c>
      <c r="W1785" s="92">
        <f t="shared" ca="1" si="361"/>
        <v>43759</v>
      </c>
      <c r="X1785" s="113">
        <f t="shared" si="362"/>
        <v>30.5</v>
      </c>
      <c r="Y1785" s="9" t="b">
        <f t="shared" si="363"/>
        <v>1</v>
      </c>
      <c r="Z1785" s="9" t="str">
        <f>VLOOKUP(H1785,Table2_ContractType!$A$2:$B$4,2,FALSE)</f>
        <v>Month-to-Month</v>
      </c>
      <c r="AA1785" s="9" t="str">
        <f>VLOOKUP(F1785,Table3_PhoneService!$A$2:$B$4,2,FALSE)</f>
        <v>No Phone Service</v>
      </c>
      <c r="AB1785" s="9" t="str">
        <f>VLOOKUP(G1785,Table4_InternetService!$A$2:$B$4,2,FALSE)</f>
        <v>DSL</v>
      </c>
    </row>
    <row r="1786" spans="1:28" ht="16">
      <c r="A1786" t="s">
        <v>4017</v>
      </c>
      <c r="B1786" t="s">
        <v>9</v>
      </c>
      <c r="C1786">
        <v>0</v>
      </c>
      <c r="D1786" t="s">
        <v>4</v>
      </c>
      <c r="E1786" t="s">
        <v>4</v>
      </c>
      <c r="F1786">
        <v>1</v>
      </c>
      <c r="G1786">
        <v>0</v>
      </c>
      <c r="H1786">
        <v>2</v>
      </c>
      <c r="I1786" t="s">
        <v>17</v>
      </c>
      <c r="J1786" s="105">
        <v>19.8</v>
      </c>
      <c r="K1786" s="105">
        <f t="shared" si="352"/>
        <v>0.65095890410958912</v>
      </c>
      <c r="L1786" s="105">
        <v>1414.65</v>
      </c>
      <c r="M1786" t="s">
        <v>5</v>
      </c>
      <c r="N1786" s="104">
        <f t="shared" si="351"/>
        <v>71.446969696969703</v>
      </c>
      <c r="O1786" s="104">
        <f t="shared" si="353"/>
        <v>2173.1786616161617</v>
      </c>
      <c r="P1786" s="10" t="b">
        <f t="shared" si="354"/>
        <v>0</v>
      </c>
      <c r="Q1786" s="9" t="b">
        <f t="shared" si="355"/>
        <v>1</v>
      </c>
      <c r="R1786" s="9" t="b">
        <f t="shared" si="356"/>
        <v>1</v>
      </c>
      <c r="S1786" s="9" t="b">
        <f t="shared" si="357"/>
        <v>0</v>
      </c>
      <c r="T1786" s="9" t="b">
        <f t="shared" si="358"/>
        <v>0</v>
      </c>
      <c r="U1786" s="9">
        <f t="shared" si="359"/>
        <v>3</v>
      </c>
      <c r="V1786" s="92">
        <f t="shared" ca="1" si="360"/>
        <v>41585.821338383837</v>
      </c>
      <c r="W1786" s="92">
        <f t="shared" ca="1" si="361"/>
        <v>43759</v>
      </c>
      <c r="X1786" s="113">
        <f t="shared" si="362"/>
        <v>19.8</v>
      </c>
      <c r="Y1786" s="9" t="b">
        <f t="shared" si="363"/>
        <v>1</v>
      </c>
      <c r="Z1786" s="9" t="str">
        <f>VLOOKUP(H1786,Table2_ContractType!$A$2:$B$4,2,FALSE)</f>
        <v>2 Year</v>
      </c>
      <c r="AA1786" s="9" t="str">
        <f>VLOOKUP(F1786,Table3_PhoneService!$A$2:$B$4,2,FALSE)</f>
        <v>One Line</v>
      </c>
      <c r="AB1786" s="9" t="str">
        <f>VLOOKUP(G1786,Table4_InternetService!$A$2:$B$4,2,FALSE)</f>
        <v>No Internet Service</v>
      </c>
    </row>
    <row r="1787" spans="1:28" ht="16">
      <c r="A1787" t="s">
        <v>4545</v>
      </c>
      <c r="B1787" t="s">
        <v>9</v>
      </c>
      <c r="C1787">
        <v>0</v>
      </c>
      <c r="D1787" t="s">
        <v>5</v>
      </c>
      <c r="E1787" t="s">
        <v>5</v>
      </c>
      <c r="F1787">
        <v>1</v>
      </c>
      <c r="G1787">
        <v>1</v>
      </c>
      <c r="H1787">
        <v>0</v>
      </c>
      <c r="I1787" t="s">
        <v>17</v>
      </c>
      <c r="J1787" s="105">
        <v>49</v>
      </c>
      <c r="K1787" s="105">
        <f t="shared" si="352"/>
        <v>1.6109589041095891</v>
      </c>
      <c r="L1787" s="105">
        <v>49</v>
      </c>
      <c r="M1787" t="s">
        <v>5</v>
      </c>
      <c r="N1787" s="104">
        <f t="shared" si="351"/>
        <v>1</v>
      </c>
      <c r="O1787" s="104">
        <f t="shared" si="353"/>
        <v>30.416666666666664</v>
      </c>
      <c r="P1787" s="10" t="b">
        <f t="shared" si="354"/>
        <v>0</v>
      </c>
      <c r="Q1787" s="9" t="b">
        <f t="shared" si="355"/>
        <v>1</v>
      </c>
      <c r="R1787" s="9" t="b">
        <f t="shared" si="356"/>
        <v>1</v>
      </c>
      <c r="S1787" s="9" t="b">
        <f t="shared" si="357"/>
        <v>1</v>
      </c>
      <c r="T1787" s="9" t="b">
        <f t="shared" si="358"/>
        <v>1</v>
      </c>
      <c r="U1787" s="9">
        <f t="shared" si="359"/>
        <v>0</v>
      </c>
      <c r="V1787" s="92">
        <f t="shared" ca="1" si="360"/>
        <v>43728.583333333336</v>
      </c>
      <c r="W1787" s="92">
        <f t="shared" ca="1" si="361"/>
        <v>43759</v>
      </c>
      <c r="X1787" s="113">
        <f t="shared" si="362"/>
        <v>49</v>
      </c>
      <c r="Y1787" s="9" t="b">
        <f t="shared" si="363"/>
        <v>1</v>
      </c>
      <c r="Z1787" s="9" t="str">
        <f>VLOOKUP(H1787,Table2_ContractType!$A$2:$B$4,2,FALSE)</f>
        <v>Month-to-Month</v>
      </c>
      <c r="AA1787" s="9" t="str">
        <f>VLOOKUP(F1787,Table3_PhoneService!$A$2:$B$4,2,FALSE)</f>
        <v>One Line</v>
      </c>
      <c r="AB1787" s="9" t="str">
        <f>VLOOKUP(G1787,Table4_InternetService!$A$2:$B$4,2,FALSE)</f>
        <v>DSL</v>
      </c>
    </row>
    <row r="1788" spans="1:28" ht="16">
      <c r="A1788" t="s">
        <v>2688</v>
      </c>
      <c r="B1788" t="s">
        <v>3</v>
      </c>
      <c r="C1788">
        <v>0</v>
      </c>
      <c r="D1788" t="s">
        <v>5</v>
      </c>
      <c r="E1788" t="s">
        <v>5</v>
      </c>
      <c r="F1788">
        <v>1</v>
      </c>
      <c r="G1788">
        <v>2</v>
      </c>
      <c r="H1788">
        <v>0</v>
      </c>
      <c r="I1788" t="s">
        <v>17</v>
      </c>
      <c r="J1788" s="105">
        <v>70.05</v>
      </c>
      <c r="K1788" s="105">
        <f t="shared" si="352"/>
        <v>2.3030136986301368</v>
      </c>
      <c r="L1788" s="105">
        <v>266.89999999999998</v>
      </c>
      <c r="M1788" t="s">
        <v>4</v>
      </c>
      <c r="N1788" s="104">
        <f t="shared" si="351"/>
        <v>3.8101356174161314</v>
      </c>
      <c r="O1788" s="104">
        <f t="shared" si="353"/>
        <v>115.89162502974067</v>
      </c>
      <c r="P1788" s="10" t="b">
        <f t="shared" si="354"/>
        <v>1</v>
      </c>
      <c r="Q1788" s="9" t="b">
        <f t="shared" si="355"/>
        <v>0</v>
      </c>
      <c r="R1788" s="9" t="b">
        <f t="shared" si="356"/>
        <v>1</v>
      </c>
      <c r="S1788" s="9" t="b">
        <f t="shared" si="357"/>
        <v>1</v>
      </c>
      <c r="T1788" s="9" t="b">
        <f t="shared" si="358"/>
        <v>1</v>
      </c>
      <c r="U1788" s="9">
        <f t="shared" si="359"/>
        <v>0</v>
      </c>
      <c r="V1788" s="92">
        <f t="shared" ca="1" si="360"/>
        <v>43643.108374970259</v>
      </c>
      <c r="W1788" s="92">
        <f t="shared" ca="1" si="361"/>
        <v>43759</v>
      </c>
      <c r="X1788" s="113">
        <f t="shared" si="362"/>
        <v>70.05</v>
      </c>
      <c r="Y1788" s="9" t="b">
        <f t="shared" si="363"/>
        <v>1</v>
      </c>
      <c r="Z1788" s="9" t="str">
        <f>VLOOKUP(H1788,Table2_ContractType!$A$2:$B$4,2,FALSE)</f>
        <v>Month-to-Month</v>
      </c>
      <c r="AA1788" s="9" t="str">
        <f>VLOOKUP(F1788,Table3_PhoneService!$A$2:$B$4,2,FALSE)</f>
        <v>One Line</v>
      </c>
      <c r="AB1788" s="9" t="str">
        <f>VLOOKUP(G1788,Table4_InternetService!$A$2:$B$4,2,FALSE)</f>
        <v>Fiber Optic</v>
      </c>
    </row>
    <row r="1789" spans="1:28" ht="16">
      <c r="A1789" t="s">
        <v>2475</v>
      </c>
      <c r="B1789" t="s">
        <v>3</v>
      </c>
      <c r="C1789">
        <v>0</v>
      </c>
      <c r="D1789" t="s">
        <v>5</v>
      </c>
      <c r="E1789" t="s">
        <v>5</v>
      </c>
      <c r="F1789">
        <v>2</v>
      </c>
      <c r="G1789">
        <v>2</v>
      </c>
      <c r="H1789">
        <v>0</v>
      </c>
      <c r="I1789" t="s">
        <v>7</v>
      </c>
      <c r="J1789" s="105">
        <v>77.150000000000006</v>
      </c>
      <c r="K1789" s="105">
        <f t="shared" si="352"/>
        <v>2.5364383561643837</v>
      </c>
      <c r="L1789" s="105">
        <v>77.150000000000006</v>
      </c>
      <c r="M1789" t="s">
        <v>4</v>
      </c>
      <c r="N1789" s="104">
        <f t="shared" si="351"/>
        <v>1</v>
      </c>
      <c r="O1789" s="104">
        <f t="shared" si="353"/>
        <v>30.416666666666668</v>
      </c>
      <c r="P1789" s="10" t="b">
        <f t="shared" si="354"/>
        <v>1</v>
      </c>
      <c r="Q1789" s="9" t="b">
        <f t="shared" si="355"/>
        <v>0</v>
      </c>
      <c r="R1789" s="9" t="b">
        <f t="shared" si="356"/>
        <v>1</v>
      </c>
      <c r="S1789" s="9" t="b">
        <f t="shared" si="357"/>
        <v>1</v>
      </c>
      <c r="T1789" s="9" t="b">
        <f t="shared" si="358"/>
        <v>1</v>
      </c>
      <c r="U1789" s="9">
        <f t="shared" si="359"/>
        <v>0</v>
      </c>
      <c r="V1789" s="92">
        <f t="shared" ca="1" si="360"/>
        <v>43728.583333333336</v>
      </c>
      <c r="W1789" s="92">
        <f t="shared" ca="1" si="361"/>
        <v>43759</v>
      </c>
      <c r="X1789" s="113">
        <f t="shared" si="362"/>
        <v>77.150000000000006</v>
      </c>
      <c r="Y1789" s="9" t="b">
        <f t="shared" si="363"/>
        <v>1</v>
      </c>
      <c r="Z1789" s="9" t="str">
        <f>VLOOKUP(H1789,Table2_ContractType!$A$2:$B$4,2,FALSE)</f>
        <v>Month-to-Month</v>
      </c>
      <c r="AA1789" s="9" t="str">
        <f>VLOOKUP(F1789,Table3_PhoneService!$A$2:$B$4,2,FALSE)</f>
        <v>Two or More Lines</v>
      </c>
      <c r="AB1789" s="9" t="str">
        <f>VLOOKUP(G1789,Table4_InternetService!$A$2:$B$4,2,FALSE)</f>
        <v>Fiber Optic</v>
      </c>
    </row>
    <row r="1790" spans="1:28" ht="16">
      <c r="A1790" t="s">
        <v>1278</v>
      </c>
      <c r="B1790" t="s">
        <v>9</v>
      </c>
      <c r="C1790">
        <v>0</v>
      </c>
      <c r="D1790" t="s">
        <v>4</v>
      </c>
      <c r="E1790" t="s">
        <v>5</v>
      </c>
      <c r="F1790">
        <v>2</v>
      </c>
      <c r="G1790">
        <v>1</v>
      </c>
      <c r="H1790">
        <v>2</v>
      </c>
      <c r="I1790" t="s">
        <v>13</v>
      </c>
      <c r="J1790" s="105">
        <v>76.099999999999994</v>
      </c>
      <c r="K1790" s="105">
        <f t="shared" si="352"/>
        <v>2.501917808219178</v>
      </c>
      <c r="L1790" s="105">
        <v>4818.8</v>
      </c>
      <c r="M1790" t="s">
        <v>5</v>
      </c>
      <c r="N1790" s="104">
        <f t="shared" si="351"/>
        <v>63.321944809461243</v>
      </c>
      <c r="O1790" s="104">
        <f t="shared" si="353"/>
        <v>1926.042487954446</v>
      </c>
      <c r="P1790" s="10" t="b">
        <f t="shared" si="354"/>
        <v>0</v>
      </c>
      <c r="Q1790" s="9" t="b">
        <f t="shared" si="355"/>
        <v>1</v>
      </c>
      <c r="R1790" s="9" t="b">
        <f t="shared" si="356"/>
        <v>1</v>
      </c>
      <c r="S1790" s="9" t="b">
        <f t="shared" si="357"/>
        <v>1</v>
      </c>
      <c r="T1790" s="9" t="b">
        <f t="shared" si="358"/>
        <v>1</v>
      </c>
      <c r="U1790" s="9">
        <f t="shared" si="359"/>
        <v>1</v>
      </c>
      <c r="V1790" s="92">
        <f t="shared" ca="1" si="360"/>
        <v>41832.957512045556</v>
      </c>
      <c r="W1790" s="92">
        <f t="shared" ca="1" si="361"/>
        <v>43759</v>
      </c>
      <c r="X1790" s="113">
        <f t="shared" si="362"/>
        <v>76.099999999999994</v>
      </c>
      <c r="Y1790" s="9" t="b">
        <f t="shared" si="363"/>
        <v>1</v>
      </c>
      <c r="Z1790" s="9" t="str">
        <f>VLOOKUP(H1790,Table2_ContractType!$A$2:$B$4,2,FALSE)</f>
        <v>2 Year</v>
      </c>
      <c r="AA1790" s="9" t="str">
        <f>VLOOKUP(F1790,Table3_PhoneService!$A$2:$B$4,2,FALSE)</f>
        <v>Two or More Lines</v>
      </c>
      <c r="AB1790" s="9" t="str">
        <f>VLOOKUP(G1790,Table4_InternetService!$A$2:$B$4,2,FALSE)</f>
        <v>DSL</v>
      </c>
    </row>
    <row r="1791" spans="1:28" ht="16">
      <c r="A1791" t="s">
        <v>3621</v>
      </c>
      <c r="B1791" t="s">
        <v>3</v>
      </c>
      <c r="C1791">
        <v>0</v>
      </c>
      <c r="D1791" t="s">
        <v>5</v>
      </c>
      <c r="E1791" t="s">
        <v>5</v>
      </c>
      <c r="F1791">
        <v>2</v>
      </c>
      <c r="G1791">
        <v>2</v>
      </c>
      <c r="H1791">
        <v>0</v>
      </c>
      <c r="I1791" t="s">
        <v>13</v>
      </c>
      <c r="J1791" s="105">
        <v>100.15</v>
      </c>
      <c r="K1791" s="105">
        <f t="shared" si="352"/>
        <v>3.292602739726028</v>
      </c>
      <c r="L1791" s="105">
        <v>1164.3</v>
      </c>
      <c r="M1791" t="s">
        <v>4</v>
      </c>
      <c r="N1791" s="104">
        <f t="shared" si="351"/>
        <v>11.625561657513728</v>
      </c>
      <c r="O1791" s="104">
        <f t="shared" si="353"/>
        <v>353.61083374937584</v>
      </c>
      <c r="P1791" s="10" t="b">
        <f t="shared" si="354"/>
        <v>1</v>
      </c>
      <c r="Q1791" s="9" t="b">
        <f t="shared" si="355"/>
        <v>0</v>
      </c>
      <c r="R1791" s="9" t="b">
        <f t="shared" si="356"/>
        <v>1</v>
      </c>
      <c r="S1791" s="9" t="b">
        <f t="shared" si="357"/>
        <v>1</v>
      </c>
      <c r="T1791" s="9" t="b">
        <f t="shared" si="358"/>
        <v>1</v>
      </c>
      <c r="U1791" s="9">
        <f t="shared" si="359"/>
        <v>0</v>
      </c>
      <c r="V1791" s="92">
        <f t="shared" ca="1" si="360"/>
        <v>43405.389166250621</v>
      </c>
      <c r="W1791" s="92">
        <f t="shared" ca="1" si="361"/>
        <v>43759</v>
      </c>
      <c r="X1791" s="113">
        <f t="shared" si="362"/>
        <v>100.15</v>
      </c>
      <c r="Y1791" s="9" t="b">
        <f t="shared" si="363"/>
        <v>1</v>
      </c>
      <c r="Z1791" s="9" t="str">
        <f>VLOOKUP(H1791,Table2_ContractType!$A$2:$B$4,2,FALSE)</f>
        <v>Month-to-Month</v>
      </c>
      <c r="AA1791" s="9" t="str">
        <f>VLOOKUP(F1791,Table3_PhoneService!$A$2:$B$4,2,FALSE)</f>
        <v>Two or More Lines</v>
      </c>
      <c r="AB1791" s="9" t="str">
        <f>VLOOKUP(G1791,Table4_InternetService!$A$2:$B$4,2,FALSE)</f>
        <v>Fiber Optic</v>
      </c>
    </row>
    <row r="1792" spans="1:28" ht="16">
      <c r="A1792" t="s">
        <v>4957</v>
      </c>
      <c r="B1792" t="s">
        <v>9</v>
      </c>
      <c r="C1792">
        <v>0</v>
      </c>
      <c r="D1792" t="s">
        <v>5</v>
      </c>
      <c r="E1792" t="s">
        <v>5</v>
      </c>
      <c r="F1792">
        <v>1</v>
      </c>
      <c r="G1792">
        <v>2</v>
      </c>
      <c r="H1792">
        <v>0</v>
      </c>
      <c r="I1792" t="s">
        <v>7</v>
      </c>
      <c r="J1792" s="105">
        <v>81</v>
      </c>
      <c r="K1792" s="105">
        <f t="shared" si="352"/>
        <v>2.6630136986301371</v>
      </c>
      <c r="L1792" s="105">
        <v>340.85</v>
      </c>
      <c r="M1792" t="s">
        <v>4</v>
      </c>
      <c r="N1792" s="104">
        <f t="shared" si="351"/>
        <v>4.208024691358025</v>
      </c>
      <c r="O1792" s="104">
        <f t="shared" si="353"/>
        <v>127.99408436213992</v>
      </c>
      <c r="P1792" s="10" t="b">
        <f t="shared" si="354"/>
        <v>0</v>
      </c>
      <c r="Q1792" s="9" t="b">
        <f t="shared" si="355"/>
        <v>0</v>
      </c>
      <c r="R1792" s="9" t="b">
        <f t="shared" si="356"/>
        <v>1</v>
      </c>
      <c r="S1792" s="9" t="b">
        <f t="shared" si="357"/>
        <v>1</v>
      </c>
      <c r="T1792" s="9" t="b">
        <f t="shared" si="358"/>
        <v>1</v>
      </c>
      <c r="U1792" s="9">
        <f t="shared" si="359"/>
        <v>0</v>
      </c>
      <c r="V1792" s="92">
        <f t="shared" ca="1" si="360"/>
        <v>43631.005915637863</v>
      </c>
      <c r="W1792" s="92">
        <f t="shared" ca="1" si="361"/>
        <v>43759</v>
      </c>
      <c r="X1792" s="113">
        <f t="shared" si="362"/>
        <v>81</v>
      </c>
      <c r="Y1792" s="9" t="b">
        <f t="shared" si="363"/>
        <v>1</v>
      </c>
      <c r="Z1792" s="9" t="str">
        <f>VLOOKUP(H1792,Table2_ContractType!$A$2:$B$4,2,FALSE)</f>
        <v>Month-to-Month</v>
      </c>
      <c r="AA1792" s="9" t="str">
        <f>VLOOKUP(F1792,Table3_PhoneService!$A$2:$B$4,2,FALSE)</f>
        <v>One Line</v>
      </c>
      <c r="AB1792" s="9" t="str">
        <f>VLOOKUP(G1792,Table4_InternetService!$A$2:$B$4,2,FALSE)</f>
        <v>Fiber Optic</v>
      </c>
    </row>
    <row r="1793" spans="1:28" ht="16">
      <c r="A1793" t="s">
        <v>5263</v>
      </c>
      <c r="B1793" t="s">
        <v>9</v>
      </c>
      <c r="C1793">
        <v>1</v>
      </c>
      <c r="D1793" t="s">
        <v>4</v>
      </c>
      <c r="E1793" t="s">
        <v>5</v>
      </c>
      <c r="F1793">
        <v>2</v>
      </c>
      <c r="G1793">
        <v>2</v>
      </c>
      <c r="H1793">
        <v>0</v>
      </c>
      <c r="I1793" t="s">
        <v>7</v>
      </c>
      <c r="J1793" s="105">
        <v>107.5</v>
      </c>
      <c r="K1793" s="105">
        <f t="shared" si="352"/>
        <v>3.5342465753424657</v>
      </c>
      <c r="L1793" s="105">
        <v>7713.55</v>
      </c>
      <c r="M1793" t="s">
        <v>5</v>
      </c>
      <c r="N1793" s="104">
        <f t="shared" si="351"/>
        <v>71.75395348837209</v>
      </c>
      <c r="O1793" s="104">
        <f t="shared" si="353"/>
        <v>2182.5160852713179</v>
      </c>
      <c r="P1793" s="10" t="b">
        <f t="shared" si="354"/>
        <v>0</v>
      </c>
      <c r="Q1793" s="9" t="b">
        <f t="shared" si="355"/>
        <v>1</v>
      </c>
      <c r="R1793" s="9" t="b">
        <f t="shared" si="356"/>
        <v>1</v>
      </c>
      <c r="S1793" s="9" t="b">
        <f t="shared" si="357"/>
        <v>1</v>
      </c>
      <c r="T1793" s="9" t="b">
        <f t="shared" si="358"/>
        <v>1</v>
      </c>
      <c r="U1793" s="9">
        <f t="shared" si="359"/>
        <v>1</v>
      </c>
      <c r="V1793" s="92">
        <f t="shared" ca="1" si="360"/>
        <v>41576.483914728684</v>
      </c>
      <c r="W1793" s="92">
        <f t="shared" ca="1" si="361"/>
        <v>43759</v>
      </c>
      <c r="X1793" s="113">
        <f t="shared" si="362"/>
        <v>107.5</v>
      </c>
      <c r="Y1793" s="9" t="b">
        <f t="shared" si="363"/>
        <v>1</v>
      </c>
      <c r="Z1793" s="9" t="str">
        <f>VLOOKUP(H1793,Table2_ContractType!$A$2:$B$4,2,FALSE)</f>
        <v>Month-to-Month</v>
      </c>
      <c r="AA1793" s="9" t="str">
        <f>VLOOKUP(F1793,Table3_PhoneService!$A$2:$B$4,2,FALSE)</f>
        <v>Two or More Lines</v>
      </c>
      <c r="AB1793" s="9" t="str">
        <f>VLOOKUP(G1793,Table4_InternetService!$A$2:$B$4,2,FALSE)</f>
        <v>Fiber Optic</v>
      </c>
    </row>
    <row r="1794" spans="1:28" ht="16">
      <c r="A1794" t="s">
        <v>1299</v>
      </c>
      <c r="B1794" t="s">
        <v>9</v>
      </c>
      <c r="C1794">
        <v>0</v>
      </c>
      <c r="D1794" t="s">
        <v>5</v>
      </c>
      <c r="E1794" t="s">
        <v>5</v>
      </c>
      <c r="F1794">
        <v>1</v>
      </c>
      <c r="G1794">
        <v>0</v>
      </c>
      <c r="H1794">
        <v>2</v>
      </c>
      <c r="I1794" t="s">
        <v>10</v>
      </c>
      <c r="J1794" s="105">
        <v>19.55</v>
      </c>
      <c r="K1794" s="105">
        <f t="shared" si="352"/>
        <v>0.64273972602739737</v>
      </c>
      <c r="L1794" s="105">
        <v>1240.1500000000001</v>
      </c>
      <c r="M1794" t="s">
        <v>5</v>
      </c>
      <c r="N1794" s="104">
        <f t="shared" ref="N1794:N1857" si="364">L1794/J1794</f>
        <v>63.434782608695656</v>
      </c>
      <c r="O1794" s="104">
        <f t="shared" si="353"/>
        <v>1929.4746376811593</v>
      </c>
      <c r="P1794" s="10" t="b">
        <f t="shared" si="354"/>
        <v>0</v>
      </c>
      <c r="Q1794" s="9" t="b">
        <f t="shared" si="355"/>
        <v>1</v>
      </c>
      <c r="R1794" s="9" t="b">
        <f t="shared" si="356"/>
        <v>1</v>
      </c>
      <c r="S1794" s="9" t="b">
        <f t="shared" si="357"/>
        <v>0</v>
      </c>
      <c r="T1794" s="9" t="b">
        <f t="shared" si="358"/>
        <v>0</v>
      </c>
      <c r="U1794" s="9">
        <f t="shared" si="359"/>
        <v>0</v>
      </c>
      <c r="V1794" s="92">
        <f t="shared" ca="1" si="360"/>
        <v>41829.52536231884</v>
      </c>
      <c r="W1794" s="92">
        <f t="shared" ca="1" si="361"/>
        <v>43759</v>
      </c>
      <c r="X1794" s="113">
        <f t="shared" si="362"/>
        <v>19.55</v>
      </c>
      <c r="Y1794" s="9" t="b">
        <f t="shared" si="363"/>
        <v>1</v>
      </c>
      <c r="Z1794" s="9" t="str">
        <f>VLOOKUP(H1794,Table2_ContractType!$A$2:$B$4,2,FALSE)</f>
        <v>2 Year</v>
      </c>
      <c r="AA1794" s="9" t="str">
        <f>VLOOKUP(F1794,Table3_PhoneService!$A$2:$B$4,2,FALSE)</f>
        <v>One Line</v>
      </c>
      <c r="AB1794" s="9" t="str">
        <f>VLOOKUP(G1794,Table4_InternetService!$A$2:$B$4,2,FALSE)</f>
        <v>No Internet Service</v>
      </c>
    </row>
    <row r="1795" spans="1:28" ht="16">
      <c r="A1795" t="s">
        <v>2370</v>
      </c>
      <c r="B1795" t="s">
        <v>9</v>
      </c>
      <c r="C1795">
        <v>0</v>
      </c>
      <c r="D1795" t="s">
        <v>4</v>
      </c>
      <c r="E1795" t="s">
        <v>5</v>
      </c>
      <c r="F1795">
        <v>2</v>
      </c>
      <c r="G1795">
        <v>1</v>
      </c>
      <c r="H1795">
        <v>0</v>
      </c>
      <c r="I1795" t="s">
        <v>13</v>
      </c>
      <c r="J1795" s="105">
        <v>72.75</v>
      </c>
      <c r="K1795" s="105">
        <f t="shared" ref="K1795:K1858" si="365">(J1795*12)/365</f>
        <v>2.3917808219178083</v>
      </c>
      <c r="L1795" s="105">
        <v>2447.4499999999998</v>
      </c>
      <c r="M1795" t="s">
        <v>5</v>
      </c>
      <c r="N1795" s="104">
        <f t="shared" si="364"/>
        <v>33.641924398625427</v>
      </c>
      <c r="O1795" s="104">
        <f t="shared" ref="O1795:O1858" si="366">L1795/K1795</f>
        <v>1023.2752004581901</v>
      </c>
      <c r="P1795" s="10" t="b">
        <f t="shared" ref="P1795:P1858" si="367">B1795="Female"</f>
        <v>0</v>
      </c>
      <c r="Q1795" s="9" t="b">
        <f t="shared" ref="Q1795:Q1858" si="368">IF(M1795="No",TRUE,FALSE)</f>
        <v>1</v>
      </c>
      <c r="R1795" s="9" t="b">
        <f t="shared" ref="R1795:R1858" si="369">IF(F1795&gt;0,TRUE,FALSE)</f>
        <v>1</v>
      </c>
      <c r="S1795" s="9" t="b">
        <f t="shared" ref="S1795:S1858" si="370">IF(G1795&gt;0,TRUE,FALSE)</f>
        <v>1</v>
      </c>
      <c r="T1795" s="9" t="b">
        <f t="shared" ref="T1795:T1858" si="371">IF(AND(R1795=TRUE,S1795=TRUE),TRUE,FALSE)</f>
        <v>1</v>
      </c>
      <c r="U1795" s="9">
        <f t="shared" ref="U1795:U1858" si="372">IF(AND(D1795="No",E1795="No"),0,IF(AND(D1795="Yes",E1795="No"),1,IF(AND(D1795="No",E1795="Yes"),2,3)))</f>
        <v>1</v>
      </c>
      <c r="V1795" s="92">
        <f t="shared" ref="V1795:V1858" ca="1" si="373">TODAY()-O1795</f>
        <v>42735.724799541807</v>
      </c>
      <c r="W1795" s="92">
        <f t="shared" ref="W1795:W1858" ca="1" si="374">TODAY()</f>
        <v>43759</v>
      </c>
      <c r="X1795" s="113">
        <f t="shared" ref="X1795:X1858" si="375">L1795/N1795</f>
        <v>72.75</v>
      </c>
      <c r="Y1795" s="9" t="b">
        <f t="shared" ref="Y1795:Y1858" si="376">X1795=J1795</f>
        <v>1</v>
      </c>
      <c r="Z1795" s="9" t="str">
        <f>VLOOKUP(H1795,Table2_ContractType!$A$2:$B$4,2,FALSE)</f>
        <v>Month-to-Month</v>
      </c>
      <c r="AA1795" s="9" t="str">
        <f>VLOOKUP(F1795,Table3_PhoneService!$A$2:$B$4,2,FALSE)</f>
        <v>Two or More Lines</v>
      </c>
      <c r="AB1795" s="9" t="str">
        <f>VLOOKUP(G1795,Table4_InternetService!$A$2:$B$4,2,FALSE)</f>
        <v>DSL</v>
      </c>
    </row>
    <row r="1796" spans="1:28" ht="16">
      <c r="A1796" t="s">
        <v>5533</v>
      </c>
      <c r="B1796" t="s">
        <v>3</v>
      </c>
      <c r="C1796">
        <v>0</v>
      </c>
      <c r="D1796" t="s">
        <v>5</v>
      </c>
      <c r="E1796" t="s">
        <v>5</v>
      </c>
      <c r="F1796">
        <v>1</v>
      </c>
      <c r="G1796">
        <v>2</v>
      </c>
      <c r="H1796">
        <v>0</v>
      </c>
      <c r="I1796" t="s">
        <v>10</v>
      </c>
      <c r="J1796" s="105">
        <v>70.150000000000006</v>
      </c>
      <c r="K1796" s="105">
        <f t="shared" si="365"/>
        <v>2.3063013698630139</v>
      </c>
      <c r="L1796" s="105">
        <v>70.150000000000006</v>
      </c>
      <c r="M1796" t="s">
        <v>4</v>
      </c>
      <c r="N1796" s="104">
        <f t="shared" si="364"/>
        <v>1</v>
      </c>
      <c r="O1796" s="104">
        <f t="shared" si="366"/>
        <v>30.416666666666668</v>
      </c>
      <c r="P1796" s="10" t="b">
        <f t="shared" si="367"/>
        <v>1</v>
      </c>
      <c r="Q1796" s="9" t="b">
        <f t="shared" si="368"/>
        <v>0</v>
      </c>
      <c r="R1796" s="9" t="b">
        <f t="shared" si="369"/>
        <v>1</v>
      </c>
      <c r="S1796" s="9" t="b">
        <f t="shared" si="370"/>
        <v>1</v>
      </c>
      <c r="T1796" s="9" t="b">
        <f t="shared" si="371"/>
        <v>1</v>
      </c>
      <c r="U1796" s="9">
        <f t="shared" si="372"/>
        <v>0</v>
      </c>
      <c r="V1796" s="92">
        <f t="shared" ca="1" si="373"/>
        <v>43728.583333333336</v>
      </c>
      <c r="W1796" s="92">
        <f t="shared" ca="1" si="374"/>
        <v>43759</v>
      </c>
      <c r="X1796" s="113">
        <f t="shared" si="375"/>
        <v>70.150000000000006</v>
      </c>
      <c r="Y1796" s="9" t="b">
        <f t="shared" si="376"/>
        <v>1</v>
      </c>
      <c r="Z1796" s="9" t="str">
        <f>VLOOKUP(H1796,Table2_ContractType!$A$2:$B$4,2,FALSE)</f>
        <v>Month-to-Month</v>
      </c>
      <c r="AA1796" s="9" t="str">
        <f>VLOOKUP(F1796,Table3_PhoneService!$A$2:$B$4,2,FALSE)</f>
        <v>One Line</v>
      </c>
      <c r="AB1796" s="9" t="str">
        <f>VLOOKUP(G1796,Table4_InternetService!$A$2:$B$4,2,FALSE)</f>
        <v>Fiber Optic</v>
      </c>
    </row>
    <row r="1797" spans="1:28" ht="16">
      <c r="A1797" t="s">
        <v>5876</v>
      </c>
      <c r="B1797" t="s">
        <v>3</v>
      </c>
      <c r="C1797">
        <v>0</v>
      </c>
      <c r="D1797" t="s">
        <v>4</v>
      </c>
      <c r="E1797" t="s">
        <v>5</v>
      </c>
      <c r="F1797">
        <v>1</v>
      </c>
      <c r="G1797">
        <v>0</v>
      </c>
      <c r="H1797">
        <v>0</v>
      </c>
      <c r="I1797" t="s">
        <v>10</v>
      </c>
      <c r="J1797" s="105">
        <v>20.85</v>
      </c>
      <c r="K1797" s="105">
        <f t="shared" si="365"/>
        <v>0.68547945205479455</v>
      </c>
      <c r="L1797" s="105">
        <v>72</v>
      </c>
      <c r="M1797" t="s">
        <v>5</v>
      </c>
      <c r="N1797" s="104">
        <f t="shared" si="364"/>
        <v>3.4532374100719423</v>
      </c>
      <c r="O1797" s="104">
        <f t="shared" si="366"/>
        <v>105.03597122302158</v>
      </c>
      <c r="P1797" s="10" t="b">
        <f t="shared" si="367"/>
        <v>1</v>
      </c>
      <c r="Q1797" s="9" t="b">
        <f t="shared" si="368"/>
        <v>1</v>
      </c>
      <c r="R1797" s="9" t="b">
        <f t="shared" si="369"/>
        <v>1</v>
      </c>
      <c r="S1797" s="9" t="b">
        <f t="shared" si="370"/>
        <v>0</v>
      </c>
      <c r="T1797" s="9" t="b">
        <f t="shared" si="371"/>
        <v>0</v>
      </c>
      <c r="U1797" s="9">
        <f t="shared" si="372"/>
        <v>1</v>
      </c>
      <c r="V1797" s="92">
        <f t="shared" ca="1" si="373"/>
        <v>43653.96402877698</v>
      </c>
      <c r="W1797" s="92">
        <f t="shared" ca="1" si="374"/>
        <v>43759</v>
      </c>
      <c r="X1797" s="113">
        <f t="shared" si="375"/>
        <v>20.85</v>
      </c>
      <c r="Y1797" s="9" t="b">
        <f t="shared" si="376"/>
        <v>1</v>
      </c>
      <c r="Z1797" s="9" t="str">
        <f>VLOOKUP(H1797,Table2_ContractType!$A$2:$B$4,2,FALSE)</f>
        <v>Month-to-Month</v>
      </c>
      <c r="AA1797" s="9" t="str">
        <f>VLOOKUP(F1797,Table3_PhoneService!$A$2:$B$4,2,FALSE)</f>
        <v>One Line</v>
      </c>
      <c r="AB1797" s="9" t="str">
        <f>VLOOKUP(G1797,Table4_InternetService!$A$2:$B$4,2,FALSE)</f>
        <v>No Internet Service</v>
      </c>
    </row>
    <row r="1798" spans="1:28" ht="16">
      <c r="A1798" t="s">
        <v>3617</v>
      </c>
      <c r="B1798" t="s">
        <v>3</v>
      </c>
      <c r="C1798">
        <v>0</v>
      </c>
      <c r="D1798" t="s">
        <v>4</v>
      </c>
      <c r="E1798" t="s">
        <v>5</v>
      </c>
      <c r="F1798">
        <v>2</v>
      </c>
      <c r="G1798">
        <v>2</v>
      </c>
      <c r="H1798">
        <v>1</v>
      </c>
      <c r="I1798" t="s">
        <v>7</v>
      </c>
      <c r="J1798" s="105">
        <v>101.75</v>
      </c>
      <c r="K1798" s="105">
        <f t="shared" si="365"/>
        <v>3.3452054794520549</v>
      </c>
      <c r="L1798" s="105">
        <v>7069.3</v>
      </c>
      <c r="M1798" t="s">
        <v>5</v>
      </c>
      <c r="N1798" s="104">
        <f t="shared" si="364"/>
        <v>69.477149877149884</v>
      </c>
      <c r="O1798" s="104">
        <f t="shared" si="366"/>
        <v>2113.2633087633089</v>
      </c>
      <c r="P1798" s="10" t="b">
        <f t="shared" si="367"/>
        <v>1</v>
      </c>
      <c r="Q1798" s="9" t="b">
        <f t="shared" si="368"/>
        <v>1</v>
      </c>
      <c r="R1798" s="9" t="b">
        <f t="shared" si="369"/>
        <v>1</v>
      </c>
      <c r="S1798" s="9" t="b">
        <f t="shared" si="370"/>
        <v>1</v>
      </c>
      <c r="T1798" s="9" t="b">
        <f t="shared" si="371"/>
        <v>1</v>
      </c>
      <c r="U1798" s="9">
        <f t="shared" si="372"/>
        <v>1</v>
      </c>
      <c r="V1798" s="92">
        <f t="shared" ca="1" si="373"/>
        <v>41645.736691236692</v>
      </c>
      <c r="W1798" s="92">
        <f t="shared" ca="1" si="374"/>
        <v>43759</v>
      </c>
      <c r="X1798" s="113">
        <f t="shared" si="375"/>
        <v>101.74999999999999</v>
      </c>
      <c r="Y1798" s="9" t="b">
        <f t="shared" si="376"/>
        <v>1</v>
      </c>
      <c r="Z1798" s="9" t="str">
        <f>VLOOKUP(H1798,Table2_ContractType!$A$2:$B$4,2,FALSE)</f>
        <v>1 Year</v>
      </c>
      <c r="AA1798" s="9" t="str">
        <f>VLOOKUP(F1798,Table3_PhoneService!$A$2:$B$4,2,FALSE)</f>
        <v>Two or More Lines</v>
      </c>
      <c r="AB1798" s="9" t="str">
        <f>VLOOKUP(G1798,Table4_InternetService!$A$2:$B$4,2,FALSE)</f>
        <v>Fiber Optic</v>
      </c>
    </row>
    <row r="1799" spans="1:28" ht="16">
      <c r="A1799" t="s">
        <v>1360</v>
      </c>
      <c r="B1799" t="s">
        <v>3</v>
      </c>
      <c r="C1799">
        <v>0</v>
      </c>
      <c r="D1799" t="s">
        <v>4</v>
      </c>
      <c r="E1799" t="s">
        <v>5</v>
      </c>
      <c r="F1799">
        <v>0</v>
      </c>
      <c r="G1799">
        <v>1</v>
      </c>
      <c r="H1799">
        <v>0</v>
      </c>
      <c r="I1799" t="s">
        <v>7</v>
      </c>
      <c r="J1799" s="105">
        <v>49.65</v>
      </c>
      <c r="K1799" s="105">
        <f t="shared" si="365"/>
        <v>1.6323287671232876</v>
      </c>
      <c r="L1799" s="105">
        <v>2553.35</v>
      </c>
      <c r="M1799" t="s">
        <v>5</v>
      </c>
      <c r="N1799" s="104">
        <f t="shared" si="364"/>
        <v>51.426988922457198</v>
      </c>
      <c r="O1799" s="104">
        <f t="shared" si="366"/>
        <v>1564.2375797247398</v>
      </c>
      <c r="P1799" s="10" t="b">
        <f t="shared" si="367"/>
        <v>1</v>
      </c>
      <c r="Q1799" s="9" t="b">
        <f t="shared" si="368"/>
        <v>1</v>
      </c>
      <c r="R1799" s="9" t="b">
        <f t="shared" si="369"/>
        <v>0</v>
      </c>
      <c r="S1799" s="9" t="b">
        <f t="shared" si="370"/>
        <v>1</v>
      </c>
      <c r="T1799" s="9" t="b">
        <f t="shared" si="371"/>
        <v>0</v>
      </c>
      <c r="U1799" s="9">
        <f t="shared" si="372"/>
        <v>1</v>
      </c>
      <c r="V1799" s="92">
        <f t="shared" ca="1" si="373"/>
        <v>42194.762420275263</v>
      </c>
      <c r="W1799" s="92">
        <f t="shared" ca="1" si="374"/>
        <v>43759</v>
      </c>
      <c r="X1799" s="113">
        <f t="shared" si="375"/>
        <v>49.65</v>
      </c>
      <c r="Y1799" s="9" t="b">
        <f t="shared" si="376"/>
        <v>1</v>
      </c>
      <c r="Z1799" s="9" t="str">
        <f>VLOOKUP(H1799,Table2_ContractType!$A$2:$B$4,2,FALSE)</f>
        <v>Month-to-Month</v>
      </c>
      <c r="AA1799" s="9" t="str">
        <f>VLOOKUP(F1799,Table3_PhoneService!$A$2:$B$4,2,FALSE)</f>
        <v>No Phone Service</v>
      </c>
      <c r="AB1799" s="9" t="str">
        <f>VLOOKUP(G1799,Table4_InternetService!$A$2:$B$4,2,FALSE)</f>
        <v>DSL</v>
      </c>
    </row>
    <row r="1800" spans="1:28" ht="16">
      <c r="A1800" t="s">
        <v>4953</v>
      </c>
      <c r="B1800" t="s">
        <v>9</v>
      </c>
      <c r="C1800">
        <v>0</v>
      </c>
      <c r="D1800" t="s">
        <v>4</v>
      </c>
      <c r="E1800" t="s">
        <v>4</v>
      </c>
      <c r="F1800">
        <v>2</v>
      </c>
      <c r="G1800">
        <v>1</v>
      </c>
      <c r="H1800">
        <v>0</v>
      </c>
      <c r="I1800" t="s">
        <v>7</v>
      </c>
      <c r="J1800" s="105">
        <v>50.9</v>
      </c>
      <c r="K1800" s="105">
        <f t="shared" si="365"/>
        <v>1.6734246575342464</v>
      </c>
      <c r="L1800" s="105">
        <v>225.6</v>
      </c>
      <c r="M1800" t="s">
        <v>4</v>
      </c>
      <c r="N1800" s="104">
        <f t="shared" si="364"/>
        <v>4.4322200392927309</v>
      </c>
      <c r="O1800" s="104">
        <f t="shared" si="366"/>
        <v>134.81335952848724</v>
      </c>
      <c r="P1800" s="10" t="b">
        <f t="shared" si="367"/>
        <v>0</v>
      </c>
      <c r="Q1800" s="9" t="b">
        <f t="shared" si="368"/>
        <v>0</v>
      </c>
      <c r="R1800" s="9" t="b">
        <f t="shared" si="369"/>
        <v>1</v>
      </c>
      <c r="S1800" s="9" t="b">
        <f t="shared" si="370"/>
        <v>1</v>
      </c>
      <c r="T1800" s="9" t="b">
        <f t="shared" si="371"/>
        <v>1</v>
      </c>
      <c r="U1800" s="9">
        <f t="shared" si="372"/>
        <v>3</v>
      </c>
      <c r="V1800" s="92">
        <f t="shared" ca="1" si="373"/>
        <v>43624.186640471511</v>
      </c>
      <c r="W1800" s="92">
        <f t="shared" ca="1" si="374"/>
        <v>43759</v>
      </c>
      <c r="X1800" s="113">
        <f t="shared" si="375"/>
        <v>50.9</v>
      </c>
      <c r="Y1800" s="9" t="b">
        <f t="shared" si="376"/>
        <v>1</v>
      </c>
      <c r="Z1800" s="9" t="str">
        <f>VLOOKUP(H1800,Table2_ContractType!$A$2:$B$4,2,FALSE)</f>
        <v>Month-to-Month</v>
      </c>
      <c r="AA1800" s="9" t="str">
        <f>VLOOKUP(F1800,Table3_PhoneService!$A$2:$B$4,2,FALSE)</f>
        <v>Two or More Lines</v>
      </c>
      <c r="AB1800" s="9" t="str">
        <f>VLOOKUP(G1800,Table4_InternetService!$A$2:$B$4,2,FALSE)</f>
        <v>DSL</v>
      </c>
    </row>
    <row r="1801" spans="1:28" ht="16">
      <c r="A1801" t="s">
        <v>2187</v>
      </c>
      <c r="B1801" t="s">
        <v>9</v>
      </c>
      <c r="C1801">
        <v>0</v>
      </c>
      <c r="D1801" t="s">
        <v>4</v>
      </c>
      <c r="E1801" t="s">
        <v>4</v>
      </c>
      <c r="F1801">
        <v>1</v>
      </c>
      <c r="G1801">
        <v>0</v>
      </c>
      <c r="H1801">
        <v>2</v>
      </c>
      <c r="I1801" t="s">
        <v>17</v>
      </c>
      <c r="J1801" s="105">
        <v>19.399999999999999</v>
      </c>
      <c r="K1801" s="105">
        <f t="shared" si="365"/>
        <v>0.63780821917808217</v>
      </c>
      <c r="L1801" s="105">
        <v>1284.2</v>
      </c>
      <c r="M1801" t="s">
        <v>5</v>
      </c>
      <c r="N1801" s="104">
        <f t="shared" si="364"/>
        <v>66.195876288659804</v>
      </c>
      <c r="O1801" s="104">
        <f t="shared" si="366"/>
        <v>2013.4579037800688</v>
      </c>
      <c r="P1801" s="10" t="b">
        <f t="shared" si="367"/>
        <v>0</v>
      </c>
      <c r="Q1801" s="9" t="b">
        <f t="shared" si="368"/>
        <v>1</v>
      </c>
      <c r="R1801" s="9" t="b">
        <f t="shared" si="369"/>
        <v>1</v>
      </c>
      <c r="S1801" s="9" t="b">
        <f t="shared" si="370"/>
        <v>0</v>
      </c>
      <c r="T1801" s="9" t="b">
        <f t="shared" si="371"/>
        <v>0</v>
      </c>
      <c r="U1801" s="9">
        <f t="shared" si="372"/>
        <v>3</v>
      </c>
      <c r="V1801" s="92">
        <f t="shared" ca="1" si="373"/>
        <v>41745.542096219928</v>
      </c>
      <c r="W1801" s="92">
        <f t="shared" ca="1" si="374"/>
        <v>43759</v>
      </c>
      <c r="X1801" s="113">
        <f t="shared" si="375"/>
        <v>19.399999999999999</v>
      </c>
      <c r="Y1801" s="9" t="b">
        <f t="shared" si="376"/>
        <v>1</v>
      </c>
      <c r="Z1801" s="9" t="str">
        <f>VLOOKUP(H1801,Table2_ContractType!$A$2:$B$4,2,FALSE)</f>
        <v>2 Year</v>
      </c>
      <c r="AA1801" s="9" t="str">
        <f>VLOOKUP(F1801,Table3_PhoneService!$A$2:$B$4,2,FALSE)</f>
        <v>One Line</v>
      </c>
      <c r="AB1801" s="9" t="str">
        <f>VLOOKUP(G1801,Table4_InternetService!$A$2:$B$4,2,FALSE)</f>
        <v>No Internet Service</v>
      </c>
    </row>
    <row r="1802" spans="1:28" ht="16">
      <c r="A1802" t="s">
        <v>3975</v>
      </c>
      <c r="B1802" t="s">
        <v>3</v>
      </c>
      <c r="C1802">
        <v>0</v>
      </c>
      <c r="D1802" t="s">
        <v>4</v>
      </c>
      <c r="E1802" t="s">
        <v>4</v>
      </c>
      <c r="F1802">
        <v>2</v>
      </c>
      <c r="G1802">
        <v>2</v>
      </c>
      <c r="H1802">
        <v>2</v>
      </c>
      <c r="I1802" t="s">
        <v>17</v>
      </c>
      <c r="J1802" s="105">
        <v>111.75</v>
      </c>
      <c r="K1802" s="105">
        <f t="shared" si="365"/>
        <v>3.6739726027397261</v>
      </c>
      <c r="L1802" s="105">
        <v>7511.3</v>
      </c>
      <c r="M1802" t="s">
        <v>5</v>
      </c>
      <c r="N1802" s="104">
        <f t="shared" si="364"/>
        <v>67.215212527964212</v>
      </c>
      <c r="O1802" s="104">
        <f t="shared" si="366"/>
        <v>2044.4627143922446</v>
      </c>
      <c r="P1802" s="10" t="b">
        <f t="shared" si="367"/>
        <v>1</v>
      </c>
      <c r="Q1802" s="9" t="b">
        <f t="shared" si="368"/>
        <v>1</v>
      </c>
      <c r="R1802" s="9" t="b">
        <f t="shared" si="369"/>
        <v>1</v>
      </c>
      <c r="S1802" s="9" t="b">
        <f t="shared" si="370"/>
        <v>1</v>
      </c>
      <c r="T1802" s="9" t="b">
        <f t="shared" si="371"/>
        <v>1</v>
      </c>
      <c r="U1802" s="9">
        <f t="shared" si="372"/>
        <v>3</v>
      </c>
      <c r="V1802" s="92">
        <f t="shared" ca="1" si="373"/>
        <v>41714.537285607752</v>
      </c>
      <c r="W1802" s="92">
        <f t="shared" ca="1" si="374"/>
        <v>43759</v>
      </c>
      <c r="X1802" s="113">
        <f t="shared" si="375"/>
        <v>111.74999999999999</v>
      </c>
      <c r="Y1802" s="9" t="b">
        <f t="shared" si="376"/>
        <v>1</v>
      </c>
      <c r="Z1802" s="9" t="str">
        <f>VLOOKUP(H1802,Table2_ContractType!$A$2:$B$4,2,FALSE)</f>
        <v>2 Year</v>
      </c>
      <c r="AA1802" s="9" t="str">
        <f>VLOOKUP(F1802,Table3_PhoneService!$A$2:$B$4,2,FALSE)</f>
        <v>Two or More Lines</v>
      </c>
      <c r="AB1802" s="9" t="str">
        <f>VLOOKUP(G1802,Table4_InternetService!$A$2:$B$4,2,FALSE)</f>
        <v>Fiber Optic</v>
      </c>
    </row>
    <row r="1803" spans="1:28" ht="16">
      <c r="A1803" t="s">
        <v>1044</v>
      </c>
      <c r="B1803" t="s">
        <v>3</v>
      </c>
      <c r="C1803">
        <v>0</v>
      </c>
      <c r="D1803" t="s">
        <v>4</v>
      </c>
      <c r="E1803" t="s">
        <v>5</v>
      </c>
      <c r="F1803">
        <v>2</v>
      </c>
      <c r="G1803">
        <v>0</v>
      </c>
      <c r="H1803">
        <v>2</v>
      </c>
      <c r="I1803" t="s">
        <v>13</v>
      </c>
      <c r="J1803" s="105">
        <v>23.65</v>
      </c>
      <c r="K1803" s="105">
        <f t="shared" si="365"/>
        <v>0.77753424657534231</v>
      </c>
      <c r="L1803" s="105">
        <v>1416.75</v>
      </c>
      <c r="M1803" t="s">
        <v>5</v>
      </c>
      <c r="N1803" s="104">
        <f t="shared" si="364"/>
        <v>59.904862579281186</v>
      </c>
      <c r="O1803" s="104">
        <f t="shared" si="366"/>
        <v>1822.1062367864697</v>
      </c>
      <c r="P1803" s="10" t="b">
        <f t="shared" si="367"/>
        <v>1</v>
      </c>
      <c r="Q1803" s="9" t="b">
        <f t="shared" si="368"/>
        <v>1</v>
      </c>
      <c r="R1803" s="9" t="b">
        <f t="shared" si="369"/>
        <v>1</v>
      </c>
      <c r="S1803" s="9" t="b">
        <f t="shared" si="370"/>
        <v>0</v>
      </c>
      <c r="T1803" s="9" t="b">
        <f t="shared" si="371"/>
        <v>0</v>
      </c>
      <c r="U1803" s="9">
        <f t="shared" si="372"/>
        <v>1</v>
      </c>
      <c r="V1803" s="92">
        <f t="shared" ca="1" si="373"/>
        <v>41936.893763213528</v>
      </c>
      <c r="W1803" s="92">
        <f t="shared" ca="1" si="374"/>
        <v>43759</v>
      </c>
      <c r="X1803" s="113">
        <f t="shared" si="375"/>
        <v>23.65</v>
      </c>
      <c r="Y1803" s="9" t="b">
        <f t="shared" si="376"/>
        <v>1</v>
      </c>
      <c r="Z1803" s="9" t="str">
        <f>VLOOKUP(H1803,Table2_ContractType!$A$2:$B$4,2,FALSE)</f>
        <v>2 Year</v>
      </c>
      <c r="AA1803" s="9" t="str">
        <f>VLOOKUP(F1803,Table3_PhoneService!$A$2:$B$4,2,FALSE)</f>
        <v>Two or More Lines</v>
      </c>
      <c r="AB1803" s="9" t="str">
        <f>VLOOKUP(G1803,Table4_InternetService!$A$2:$B$4,2,FALSE)</f>
        <v>No Internet Service</v>
      </c>
    </row>
    <row r="1804" spans="1:28" ht="16">
      <c r="A1804" t="s">
        <v>4276</v>
      </c>
      <c r="B1804" t="s">
        <v>9</v>
      </c>
      <c r="C1804">
        <v>1</v>
      </c>
      <c r="D1804" t="s">
        <v>4</v>
      </c>
      <c r="E1804" t="s">
        <v>5</v>
      </c>
      <c r="F1804">
        <v>2</v>
      </c>
      <c r="G1804">
        <v>2</v>
      </c>
      <c r="H1804">
        <v>0</v>
      </c>
      <c r="I1804" t="s">
        <v>17</v>
      </c>
      <c r="J1804" s="105">
        <v>100.05</v>
      </c>
      <c r="K1804" s="105">
        <f t="shared" si="365"/>
        <v>3.2893150684931505</v>
      </c>
      <c r="L1804" s="105">
        <v>6871.9</v>
      </c>
      <c r="M1804" t="s">
        <v>4</v>
      </c>
      <c r="N1804" s="104">
        <f t="shared" si="364"/>
        <v>68.684657671164416</v>
      </c>
      <c r="O1804" s="104">
        <f t="shared" si="366"/>
        <v>2089.1583374979177</v>
      </c>
      <c r="P1804" s="10" t="b">
        <f t="shared" si="367"/>
        <v>0</v>
      </c>
      <c r="Q1804" s="9" t="b">
        <f t="shared" si="368"/>
        <v>0</v>
      </c>
      <c r="R1804" s="9" t="b">
        <f t="shared" si="369"/>
        <v>1</v>
      </c>
      <c r="S1804" s="9" t="b">
        <f t="shared" si="370"/>
        <v>1</v>
      </c>
      <c r="T1804" s="9" t="b">
        <f t="shared" si="371"/>
        <v>1</v>
      </c>
      <c r="U1804" s="9">
        <f t="shared" si="372"/>
        <v>1</v>
      </c>
      <c r="V1804" s="92">
        <f t="shared" ca="1" si="373"/>
        <v>41669.841662502084</v>
      </c>
      <c r="W1804" s="92">
        <f t="shared" ca="1" si="374"/>
        <v>43759</v>
      </c>
      <c r="X1804" s="113">
        <f t="shared" si="375"/>
        <v>100.05</v>
      </c>
      <c r="Y1804" s="9" t="b">
        <f t="shared" si="376"/>
        <v>1</v>
      </c>
      <c r="Z1804" s="9" t="str">
        <f>VLOOKUP(H1804,Table2_ContractType!$A$2:$B$4,2,FALSE)</f>
        <v>Month-to-Month</v>
      </c>
      <c r="AA1804" s="9" t="str">
        <f>VLOOKUP(F1804,Table3_PhoneService!$A$2:$B$4,2,FALSE)</f>
        <v>Two or More Lines</v>
      </c>
      <c r="AB1804" s="9" t="str">
        <f>VLOOKUP(G1804,Table4_InternetService!$A$2:$B$4,2,FALSE)</f>
        <v>Fiber Optic</v>
      </c>
    </row>
    <row r="1805" spans="1:28" ht="16">
      <c r="A1805" t="s">
        <v>2786</v>
      </c>
      <c r="B1805" t="s">
        <v>9</v>
      </c>
      <c r="C1805">
        <v>1</v>
      </c>
      <c r="D1805" t="s">
        <v>4</v>
      </c>
      <c r="E1805" t="s">
        <v>5</v>
      </c>
      <c r="F1805">
        <v>2</v>
      </c>
      <c r="G1805">
        <v>1</v>
      </c>
      <c r="H1805">
        <v>1</v>
      </c>
      <c r="I1805" t="s">
        <v>7</v>
      </c>
      <c r="J1805" s="105">
        <v>60.05</v>
      </c>
      <c r="K1805" s="105">
        <f t="shared" si="365"/>
        <v>1.9742465753424656</v>
      </c>
      <c r="L1805" s="105">
        <v>3229.65</v>
      </c>
      <c r="M1805" t="s">
        <v>4</v>
      </c>
      <c r="N1805" s="104">
        <f t="shared" si="364"/>
        <v>53.782681099084101</v>
      </c>
      <c r="O1805" s="104">
        <f t="shared" si="366"/>
        <v>1635.8898834304748</v>
      </c>
      <c r="P1805" s="10" t="b">
        <f t="shared" si="367"/>
        <v>0</v>
      </c>
      <c r="Q1805" s="9" t="b">
        <f t="shared" si="368"/>
        <v>0</v>
      </c>
      <c r="R1805" s="9" t="b">
        <f t="shared" si="369"/>
        <v>1</v>
      </c>
      <c r="S1805" s="9" t="b">
        <f t="shared" si="370"/>
        <v>1</v>
      </c>
      <c r="T1805" s="9" t="b">
        <f t="shared" si="371"/>
        <v>1</v>
      </c>
      <c r="U1805" s="9">
        <f t="shared" si="372"/>
        <v>1</v>
      </c>
      <c r="V1805" s="92">
        <f t="shared" ca="1" si="373"/>
        <v>42123.110116569522</v>
      </c>
      <c r="W1805" s="92">
        <f t="shared" ca="1" si="374"/>
        <v>43759</v>
      </c>
      <c r="X1805" s="113">
        <f t="shared" si="375"/>
        <v>60.05</v>
      </c>
      <c r="Y1805" s="9" t="b">
        <f t="shared" si="376"/>
        <v>1</v>
      </c>
      <c r="Z1805" s="9" t="str">
        <f>VLOOKUP(H1805,Table2_ContractType!$A$2:$B$4,2,FALSE)</f>
        <v>1 Year</v>
      </c>
      <c r="AA1805" s="9" t="str">
        <f>VLOOKUP(F1805,Table3_PhoneService!$A$2:$B$4,2,FALSE)</f>
        <v>Two or More Lines</v>
      </c>
      <c r="AB1805" s="9" t="str">
        <f>VLOOKUP(G1805,Table4_InternetService!$A$2:$B$4,2,FALSE)</f>
        <v>DSL</v>
      </c>
    </row>
    <row r="1806" spans="1:28" ht="16">
      <c r="A1806" t="s">
        <v>3312</v>
      </c>
      <c r="B1806" t="s">
        <v>3</v>
      </c>
      <c r="C1806">
        <v>1</v>
      </c>
      <c r="D1806" t="s">
        <v>5</v>
      </c>
      <c r="E1806" t="s">
        <v>5</v>
      </c>
      <c r="F1806">
        <v>1</v>
      </c>
      <c r="G1806">
        <v>2</v>
      </c>
      <c r="H1806">
        <v>0</v>
      </c>
      <c r="I1806" t="s">
        <v>7</v>
      </c>
      <c r="J1806" s="105">
        <v>69.599999999999994</v>
      </c>
      <c r="K1806" s="105">
        <f t="shared" si="365"/>
        <v>2.2882191780821914</v>
      </c>
      <c r="L1806" s="105">
        <v>69.599999999999994</v>
      </c>
      <c r="M1806" t="s">
        <v>4</v>
      </c>
      <c r="N1806" s="104">
        <f t="shared" si="364"/>
        <v>1</v>
      </c>
      <c r="O1806" s="104">
        <f t="shared" si="366"/>
        <v>30.416666666666668</v>
      </c>
      <c r="P1806" s="10" t="b">
        <f t="shared" si="367"/>
        <v>1</v>
      </c>
      <c r="Q1806" s="9" t="b">
        <f t="shared" si="368"/>
        <v>0</v>
      </c>
      <c r="R1806" s="9" t="b">
        <f t="shared" si="369"/>
        <v>1</v>
      </c>
      <c r="S1806" s="9" t="b">
        <f t="shared" si="370"/>
        <v>1</v>
      </c>
      <c r="T1806" s="9" t="b">
        <f t="shared" si="371"/>
        <v>1</v>
      </c>
      <c r="U1806" s="9">
        <f t="shared" si="372"/>
        <v>0</v>
      </c>
      <c r="V1806" s="92">
        <f t="shared" ca="1" si="373"/>
        <v>43728.583333333336</v>
      </c>
      <c r="W1806" s="92">
        <f t="shared" ca="1" si="374"/>
        <v>43759</v>
      </c>
      <c r="X1806" s="113">
        <f t="shared" si="375"/>
        <v>69.599999999999994</v>
      </c>
      <c r="Y1806" s="9" t="b">
        <f t="shared" si="376"/>
        <v>1</v>
      </c>
      <c r="Z1806" s="9" t="str">
        <f>VLOOKUP(H1806,Table2_ContractType!$A$2:$B$4,2,FALSE)</f>
        <v>Month-to-Month</v>
      </c>
      <c r="AA1806" s="9" t="str">
        <f>VLOOKUP(F1806,Table3_PhoneService!$A$2:$B$4,2,FALSE)</f>
        <v>One Line</v>
      </c>
      <c r="AB1806" s="9" t="str">
        <f>VLOOKUP(G1806,Table4_InternetService!$A$2:$B$4,2,FALSE)</f>
        <v>Fiber Optic</v>
      </c>
    </row>
    <row r="1807" spans="1:28" ht="16">
      <c r="A1807" t="s">
        <v>2479</v>
      </c>
      <c r="B1807" t="s">
        <v>9</v>
      </c>
      <c r="C1807">
        <v>0</v>
      </c>
      <c r="D1807" t="s">
        <v>4</v>
      </c>
      <c r="E1807" t="s">
        <v>5</v>
      </c>
      <c r="F1807">
        <v>0</v>
      </c>
      <c r="G1807">
        <v>1</v>
      </c>
      <c r="H1807">
        <v>0</v>
      </c>
      <c r="I1807" t="s">
        <v>7</v>
      </c>
      <c r="J1807" s="105">
        <v>48.55</v>
      </c>
      <c r="K1807" s="105">
        <f t="shared" si="365"/>
        <v>1.5961643835616437</v>
      </c>
      <c r="L1807" s="105">
        <v>201</v>
      </c>
      <c r="M1807" t="s">
        <v>4</v>
      </c>
      <c r="N1807" s="104">
        <f t="shared" si="364"/>
        <v>4.1400617919670442</v>
      </c>
      <c r="O1807" s="104">
        <f t="shared" si="366"/>
        <v>125.92687950566427</v>
      </c>
      <c r="P1807" s="10" t="b">
        <f t="shared" si="367"/>
        <v>0</v>
      </c>
      <c r="Q1807" s="9" t="b">
        <f t="shared" si="368"/>
        <v>0</v>
      </c>
      <c r="R1807" s="9" t="b">
        <f t="shared" si="369"/>
        <v>0</v>
      </c>
      <c r="S1807" s="9" t="b">
        <f t="shared" si="370"/>
        <v>1</v>
      </c>
      <c r="T1807" s="9" t="b">
        <f t="shared" si="371"/>
        <v>0</v>
      </c>
      <c r="U1807" s="9">
        <f t="shared" si="372"/>
        <v>1</v>
      </c>
      <c r="V1807" s="92">
        <f t="shared" ca="1" si="373"/>
        <v>43633.073120494337</v>
      </c>
      <c r="W1807" s="92">
        <f t="shared" ca="1" si="374"/>
        <v>43759</v>
      </c>
      <c r="X1807" s="113">
        <f t="shared" si="375"/>
        <v>48.550000000000004</v>
      </c>
      <c r="Y1807" s="9" t="b">
        <f t="shared" si="376"/>
        <v>1</v>
      </c>
      <c r="Z1807" s="9" t="str">
        <f>VLOOKUP(H1807,Table2_ContractType!$A$2:$B$4,2,FALSE)</f>
        <v>Month-to-Month</v>
      </c>
      <c r="AA1807" s="9" t="str">
        <f>VLOOKUP(F1807,Table3_PhoneService!$A$2:$B$4,2,FALSE)</f>
        <v>No Phone Service</v>
      </c>
      <c r="AB1807" s="9" t="str">
        <f>VLOOKUP(G1807,Table4_InternetService!$A$2:$B$4,2,FALSE)</f>
        <v>DSL</v>
      </c>
    </row>
    <row r="1808" spans="1:28" ht="16">
      <c r="A1808" t="s">
        <v>154</v>
      </c>
      <c r="B1808" t="s">
        <v>9</v>
      </c>
      <c r="C1808">
        <v>0</v>
      </c>
      <c r="D1808" t="s">
        <v>5</v>
      </c>
      <c r="E1808" t="s">
        <v>5</v>
      </c>
      <c r="F1808">
        <v>2</v>
      </c>
      <c r="G1808">
        <v>2</v>
      </c>
      <c r="H1808">
        <v>1</v>
      </c>
      <c r="I1808" t="s">
        <v>17</v>
      </c>
      <c r="J1808" s="105">
        <v>84.3</v>
      </c>
      <c r="K1808" s="105">
        <f t="shared" si="365"/>
        <v>2.7715068493150681</v>
      </c>
      <c r="L1808" s="105">
        <v>5289.05</v>
      </c>
      <c r="M1808" t="s">
        <v>5</v>
      </c>
      <c r="N1808" s="104">
        <f t="shared" si="364"/>
        <v>62.740806642941877</v>
      </c>
      <c r="O1808" s="104">
        <f t="shared" si="366"/>
        <v>1908.3662020561489</v>
      </c>
      <c r="P1808" s="10" t="b">
        <f t="shared" si="367"/>
        <v>0</v>
      </c>
      <c r="Q1808" s="9" t="b">
        <f t="shared" si="368"/>
        <v>1</v>
      </c>
      <c r="R1808" s="9" t="b">
        <f t="shared" si="369"/>
        <v>1</v>
      </c>
      <c r="S1808" s="9" t="b">
        <f t="shared" si="370"/>
        <v>1</v>
      </c>
      <c r="T1808" s="9" t="b">
        <f t="shared" si="371"/>
        <v>1</v>
      </c>
      <c r="U1808" s="9">
        <f t="shared" si="372"/>
        <v>0</v>
      </c>
      <c r="V1808" s="92">
        <f t="shared" ca="1" si="373"/>
        <v>41850.633797943854</v>
      </c>
      <c r="W1808" s="92">
        <f t="shared" ca="1" si="374"/>
        <v>43759</v>
      </c>
      <c r="X1808" s="113">
        <f t="shared" si="375"/>
        <v>84.3</v>
      </c>
      <c r="Y1808" s="9" t="b">
        <f t="shared" si="376"/>
        <v>1</v>
      </c>
      <c r="Z1808" s="9" t="str">
        <f>VLOOKUP(H1808,Table2_ContractType!$A$2:$B$4,2,FALSE)</f>
        <v>1 Year</v>
      </c>
      <c r="AA1808" s="9" t="str">
        <f>VLOOKUP(F1808,Table3_PhoneService!$A$2:$B$4,2,FALSE)</f>
        <v>Two or More Lines</v>
      </c>
      <c r="AB1808" s="9" t="str">
        <f>VLOOKUP(G1808,Table4_InternetService!$A$2:$B$4,2,FALSE)</f>
        <v>Fiber Optic</v>
      </c>
    </row>
    <row r="1809" spans="1:28" ht="16">
      <c r="A1809" t="s">
        <v>2354</v>
      </c>
      <c r="B1809" t="s">
        <v>3</v>
      </c>
      <c r="C1809">
        <v>0</v>
      </c>
      <c r="D1809" t="s">
        <v>4</v>
      </c>
      <c r="E1809" t="s">
        <v>5</v>
      </c>
      <c r="F1809">
        <v>1</v>
      </c>
      <c r="G1809">
        <v>1</v>
      </c>
      <c r="H1809">
        <v>0</v>
      </c>
      <c r="I1809" t="s">
        <v>10</v>
      </c>
      <c r="J1809" s="105">
        <v>46.1</v>
      </c>
      <c r="K1809" s="105">
        <f t="shared" si="365"/>
        <v>1.5156164383561646</v>
      </c>
      <c r="L1809" s="105">
        <v>130.15</v>
      </c>
      <c r="M1809" t="s">
        <v>5</v>
      </c>
      <c r="N1809" s="104">
        <f t="shared" si="364"/>
        <v>2.8232104121475055</v>
      </c>
      <c r="O1809" s="104">
        <f t="shared" si="366"/>
        <v>85.872650036153289</v>
      </c>
      <c r="P1809" s="10" t="b">
        <f t="shared" si="367"/>
        <v>1</v>
      </c>
      <c r="Q1809" s="9" t="b">
        <f t="shared" si="368"/>
        <v>1</v>
      </c>
      <c r="R1809" s="9" t="b">
        <f t="shared" si="369"/>
        <v>1</v>
      </c>
      <c r="S1809" s="9" t="b">
        <f t="shared" si="370"/>
        <v>1</v>
      </c>
      <c r="T1809" s="9" t="b">
        <f t="shared" si="371"/>
        <v>1</v>
      </c>
      <c r="U1809" s="9">
        <f t="shared" si="372"/>
        <v>1</v>
      </c>
      <c r="V1809" s="92">
        <f t="shared" ca="1" si="373"/>
        <v>43673.127349963848</v>
      </c>
      <c r="W1809" s="92">
        <f t="shared" ca="1" si="374"/>
        <v>43759</v>
      </c>
      <c r="X1809" s="113">
        <f t="shared" si="375"/>
        <v>46.1</v>
      </c>
      <c r="Y1809" s="9" t="b">
        <f t="shared" si="376"/>
        <v>1</v>
      </c>
      <c r="Z1809" s="9" t="str">
        <f>VLOOKUP(H1809,Table2_ContractType!$A$2:$B$4,2,FALSE)</f>
        <v>Month-to-Month</v>
      </c>
      <c r="AA1809" s="9" t="str">
        <f>VLOOKUP(F1809,Table3_PhoneService!$A$2:$B$4,2,FALSE)</f>
        <v>One Line</v>
      </c>
      <c r="AB1809" s="9" t="str">
        <f>VLOOKUP(G1809,Table4_InternetService!$A$2:$B$4,2,FALSE)</f>
        <v>DSL</v>
      </c>
    </row>
    <row r="1810" spans="1:28" ht="16">
      <c r="A1810" t="s">
        <v>140</v>
      </c>
      <c r="B1810" t="s">
        <v>9</v>
      </c>
      <c r="C1810">
        <v>1</v>
      </c>
      <c r="D1810" t="s">
        <v>5</v>
      </c>
      <c r="E1810" t="s">
        <v>5</v>
      </c>
      <c r="F1810">
        <v>0</v>
      </c>
      <c r="G1810">
        <v>1</v>
      </c>
      <c r="H1810">
        <v>1</v>
      </c>
      <c r="I1810" t="s">
        <v>7</v>
      </c>
      <c r="J1810" s="105">
        <v>56.45</v>
      </c>
      <c r="K1810" s="105">
        <f t="shared" si="365"/>
        <v>1.8558904109589043</v>
      </c>
      <c r="L1810" s="105">
        <v>3985.35</v>
      </c>
      <c r="M1810" t="s">
        <v>5</v>
      </c>
      <c r="N1810" s="104">
        <f t="shared" si="364"/>
        <v>70.599645704162967</v>
      </c>
      <c r="O1810" s="104">
        <f t="shared" si="366"/>
        <v>2147.4058901682902</v>
      </c>
      <c r="P1810" s="10" t="b">
        <f t="shared" si="367"/>
        <v>0</v>
      </c>
      <c r="Q1810" s="9" t="b">
        <f t="shared" si="368"/>
        <v>1</v>
      </c>
      <c r="R1810" s="9" t="b">
        <f t="shared" si="369"/>
        <v>0</v>
      </c>
      <c r="S1810" s="9" t="b">
        <f t="shared" si="370"/>
        <v>1</v>
      </c>
      <c r="T1810" s="9" t="b">
        <f t="shared" si="371"/>
        <v>0</v>
      </c>
      <c r="U1810" s="9">
        <f t="shared" si="372"/>
        <v>0</v>
      </c>
      <c r="V1810" s="92">
        <f t="shared" ca="1" si="373"/>
        <v>41611.594109831713</v>
      </c>
      <c r="W1810" s="92">
        <f t="shared" ca="1" si="374"/>
        <v>43759</v>
      </c>
      <c r="X1810" s="113">
        <f t="shared" si="375"/>
        <v>56.45</v>
      </c>
      <c r="Y1810" s="9" t="b">
        <f t="shared" si="376"/>
        <v>1</v>
      </c>
      <c r="Z1810" s="9" t="str">
        <f>VLOOKUP(H1810,Table2_ContractType!$A$2:$B$4,2,FALSE)</f>
        <v>1 Year</v>
      </c>
      <c r="AA1810" s="9" t="str">
        <f>VLOOKUP(F1810,Table3_PhoneService!$A$2:$B$4,2,FALSE)</f>
        <v>No Phone Service</v>
      </c>
      <c r="AB1810" s="9" t="str">
        <f>VLOOKUP(G1810,Table4_InternetService!$A$2:$B$4,2,FALSE)</f>
        <v>DSL</v>
      </c>
    </row>
    <row r="1811" spans="1:28" ht="16">
      <c r="A1811" t="s">
        <v>590</v>
      </c>
      <c r="B1811" t="s">
        <v>9</v>
      </c>
      <c r="C1811">
        <v>0</v>
      </c>
      <c r="D1811" t="s">
        <v>5</v>
      </c>
      <c r="E1811" t="s">
        <v>5</v>
      </c>
      <c r="F1811">
        <v>1</v>
      </c>
      <c r="G1811">
        <v>0</v>
      </c>
      <c r="H1811">
        <v>0</v>
      </c>
      <c r="I1811" t="s">
        <v>10</v>
      </c>
      <c r="J1811" s="105">
        <v>19.649999999999999</v>
      </c>
      <c r="K1811" s="105">
        <f t="shared" si="365"/>
        <v>0.64602739726027392</v>
      </c>
      <c r="L1811" s="105">
        <v>38.799999999999997</v>
      </c>
      <c r="M1811" t="s">
        <v>5</v>
      </c>
      <c r="N1811" s="104">
        <f t="shared" si="364"/>
        <v>1.974554707379135</v>
      </c>
      <c r="O1811" s="104">
        <f t="shared" si="366"/>
        <v>60.059372349448687</v>
      </c>
      <c r="P1811" s="10" t="b">
        <f t="shared" si="367"/>
        <v>0</v>
      </c>
      <c r="Q1811" s="9" t="b">
        <f t="shared" si="368"/>
        <v>1</v>
      </c>
      <c r="R1811" s="9" t="b">
        <f t="shared" si="369"/>
        <v>1</v>
      </c>
      <c r="S1811" s="9" t="b">
        <f t="shared" si="370"/>
        <v>0</v>
      </c>
      <c r="T1811" s="9" t="b">
        <f t="shared" si="371"/>
        <v>0</v>
      </c>
      <c r="U1811" s="9">
        <f t="shared" si="372"/>
        <v>0</v>
      </c>
      <c r="V1811" s="92">
        <f t="shared" ca="1" si="373"/>
        <v>43698.940627650554</v>
      </c>
      <c r="W1811" s="92">
        <f t="shared" ca="1" si="374"/>
        <v>43759</v>
      </c>
      <c r="X1811" s="113">
        <f t="shared" si="375"/>
        <v>19.649999999999999</v>
      </c>
      <c r="Y1811" s="9" t="b">
        <f t="shared" si="376"/>
        <v>1</v>
      </c>
      <c r="Z1811" s="9" t="str">
        <f>VLOOKUP(H1811,Table2_ContractType!$A$2:$B$4,2,FALSE)</f>
        <v>Month-to-Month</v>
      </c>
      <c r="AA1811" s="9" t="str">
        <f>VLOOKUP(F1811,Table3_PhoneService!$A$2:$B$4,2,FALSE)</f>
        <v>One Line</v>
      </c>
      <c r="AB1811" s="9" t="str">
        <f>VLOOKUP(G1811,Table4_InternetService!$A$2:$B$4,2,FALSE)</f>
        <v>No Internet Service</v>
      </c>
    </row>
    <row r="1812" spans="1:28" ht="16">
      <c r="A1812" t="s">
        <v>3014</v>
      </c>
      <c r="B1812" t="s">
        <v>9</v>
      </c>
      <c r="C1812">
        <v>0</v>
      </c>
      <c r="D1812" t="s">
        <v>5</v>
      </c>
      <c r="E1812" t="s">
        <v>4</v>
      </c>
      <c r="F1812">
        <v>2</v>
      </c>
      <c r="G1812">
        <v>2</v>
      </c>
      <c r="H1812">
        <v>0</v>
      </c>
      <c r="I1812" t="s">
        <v>7</v>
      </c>
      <c r="J1812" s="105">
        <v>79.5</v>
      </c>
      <c r="K1812" s="105">
        <f t="shared" si="365"/>
        <v>2.6136986301369864</v>
      </c>
      <c r="L1812" s="105">
        <v>2180.5500000000002</v>
      </c>
      <c r="M1812" t="s">
        <v>4</v>
      </c>
      <c r="N1812" s="104">
        <f t="shared" si="364"/>
        <v>27.428301886792454</v>
      </c>
      <c r="O1812" s="104">
        <f t="shared" si="366"/>
        <v>834.27751572327043</v>
      </c>
      <c r="P1812" s="10" t="b">
        <f t="shared" si="367"/>
        <v>0</v>
      </c>
      <c r="Q1812" s="9" t="b">
        <f t="shared" si="368"/>
        <v>0</v>
      </c>
      <c r="R1812" s="9" t="b">
        <f t="shared" si="369"/>
        <v>1</v>
      </c>
      <c r="S1812" s="9" t="b">
        <f t="shared" si="370"/>
        <v>1</v>
      </c>
      <c r="T1812" s="9" t="b">
        <f t="shared" si="371"/>
        <v>1</v>
      </c>
      <c r="U1812" s="9">
        <f t="shared" si="372"/>
        <v>2</v>
      </c>
      <c r="V1812" s="92">
        <f t="shared" ca="1" si="373"/>
        <v>42924.722484276732</v>
      </c>
      <c r="W1812" s="92">
        <f t="shared" ca="1" si="374"/>
        <v>43759</v>
      </c>
      <c r="X1812" s="113">
        <f t="shared" si="375"/>
        <v>79.5</v>
      </c>
      <c r="Y1812" s="9" t="b">
        <f t="shared" si="376"/>
        <v>1</v>
      </c>
      <c r="Z1812" s="9" t="str">
        <f>VLOOKUP(H1812,Table2_ContractType!$A$2:$B$4,2,FALSE)</f>
        <v>Month-to-Month</v>
      </c>
      <c r="AA1812" s="9" t="str">
        <f>VLOOKUP(F1812,Table3_PhoneService!$A$2:$B$4,2,FALSE)</f>
        <v>Two or More Lines</v>
      </c>
      <c r="AB1812" s="9" t="str">
        <f>VLOOKUP(G1812,Table4_InternetService!$A$2:$B$4,2,FALSE)</f>
        <v>Fiber Optic</v>
      </c>
    </row>
    <row r="1813" spans="1:28" ht="16">
      <c r="A1813" t="s">
        <v>5826</v>
      </c>
      <c r="B1813" t="s">
        <v>9</v>
      </c>
      <c r="C1813">
        <v>1</v>
      </c>
      <c r="D1813" t="s">
        <v>5</v>
      </c>
      <c r="E1813" t="s">
        <v>5</v>
      </c>
      <c r="F1813">
        <v>2</v>
      </c>
      <c r="G1813">
        <v>2</v>
      </c>
      <c r="H1813">
        <v>0</v>
      </c>
      <c r="I1813" t="s">
        <v>7</v>
      </c>
      <c r="J1813" s="105">
        <v>85.05</v>
      </c>
      <c r="K1813" s="105">
        <f t="shared" si="365"/>
        <v>2.7961643835616434</v>
      </c>
      <c r="L1813" s="105">
        <v>746.5</v>
      </c>
      <c r="M1813" t="s">
        <v>4</v>
      </c>
      <c r="N1813" s="104">
        <f t="shared" si="364"/>
        <v>8.7771898883009989</v>
      </c>
      <c r="O1813" s="104">
        <f t="shared" si="366"/>
        <v>266.97285910248877</v>
      </c>
      <c r="P1813" s="10" t="b">
        <f t="shared" si="367"/>
        <v>0</v>
      </c>
      <c r="Q1813" s="9" t="b">
        <f t="shared" si="368"/>
        <v>0</v>
      </c>
      <c r="R1813" s="9" t="b">
        <f t="shared" si="369"/>
        <v>1</v>
      </c>
      <c r="S1813" s="9" t="b">
        <f t="shared" si="370"/>
        <v>1</v>
      </c>
      <c r="T1813" s="9" t="b">
        <f t="shared" si="371"/>
        <v>1</v>
      </c>
      <c r="U1813" s="9">
        <f t="shared" si="372"/>
        <v>0</v>
      </c>
      <c r="V1813" s="92">
        <f t="shared" ca="1" si="373"/>
        <v>43492.02714089751</v>
      </c>
      <c r="W1813" s="92">
        <f t="shared" ca="1" si="374"/>
        <v>43759</v>
      </c>
      <c r="X1813" s="113">
        <f t="shared" si="375"/>
        <v>85.050000000000011</v>
      </c>
      <c r="Y1813" s="9" t="b">
        <f t="shared" si="376"/>
        <v>1</v>
      </c>
      <c r="Z1813" s="9" t="str">
        <f>VLOOKUP(H1813,Table2_ContractType!$A$2:$B$4,2,FALSE)</f>
        <v>Month-to-Month</v>
      </c>
      <c r="AA1813" s="9" t="str">
        <f>VLOOKUP(F1813,Table3_PhoneService!$A$2:$B$4,2,FALSE)</f>
        <v>Two or More Lines</v>
      </c>
      <c r="AB1813" s="9" t="str">
        <f>VLOOKUP(G1813,Table4_InternetService!$A$2:$B$4,2,FALSE)</f>
        <v>Fiber Optic</v>
      </c>
    </row>
    <row r="1814" spans="1:28" ht="16">
      <c r="A1814" t="s">
        <v>4198</v>
      </c>
      <c r="B1814" t="s">
        <v>3</v>
      </c>
      <c r="C1814">
        <v>0</v>
      </c>
      <c r="D1814" t="s">
        <v>4</v>
      </c>
      <c r="E1814" t="s">
        <v>4</v>
      </c>
      <c r="F1814">
        <v>1</v>
      </c>
      <c r="G1814">
        <v>0</v>
      </c>
      <c r="H1814">
        <v>2</v>
      </c>
      <c r="I1814" t="s">
        <v>13</v>
      </c>
      <c r="J1814" s="105">
        <v>20.25</v>
      </c>
      <c r="K1814" s="105">
        <f t="shared" si="365"/>
        <v>0.66575342465753429</v>
      </c>
      <c r="L1814" s="105">
        <v>717.95</v>
      </c>
      <c r="M1814" t="s">
        <v>5</v>
      </c>
      <c r="N1814" s="104">
        <f t="shared" si="364"/>
        <v>35.45432098765432</v>
      </c>
      <c r="O1814" s="104">
        <f t="shared" si="366"/>
        <v>1078.4022633744855</v>
      </c>
      <c r="P1814" s="10" t="b">
        <f t="shared" si="367"/>
        <v>1</v>
      </c>
      <c r="Q1814" s="9" t="b">
        <f t="shared" si="368"/>
        <v>1</v>
      </c>
      <c r="R1814" s="9" t="b">
        <f t="shared" si="369"/>
        <v>1</v>
      </c>
      <c r="S1814" s="9" t="b">
        <f t="shared" si="370"/>
        <v>0</v>
      </c>
      <c r="T1814" s="9" t="b">
        <f t="shared" si="371"/>
        <v>0</v>
      </c>
      <c r="U1814" s="9">
        <f t="shared" si="372"/>
        <v>3</v>
      </c>
      <c r="V1814" s="92">
        <f t="shared" ca="1" si="373"/>
        <v>42680.597736625517</v>
      </c>
      <c r="W1814" s="92">
        <f t="shared" ca="1" si="374"/>
        <v>43759</v>
      </c>
      <c r="X1814" s="113">
        <f t="shared" si="375"/>
        <v>20.25</v>
      </c>
      <c r="Y1814" s="9" t="b">
        <f t="shared" si="376"/>
        <v>1</v>
      </c>
      <c r="Z1814" s="9" t="str">
        <f>VLOOKUP(H1814,Table2_ContractType!$A$2:$B$4,2,FALSE)</f>
        <v>2 Year</v>
      </c>
      <c r="AA1814" s="9" t="str">
        <f>VLOOKUP(F1814,Table3_PhoneService!$A$2:$B$4,2,FALSE)</f>
        <v>One Line</v>
      </c>
      <c r="AB1814" s="9" t="str">
        <f>VLOOKUP(G1814,Table4_InternetService!$A$2:$B$4,2,FALSE)</f>
        <v>No Internet Service</v>
      </c>
    </row>
    <row r="1815" spans="1:28" ht="16">
      <c r="A1815" t="s">
        <v>3756</v>
      </c>
      <c r="B1815" t="s">
        <v>9</v>
      </c>
      <c r="C1815">
        <v>0</v>
      </c>
      <c r="D1815" t="s">
        <v>5</v>
      </c>
      <c r="E1815" t="s">
        <v>5</v>
      </c>
      <c r="F1815">
        <v>1</v>
      </c>
      <c r="G1815">
        <v>2</v>
      </c>
      <c r="H1815">
        <v>0</v>
      </c>
      <c r="I1815" t="s">
        <v>7</v>
      </c>
      <c r="J1815" s="105">
        <v>94.25</v>
      </c>
      <c r="K1815" s="105">
        <f t="shared" si="365"/>
        <v>3.0986301369863014</v>
      </c>
      <c r="L1815" s="105">
        <v>669</v>
      </c>
      <c r="M1815" t="s">
        <v>4</v>
      </c>
      <c r="N1815" s="104">
        <f t="shared" si="364"/>
        <v>7.0981432360742707</v>
      </c>
      <c r="O1815" s="104">
        <f t="shared" si="366"/>
        <v>215.90185676392574</v>
      </c>
      <c r="P1815" s="10" t="b">
        <f t="shared" si="367"/>
        <v>0</v>
      </c>
      <c r="Q1815" s="9" t="b">
        <f t="shared" si="368"/>
        <v>0</v>
      </c>
      <c r="R1815" s="9" t="b">
        <f t="shared" si="369"/>
        <v>1</v>
      </c>
      <c r="S1815" s="9" t="b">
        <f t="shared" si="370"/>
        <v>1</v>
      </c>
      <c r="T1815" s="9" t="b">
        <f t="shared" si="371"/>
        <v>1</v>
      </c>
      <c r="U1815" s="9">
        <f t="shared" si="372"/>
        <v>0</v>
      </c>
      <c r="V1815" s="92">
        <f t="shared" ca="1" si="373"/>
        <v>43543.098143236071</v>
      </c>
      <c r="W1815" s="92">
        <f t="shared" ca="1" si="374"/>
        <v>43759</v>
      </c>
      <c r="X1815" s="113">
        <f t="shared" si="375"/>
        <v>94.25</v>
      </c>
      <c r="Y1815" s="9" t="b">
        <f t="shared" si="376"/>
        <v>1</v>
      </c>
      <c r="Z1815" s="9" t="str">
        <f>VLOOKUP(H1815,Table2_ContractType!$A$2:$B$4,2,FALSE)</f>
        <v>Month-to-Month</v>
      </c>
      <c r="AA1815" s="9" t="str">
        <f>VLOOKUP(F1815,Table3_PhoneService!$A$2:$B$4,2,FALSE)</f>
        <v>One Line</v>
      </c>
      <c r="AB1815" s="9" t="str">
        <f>VLOOKUP(G1815,Table4_InternetService!$A$2:$B$4,2,FALSE)</f>
        <v>Fiber Optic</v>
      </c>
    </row>
    <row r="1816" spans="1:28" ht="16">
      <c r="A1816" t="s">
        <v>4163</v>
      </c>
      <c r="B1816" t="s">
        <v>9</v>
      </c>
      <c r="C1816">
        <v>0</v>
      </c>
      <c r="D1816" t="s">
        <v>4</v>
      </c>
      <c r="E1816" t="s">
        <v>5</v>
      </c>
      <c r="F1816">
        <v>2</v>
      </c>
      <c r="G1816">
        <v>1</v>
      </c>
      <c r="H1816">
        <v>2</v>
      </c>
      <c r="I1816" t="s">
        <v>13</v>
      </c>
      <c r="J1816" s="105">
        <v>76.150000000000006</v>
      </c>
      <c r="K1816" s="105">
        <f t="shared" si="365"/>
        <v>2.5035616438356167</v>
      </c>
      <c r="L1816" s="105">
        <v>4929.55</v>
      </c>
      <c r="M1816" t="s">
        <v>5</v>
      </c>
      <c r="N1816" s="104">
        <f t="shared" si="364"/>
        <v>64.734734077478663</v>
      </c>
      <c r="O1816" s="104">
        <f t="shared" si="366"/>
        <v>1969.0148281899758</v>
      </c>
      <c r="P1816" s="10" t="b">
        <f t="shared" si="367"/>
        <v>0</v>
      </c>
      <c r="Q1816" s="9" t="b">
        <f t="shared" si="368"/>
        <v>1</v>
      </c>
      <c r="R1816" s="9" t="b">
        <f t="shared" si="369"/>
        <v>1</v>
      </c>
      <c r="S1816" s="9" t="b">
        <f t="shared" si="370"/>
        <v>1</v>
      </c>
      <c r="T1816" s="9" t="b">
        <f t="shared" si="371"/>
        <v>1</v>
      </c>
      <c r="U1816" s="9">
        <f t="shared" si="372"/>
        <v>1</v>
      </c>
      <c r="V1816" s="92">
        <f t="shared" ca="1" si="373"/>
        <v>41789.985171810025</v>
      </c>
      <c r="W1816" s="92">
        <f t="shared" ca="1" si="374"/>
        <v>43759</v>
      </c>
      <c r="X1816" s="113">
        <f t="shared" si="375"/>
        <v>76.150000000000006</v>
      </c>
      <c r="Y1816" s="9" t="b">
        <f t="shared" si="376"/>
        <v>1</v>
      </c>
      <c r="Z1816" s="9" t="str">
        <f>VLOOKUP(H1816,Table2_ContractType!$A$2:$B$4,2,FALSE)</f>
        <v>2 Year</v>
      </c>
      <c r="AA1816" s="9" t="str">
        <f>VLOOKUP(F1816,Table3_PhoneService!$A$2:$B$4,2,FALSE)</f>
        <v>Two or More Lines</v>
      </c>
      <c r="AB1816" s="9" t="str">
        <f>VLOOKUP(G1816,Table4_InternetService!$A$2:$B$4,2,FALSE)</f>
        <v>DSL</v>
      </c>
    </row>
    <row r="1817" spans="1:28" ht="16">
      <c r="A1817" t="s">
        <v>4119</v>
      </c>
      <c r="B1817" t="s">
        <v>9</v>
      </c>
      <c r="C1817">
        <v>0</v>
      </c>
      <c r="D1817" t="s">
        <v>4</v>
      </c>
      <c r="E1817" t="s">
        <v>4</v>
      </c>
      <c r="F1817">
        <v>1</v>
      </c>
      <c r="G1817">
        <v>0</v>
      </c>
      <c r="H1817">
        <v>1</v>
      </c>
      <c r="I1817" t="s">
        <v>13</v>
      </c>
      <c r="J1817" s="105">
        <v>19.45</v>
      </c>
      <c r="K1817" s="105">
        <f t="shared" si="365"/>
        <v>0.6394520547945205</v>
      </c>
      <c r="L1817" s="105">
        <v>600.25</v>
      </c>
      <c r="M1817" t="s">
        <v>5</v>
      </c>
      <c r="N1817" s="104">
        <f t="shared" si="364"/>
        <v>30.861182519280206</v>
      </c>
      <c r="O1817" s="104">
        <f t="shared" si="366"/>
        <v>938.69430162810636</v>
      </c>
      <c r="P1817" s="10" t="b">
        <f t="shared" si="367"/>
        <v>0</v>
      </c>
      <c r="Q1817" s="9" t="b">
        <f t="shared" si="368"/>
        <v>1</v>
      </c>
      <c r="R1817" s="9" t="b">
        <f t="shared" si="369"/>
        <v>1</v>
      </c>
      <c r="S1817" s="9" t="b">
        <f t="shared" si="370"/>
        <v>0</v>
      </c>
      <c r="T1817" s="9" t="b">
        <f t="shared" si="371"/>
        <v>0</v>
      </c>
      <c r="U1817" s="9">
        <f t="shared" si="372"/>
        <v>3</v>
      </c>
      <c r="V1817" s="92">
        <f t="shared" ca="1" si="373"/>
        <v>42820.305698371893</v>
      </c>
      <c r="W1817" s="92">
        <f t="shared" ca="1" si="374"/>
        <v>43759</v>
      </c>
      <c r="X1817" s="113">
        <f t="shared" si="375"/>
        <v>19.45</v>
      </c>
      <c r="Y1817" s="9" t="b">
        <f t="shared" si="376"/>
        <v>1</v>
      </c>
      <c r="Z1817" s="9" t="str">
        <f>VLOOKUP(H1817,Table2_ContractType!$A$2:$B$4,2,FALSE)</f>
        <v>1 Year</v>
      </c>
      <c r="AA1817" s="9" t="str">
        <f>VLOOKUP(F1817,Table3_PhoneService!$A$2:$B$4,2,FALSE)</f>
        <v>One Line</v>
      </c>
      <c r="AB1817" s="9" t="str">
        <f>VLOOKUP(G1817,Table4_InternetService!$A$2:$B$4,2,FALSE)</f>
        <v>No Internet Service</v>
      </c>
    </row>
    <row r="1818" spans="1:28" ht="16">
      <c r="A1818" t="s">
        <v>241</v>
      </c>
      <c r="B1818" t="s">
        <v>9</v>
      </c>
      <c r="C1818">
        <v>0</v>
      </c>
      <c r="D1818" t="s">
        <v>5</v>
      </c>
      <c r="E1818" t="s">
        <v>5</v>
      </c>
      <c r="F1818">
        <v>2</v>
      </c>
      <c r="G1818">
        <v>2</v>
      </c>
      <c r="H1818">
        <v>2</v>
      </c>
      <c r="I1818" t="s">
        <v>17</v>
      </c>
      <c r="J1818" s="105">
        <v>108</v>
      </c>
      <c r="K1818" s="105">
        <f t="shared" si="365"/>
        <v>3.5506849315068494</v>
      </c>
      <c r="L1818" s="105">
        <v>5760.65</v>
      </c>
      <c r="M1818" t="s">
        <v>5</v>
      </c>
      <c r="N1818" s="104">
        <f t="shared" si="364"/>
        <v>53.339351851851852</v>
      </c>
      <c r="O1818" s="104">
        <f t="shared" si="366"/>
        <v>1622.405285493827</v>
      </c>
      <c r="P1818" s="10" t="b">
        <f t="shared" si="367"/>
        <v>0</v>
      </c>
      <c r="Q1818" s="9" t="b">
        <f t="shared" si="368"/>
        <v>1</v>
      </c>
      <c r="R1818" s="9" t="b">
        <f t="shared" si="369"/>
        <v>1</v>
      </c>
      <c r="S1818" s="9" t="b">
        <f t="shared" si="370"/>
        <v>1</v>
      </c>
      <c r="T1818" s="9" t="b">
        <f t="shared" si="371"/>
        <v>1</v>
      </c>
      <c r="U1818" s="9">
        <f t="shared" si="372"/>
        <v>0</v>
      </c>
      <c r="V1818" s="92">
        <f t="shared" ca="1" si="373"/>
        <v>42136.594714506173</v>
      </c>
      <c r="W1818" s="92">
        <f t="shared" ca="1" si="374"/>
        <v>43759</v>
      </c>
      <c r="X1818" s="113">
        <f t="shared" si="375"/>
        <v>108</v>
      </c>
      <c r="Y1818" s="9" t="b">
        <f t="shared" si="376"/>
        <v>1</v>
      </c>
      <c r="Z1818" s="9" t="str">
        <f>VLOOKUP(H1818,Table2_ContractType!$A$2:$B$4,2,FALSE)</f>
        <v>2 Year</v>
      </c>
      <c r="AA1818" s="9" t="str">
        <f>VLOOKUP(F1818,Table3_PhoneService!$A$2:$B$4,2,FALSE)</f>
        <v>Two or More Lines</v>
      </c>
      <c r="AB1818" s="9" t="str">
        <f>VLOOKUP(G1818,Table4_InternetService!$A$2:$B$4,2,FALSE)</f>
        <v>Fiber Optic</v>
      </c>
    </row>
    <row r="1819" spans="1:28" ht="16">
      <c r="A1819" t="s">
        <v>567</v>
      </c>
      <c r="B1819" t="s">
        <v>3</v>
      </c>
      <c r="C1819">
        <v>0</v>
      </c>
      <c r="D1819" t="s">
        <v>5</v>
      </c>
      <c r="E1819" t="s">
        <v>5</v>
      </c>
      <c r="F1819">
        <v>1</v>
      </c>
      <c r="G1819">
        <v>0</v>
      </c>
      <c r="H1819">
        <v>0</v>
      </c>
      <c r="I1819" t="s">
        <v>13</v>
      </c>
      <c r="J1819" s="105">
        <v>19.899999999999999</v>
      </c>
      <c r="K1819" s="105">
        <f t="shared" si="365"/>
        <v>0.65424657534246566</v>
      </c>
      <c r="L1819" s="105">
        <v>19.899999999999999</v>
      </c>
      <c r="M1819" t="s">
        <v>5</v>
      </c>
      <c r="N1819" s="104">
        <f t="shared" si="364"/>
        <v>1</v>
      </c>
      <c r="O1819" s="104">
        <f t="shared" si="366"/>
        <v>30.416666666666668</v>
      </c>
      <c r="P1819" s="10" t="b">
        <f t="shared" si="367"/>
        <v>1</v>
      </c>
      <c r="Q1819" s="9" t="b">
        <f t="shared" si="368"/>
        <v>1</v>
      </c>
      <c r="R1819" s="9" t="b">
        <f t="shared" si="369"/>
        <v>1</v>
      </c>
      <c r="S1819" s="9" t="b">
        <f t="shared" si="370"/>
        <v>0</v>
      </c>
      <c r="T1819" s="9" t="b">
        <f t="shared" si="371"/>
        <v>0</v>
      </c>
      <c r="U1819" s="9">
        <f t="shared" si="372"/>
        <v>0</v>
      </c>
      <c r="V1819" s="92">
        <f t="shared" ca="1" si="373"/>
        <v>43728.583333333336</v>
      </c>
      <c r="W1819" s="92">
        <f t="shared" ca="1" si="374"/>
        <v>43759</v>
      </c>
      <c r="X1819" s="113">
        <f t="shared" si="375"/>
        <v>19.899999999999999</v>
      </c>
      <c r="Y1819" s="9" t="b">
        <f t="shared" si="376"/>
        <v>1</v>
      </c>
      <c r="Z1819" s="9" t="str">
        <f>VLOOKUP(H1819,Table2_ContractType!$A$2:$B$4,2,FALSE)</f>
        <v>Month-to-Month</v>
      </c>
      <c r="AA1819" s="9" t="str">
        <f>VLOOKUP(F1819,Table3_PhoneService!$A$2:$B$4,2,FALSE)</f>
        <v>One Line</v>
      </c>
      <c r="AB1819" s="9" t="str">
        <f>VLOOKUP(G1819,Table4_InternetService!$A$2:$B$4,2,FALSE)</f>
        <v>No Internet Service</v>
      </c>
    </row>
    <row r="1820" spans="1:28" ht="16">
      <c r="A1820" t="s">
        <v>187</v>
      </c>
      <c r="B1820" t="s">
        <v>3</v>
      </c>
      <c r="C1820">
        <v>1</v>
      </c>
      <c r="D1820" t="s">
        <v>5</v>
      </c>
      <c r="E1820" t="s">
        <v>5</v>
      </c>
      <c r="F1820">
        <v>2</v>
      </c>
      <c r="G1820">
        <v>2</v>
      </c>
      <c r="H1820">
        <v>0</v>
      </c>
      <c r="I1820" t="s">
        <v>10</v>
      </c>
      <c r="J1820" s="105">
        <v>74.45</v>
      </c>
      <c r="K1820" s="105">
        <f t="shared" si="365"/>
        <v>2.4476712328767127</v>
      </c>
      <c r="L1820" s="105">
        <v>1145.7</v>
      </c>
      <c r="M1820" t="s">
        <v>4</v>
      </c>
      <c r="N1820" s="104">
        <f t="shared" si="364"/>
        <v>15.38885157824043</v>
      </c>
      <c r="O1820" s="104">
        <f t="shared" si="366"/>
        <v>468.07756883814636</v>
      </c>
      <c r="P1820" s="10" t="b">
        <f t="shared" si="367"/>
        <v>1</v>
      </c>
      <c r="Q1820" s="9" t="b">
        <f t="shared" si="368"/>
        <v>0</v>
      </c>
      <c r="R1820" s="9" t="b">
        <f t="shared" si="369"/>
        <v>1</v>
      </c>
      <c r="S1820" s="9" t="b">
        <f t="shared" si="370"/>
        <v>1</v>
      </c>
      <c r="T1820" s="9" t="b">
        <f t="shared" si="371"/>
        <v>1</v>
      </c>
      <c r="U1820" s="9">
        <f t="shared" si="372"/>
        <v>0</v>
      </c>
      <c r="V1820" s="92">
        <f t="shared" ca="1" si="373"/>
        <v>43290.922431161853</v>
      </c>
      <c r="W1820" s="92">
        <f t="shared" ca="1" si="374"/>
        <v>43759</v>
      </c>
      <c r="X1820" s="113">
        <f t="shared" si="375"/>
        <v>74.45</v>
      </c>
      <c r="Y1820" s="9" t="b">
        <f t="shared" si="376"/>
        <v>1</v>
      </c>
      <c r="Z1820" s="9" t="str">
        <f>VLOOKUP(H1820,Table2_ContractType!$A$2:$B$4,2,FALSE)</f>
        <v>Month-to-Month</v>
      </c>
      <c r="AA1820" s="9" t="str">
        <f>VLOOKUP(F1820,Table3_PhoneService!$A$2:$B$4,2,FALSE)</f>
        <v>Two or More Lines</v>
      </c>
      <c r="AB1820" s="9" t="str">
        <f>VLOOKUP(G1820,Table4_InternetService!$A$2:$B$4,2,FALSE)</f>
        <v>Fiber Optic</v>
      </c>
    </row>
    <row r="1821" spans="1:28" ht="16">
      <c r="A1821" t="s">
        <v>3841</v>
      </c>
      <c r="B1821" t="s">
        <v>9</v>
      </c>
      <c r="C1821">
        <v>0</v>
      </c>
      <c r="D1821" t="s">
        <v>4</v>
      </c>
      <c r="E1821" t="s">
        <v>5</v>
      </c>
      <c r="F1821">
        <v>2</v>
      </c>
      <c r="G1821">
        <v>2</v>
      </c>
      <c r="H1821">
        <v>0</v>
      </c>
      <c r="I1821" t="s">
        <v>7</v>
      </c>
      <c r="J1821" s="105">
        <v>100.2</v>
      </c>
      <c r="K1821" s="105">
        <f t="shared" si="365"/>
        <v>3.2942465753424659</v>
      </c>
      <c r="L1821" s="105">
        <v>420.2</v>
      </c>
      <c r="M1821" t="s">
        <v>4</v>
      </c>
      <c r="N1821" s="104">
        <f t="shared" si="364"/>
        <v>4.1936127744510978</v>
      </c>
      <c r="O1821" s="104">
        <f t="shared" si="366"/>
        <v>127.55572188955422</v>
      </c>
      <c r="P1821" s="10" t="b">
        <f t="shared" si="367"/>
        <v>0</v>
      </c>
      <c r="Q1821" s="9" t="b">
        <f t="shared" si="368"/>
        <v>0</v>
      </c>
      <c r="R1821" s="9" t="b">
        <f t="shared" si="369"/>
        <v>1</v>
      </c>
      <c r="S1821" s="9" t="b">
        <f t="shared" si="370"/>
        <v>1</v>
      </c>
      <c r="T1821" s="9" t="b">
        <f t="shared" si="371"/>
        <v>1</v>
      </c>
      <c r="U1821" s="9">
        <f t="shared" si="372"/>
        <v>1</v>
      </c>
      <c r="V1821" s="92">
        <f t="shared" ca="1" si="373"/>
        <v>43631.444278110444</v>
      </c>
      <c r="W1821" s="92">
        <f t="shared" ca="1" si="374"/>
        <v>43759</v>
      </c>
      <c r="X1821" s="113">
        <f t="shared" si="375"/>
        <v>100.2</v>
      </c>
      <c r="Y1821" s="9" t="b">
        <f t="shared" si="376"/>
        <v>1</v>
      </c>
      <c r="Z1821" s="9" t="str">
        <f>VLOOKUP(H1821,Table2_ContractType!$A$2:$B$4,2,FALSE)</f>
        <v>Month-to-Month</v>
      </c>
      <c r="AA1821" s="9" t="str">
        <f>VLOOKUP(F1821,Table3_PhoneService!$A$2:$B$4,2,FALSE)</f>
        <v>Two or More Lines</v>
      </c>
      <c r="AB1821" s="9" t="str">
        <f>VLOOKUP(G1821,Table4_InternetService!$A$2:$B$4,2,FALSE)</f>
        <v>Fiber Optic</v>
      </c>
    </row>
    <row r="1822" spans="1:28" ht="16">
      <c r="A1822" t="s">
        <v>5594</v>
      </c>
      <c r="B1822" t="s">
        <v>3</v>
      </c>
      <c r="C1822">
        <v>1</v>
      </c>
      <c r="D1822" t="s">
        <v>4</v>
      </c>
      <c r="E1822" t="s">
        <v>5</v>
      </c>
      <c r="F1822">
        <v>1</v>
      </c>
      <c r="G1822">
        <v>2</v>
      </c>
      <c r="H1822">
        <v>0</v>
      </c>
      <c r="I1822" t="s">
        <v>7</v>
      </c>
      <c r="J1822" s="105">
        <v>84.95</v>
      </c>
      <c r="K1822" s="105">
        <f t="shared" si="365"/>
        <v>2.7928767123287672</v>
      </c>
      <c r="L1822" s="105">
        <v>2169.75</v>
      </c>
      <c r="M1822" t="s">
        <v>4</v>
      </c>
      <c r="N1822" s="104">
        <f t="shared" si="364"/>
        <v>25.541494997057093</v>
      </c>
      <c r="O1822" s="104">
        <f t="shared" si="366"/>
        <v>776.88713949381986</v>
      </c>
      <c r="P1822" s="10" t="b">
        <f t="shared" si="367"/>
        <v>1</v>
      </c>
      <c r="Q1822" s="9" t="b">
        <f t="shared" si="368"/>
        <v>0</v>
      </c>
      <c r="R1822" s="9" t="b">
        <f t="shared" si="369"/>
        <v>1</v>
      </c>
      <c r="S1822" s="9" t="b">
        <f t="shared" si="370"/>
        <v>1</v>
      </c>
      <c r="T1822" s="9" t="b">
        <f t="shared" si="371"/>
        <v>1</v>
      </c>
      <c r="U1822" s="9">
        <f t="shared" si="372"/>
        <v>1</v>
      </c>
      <c r="V1822" s="92">
        <f t="shared" ca="1" si="373"/>
        <v>42982.112860506182</v>
      </c>
      <c r="W1822" s="92">
        <f t="shared" ca="1" si="374"/>
        <v>43759</v>
      </c>
      <c r="X1822" s="113">
        <f t="shared" si="375"/>
        <v>84.95</v>
      </c>
      <c r="Y1822" s="9" t="b">
        <f t="shared" si="376"/>
        <v>1</v>
      </c>
      <c r="Z1822" s="9" t="str">
        <f>VLOOKUP(H1822,Table2_ContractType!$A$2:$B$4,2,FALSE)</f>
        <v>Month-to-Month</v>
      </c>
      <c r="AA1822" s="9" t="str">
        <f>VLOOKUP(F1822,Table3_PhoneService!$A$2:$B$4,2,FALSE)</f>
        <v>One Line</v>
      </c>
      <c r="AB1822" s="9" t="str">
        <f>VLOOKUP(G1822,Table4_InternetService!$A$2:$B$4,2,FALSE)</f>
        <v>Fiber Optic</v>
      </c>
    </row>
    <row r="1823" spans="1:28" ht="16">
      <c r="A1823" t="s">
        <v>5470</v>
      </c>
      <c r="B1823" t="s">
        <v>3</v>
      </c>
      <c r="C1823">
        <v>0</v>
      </c>
      <c r="D1823" t="s">
        <v>4</v>
      </c>
      <c r="E1823" t="s">
        <v>4</v>
      </c>
      <c r="F1823">
        <v>1</v>
      </c>
      <c r="G1823">
        <v>2</v>
      </c>
      <c r="H1823">
        <v>0</v>
      </c>
      <c r="I1823" t="s">
        <v>7</v>
      </c>
      <c r="J1823" s="105">
        <v>88.85</v>
      </c>
      <c r="K1823" s="105">
        <f t="shared" si="365"/>
        <v>2.9210958904109585</v>
      </c>
      <c r="L1823" s="105">
        <v>929.45</v>
      </c>
      <c r="M1823" t="s">
        <v>5</v>
      </c>
      <c r="N1823" s="104">
        <f t="shared" si="364"/>
        <v>10.460889138998313</v>
      </c>
      <c r="O1823" s="104">
        <f t="shared" si="366"/>
        <v>318.18537797786536</v>
      </c>
      <c r="P1823" s="10" t="b">
        <f t="shared" si="367"/>
        <v>1</v>
      </c>
      <c r="Q1823" s="9" t="b">
        <f t="shared" si="368"/>
        <v>1</v>
      </c>
      <c r="R1823" s="9" t="b">
        <f t="shared" si="369"/>
        <v>1</v>
      </c>
      <c r="S1823" s="9" t="b">
        <f t="shared" si="370"/>
        <v>1</v>
      </c>
      <c r="T1823" s="9" t="b">
        <f t="shared" si="371"/>
        <v>1</v>
      </c>
      <c r="U1823" s="9">
        <f t="shared" si="372"/>
        <v>3</v>
      </c>
      <c r="V1823" s="92">
        <f t="shared" ca="1" si="373"/>
        <v>43440.814622022132</v>
      </c>
      <c r="W1823" s="92">
        <f t="shared" ca="1" si="374"/>
        <v>43759</v>
      </c>
      <c r="X1823" s="113">
        <f t="shared" si="375"/>
        <v>88.85</v>
      </c>
      <c r="Y1823" s="9" t="b">
        <f t="shared" si="376"/>
        <v>1</v>
      </c>
      <c r="Z1823" s="9" t="str">
        <f>VLOOKUP(H1823,Table2_ContractType!$A$2:$B$4,2,FALSE)</f>
        <v>Month-to-Month</v>
      </c>
      <c r="AA1823" s="9" t="str">
        <f>VLOOKUP(F1823,Table3_PhoneService!$A$2:$B$4,2,FALSE)</f>
        <v>One Line</v>
      </c>
      <c r="AB1823" s="9" t="str">
        <f>VLOOKUP(G1823,Table4_InternetService!$A$2:$B$4,2,FALSE)</f>
        <v>Fiber Optic</v>
      </c>
    </row>
    <row r="1824" spans="1:28" ht="16">
      <c r="A1824" t="s">
        <v>2215</v>
      </c>
      <c r="B1824" t="s">
        <v>9</v>
      </c>
      <c r="C1824">
        <v>0</v>
      </c>
      <c r="D1824" t="s">
        <v>4</v>
      </c>
      <c r="E1824" t="s">
        <v>4</v>
      </c>
      <c r="F1824">
        <v>2</v>
      </c>
      <c r="G1824">
        <v>2</v>
      </c>
      <c r="H1824">
        <v>1</v>
      </c>
      <c r="I1824" t="s">
        <v>7</v>
      </c>
      <c r="J1824" s="105">
        <v>111.3</v>
      </c>
      <c r="K1824" s="105">
        <f t="shared" si="365"/>
        <v>3.6591780821917808</v>
      </c>
      <c r="L1824" s="105">
        <v>7482.1</v>
      </c>
      <c r="M1824" t="s">
        <v>4</v>
      </c>
      <c r="N1824" s="104">
        <f t="shared" si="364"/>
        <v>67.224618149146451</v>
      </c>
      <c r="O1824" s="104">
        <f t="shared" si="366"/>
        <v>2044.7488020365381</v>
      </c>
      <c r="P1824" s="10" t="b">
        <f t="shared" si="367"/>
        <v>0</v>
      </c>
      <c r="Q1824" s="9" t="b">
        <f t="shared" si="368"/>
        <v>0</v>
      </c>
      <c r="R1824" s="9" t="b">
        <f t="shared" si="369"/>
        <v>1</v>
      </c>
      <c r="S1824" s="9" t="b">
        <f t="shared" si="370"/>
        <v>1</v>
      </c>
      <c r="T1824" s="9" t="b">
        <f t="shared" si="371"/>
        <v>1</v>
      </c>
      <c r="U1824" s="9">
        <f t="shared" si="372"/>
        <v>3</v>
      </c>
      <c r="V1824" s="92">
        <f t="shared" ca="1" si="373"/>
        <v>41714.251197963458</v>
      </c>
      <c r="W1824" s="92">
        <f t="shared" ca="1" si="374"/>
        <v>43759</v>
      </c>
      <c r="X1824" s="113">
        <f t="shared" si="375"/>
        <v>111.30000000000001</v>
      </c>
      <c r="Y1824" s="9" t="b">
        <f t="shared" si="376"/>
        <v>1</v>
      </c>
      <c r="Z1824" s="9" t="str">
        <f>VLOOKUP(H1824,Table2_ContractType!$A$2:$B$4,2,FALSE)</f>
        <v>1 Year</v>
      </c>
      <c r="AA1824" s="9" t="str">
        <f>VLOOKUP(F1824,Table3_PhoneService!$A$2:$B$4,2,FALSE)</f>
        <v>Two or More Lines</v>
      </c>
      <c r="AB1824" s="9" t="str">
        <f>VLOOKUP(G1824,Table4_InternetService!$A$2:$B$4,2,FALSE)</f>
        <v>Fiber Optic</v>
      </c>
    </row>
    <row r="1825" spans="1:28" ht="16">
      <c r="A1825" t="s">
        <v>1575</v>
      </c>
      <c r="B1825" t="s">
        <v>9</v>
      </c>
      <c r="C1825">
        <v>1</v>
      </c>
      <c r="D1825" t="s">
        <v>5</v>
      </c>
      <c r="E1825" t="s">
        <v>5</v>
      </c>
      <c r="F1825">
        <v>2</v>
      </c>
      <c r="G1825">
        <v>2</v>
      </c>
      <c r="H1825">
        <v>0</v>
      </c>
      <c r="I1825" t="s">
        <v>7</v>
      </c>
      <c r="J1825" s="105">
        <v>95.35</v>
      </c>
      <c r="K1825" s="105">
        <f t="shared" si="365"/>
        <v>3.1347945205479446</v>
      </c>
      <c r="L1825" s="105">
        <v>898.35</v>
      </c>
      <c r="M1825" t="s">
        <v>4</v>
      </c>
      <c r="N1825" s="104">
        <f t="shared" si="364"/>
        <v>9.4216046145778716</v>
      </c>
      <c r="O1825" s="104">
        <f t="shared" si="366"/>
        <v>286.57380702674362</v>
      </c>
      <c r="P1825" s="10" t="b">
        <f t="shared" si="367"/>
        <v>0</v>
      </c>
      <c r="Q1825" s="9" t="b">
        <f t="shared" si="368"/>
        <v>0</v>
      </c>
      <c r="R1825" s="9" t="b">
        <f t="shared" si="369"/>
        <v>1</v>
      </c>
      <c r="S1825" s="9" t="b">
        <f t="shared" si="370"/>
        <v>1</v>
      </c>
      <c r="T1825" s="9" t="b">
        <f t="shared" si="371"/>
        <v>1</v>
      </c>
      <c r="U1825" s="9">
        <f t="shared" si="372"/>
        <v>0</v>
      </c>
      <c r="V1825" s="92">
        <f t="shared" ca="1" si="373"/>
        <v>43472.426192973253</v>
      </c>
      <c r="W1825" s="92">
        <f t="shared" ca="1" si="374"/>
        <v>43759</v>
      </c>
      <c r="X1825" s="113">
        <f t="shared" si="375"/>
        <v>95.35</v>
      </c>
      <c r="Y1825" s="9" t="b">
        <f t="shared" si="376"/>
        <v>1</v>
      </c>
      <c r="Z1825" s="9" t="str">
        <f>VLOOKUP(H1825,Table2_ContractType!$A$2:$B$4,2,FALSE)</f>
        <v>Month-to-Month</v>
      </c>
      <c r="AA1825" s="9" t="str">
        <f>VLOOKUP(F1825,Table3_PhoneService!$A$2:$B$4,2,FALSE)</f>
        <v>Two or More Lines</v>
      </c>
      <c r="AB1825" s="9" t="str">
        <f>VLOOKUP(G1825,Table4_InternetService!$A$2:$B$4,2,FALSE)</f>
        <v>Fiber Optic</v>
      </c>
    </row>
    <row r="1826" spans="1:28" ht="16">
      <c r="A1826" t="s">
        <v>6270</v>
      </c>
      <c r="B1826" t="s">
        <v>9</v>
      </c>
      <c r="C1826">
        <v>0</v>
      </c>
      <c r="D1826" t="s">
        <v>4</v>
      </c>
      <c r="E1826" t="s">
        <v>4</v>
      </c>
      <c r="F1826">
        <v>1</v>
      </c>
      <c r="G1826">
        <v>1</v>
      </c>
      <c r="H1826">
        <v>2</v>
      </c>
      <c r="I1826" t="s">
        <v>13</v>
      </c>
      <c r="J1826" s="105">
        <v>76.95</v>
      </c>
      <c r="K1826" s="105">
        <f t="shared" si="365"/>
        <v>2.5298630136986304</v>
      </c>
      <c r="L1826" s="105">
        <v>4543.95</v>
      </c>
      <c r="M1826" t="s">
        <v>5</v>
      </c>
      <c r="N1826" s="104">
        <f t="shared" si="364"/>
        <v>59.050682261208571</v>
      </c>
      <c r="O1826" s="104">
        <f t="shared" si="366"/>
        <v>1796.1249187784272</v>
      </c>
      <c r="P1826" s="10" t="b">
        <f t="shared" si="367"/>
        <v>0</v>
      </c>
      <c r="Q1826" s="9" t="b">
        <f t="shared" si="368"/>
        <v>1</v>
      </c>
      <c r="R1826" s="9" t="b">
        <f t="shared" si="369"/>
        <v>1</v>
      </c>
      <c r="S1826" s="9" t="b">
        <f t="shared" si="370"/>
        <v>1</v>
      </c>
      <c r="T1826" s="9" t="b">
        <f t="shared" si="371"/>
        <v>1</v>
      </c>
      <c r="U1826" s="9">
        <f t="shared" si="372"/>
        <v>3</v>
      </c>
      <c r="V1826" s="92">
        <f t="shared" ca="1" si="373"/>
        <v>41962.875081221573</v>
      </c>
      <c r="W1826" s="92">
        <f t="shared" ca="1" si="374"/>
        <v>43759</v>
      </c>
      <c r="X1826" s="113">
        <f t="shared" si="375"/>
        <v>76.95</v>
      </c>
      <c r="Y1826" s="9" t="b">
        <f t="shared" si="376"/>
        <v>1</v>
      </c>
      <c r="Z1826" s="9" t="str">
        <f>VLOOKUP(H1826,Table2_ContractType!$A$2:$B$4,2,FALSE)</f>
        <v>2 Year</v>
      </c>
      <c r="AA1826" s="9" t="str">
        <f>VLOOKUP(F1826,Table3_PhoneService!$A$2:$B$4,2,FALSE)</f>
        <v>One Line</v>
      </c>
      <c r="AB1826" s="9" t="str">
        <f>VLOOKUP(G1826,Table4_InternetService!$A$2:$B$4,2,FALSE)</f>
        <v>DSL</v>
      </c>
    </row>
    <row r="1827" spans="1:28" ht="16">
      <c r="A1827" t="s">
        <v>3280</v>
      </c>
      <c r="B1827" t="s">
        <v>9</v>
      </c>
      <c r="C1827">
        <v>0</v>
      </c>
      <c r="D1827" t="s">
        <v>5</v>
      </c>
      <c r="E1827" t="s">
        <v>5</v>
      </c>
      <c r="F1827">
        <v>2</v>
      </c>
      <c r="G1827">
        <v>0</v>
      </c>
      <c r="H1827">
        <v>1</v>
      </c>
      <c r="I1827" t="s">
        <v>17</v>
      </c>
      <c r="J1827" s="105">
        <v>24.8</v>
      </c>
      <c r="K1827" s="105">
        <f t="shared" si="365"/>
        <v>0.81534246575342473</v>
      </c>
      <c r="L1827" s="105">
        <v>1600.95</v>
      </c>
      <c r="M1827" t="s">
        <v>5</v>
      </c>
      <c r="N1827" s="104">
        <f t="shared" si="364"/>
        <v>64.554435483870961</v>
      </c>
      <c r="O1827" s="104">
        <f t="shared" si="366"/>
        <v>1963.5307459677417</v>
      </c>
      <c r="P1827" s="10" t="b">
        <f t="shared" si="367"/>
        <v>0</v>
      </c>
      <c r="Q1827" s="9" t="b">
        <f t="shared" si="368"/>
        <v>1</v>
      </c>
      <c r="R1827" s="9" t="b">
        <f t="shared" si="369"/>
        <v>1</v>
      </c>
      <c r="S1827" s="9" t="b">
        <f t="shared" si="370"/>
        <v>0</v>
      </c>
      <c r="T1827" s="9" t="b">
        <f t="shared" si="371"/>
        <v>0</v>
      </c>
      <c r="U1827" s="9">
        <f t="shared" si="372"/>
        <v>0</v>
      </c>
      <c r="V1827" s="92">
        <f t="shared" ca="1" si="373"/>
        <v>41795.469254032258</v>
      </c>
      <c r="W1827" s="92">
        <f t="shared" ca="1" si="374"/>
        <v>43759</v>
      </c>
      <c r="X1827" s="113">
        <f t="shared" si="375"/>
        <v>24.800000000000004</v>
      </c>
      <c r="Y1827" s="9" t="b">
        <f t="shared" si="376"/>
        <v>1</v>
      </c>
      <c r="Z1827" s="9" t="str">
        <f>VLOOKUP(H1827,Table2_ContractType!$A$2:$B$4,2,FALSE)</f>
        <v>1 Year</v>
      </c>
      <c r="AA1827" s="9" t="str">
        <f>VLOOKUP(F1827,Table3_PhoneService!$A$2:$B$4,2,FALSE)</f>
        <v>Two or More Lines</v>
      </c>
      <c r="AB1827" s="9" t="str">
        <f>VLOOKUP(G1827,Table4_InternetService!$A$2:$B$4,2,FALSE)</f>
        <v>No Internet Service</v>
      </c>
    </row>
    <row r="1828" spans="1:28" ht="16">
      <c r="A1828" t="s">
        <v>4833</v>
      </c>
      <c r="B1828" t="s">
        <v>9</v>
      </c>
      <c r="C1828">
        <v>0</v>
      </c>
      <c r="D1828" t="s">
        <v>4</v>
      </c>
      <c r="E1828" t="s">
        <v>4</v>
      </c>
      <c r="F1828">
        <v>1</v>
      </c>
      <c r="G1828">
        <v>2</v>
      </c>
      <c r="H1828">
        <v>2</v>
      </c>
      <c r="I1828" t="s">
        <v>17</v>
      </c>
      <c r="J1828" s="105">
        <v>104.9</v>
      </c>
      <c r="K1828" s="105">
        <f t="shared" si="365"/>
        <v>3.4487671232876718</v>
      </c>
      <c r="L1828" s="105">
        <v>7559.55</v>
      </c>
      <c r="M1828" t="s">
        <v>5</v>
      </c>
      <c r="N1828" s="104">
        <f t="shared" si="364"/>
        <v>72.064346997140134</v>
      </c>
      <c r="O1828" s="104">
        <f t="shared" si="366"/>
        <v>2191.957221163012</v>
      </c>
      <c r="P1828" s="10" t="b">
        <f t="shared" si="367"/>
        <v>0</v>
      </c>
      <c r="Q1828" s="9" t="b">
        <f t="shared" si="368"/>
        <v>1</v>
      </c>
      <c r="R1828" s="9" t="b">
        <f t="shared" si="369"/>
        <v>1</v>
      </c>
      <c r="S1828" s="9" t="b">
        <f t="shared" si="370"/>
        <v>1</v>
      </c>
      <c r="T1828" s="9" t="b">
        <f t="shared" si="371"/>
        <v>1</v>
      </c>
      <c r="U1828" s="9">
        <f t="shared" si="372"/>
        <v>3</v>
      </c>
      <c r="V1828" s="92">
        <f t="shared" ca="1" si="373"/>
        <v>41567.042778836985</v>
      </c>
      <c r="W1828" s="92">
        <f t="shared" ca="1" si="374"/>
        <v>43759</v>
      </c>
      <c r="X1828" s="113">
        <f t="shared" si="375"/>
        <v>104.9</v>
      </c>
      <c r="Y1828" s="9" t="b">
        <f t="shared" si="376"/>
        <v>1</v>
      </c>
      <c r="Z1828" s="9" t="str">
        <f>VLOOKUP(H1828,Table2_ContractType!$A$2:$B$4,2,FALSE)</f>
        <v>2 Year</v>
      </c>
      <c r="AA1828" s="9" t="str">
        <f>VLOOKUP(F1828,Table3_PhoneService!$A$2:$B$4,2,FALSE)</f>
        <v>One Line</v>
      </c>
      <c r="AB1828" s="9" t="str">
        <f>VLOOKUP(G1828,Table4_InternetService!$A$2:$B$4,2,FALSE)</f>
        <v>Fiber Optic</v>
      </c>
    </row>
    <row r="1829" spans="1:28" ht="16">
      <c r="A1829" t="s">
        <v>4484</v>
      </c>
      <c r="B1829" t="s">
        <v>3</v>
      </c>
      <c r="C1829">
        <v>1</v>
      </c>
      <c r="D1829" t="s">
        <v>4</v>
      </c>
      <c r="E1829" t="s">
        <v>5</v>
      </c>
      <c r="F1829">
        <v>2</v>
      </c>
      <c r="G1829">
        <v>2</v>
      </c>
      <c r="H1829">
        <v>0</v>
      </c>
      <c r="I1829" t="s">
        <v>13</v>
      </c>
      <c r="J1829" s="105">
        <v>98.1</v>
      </c>
      <c r="K1829" s="105">
        <f t="shared" si="365"/>
        <v>3.2252054794520544</v>
      </c>
      <c r="L1829" s="105">
        <v>2510.6999999999998</v>
      </c>
      <c r="M1829" t="s">
        <v>5</v>
      </c>
      <c r="N1829" s="104">
        <f t="shared" si="364"/>
        <v>25.593272171253822</v>
      </c>
      <c r="O1829" s="104">
        <f t="shared" si="366"/>
        <v>778.46202854230387</v>
      </c>
      <c r="P1829" s="10" t="b">
        <f t="shared" si="367"/>
        <v>1</v>
      </c>
      <c r="Q1829" s="9" t="b">
        <f t="shared" si="368"/>
        <v>1</v>
      </c>
      <c r="R1829" s="9" t="b">
        <f t="shared" si="369"/>
        <v>1</v>
      </c>
      <c r="S1829" s="9" t="b">
        <f t="shared" si="370"/>
        <v>1</v>
      </c>
      <c r="T1829" s="9" t="b">
        <f t="shared" si="371"/>
        <v>1</v>
      </c>
      <c r="U1829" s="9">
        <f t="shared" si="372"/>
        <v>1</v>
      </c>
      <c r="V1829" s="92">
        <f t="shared" ca="1" si="373"/>
        <v>42980.537971457699</v>
      </c>
      <c r="W1829" s="92">
        <f t="shared" ca="1" si="374"/>
        <v>43759</v>
      </c>
      <c r="X1829" s="113">
        <f t="shared" si="375"/>
        <v>98.1</v>
      </c>
      <c r="Y1829" s="9" t="b">
        <f t="shared" si="376"/>
        <v>1</v>
      </c>
      <c r="Z1829" s="9" t="str">
        <f>VLOOKUP(H1829,Table2_ContractType!$A$2:$B$4,2,FALSE)</f>
        <v>Month-to-Month</v>
      </c>
      <c r="AA1829" s="9" t="str">
        <f>VLOOKUP(F1829,Table3_PhoneService!$A$2:$B$4,2,FALSE)</f>
        <v>Two or More Lines</v>
      </c>
      <c r="AB1829" s="9" t="str">
        <f>VLOOKUP(G1829,Table4_InternetService!$A$2:$B$4,2,FALSE)</f>
        <v>Fiber Optic</v>
      </c>
    </row>
    <row r="1830" spans="1:28" ht="16">
      <c r="A1830" t="s">
        <v>1505</v>
      </c>
      <c r="B1830" t="s">
        <v>3</v>
      </c>
      <c r="C1830">
        <v>0</v>
      </c>
      <c r="D1830" t="s">
        <v>4</v>
      </c>
      <c r="E1830" t="s">
        <v>4</v>
      </c>
      <c r="F1830">
        <v>1</v>
      </c>
      <c r="G1830">
        <v>0</v>
      </c>
      <c r="H1830">
        <v>1</v>
      </c>
      <c r="I1830" t="s">
        <v>10</v>
      </c>
      <c r="J1830" s="105">
        <v>19.75</v>
      </c>
      <c r="K1830" s="105">
        <f t="shared" si="365"/>
        <v>0.64931506849315068</v>
      </c>
      <c r="L1830" s="105">
        <v>145</v>
      </c>
      <c r="M1830" t="s">
        <v>4</v>
      </c>
      <c r="N1830" s="104">
        <f t="shared" si="364"/>
        <v>7.3417721518987342</v>
      </c>
      <c r="O1830" s="104">
        <f t="shared" si="366"/>
        <v>223.31223628691984</v>
      </c>
      <c r="P1830" s="10" t="b">
        <f t="shared" si="367"/>
        <v>1</v>
      </c>
      <c r="Q1830" s="9" t="b">
        <f t="shared" si="368"/>
        <v>0</v>
      </c>
      <c r="R1830" s="9" t="b">
        <f t="shared" si="369"/>
        <v>1</v>
      </c>
      <c r="S1830" s="9" t="b">
        <f t="shared" si="370"/>
        <v>0</v>
      </c>
      <c r="T1830" s="9" t="b">
        <f t="shared" si="371"/>
        <v>0</v>
      </c>
      <c r="U1830" s="9">
        <f t="shared" si="372"/>
        <v>3</v>
      </c>
      <c r="V1830" s="92">
        <f t="shared" ca="1" si="373"/>
        <v>43535.687763713082</v>
      </c>
      <c r="W1830" s="92">
        <f t="shared" ca="1" si="374"/>
        <v>43759</v>
      </c>
      <c r="X1830" s="113">
        <f t="shared" si="375"/>
        <v>19.75</v>
      </c>
      <c r="Y1830" s="9" t="b">
        <f t="shared" si="376"/>
        <v>1</v>
      </c>
      <c r="Z1830" s="9" t="str">
        <f>VLOOKUP(H1830,Table2_ContractType!$A$2:$B$4,2,FALSE)</f>
        <v>1 Year</v>
      </c>
      <c r="AA1830" s="9" t="str">
        <f>VLOOKUP(F1830,Table3_PhoneService!$A$2:$B$4,2,FALSE)</f>
        <v>One Line</v>
      </c>
      <c r="AB1830" s="9" t="str">
        <f>VLOOKUP(G1830,Table4_InternetService!$A$2:$B$4,2,FALSE)</f>
        <v>No Internet Service</v>
      </c>
    </row>
    <row r="1831" spans="1:28" ht="16">
      <c r="A1831" t="s">
        <v>2903</v>
      </c>
      <c r="B1831" t="s">
        <v>9</v>
      </c>
      <c r="C1831">
        <v>0</v>
      </c>
      <c r="D1831" t="s">
        <v>5</v>
      </c>
      <c r="E1831" t="s">
        <v>5</v>
      </c>
      <c r="F1831">
        <v>1</v>
      </c>
      <c r="G1831">
        <v>0</v>
      </c>
      <c r="H1831">
        <v>0</v>
      </c>
      <c r="I1831" t="s">
        <v>10</v>
      </c>
      <c r="J1831" s="105">
        <v>20.45</v>
      </c>
      <c r="K1831" s="105">
        <f t="shared" si="365"/>
        <v>0.6723287671232876</v>
      </c>
      <c r="L1831" s="105">
        <v>20.45</v>
      </c>
      <c r="M1831" t="s">
        <v>5</v>
      </c>
      <c r="N1831" s="104">
        <f t="shared" si="364"/>
        <v>1</v>
      </c>
      <c r="O1831" s="104">
        <f t="shared" si="366"/>
        <v>30.416666666666668</v>
      </c>
      <c r="P1831" s="10" t="b">
        <f t="shared" si="367"/>
        <v>0</v>
      </c>
      <c r="Q1831" s="9" t="b">
        <f t="shared" si="368"/>
        <v>1</v>
      </c>
      <c r="R1831" s="9" t="b">
        <f t="shared" si="369"/>
        <v>1</v>
      </c>
      <c r="S1831" s="9" t="b">
        <f t="shared" si="370"/>
        <v>0</v>
      </c>
      <c r="T1831" s="9" t="b">
        <f t="shared" si="371"/>
        <v>0</v>
      </c>
      <c r="U1831" s="9">
        <f t="shared" si="372"/>
        <v>0</v>
      </c>
      <c r="V1831" s="92">
        <f t="shared" ca="1" si="373"/>
        <v>43728.583333333336</v>
      </c>
      <c r="W1831" s="92">
        <f t="shared" ca="1" si="374"/>
        <v>43759</v>
      </c>
      <c r="X1831" s="113">
        <f t="shared" si="375"/>
        <v>20.45</v>
      </c>
      <c r="Y1831" s="9" t="b">
        <f t="shared" si="376"/>
        <v>1</v>
      </c>
      <c r="Z1831" s="9" t="str">
        <f>VLOOKUP(H1831,Table2_ContractType!$A$2:$B$4,2,FALSE)</f>
        <v>Month-to-Month</v>
      </c>
      <c r="AA1831" s="9" t="str">
        <f>VLOOKUP(F1831,Table3_PhoneService!$A$2:$B$4,2,FALSE)</f>
        <v>One Line</v>
      </c>
      <c r="AB1831" s="9" t="str">
        <f>VLOOKUP(G1831,Table4_InternetService!$A$2:$B$4,2,FALSE)</f>
        <v>No Internet Service</v>
      </c>
    </row>
    <row r="1832" spans="1:28" ht="16">
      <c r="A1832" t="s">
        <v>3471</v>
      </c>
      <c r="B1832" t="s">
        <v>3</v>
      </c>
      <c r="C1832">
        <v>0</v>
      </c>
      <c r="D1832" t="s">
        <v>4</v>
      </c>
      <c r="E1832" t="s">
        <v>5</v>
      </c>
      <c r="F1832">
        <v>1</v>
      </c>
      <c r="G1832">
        <v>2</v>
      </c>
      <c r="H1832">
        <v>0</v>
      </c>
      <c r="I1832" t="s">
        <v>17</v>
      </c>
      <c r="J1832" s="105">
        <v>100.05</v>
      </c>
      <c r="K1832" s="105">
        <f t="shared" si="365"/>
        <v>3.2893150684931505</v>
      </c>
      <c r="L1832" s="105">
        <v>4834</v>
      </c>
      <c r="M1832" t="s">
        <v>5</v>
      </c>
      <c r="N1832" s="104">
        <f t="shared" si="364"/>
        <v>48.315842078960522</v>
      </c>
      <c r="O1832" s="104">
        <f t="shared" si="366"/>
        <v>1469.6068632350493</v>
      </c>
      <c r="P1832" s="10" t="b">
        <f t="shared" si="367"/>
        <v>1</v>
      </c>
      <c r="Q1832" s="9" t="b">
        <f t="shared" si="368"/>
        <v>1</v>
      </c>
      <c r="R1832" s="9" t="b">
        <f t="shared" si="369"/>
        <v>1</v>
      </c>
      <c r="S1832" s="9" t="b">
        <f t="shared" si="370"/>
        <v>1</v>
      </c>
      <c r="T1832" s="9" t="b">
        <f t="shared" si="371"/>
        <v>1</v>
      </c>
      <c r="U1832" s="9">
        <f t="shared" si="372"/>
        <v>1</v>
      </c>
      <c r="V1832" s="92">
        <f t="shared" ca="1" si="373"/>
        <v>42289.393136764949</v>
      </c>
      <c r="W1832" s="92">
        <f t="shared" ca="1" si="374"/>
        <v>43759</v>
      </c>
      <c r="X1832" s="113">
        <f t="shared" si="375"/>
        <v>100.05</v>
      </c>
      <c r="Y1832" s="9" t="b">
        <f t="shared" si="376"/>
        <v>1</v>
      </c>
      <c r="Z1832" s="9" t="str">
        <f>VLOOKUP(H1832,Table2_ContractType!$A$2:$B$4,2,FALSE)</f>
        <v>Month-to-Month</v>
      </c>
      <c r="AA1832" s="9" t="str">
        <f>VLOOKUP(F1832,Table3_PhoneService!$A$2:$B$4,2,FALSE)</f>
        <v>One Line</v>
      </c>
      <c r="AB1832" s="9" t="str">
        <f>VLOOKUP(G1832,Table4_InternetService!$A$2:$B$4,2,FALSE)</f>
        <v>Fiber Optic</v>
      </c>
    </row>
    <row r="1833" spans="1:28" ht="16">
      <c r="A1833" t="s">
        <v>6465</v>
      </c>
      <c r="B1833" t="s">
        <v>3</v>
      </c>
      <c r="C1833">
        <v>0</v>
      </c>
      <c r="D1833" t="s">
        <v>5</v>
      </c>
      <c r="E1833" t="s">
        <v>5</v>
      </c>
      <c r="F1833">
        <v>2</v>
      </c>
      <c r="G1833">
        <v>2</v>
      </c>
      <c r="H1833">
        <v>0</v>
      </c>
      <c r="I1833" t="s">
        <v>17</v>
      </c>
      <c r="J1833" s="105">
        <v>81.3</v>
      </c>
      <c r="K1833" s="105">
        <f t="shared" si="365"/>
        <v>2.6728767123287667</v>
      </c>
      <c r="L1833" s="105">
        <v>3190.65</v>
      </c>
      <c r="M1833" t="s">
        <v>5</v>
      </c>
      <c r="N1833" s="104">
        <f t="shared" si="364"/>
        <v>39.245387453874542</v>
      </c>
      <c r="O1833" s="104">
        <f t="shared" si="366"/>
        <v>1193.7138683886842</v>
      </c>
      <c r="P1833" s="10" t="b">
        <f t="shared" si="367"/>
        <v>1</v>
      </c>
      <c r="Q1833" s="9" t="b">
        <f t="shared" si="368"/>
        <v>1</v>
      </c>
      <c r="R1833" s="9" t="b">
        <f t="shared" si="369"/>
        <v>1</v>
      </c>
      <c r="S1833" s="9" t="b">
        <f t="shared" si="370"/>
        <v>1</v>
      </c>
      <c r="T1833" s="9" t="b">
        <f t="shared" si="371"/>
        <v>1</v>
      </c>
      <c r="U1833" s="9">
        <f t="shared" si="372"/>
        <v>0</v>
      </c>
      <c r="V1833" s="92">
        <f t="shared" ca="1" si="373"/>
        <v>42565.286131611312</v>
      </c>
      <c r="W1833" s="92">
        <f t="shared" ca="1" si="374"/>
        <v>43759</v>
      </c>
      <c r="X1833" s="113">
        <f t="shared" si="375"/>
        <v>81.3</v>
      </c>
      <c r="Y1833" s="9" t="b">
        <f t="shared" si="376"/>
        <v>1</v>
      </c>
      <c r="Z1833" s="9" t="str">
        <f>VLOOKUP(H1833,Table2_ContractType!$A$2:$B$4,2,FALSE)</f>
        <v>Month-to-Month</v>
      </c>
      <c r="AA1833" s="9" t="str">
        <f>VLOOKUP(F1833,Table3_PhoneService!$A$2:$B$4,2,FALSE)</f>
        <v>Two or More Lines</v>
      </c>
      <c r="AB1833" s="9" t="str">
        <f>VLOOKUP(G1833,Table4_InternetService!$A$2:$B$4,2,FALSE)</f>
        <v>Fiber Optic</v>
      </c>
    </row>
    <row r="1834" spans="1:28" ht="16">
      <c r="A1834" t="s">
        <v>2306</v>
      </c>
      <c r="B1834" t="s">
        <v>9</v>
      </c>
      <c r="C1834">
        <v>0</v>
      </c>
      <c r="D1834" t="s">
        <v>5</v>
      </c>
      <c r="E1834" t="s">
        <v>5</v>
      </c>
      <c r="F1834">
        <v>0</v>
      </c>
      <c r="G1834">
        <v>1</v>
      </c>
      <c r="H1834">
        <v>0</v>
      </c>
      <c r="I1834" t="s">
        <v>7</v>
      </c>
      <c r="J1834" s="105">
        <v>25.15</v>
      </c>
      <c r="K1834" s="105">
        <f t="shared" si="365"/>
        <v>0.82684931506849302</v>
      </c>
      <c r="L1834" s="105">
        <v>25.15</v>
      </c>
      <c r="M1834" t="s">
        <v>4</v>
      </c>
      <c r="N1834" s="104">
        <f t="shared" si="364"/>
        <v>1</v>
      </c>
      <c r="O1834" s="104">
        <f t="shared" si="366"/>
        <v>30.416666666666671</v>
      </c>
      <c r="P1834" s="10" t="b">
        <f t="shared" si="367"/>
        <v>0</v>
      </c>
      <c r="Q1834" s="9" t="b">
        <f t="shared" si="368"/>
        <v>0</v>
      </c>
      <c r="R1834" s="9" t="b">
        <f t="shared" si="369"/>
        <v>0</v>
      </c>
      <c r="S1834" s="9" t="b">
        <f t="shared" si="370"/>
        <v>1</v>
      </c>
      <c r="T1834" s="9" t="b">
        <f t="shared" si="371"/>
        <v>0</v>
      </c>
      <c r="U1834" s="9">
        <f t="shared" si="372"/>
        <v>0</v>
      </c>
      <c r="V1834" s="92">
        <f t="shared" ca="1" si="373"/>
        <v>43728.583333333336</v>
      </c>
      <c r="W1834" s="92">
        <f t="shared" ca="1" si="374"/>
        <v>43759</v>
      </c>
      <c r="X1834" s="113">
        <f t="shared" si="375"/>
        <v>25.15</v>
      </c>
      <c r="Y1834" s="9" t="b">
        <f t="shared" si="376"/>
        <v>1</v>
      </c>
      <c r="Z1834" s="9" t="str">
        <f>VLOOKUP(H1834,Table2_ContractType!$A$2:$B$4,2,FALSE)</f>
        <v>Month-to-Month</v>
      </c>
      <c r="AA1834" s="9" t="str">
        <f>VLOOKUP(F1834,Table3_PhoneService!$A$2:$B$4,2,FALSE)</f>
        <v>No Phone Service</v>
      </c>
      <c r="AB1834" s="9" t="str">
        <f>VLOOKUP(G1834,Table4_InternetService!$A$2:$B$4,2,FALSE)</f>
        <v>DSL</v>
      </c>
    </row>
    <row r="1835" spans="1:28" ht="16">
      <c r="A1835" t="s">
        <v>2880</v>
      </c>
      <c r="B1835" t="s">
        <v>3</v>
      </c>
      <c r="C1835">
        <v>0</v>
      </c>
      <c r="D1835" t="s">
        <v>5</v>
      </c>
      <c r="E1835" t="s">
        <v>5</v>
      </c>
      <c r="F1835">
        <v>1</v>
      </c>
      <c r="G1835">
        <v>2</v>
      </c>
      <c r="H1835">
        <v>0</v>
      </c>
      <c r="I1835" t="s">
        <v>7</v>
      </c>
      <c r="J1835" s="105">
        <v>91.1</v>
      </c>
      <c r="K1835" s="105">
        <f t="shared" si="365"/>
        <v>2.9950684931506846</v>
      </c>
      <c r="L1835" s="105">
        <v>455.3</v>
      </c>
      <c r="M1835" t="s">
        <v>4</v>
      </c>
      <c r="N1835" s="104">
        <f t="shared" si="364"/>
        <v>4.9978046103183322</v>
      </c>
      <c r="O1835" s="104">
        <f t="shared" si="366"/>
        <v>152.0165568971826</v>
      </c>
      <c r="P1835" s="10" t="b">
        <f t="shared" si="367"/>
        <v>1</v>
      </c>
      <c r="Q1835" s="9" t="b">
        <f t="shared" si="368"/>
        <v>0</v>
      </c>
      <c r="R1835" s="9" t="b">
        <f t="shared" si="369"/>
        <v>1</v>
      </c>
      <c r="S1835" s="9" t="b">
        <f t="shared" si="370"/>
        <v>1</v>
      </c>
      <c r="T1835" s="9" t="b">
        <f t="shared" si="371"/>
        <v>1</v>
      </c>
      <c r="U1835" s="9">
        <f t="shared" si="372"/>
        <v>0</v>
      </c>
      <c r="V1835" s="92">
        <f t="shared" ca="1" si="373"/>
        <v>43606.983443102814</v>
      </c>
      <c r="W1835" s="92">
        <f t="shared" ca="1" si="374"/>
        <v>43759</v>
      </c>
      <c r="X1835" s="113">
        <f t="shared" si="375"/>
        <v>91.1</v>
      </c>
      <c r="Y1835" s="9" t="b">
        <f t="shared" si="376"/>
        <v>1</v>
      </c>
      <c r="Z1835" s="9" t="str">
        <f>VLOOKUP(H1835,Table2_ContractType!$A$2:$B$4,2,FALSE)</f>
        <v>Month-to-Month</v>
      </c>
      <c r="AA1835" s="9" t="str">
        <f>VLOOKUP(F1835,Table3_PhoneService!$A$2:$B$4,2,FALSE)</f>
        <v>One Line</v>
      </c>
      <c r="AB1835" s="9" t="str">
        <f>VLOOKUP(G1835,Table4_InternetService!$A$2:$B$4,2,FALSE)</f>
        <v>Fiber Optic</v>
      </c>
    </row>
    <row r="1836" spans="1:28" ht="16">
      <c r="A1836" t="s">
        <v>4454</v>
      </c>
      <c r="B1836" t="s">
        <v>3</v>
      </c>
      <c r="C1836">
        <v>0</v>
      </c>
      <c r="D1836" t="s">
        <v>5</v>
      </c>
      <c r="E1836" t="s">
        <v>5</v>
      </c>
      <c r="F1836">
        <v>1</v>
      </c>
      <c r="G1836">
        <v>1</v>
      </c>
      <c r="H1836">
        <v>0</v>
      </c>
      <c r="I1836" t="s">
        <v>10</v>
      </c>
      <c r="J1836" s="105">
        <v>44.75</v>
      </c>
      <c r="K1836" s="105">
        <f t="shared" si="365"/>
        <v>1.4712328767123288</v>
      </c>
      <c r="L1836" s="105">
        <v>44.75</v>
      </c>
      <c r="M1836" t="s">
        <v>5</v>
      </c>
      <c r="N1836" s="104">
        <f t="shared" si="364"/>
        <v>1</v>
      </c>
      <c r="O1836" s="104">
        <f t="shared" si="366"/>
        <v>30.416666666666664</v>
      </c>
      <c r="P1836" s="10" t="b">
        <f t="shared" si="367"/>
        <v>1</v>
      </c>
      <c r="Q1836" s="9" t="b">
        <f t="shared" si="368"/>
        <v>1</v>
      </c>
      <c r="R1836" s="9" t="b">
        <f t="shared" si="369"/>
        <v>1</v>
      </c>
      <c r="S1836" s="9" t="b">
        <f t="shared" si="370"/>
        <v>1</v>
      </c>
      <c r="T1836" s="9" t="b">
        <f t="shared" si="371"/>
        <v>1</v>
      </c>
      <c r="U1836" s="9">
        <f t="shared" si="372"/>
        <v>0</v>
      </c>
      <c r="V1836" s="92">
        <f t="shared" ca="1" si="373"/>
        <v>43728.583333333336</v>
      </c>
      <c r="W1836" s="92">
        <f t="shared" ca="1" si="374"/>
        <v>43759</v>
      </c>
      <c r="X1836" s="113">
        <f t="shared" si="375"/>
        <v>44.75</v>
      </c>
      <c r="Y1836" s="9" t="b">
        <f t="shared" si="376"/>
        <v>1</v>
      </c>
      <c r="Z1836" s="9" t="str">
        <f>VLOOKUP(H1836,Table2_ContractType!$A$2:$B$4,2,FALSE)</f>
        <v>Month-to-Month</v>
      </c>
      <c r="AA1836" s="9" t="str">
        <f>VLOOKUP(F1836,Table3_PhoneService!$A$2:$B$4,2,FALSE)</f>
        <v>One Line</v>
      </c>
      <c r="AB1836" s="9" t="str">
        <f>VLOOKUP(G1836,Table4_InternetService!$A$2:$B$4,2,FALSE)</f>
        <v>DSL</v>
      </c>
    </row>
    <row r="1837" spans="1:28" ht="16">
      <c r="A1837" t="s">
        <v>844</v>
      </c>
      <c r="B1837" t="s">
        <v>3</v>
      </c>
      <c r="C1837">
        <v>0</v>
      </c>
      <c r="D1837" t="s">
        <v>4</v>
      </c>
      <c r="E1837" t="s">
        <v>4</v>
      </c>
      <c r="F1837">
        <v>2</v>
      </c>
      <c r="G1837">
        <v>2</v>
      </c>
      <c r="H1837">
        <v>0</v>
      </c>
      <c r="I1837" t="s">
        <v>7</v>
      </c>
      <c r="J1837" s="105">
        <v>88.8</v>
      </c>
      <c r="K1837" s="105">
        <f t="shared" si="365"/>
        <v>2.9194520547945202</v>
      </c>
      <c r="L1837" s="105">
        <v>3340.55</v>
      </c>
      <c r="M1837" t="s">
        <v>5</v>
      </c>
      <c r="N1837" s="104">
        <f t="shared" si="364"/>
        <v>37.618806306306311</v>
      </c>
      <c r="O1837" s="104">
        <f t="shared" si="366"/>
        <v>1144.238691816817</v>
      </c>
      <c r="P1837" s="10" t="b">
        <f t="shared" si="367"/>
        <v>1</v>
      </c>
      <c r="Q1837" s="9" t="b">
        <f t="shared" si="368"/>
        <v>1</v>
      </c>
      <c r="R1837" s="9" t="b">
        <f t="shared" si="369"/>
        <v>1</v>
      </c>
      <c r="S1837" s="9" t="b">
        <f t="shared" si="370"/>
        <v>1</v>
      </c>
      <c r="T1837" s="9" t="b">
        <f t="shared" si="371"/>
        <v>1</v>
      </c>
      <c r="U1837" s="9">
        <f t="shared" si="372"/>
        <v>3</v>
      </c>
      <c r="V1837" s="92">
        <f t="shared" ca="1" si="373"/>
        <v>42614.761308183181</v>
      </c>
      <c r="W1837" s="92">
        <f t="shared" ca="1" si="374"/>
        <v>43759</v>
      </c>
      <c r="X1837" s="113">
        <f t="shared" si="375"/>
        <v>88.8</v>
      </c>
      <c r="Y1837" s="9" t="b">
        <f t="shared" si="376"/>
        <v>1</v>
      </c>
      <c r="Z1837" s="9" t="str">
        <f>VLOOKUP(H1837,Table2_ContractType!$A$2:$B$4,2,FALSE)</f>
        <v>Month-to-Month</v>
      </c>
      <c r="AA1837" s="9" t="str">
        <f>VLOOKUP(F1837,Table3_PhoneService!$A$2:$B$4,2,FALSE)</f>
        <v>Two or More Lines</v>
      </c>
      <c r="AB1837" s="9" t="str">
        <f>VLOOKUP(G1837,Table4_InternetService!$A$2:$B$4,2,FALSE)</f>
        <v>Fiber Optic</v>
      </c>
    </row>
    <row r="1838" spans="1:28" ht="16">
      <c r="A1838" t="s">
        <v>86</v>
      </c>
      <c r="B1838" t="s">
        <v>3</v>
      </c>
      <c r="C1838">
        <v>1</v>
      </c>
      <c r="D1838" t="s">
        <v>5</v>
      </c>
      <c r="E1838" t="s">
        <v>5</v>
      </c>
      <c r="F1838">
        <v>2</v>
      </c>
      <c r="G1838">
        <v>2</v>
      </c>
      <c r="H1838">
        <v>1</v>
      </c>
      <c r="I1838" t="s">
        <v>7</v>
      </c>
      <c r="J1838" s="105">
        <v>110.5</v>
      </c>
      <c r="K1838" s="105">
        <f t="shared" si="365"/>
        <v>3.6328767123287671</v>
      </c>
      <c r="L1838" s="105">
        <v>6139.5</v>
      </c>
      <c r="M1838" t="s">
        <v>5</v>
      </c>
      <c r="N1838" s="104">
        <f t="shared" si="364"/>
        <v>55.561085972850677</v>
      </c>
      <c r="O1838" s="104">
        <f t="shared" si="366"/>
        <v>1689.9830316742082</v>
      </c>
      <c r="P1838" s="10" t="b">
        <f t="shared" si="367"/>
        <v>1</v>
      </c>
      <c r="Q1838" s="9" t="b">
        <f t="shared" si="368"/>
        <v>1</v>
      </c>
      <c r="R1838" s="9" t="b">
        <f t="shared" si="369"/>
        <v>1</v>
      </c>
      <c r="S1838" s="9" t="b">
        <f t="shared" si="370"/>
        <v>1</v>
      </c>
      <c r="T1838" s="9" t="b">
        <f t="shared" si="371"/>
        <v>1</v>
      </c>
      <c r="U1838" s="9">
        <f t="shared" si="372"/>
        <v>0</v>
      </c>
      <c r="V1838" s="92">
        <f t="shared" ca="1" si="373"/>
        <v>42069.016968325792</v>
      </c>
      <c r="W1838" s="92">
        <f t="shared" ca="1" si="374"/>
        <v>43759</v>
      </c>
      <c r="X1838" s="113">
        <f t="shared" si="375"/>
        <v>110.5</v>
      </c>
      <c r="Y1838" s="9" t="b">
        <f t="shared" si="376"/>
        <v>1</v>
      </c>
      <c r="Z1838" s="9" t="str">
        <f>VLOOKUP(H1838,Table2_ContractType!$A$2:$B$4,2,FALSE)</f>
        <v>1 Year</v>
      </c>
      <c r="AA1838" s="9" t="str">
        <f>VLOOKUP(F1838,Table3_PhoneService!$A$2:$B$4,2,FALSE)</f>
        <v>Two or More Lines</v>
      </c>
      <c r="AB1838" s="9" t="str">
        <f>VLOOKUP(G1838,Table4_InternetService!$A$2:$B$4,2,FALSE)</f>
        <v>Fiber Optic</v>
      </c>
    </row>
    <row r="1839" spans="1:28" ht="16">
      <c r="A1839" t="s">
        <v>4897</v>
      </c>
      <c r="B1839" t="s">
        <v>3</v>
      </c>
      <c r="C1839">
        <v>0</v>
      </c>
      <c r="D1839" t="s">
        <v>5</v>
      </c>
      <c r="E1839" t="s">
        <v>5</v>
      </c>
      <c r="F1839">
        <v>1</v>
      </c>
      <c r="G1839">
        <v>0</v>
      </c>
      <c r="H1839">
        <v>1</v>
      </c>
      <c r="I1839" t="s">
        <v>10</v>
      </c>
      <c r="J1839" s="105">
        <v>19.899999999999999</v>
      </c>
      <c r="K1839" s="105">
        <f t="shared" si="365"/>
        <v>0.65424657534246566</v>
      </c>
      <c r="L1839" s="105">
        <v>173.15</v>
      </c>
      <c r="M1839" t="s">
        <v>5</v>
      </c>
      <c r="N1839" s="104">
        <f t="shared" si="364"/>
        <v>8.7010050251256299</v>
      </c>
      <c r="O1839" s="104">
        <f t="shared" si="366"/>
        <v>264.65556951423792</v>
      </c>
      <c r="P1839" s="10" t="b">
        <f t="shared" si="367"/>
        <v>1</v>
      </c>
      <c r="Q1839" s="9" t="b">
        <f t="shared" si="368"/>
        <v>1</v>
      </c>
      <c r="R1839" s="9" t="b">
        <f t="shared" si="369"/>
        <v>1</v>
      </c>
      <c r="S1839" s="9" t="b">
        <f t="shared" si="370"/>
        <v>0</v>
      </c>
      <c r="T1839" s="9" t="b">
        <f t="shared" si="371"/>
        <v>0</v>
      </c>
      <c r="U1839" s="9">
        <f t="shared" si="372"/>
        <v>0</v>
      </c>
      <c r="V1839" s="92">
        <f t="shared" ca="1" si="373"/>
        <v>43494.344430485762</v>
      </c>
      <c r="W1839" s="92">
        <f t="shared" ca="1" si="374"/>
        <v>43759</v>
      </c>
      <c r="X1839" s="113">
        <f t="shared" si="375"/>
        <v>19.899999999999995</v>
      </c>
      <c r="Y1839" s="9" t="b">
        <f t="shared" si="376"/>
        <v>1</v>
      </c>
      <c r="Z1839" s="9" t="str">
        <f>VLOOKUP(H1839,Table2_ContractType!$A$2:$B$4,2,FALSE)</f>
        <v>1 Year</v>
      </c>
      <c r="AA1839" s="9" t="str">
        <f>VLOOKUP(F1839,Table3_PhoneService!$A$2:$B$4,2,FALSE)</f>
        <v>One Line</v>
      </c>
      <c r="AB1839" s="9" t="str">
        <f>VLOOKUP(G1839,Table4_InternetService!$A$2:$B$4,2,FALSE)</f>
        <v>No Internet Service</v>
      </c>
    </row>
    <row r="1840" spans="1:28" ht="16">
      <c r="A1840" t="s">
        <v>2968</v>
      </c>
      <c r="B1840" t="s">
        <v>3</v>
      </c>
      <c r="C1840">
        <v>0</v>
      </c>
      <c r="D1840" t="s">
        <v>5</v>
      </c>
      <c r="E1840" t="s">
        <v>5</v>
      </c>
      <c r="F1840">
        <v>2</v>
      </c>
      <c r="G1840">
        <v>2</v>
      </c>
      <c r="H1840">
        <v>0</v>
      </c>
      <c r="I1840" t="s">
        <v>10</v>
      </c>
      <c r="J1840" s="105">
        <v>80.3</v>
      </c>
      <c r="K1840" s="105">
        <f t="shared" si="365"/>
        <v>2.6399999999999997</v>
      </c>
      <c r="L1840" s="105">
        <v>324.2</v>
      </c>
      <c r="M1840" t="s">
        <v>5</v>
      </c>
      <c r="N1840" s="104">
        <f t="shared" si="364"/>
        <v>4.0373599003735992</v>
      </c>
      <c r="O1840" s="104">
        <f t="shared" si="366"/>
        <v>122.80303030303031</v>
      </c>
      <c r="P1840" s="10" t="b">
        <f t="shared" si="367"/>
        <v>1</v>
      </c>
      <c r="Q1840" s="9" t="b">
        <f t="shared" si="368"/>
        <v>1</v>
      </c>
      <c r="R1840" s="9" t="b">
        <f t="shared" si="369"/>
        <v>1</v>
      </c>
      <c r="S1840" s="9" t="b">
        <f t="shared" si="370"/>
        <v>1</v>
      </c>
      <c r="T1840" s="9" t="b">
        <f t="shared" si="371"/>
        <v>1</v>
      </c>
      <c r="U1840" s="9">
        <f t="shared" si="372"/>
        <v>0</v>
      </c>
      <c r="V1840" s="92">
        <f t="shared" ca="1" si="373"/>
        <v>43636.196969696968</v>
      </c>
      <c r="W1840" s="92">
        <f t="shared" ca="1" si="374"/>
        <v>43759</v>
      </c>
      <c r="X1840" s="113">
        <f t="shared" si="375"/>
        <v>80.3</v>
      </c>
      <c r="Y1840" s="9" t="b">
        <f t="shared" si="376"/>
        <v>1</v>
      </c>
      <c r="Z1840" s="9" t="str">
        <f>VLOOKUP(H1840,Table2_ContractType!$A$2:$B$4,2,FALSE)</f>
        <v>Month-to-Month</v>
      </c>
      <c r="AA1840" s="9" t="str">
        <f>VLOOKUP(F1840,Table3_PhoneService!$A$2:$B$4,2,FALSE)</f>
        <v>Two or More Lines</v>
      </c>
      <c r="AB1840" s="9" t="str">
        <f>VLOOKUP(G1840,Table4_InternetService!$A$2:$B$4,2,FALSE)</f>
        <v>Fiber Optic</v>
      </c>
    </row>
    <row r="1841" spans="1:28" ht="16">
      <c r="A1841" t="s">
        <v>4348</v>
      </c>
      <c r="B1841" t="s">
        <v>3</v>
      </c>
      <c r="C1841">
        <v>1</v>
      </c>
      <c r="D1841" t="s">
        <v>5</v>
      </c>
      <c r="E1841" t="s">
        <v>5</v>
      </c>
      <c r="F1841">
        <v>2</v>
      </c>
      <c r="G1841">
        <v>2</v>
      </c>
      <c r="H1841">
        <v>0</v>
      </c>
      <c r="I1841" t="s">
        <v>17</v>
      </c>
      <c r="J1841" s="105">
        <v>99.65</v>
      </c>
      <c r="K1841" s="105">
        <f t="shared" si="365"/>
        <v>3.2761643835616443</v>
      </c>
      <c r="L1841" s="105">
        <v>6951.15</v>
      </c>
      <c r="M1841" t="s">
        <v>5</v>
      </c>
      <c r="N1841" s="104">
        <f t="shared" si="364"/>
        <v>69.755644756648266</v>
      </c>
      <c r="O1841" s="104">
        <f t="shared" si="366"/>
        <v>2121.7341946813845</v>
      </c>
      <c r="P1841" s="10" t="b">
        <f t="shared" si="367"/>
        <v>1</v>
      </c>
      <c r="Q1841" s="9" t="b">
        <f t="shared" si="368"/>
        <v>1</v>
      </c>
      <c r="R1841" s="9" t="b">
        <f t="shared" si="369"/>
        <v>1</v>
      </c>
      <c r="S1841" s="9" t="b">
        <f t="shared" si="370"/>
        <v>1</v>
      </c>
      <c r="T1841" s="9" t="b">
        <f t="shared" si="371"/>
        <v>1</v>
      </c>
      <c r="U1841" s="9">
        <f t="shared" si="372"/>
        <v>0</v>
      </c>
      <c r="V1841" s="92">
        <f t="shared" ca="1" si="373"/>
        <v>41637.265805318617</v>
      </c>
      <c r="W1841" s="92">
        <f t="shared" ca="1" si="374"/>
        <v>43759</v>
      </c>
      <c r="X1841" s="113">
        <f t="shared" si="375"/>
        <v>99.65</v>
      </c>
      <c r="Y1841" s="9" t="b">
        <f t="shared" si="376"/>
        <v>1</v>
      </c>
      <c r="Z1841" s="9" t="str">
        <f>VLOOKUP(H1841,Table2_ContractType!$A$2:$B$4,2,FALSE)</f>
        <v>Month-to-Month</v>
      </c>
      <c r="AA1841" s="9" t="str">
        <f>VLOOKUP(F1841,Table3_PhoneService!$A$2:$B$4,2,FALSE)</f>
        <v>Two or More Lines</v>
      </c>
      <c r="AB1841" s="9" t="str">
        <f>VLOOKUP(G1841,Table4_InternetService!$A$2:$B$4,2,FALSE)</f>
        <v>Fiber Optic</v>
      </c>
    </row>
    <row r="1842" spans="1:28" ht="16">
      <c r="A1842" t="s">
        <v>4061</v>
      </c>
      <c r="B1842" t="s">
        <v>9</v>
      </c>
      <c r="C1842">
        <v>1</v>
      </c>
      <c r="D1842" t="s">
        <v>4</v>
      </c>
      <c r="E1842" t="s">
        <v>5</v>
      </c>
      <c r="F1842">
        <v>2</v>
      </c>
      <c r="G1842">
        <v>2</v>
      </c>
      <c r="H1842">
        <v>0</v>
      </c>
      <c r="I1842" t="s">
        <v>7</v>
      </c>
      <c r="J1842" s="105">
        <v>98.9</v>
      </c>
      <c r="K1842" s="105">
        <f t="shared" si="365"/>
        <v>3.2515068493150689</v>
      </c>
      <c r="L1842" s="105">
        <v>5780.7</v>
      </c>
      <c r="M1842" t="s">
        <v>5</v>
      </c>
      <c r="N1842" s="104">
        <f t="shared" si="364"/>
        <v>58.449949443882701</v>
      </c>
      <c r="O1842" s="104">
        <f t="shared" si="366"/>
        <v>1777.8526289180988</v>
      </c>
      <c r="P1842" s="10" t="b">
        <f t="shared" si="367"/>
        <v>0</v>
      </c>
      <c r="Q1842" s="9" t="b">
        <f t="shared" si="368"/>
        <v>1</v>
      </c>
      <c r="R1842" s="9" t="b">
        <f t="shared" si="369"/>
        <v>1</v>
      </c>
      <c r="S1842" s="9" t="b">
        <f t="shared" si="370"/>
        <v>1</v>
      </c>
      <c r="T1842" s="9" t="b">
        <f t="shared" si="371"/>
        <v>1</v>
      </c>
      <c r="U1842" s="9">
        <f t="shared" si="372"/>
        <v>1</v>
      </c>
      <c r="V1842" s="92">
        <f t="shared" ca="1" si="373"/>
        <v>41981.147371081905</v>
      </c>
      <c r="W1842" s="92">
        <f t="shared" ca="1" si="374"/>
        <v>43759</v>
      </c>
      <c r="X1842" s="113">
        <f t="shared" si="375"/>
        <v>98.9</v>
      </c>
      <c r="Y1842" s="9" t="b">
        <f t="shared" si="376"/>
        <v>1</v>
      </c>
      <c r="Z1842" s="9" t="str">
        <f>VLOOKUP(H1842,Table2_ContractType!$A$2:$B$4,2,FALSE)</f>
        <v>Month-to-Month</v>
      </c>
      <c r="AA1842" s="9" t="str">
        <f>VLOOKUP(F1842,Table3_PhoneService!$A$2:$B$4,2,FALSE)</f>
        <v>Two or More Lines</v>
      </c>
      <c r="AB1842" s="9" t="str">
        <f>VLOOKUP(G1842,Table4_InternetService!$A$2:$B$4,2,FALSE)</f>
        <v>Fiber Optic</v>
      </c>
    </row>
    <row r="1843" spans="1:28" ht="16">
      <c r="A1843" t="s">
        <v>5990</v>
      </c>
      <c r="B1843" t="s">
        <v>9</v>
      </c>
      <c r="C1843">
        <v>0</v>
      </c>
      <c r="D1843" t="s">
        <v>5</v>
      </c>
      <c r="E1843" t="s">
        <v>5</v>
      </c>
      <c r="F1843">
        <v>1</v>
      </c>
      <c r="G1843">
        <v>0</v>
      </c>
      <c r="H1843">
        <v>2</v>
      </c>
      <c r="I1843" t="s">
        <v>13</v>
      </c>
      <c r="J1843" s="105">
        <v>19.649999999999999</v>
      </c>
      <c r="K1843" s="105">
        <f t="shared" si="365"/>
        <v>0.64602739726027392</v>
      </c>
      <c r="L1843" s="105">
        <v>978</v>
      </c>
      <c r="M1843" t="s">
        <v>5</v>
      </c>
      <c r="N1843" s="104">
        <f t="shared" si="364"/>
        <v>49.770992366412216</v>
      </c>
      <c r="O1843" s="104">
        <f t="shared" si="366"/>
        <v>1513.8676844783715</v>
      </c>
      <c r="P1843" s="10" t="b">
        <f t="shared" si="367"/>
        <v>0</v>
      </c>
      <c r="Q1843" s="9" t="b">
        <f t="shared" si="368"/>
        <v>1</v>
      </c>
      <c r="R1843" s="9" t="b">
        <f t="shared" si="369"/>
        <v>1</v>
      </c>
      <c r="S1843" s="9" t="b">
        <f t="shared" si="370"/>
        <v>0</v>
      </c>
      <c r="T1843" s="9" t="b">
        <f t="shared" si="371"/>
        <v>0</v>
      </c>
      <c r="U1843" s="9">
        <f t="shared" si="372"/>
        <v>0</v>
      </c>
      <c r="V1843" s="92">
        <f t="shared" ca="1" si="373"/>
        <v>42245.132315521631</v>
      </c>
      <c r="W1843" s="92">
        <f t="shared" ca="1" si="374"/>
        <v>43759</v>
      </c>
      <c r="X1843" s="113">
        <f t="shared" si="375"/>
        <v>19.649999999999999</v>
      </c>
      <c r="Y1843" s="9" t="b">
        <f t="shared" si="376"/>
        <v>1</v>
      </c>
      <c r="Z1843" s="9" t="str">
        <f>VLOOKUP(H1843,Table2_ContractType!$A$2:$B$4,2,FALSE)</f>
        <v>2 Year</v>
      </c>
      <c r="AA1843" s="9" t="str">
        <f>VLOOKUP(F1843,Table3_PhoneService!$A$2:$B$4,2,FALSE)</f>
        <v>One Line</v>
      </c>
      <c r="AB1843" s="9" t="str">
        <f>VLOOKUP(G1843,Table4_InternetService!$A$2:$B$4,2,FALSE)</f>
        <v>No Internet Service</v>
      </c>
    </row>
    <row r="1844" spans="1:28" ht="16">
      <c r="A1844" t="s">
        <v>4371</v>
      </c>
      <c r="B1844" t="s">
        <v>9</v>
      </c>
      <c r="C1844">
        <v>1</v>
      </c>
      <c r="D1844" t="s">
        <v>4</v>
      </c>
      <c r="E1844" t="s">
        <v>5</v>
      </c>
      <c r="F1844">
        <v>2</v>
      </c>
      <c r="G1844">
        <v>2</v>
      </c>
      <c r="H1844">
        <v>0</v>
      </c>
      <c r="I1844" t="s">
        <v>7</v>
      </c>
      <c r="J1844" s="105">
        <v>89.45</v>
      </c>
      <c r="K1844" s="105">
        <f t="shared" si="365"/>
        <v>2.9408219178082193</v>
      </c>
      <c r="L1844" s="105">
        <v>2807.65</v>
      </c>
      <c r="M1844" t="s">
        <v>5</v>
      </c>
      <c r="N1844" s="104">
        <f t="shared" si="364"/>
        <v>31.387926215762995</v>
      </c>
      <c r="O1844" s="104">
        <f t="shared" si="366"/>
        <v>954.71608906279107</v>
      </c>
      <c r="P1844" s="10" t="b">
        <f t="shared" si="367"/>
        <v>0</v>
      </c>
      <c r="Q1844" s="9" t="b">
        <f t="shared" si="368"/>
        <v>1</v>
      </c>
      <c r="R1844" s="9" t="b">
        <f t="shared" si="369"/>
        <v>1</v>
      </c>
      <c r="S1844" s="9" t="b">
        <f t="shared" si="370"/>
        <v>1</v>
      </c>
      <c r="T1844" s="9" t="b">
        <f t="shared" si="371"/>
        <v>1</v>
      </c>
      <c r="U1844" s="9">
        <f t="shared" si="372"/>
        <v>1</v>
      </c>
      <c r="V1844" s="92">
        <f t="shared" ca="1" si="373"/>
        <v>42804.283910937207</v>
      </c>
      <c r="W1844" s="92">
        <f t="shared" ca="1" si="374"/>
        <v>43759</v>
      </c>
      <c r="X1844" s="113">
        <f t="shared" si="375"/>
        <v>89.45</v>
      </c>
      <c r="Y1844" s="9" t="b">
        <f t="shared" si="376"/>
        <v>1</v>
      </c>
      <c r="Z1844" s="9" t="str">
        <f>VLOOKUP(H1844,Table2_ContractType!$A$2:$B$4,2,FALSE)</f>
        <v>Month-to-Month</v>
      </c>
      <c r="AA1844" s="9" t="str">
        <f>VLOOKUP(F1844,Table3_PhoneService!$A$2:$B$4,2,FALSE)</f>
        <v>Two or More Lines</v>
      </c>
      <c r="AB1844" s="9" t="str">
        <f>VLOOKUP(G1844,Table4_InternetService!$A$2:$B$4,2,FALSE)</f>
        <v>Fiber Optic</v>
      </c>
    </row>
    <row r="1845" spans="1:28" ht="16">
      <c r="A1845" t="s">
        <v>6510</v>
      </c>
      <c r="B1845" t="s">
        <v>9</v>
      </c>
      <c r="C1845">
        <v>0</v>
      </c>
      <c r="D1845" t="s">
        <v>5</v>
      </c>
      <c r="E1845" t="s">
        <v>5</v>
      </c>
      <c r="F1845">
        <v>1</v>
      </c>
      <c r="G1845">
        <v>0</v>
      </c>
      <c r="H1845">
        <v>0</v>
      </c>
      <c r="I1845" t="s">
        <v>10</v>
      </c>
      <c r="J1845" s="105">
        <v>20.3</v>
      </c>
      <c r="K1845" s="105">
        <f t="shared" si="365"/>
        <v>0.66739726027397261</v>
      </c>
      <c r="L1845" s="105">
        <v>20.3</v>
      </c>
      <c r="M1845" t="s">
        <v>5</v>
      </c>
      <c r="N1845" s="104">
        <f t="shared" si="364"/>
        <v>1</v>
      </c>
      <c r="O1845" s="104">
        <f t="shared" si="366"/>
        <v>30.416666666666668</v>
      </c>
      <c r="P1845" s="10" t="b">
        <f t="shared" si="367"/>
        <v>0</v>
      </c>
      <c r="Q1845" s="9" t="b">
        <f t="shared" si="368"/>
        <v>1</v>
      </c>
      <c r="R1845" s="9" t="b">
        <f t="shared" si="369"/>
        <v>1</v>
      </c>
      <c r="S1845" s="9" t="b">
        <f t="shared" si="370"/>
        <v>0</v>
      </c>
      <c r="T1845" s="9" t="b">
        <f t="shared" si="371"/>
        <v>0</v>
      </c>
      <c r="U1845" s="9">
        <f t="shared" si="372"/>
        <v>0</v>
      </c>
      <c r="V1845" s="92">
        <f t="shared" ca="1" si="373"/>
        <v>43728.583333333336</v>
      </c>
      <c r="W1845" s="92">
        <f t="shared" ca="1" si="374"/>
        <v>43759</v>
      </c>
      <c r="X1845" s="113">
        <f t="shared" si="375"/>
        <v>20.3</v>
      </c>
      <c r="Y1845" s="9" t="b">
        <f t="shared" si="376"/>
        <v>1</v>
      </c>
      <c r="Z1845" s="9" t="str">
        <f>VLOOKUP(H1845,Table2_ContractType!$A$2:$B$4,2,FALSE)</f>
        <v>Month-to-Month</v>
      </c>
      <c r="AA1845" s="9" t="str">
        <f>VLOOKUP(F1845,Table3_PhoneService!$A$2:$B$4,2,FALSE)</f>
        <v>One Line</v>
      </c>
      <c r="AB1845" s="9" t="str">
        <f>VLOOKUP(G1845,Table4_InternetService!$A$2:$B$4,2,FALSE)</f>
        <v>No Internet Service</v>
      </c>
    </row>
    <row r="1846" spans="1:28" ht="16">
      <c r="A1846" t="s">
        <v>5501</v>
      </c>
      <c r="B1846" t="s">
        <v>9</v>
      </c>
      <c r="C1846">
        <v>0</v>
      </c>
      <c r="D1846" t="s">
        <v>5</v>
      </c>
      <c r="E1846" t="s">
        <v>5</v>
      </c>
      <c r="F1846">
        <v>1</v>
      </c>
      <c r="G1846">
        <v>1</v>
      </c>
      <c r="H1846">
        <v>0</v>
      </c>
      <c r="I1846" t="s">
        <v>13</v>
      </c>
      <c r="J1846" s="105">
        <v>55.7</v>
      </c>
      <c r="K1846" s="105">
        <f t="shared" si="365"/>
        <v>1.8312328767123289</v>
      </c>
      <c r="L1846" s="105">
        <v>335.65</v>
      </c>
      <c r="M1846" t="s">
        <v>5</v>
      </c>
      <c r="N1846" s="104">
        <f t="shared" si="364"/>
        <v>6.0260323159784557</v>
      </c>
      <c r="O1846" s="104">
        <f t="shared" si="366"/>
        <v>183.29181627767801</v>
      </c>
      <c r="P1846" s="10" t="b">
        <f t="shared" si="367"/>
        <v>0</v>
      </c>
      <c r="Q1846" s="9" t="b">
        <f t="shared" si="368"/>
        <v>1</v>
      </c>
      <c r="R1846" s="9" t="b">
        <f t="shared" si="369"/>
        <v>1</v>
      </c>
      <c r="S1846" s="9" t="b">
        <f t="shared" si="370"/>
        <v>1</v>
      </c>
      <c r="T1846" s="9" t="b">
        <f t="shared" si="371"/>
        <v>1</v>
      </c>
      <c r="U1846" s="9">
        <f t="shared" si="372"/>
        <v>0</v>
      </c>
      <c r="V1846" s="92">
        <f t="shared" ca="1" si="373"/>
        <v>43575.708183722323</v>
      </c>
      <c r="W1846" s="92">
        <f t="shared" ca="1" si="374"/>
        <v>43759</v>
      </c>
      <c r="X1846" s="113">
        <f t="shared" si="375"/>
        <v>55.7</v>
      </c>
      <c r="Y1846" s="9" t="b">
        <f t="shared" si="376"/>
        <v>1</v>
      </c>
      <c r="Z1846" s="9" t="str">
        <f>VLOOKUP(H1846,Table2_ContractType!$A$2:$B$4,2,FALSE)</f>
        <v>Month-to-Month</v>
      </c>
      <c r="AA1846" s="9" t="str">
        <f>VLOOKUP(F1846,Table3_PhoneService!$A$2:$B$4,2,FALSE)</f>
        <v>One Line</v>
      </c>
      <c r="AB1846" s="9" t="str">
        <f>VLOOKUP(G1846,Table4_InternetService!$A$2:$B$4,2,FALSE)</f>
        <v>DSL</v>
      </c>
    </row>
    <row r="1847" spans="1:28" ht="16">
      <c r="A1847" t="s">
        <v>5104</v>
      </c>
      <c r="B1847" t="s">
        <v>9</v>
      </c>
      <c r="C1847">
        <v>0</v>
      </c>
      <c r="D1847" t="s">
        <v>5</v>
      </c>
      <c r="E1847" t="s">
        <v>5</v>
      </c>
      <c r="F1847">
        <v>2</v>
      </c>
      <c r="G1847">
        <v>1</v>
      </c>
      <c r="H1847">
        <v>2</v>
      </c>
      <c r="I1847" t="s">
        <v>13</v>
      </c>
      <c r="J1847" s="105">
        <v>66.150000000000006</v>
      </c>
      <c r="K1847" s="105">
        <f t="shared" si="365"/>
        <v>2.1747945205479455</v>
      </c>
      <c r="L1847" s="105">
        <v>3199</v>
      </c>
      <c r="M1847" t="s">
        <v>5</v>
      </c>
      <c r="N1847" s="104">
        <f t="shared" si="364"/>
        <v>48.359788359788354</v>
      </c>
      <c r="O1847" s="104">
        <f t="shared" si="366"/>
        <v>1470.943562610229</v>
      </c>
      <c r="P1847" s="10" t="b">
        <f t="shared" si="367"/>
        <v>0</v>
      </c>
      <c r="Q1847" s="9" t="b">
        <f t="shared" si="368"/>
        <v>1</v>
      </c>
      <c r="R1847" s="9" t="b">
        <f t="shared" si="369"/>
        <v>1</v>
      </c>
      <c r="S1847" s="9" t="b">
        <f t="shared" si="370"/>
        <v>1</v>
      </c>
      <c r="T1847" s="9" t="b">
        <f t="shared" si="371"/>
        <v>1</v>
      </c>
      <c r="U1847" s="9">
        <f t="shared" si="372"/>
        <v>0</v>
      </c>
      <c r="V1847" s="92">
        <f t="shared" ca="1" si="373"/>
        <v>42288.056437389772</v>
      </c>
      <c r="W1847" s="92">
        <f t="shared" ca="1" si="374"/>
        <v>43759</v>
      </c>
      <c r="X1847" s="113">
        <f t="shared" si="375"/>
        <v>66.150000000000006</v>
      </c>
      <c r="Y1847" s="9" t="b">
        <f t="shared" si="376"/>
        <v>1</v>
      </c>
      <c r="Z1847" s="9" t="str">
        <f>VLOOKUP(H1847,Table2_ContractType!$A$2:$B$4,2,FALSE)</f>
        <v>2 Year</v>
      </c>
      <c r="AA1847" s="9" t="str">
        <f>VLOOKUP(F1847,Table3_PhoneService!$A$2:$B$4,2,FALSE)</f>
        <v>Two or More Lines</v>
      </c>
      <c r="AB1847" s="9" t="str">
        <f>VLOOKUP(G1847,Table4_InternetService!$A$2:$B$4,2,FALSE)</f>
        <v>DSL</v>
      </c>
    </row>
    <row r="1848" spans="1:28" ht="16">
      <c r="A1848" t="s">
        <v>6405</v>
      </c>
      <c r="B1848" t="s">
        <v>3</v>
      </c>
      <c r="C1848">
        <v>0</v>
      </c>
      <c r="D1848" t="s">
        <v>5</v>
      </c>
      <c r="E1848" t="s">
        <v>5</v>
      </c>
      <c r="F1848">
        <v>1</v>
      </c>
      <c r="G1848">
        <v>1</v>
      </c>
      <c r="H1848">
        <v>1</v>
      </c>
      <c r="I1848" t="s">
        <v>13</v>
      </c>
      <c r="J1848" s="105">
        <v>58.2</v>
      </c>
      <c r="K1848" s="105">
        <f t="shared" si="365"/>
        <v>1.9134246575342468</v>
      </c>
      <c r="L1848" s="105">
        <v>469.25</v>
      </c>
      <c r="M1848" t="s">
        <v>5</v>
      </c>
      <c r="N1848" s="104">
        <f t="shared" si="364"/>
        <v>8.0627147766323013</v>
      </c>
      <c r="O1848" s="104">
        <f t="shared" si="366"/>
        <v>245.24090778923249</v>
      </c>
      <c r="P1848" s="10" t="b">
        <f t="shared" si="367"/>
        <v>1</v>
      </c>
      <c r="Q1848" s="9" t="b">
        <f t="shared" si="368"/>
        <v>1</v>
      </c>
      <c r="R1848" s="9" t="b">
        <f t="shared" si="369"/>
        <v>1</v>
      </c>
      <c r="S1848" s="9" t="b">
        <f t="shared" si="370"/>
        <v>1</v>
      </c>
      <c r="T1848" s="9" t="b">
        <f t="shared" si="371"/>
        <v>1</v>
      </c>
      <c r="U1848" s="9">
        <f t="shared" si="372"/>
        <v>0</v>
      </c>
      <c r="V1848" s="92">
        <f t="shared" ca="1" si="373"/>
        <v>43513.75909221077</v>
      </c>
      <c r="W1848" s="92">
        <f t="shared" ca="1" si="374"/>
        <v>43759</v>
      </c>
      <c r="X1848" s="113">
        <f t="shared" si="375"/>
        <v>58.20000000000001</v>
      </c>
      <c r="Y1848" s="9" t="b">
        <f t="shared" si="376"/>
        <v>1</v>
      </c>
      <c r="Z1848" s="9" t="str">
        <f>VLOOKUP(H1848,Table2_ContractType!$A$2:$B$4,2,FALSE)</f>
        <v>1 Year</v>
      </c>
      <c r="AA1848" s="9" t="str">
        <f>VLOOKUP(F1848,Table3_PhoneService!$A$2:$B$4,2,FALSE)</f>
        <v>One Line</v>
      </c>
      <c r="AB1848" s="9" t="str">
        <f>VLOOKUP(G1848,Table4_InternetService!$A$2:$B$4,2,FALSE)</f>
        <v>DSL</v>
      </c>
    </row>
    <row r="1849" spans="1:28" ht="16">
      <c r="A1849" t="s">
        <v>705</v>
      </c>
      <c r="B1849" t="s">
        <v>3</v>
      </c>
      <c r="C1849">
        <v>1</v>
      </c>
      <c r="D1849" t="s">
        <v>5</v>
      </c>
      <c r="E1849" t="s">
        <v>5</v>
      </c>
      <c r="F1849">
        <v>1</v>
      </c>
      <c r="G1849">
        <v>0</v>
      </c>
      <c r="H1849">
        <v>1</v>
      </c>
      <c r="I1849" t="s">
        <v>10</v>
      </c>
      <c r="J1849" s="105">
        <v>20.05</v>
      </c>
      <c r="K1849" s="105">
        <f t="shared" si="365"/>
        <v>0.65917808219178087</v>
      </c>
      <c r="L1849" s="105">
        <v>417</v>
      </c>
      <c r="M1849" t="s">
        <v>5</v>
      </c>
      <c r="N1849" s="104">
        <f t="shared" si="364"/>
        <v>20.798004987531172</v>
      </c>
      <c r="O1849" s="104">
        <f t="shared" si="366"/>
        <v>632.60598503740641</v>
      </c>
      <c r="P1849" s="10" t="b">
        <f t="shared" si="367"/>
        <v>1</v>
      </c>
      <c r="Q1849" s="9" t="b">
        <f t="shared" si="368"/>
        <v>1</v>
      </c>
      <c r="R1849" s="9" t="b">
        <f t="shared" si="369"/>
        <v>1</v>
      </c>
      <c r="S1849" s="9" t="b">
        <f t="shared" si="370"/>
        <v>0</v>
      </c>
      <c r="T1849" s="9" t="b">
        <f t="shared" si="371"/>
        <v>0</v>
      </c>
      <c r="U1849" s="9">
        <f t="shared" si="372"/>
        <v>0</v>
      </c>
      <c r="V1849" s="92">
        <f t="shared" ca="1" si="373"/>
        <v>43126.394014962592</v>
      </c>
      <c r="W1849" s="92">
        <f t="shared" ca="1" si="374"/>
        <v>43759</v>
      </c>
      <c r="X1849" s="113">
        <f t="shared" si="375"/>
        <v>20.05</v>
      </c>
      <c r="Y1849" s="9" t="b">
        <f t="shared" si="376"/>
        <v>1</v>
      </c>
      <c r="Z1849" s="9" t="str">
        <f>VLOOKUP(H1849,Table2_ContractType!$A$2:$B$4,2,FALSE)</f>
        <v>1 Year</v>
      </c>
      <c r="AA1849" s="9" t="str">
        <f>VLOOKUP(F1849,Table3_PhoneService!$A$2:$B$4,2,FALSE)</f>
        <v>One Line</v>
      </c>
      <c r="AB1849" s="9" t="str">
        <f>VLOOKUP(G1849,Table4_InternetService!$A$2:$B$4,2,FALSE)</f>
        <v>No Internet Service</v>
      </c>
    </row>
    <row r="1850" spans="1:28" ht="16">
      <c r="A1850" t="s">
        <v>4265</v>
      </c>
      <c r="B1850" t="s">
        <v>9</v>
      </c>
      <c r="C1850">
        <v>0</v>
      </c>
      <c r="D1850" t="s">
        <v>4</v>
      </c>
      <c r="E1850" t="s">
        <v>5</v>
      </c>
      <c r="F1850">
        <v>2</v>
      </c>
      <c r="G1850">
        <v>2</v>
      </c>
      <c r="H1850">
        <v>0</v>
      </c>
      <c r="I1850" t="s">
        <v>7</v>
      </c>
      <c r="J1850" s="105">
        <v>84.45</v>
      </c>
      <c r="K1850" s="105">
        <f t="shared" si="365"/>
        <v>2.7764383561643839</v>
      </c>
      <c r="L1850" s="105">
        <v>2467.1</v>
      </c>
      <c r="M1850" t="s">
        <v>4</v>
      </c>
      <c r="N1850" s="104">
        <f t="shared" si="364"/>
        <v>29.213735938425103</v>
      </c>
      <c r="O1850" s="104">
        <f t="shared" si="366"/>
        <v>888.58446812709678</v>
      </c>
      <c r="P1850" s="10" t="b">
        <f t="shared" si="367"/>
        <v>0</v>
      </c>
      <c r="Q1850" s="9" t="b">
        <f t="shared" si="368"/>
        <v>0</v>
      </c>
      <c r="R1850" s="9" t="b">
        <f t="shared" si="369"/>
        <v>1</v>
      </c>
      <c r="S1850" s="9" t="b">
        <f t="shared" si="370"/>
        <v>1</v>
      </c>
      <c r="T1850" s="9" t="b">
        <f t="shared" si="371"/>
        <v>1</v>
      </c>
      <c r="U1850" s="9">
        <f t="shared" si="372"/>
        <v>1</v>
      </c>
      <c r="V1850" s="92">
        <f t="shared" ca="1" si="373"/>
        <v>42870.415531872903</v>
      </c>
      <c r="W1850" s="92">
        <f t="shared" ca="1" si="374"/>
        <v>43759</v>
      </c>
      <c r="X1850" s="113">
        <f t="shared" si="375"/>
        <v>84.45</v>
      </c>
      <c r="Y1850" s="9" t="b">
        <f t="shared" si="376"/>
        <v>1</v>
      </c>
      <c r="Z1850" s="9" t="str">
        <f>VLOOKUP(H1850,Table2_ContractType!$A$2:$B$4,2,FALSE)</f>
        <v>Month-to-Month</v>
      </c>
      <c r="AA1850" s="9" t="str">
        <f>VLOOKUP(F1850,Table3_PhoneService!$A$2:$B$4,2,FALSE)</f>
        <v>Two or More Lines</v>
      </c>
      <c r="AB1850" s="9" t="str">
        <f>VLOOKUP(G1850,Table4_InternetService!$A$2:$B$4,2,FALSE)</f>
        <v>Fiber Optic</v>
      </c>
    </row>
    <row r="1851" spans="1:28" ht="16">
      <c r="A1851" t="s">
        <v>2359</v>
      </c>
      <c r="B1851" t="s">
        <v>9</v>
      </c>
      <c r="C1851">
        <v>0</v>
      </c>
      <c r="D1851" t="s">
        <v>4</v>
      </c>
      <c r="E1851" t="s">
        <v>4</v>
      </c>
      <c r="F1851">
        <v>0</v>
      </c>
      <c r="G1851">
        <v>1</v>
      </c>
      <c r="H1851">
        <v>0</v>
      </c>
      <c r="I1851" t="s">
        <v>13</v>
      </c>
      <c r="J1851" s="105">
        <v>33.6</v>
      </c>
      <c r="K1851" s="105">
        <f t="shared" si="365"/>
        <v>1.1046575342465754</v>
      </c>
      <c r="L1851" s="105">
        <v>2117.1999999999998</v>
      </c>
      <c r="M1851" t="s">
        <v>5</v>
      </c>
      <c r="N1851" s="104">
        <f t="shared" si="364"/>
        <v>63.011904761904752</v>
      </c>
      <c r="O1851" s="104">
        <f t="shared" si="366"/>
        <v>1916.6121031746029</v>
      </c>
      <c r="P1851" s="10" t="b">
        <f t="shared" si="367"/>
        <v>0</v>
      </c>
      <c r="Q1851" s="9" t="b">
        <f t="shared" si="368"/>
        <v>1</v>
      </c>
      <c r="R1851" s="9" t="b">
        <f t="shared" si="369"/>
        <v>0</v>
      </c>
      <c r="S1851" s="9" t="b">
        <f t="shared" si="370"/>
        <v>1</v>
      </c>
      <c r="T1851" s="9" t="b">
        <f t="shared" si="371"/>
        <v>0</v>
      </c>
      <c r="U1851" s="9">
        <f t="shared" si="372"/>
        <v>3</v>
      </c>
      <c r="V1851" s="92">
        <f t="shared" ca="1" si="373"/>
        <v>41842.387896825399</v>
      </c>
      <c r="W1851" s="92">
        <f t="shared" ca="1" si="374"/>
        <v>43759</v>
      </c>
      <c r="X1851" s="113">
        <f t="shared" si="375"/>
        <v>33.6</v>
      </c>
      <c r="Y1851" s="9" t="b">
        <f t="shared" si="376"/>
        <v>1</v>
      </c>
      <c r="Z1851" s="9" t="str">
        <f>VLOOKUP(H1851,Table2_ContractType!$A$2:$B$4,2,FALSE)</f>
        <v>Month-to-Month</v>
      </c>
      <c r="AA1851" s="9" t="str">
        <f>VLOOKUP(F1851,Table3_PhoneService!$A$2:$B$4,2,FALSE)</f>
        <v>No Phone Service</v>
      </c>
      <c r="AB1851" s="9" t="str">
        <f>VLOOKUP(G1851,Table4_InternetService!$A$2:$B$4,2,FALSE)</f>
        <v>DSL</v>
      </c>
    </row>
    <row r="1852" spans="1:28" ht="16">
      <c r="A1852" t="s">
        <v>739</v>
      </c>
      <c r="B1852" t="s">
        <v>3</v>
      </c>
      <c r="C1852">
        <v>1</v>
      </c>
      <c r="D1852" t="s">
        <v>5</v>
      </c>
      <c r="E1852" t="s">
        <v>5</v>
      </c>
      <c r="F1852">
        <v>2</v>
      </c>
      <c r="G1852">
        <v>2</v>
      </c>
      <c r="H1852">
        <v>0</v>
      </c>
      <c r="I1852" t="s">
        <v>17</v>
      </c>
      <c r="J1852" s="105">
        <v>91.7</v>
      </c>
      <c r="K1852" s="105">
        <f t="shared" si="365"/>
        <v>3.0147945205479454</v>
      </c>
      <c r="L1852" s="105">
        <v>2758.15</v>
      </c>
      <c r="M1852" t="s">
        <v>4</v>
      </c>
      <c r="N1852" s="104">
        <f t="shared" si="364"/>
        <v>30.077971646673937</v>
      </c>
      <c r="O1852" s="104">
        <f t="shared" si="366"/>
        <v>914.87163758633221</v>
      </c>
      <c r="P1852" s="10" t="b">
        <f t="shared" si="367"/>
        <v>1</v>
      </c>
      <c r="Q1852" s="9" t="b">
        <f t="shared" si="368"/>
        <v>0</v>
      </c>
      <c r="R1852" s="9" t="b">
        <f t="shared" si="369"/>
        <v>1</v>
      </c>
      <c r="S1852" s="9" t="b">
        <f t="shared" si="370"/>
        <v>1</v>
      </c>
      <c r="T1852" s="9" t="b">
        <f t="shared" si="371"/>
        <v>1</v>
      </c>
      <c r="U1852" s="9">
        <f t="shared" si="372"/>
        <v>0</v>
      </c>
      <c r="V1852" s="92">
        <f t="shared" ca="1" si="373"/>
        <v>42844.12836241367</v>
      </c>
      <c r="W1852" s="92">
        <f t="shared" ca="1" si="374"/>
        <v>43759</v>
      </c>
      <c r="X1852" s="113">
        <f t="shared" si="375"/>
        <v>91.7</v>
      </c>
      <c r="Y1852" s="9" t="b">
        <f t="shared" si="376"/>
        <v>1</v>
      </c>
      <c r="Z1852" s="9" t="str">
        <f>VLOOKUP(H1852,Table2_ContractType!$A$2:$B$4,2,FALSE)</f>
        <v>Month-to-Month</v>
      </c>
      <c r="AA1852" s="9" t="str">
        <f>VLOOKUP(F1852,Table3_PhoneService!$A$2:$B$4,2,FALSE)</f>
        <v>Two or More Lines</v>
      </c>
      <c r="AB1852" s="9" t="str">
        <f>VLOOKUP(G1852,Table4_InternetService!$A$2:$B$4,2,FALSE)</f>
        <v>Fiber Optic</v>
      </c>
    </row>
    <row r="1853" spans="1:28" ht="16">
      <c r="A1853" t="s">
        <v>6869</v>
      </c>
      <c r="B1853" t="s">
        <v>3</v>
      </c>
      <c r="C1853">
        <v>0</v>
      </c>
      <c r="D1853" t="s">
        <v>4</v>
      </c>
      <c r="E1853" t="s">
        <v>4</v>
      </c>
      <c r="F1853">
        <v>2</v>
      </c>
      <c r="G1853">
        <v>2</v>
      </c>
      <c r="H1853">
        <v>0</v>
      </c>
      <c r="I1853" t="s">
        <v>7</v>
      </c>
      <c r="J1853" s="105">
        <v>89.1</v>
      </c>
      <c r="K1853" s="105">
        <f t="shared" si="365"/>
        <v>2.9293150684931502</v>
      </c>
      <c r="L1853" s="105">
        <v>2368.4</v>
      </c>
      <c r="M1853" t="s">
        <v>4</v>
      </c>
      <c r="N1853" s="104">
        <f t="shared" si="364"/>
        <v>26.581369248035916</v>
      </c>
      <c r="O1853" s="104">
        <f t="shared" si="366"/>
        <v>808.51664796109253</v>
      </c>
      <c r="P1853" s="10" t="b">
        <f t="shared" si="367"/>
        <v>1</v>
      </c>
      <c r="Q1853" s="9" t="b">
        <f t="shared" si="368"/>
        <v>0</v>
      </c>
      <c r="R1853" s="9" t="b">
        <f t="shared" si="369"/>
        <v>1</v>
      </c>
      <c r="S1853" s="9" t="b">
        <f t="shared" si="370"/>
        <v>1</v>
      </c>
      <c r="T1853" s="9" t="b">
        <f t="shared" si="371"/>
        <v>1</v>
      </c>
      <c r="U1853" s="9">
        <f t="shared" si="372"/>
        <v>3</v>
      </c>
      <c r="V1853" s="92">
        <f t="shared" ca="1" si="373"/>
        <v>42950.483352038907</v>
      </c>
      <c r="W1853" s="92">
        <f t="shared" ca="1" si="374"/>
        <v>43759</v>
      </c>
      <c r="X1853" s="113">
        <f t="shared" si="375"/>
        <v>89.1</v>
      </c>
      <c r="Y1853" s="9" t="b">
        <f t="shared" si="376"/>
        <v>1</v>
      </c>
      <c r="Z1853" s="9" t="str">
        <f>VLOOKUP(H1853,Table2_ContractType!$A$2:$B$4,2,FALSE)</f>
        <v>Month-to-Month</v>
      </c>
      <c r="AA1853" s="9" t="str">
        <f>VLOOKUP(F1853,Table3_PhoneService!$A$2:$B$4,2,FALSE)</f>
        <v>Two or More Lines</v>
      </c>
      <c r="AB1853" s="9" t="str">
        <f>VLOOKUP(G1853,Table4_InternetService!$A$2:$B$4,2,FALSE)</f>
        <v>Fiber Optic</v>
      </c>
    </row>
    <row r="1854" spans="1:28" ht="16">
      <c r="A1854" t="s">
        <v>4083</v>
      </c>
      <c r="B1854" t="s">
        <v>9</v>
      </c>
      <c r="C1854">
        <v>1</v>
      </c>
      <c r="D1854" t="s">
        <v>5</v>
      </c>
      <c r="E1854" t="s">
        <v>5</v>
      </c>
      <c r="F1854">
        <v>1</v>
      </c>
      <c r="G1854">
        <v>2</v>
      </c>
      <c r="H1854">
        <v>0</v>
      </c>
      <c r="I1854" t="s">
        <v>7</v>
      </c>
      <c r="J1854" s="105">
        <v>79.55</v>
      </c>
      <c r="K1854" s="105">
        <f t="shared" si="365"/>
        <v>2.6153424657534243</v>
      </c>
      <c r="L1854" s="105">
        <v>718.55</v>
      </c>
      <c r="M1854" t="s">
        <v>5</v>
      </c>
      <c r="N1854" s="104">
        <f t="shared" si="364"/>
        <v>9.0326838466373349</v>
      </c>
      <c r="O1854" s="104">
        <f t="shared" si="366"/>
        <v>274.74413366855231</v>
      </c>
      <c r="P1854" s="10" t="b">
        <f t="shared" si="367"/>
        <v>0</v>
      </c>
      <c r="Q1854" s="9" t="b">
        <f t="shared" si="368"/>
        <v>1</v>
      </c>
      <c r="R1854" s="9" t="b">
        <f t="shared" si="369"/>
        <v>1</v>
      </c>
      <c r="S1854" s="9" t="b">
        <f t="shared" si="370"/>
        <v>1</v>
      </c>
      <c r="T1854" s="9" t="b">
        <f t="shared" si="371"/>
        <v>1</v>
      </c>
      <c r="U1854" s="9">
        <f t="shared" si="372"/>
        <v>0</v>
      </c>
      <c r="V1854" s="92">
        <f t="shared" ca="1" si="373"/>
        <v>43484.255866331448</v>
      </c>
      <c r="W1854" s="92">
        <f t="shared" ca="1" si="374"/>
        <v>43759</v>
      </c>
      <c r="X1854" s="113">
        <f t="shared" si="375"/>
        <v>79.55</v>
      </c>
      <c r="Y1854" s="9" t="b">
        <f t="shared" si="376"/>
        <v>1</v>
      </c>
      <c r="Z1854" s="9" t="str">
        <f>VLOOKUP(H1854,Table2_ContractType!$A$2:$B$4,2,FALSE)</f>
        <v>Month-to-Month</v>
      </c>
      <c r="AA1854" s="9" t="str">
        <f>VLOOKUP(F1854,Table3_PhoneService!$A$2:$B$4,2,FALSE)</f>
        <v>One Line</v>
      </c>
      <c r="AB1854" s="9" t="str">
        <f>VLOOKUP(G1854,Table4_InternetService!$A$2:$B$4,2,FALSE)</f>
        <v>Fiber Optic</v>
      </c>
    </row>
    <row r="1855" spans="1:28" ht="16">
      <c r="A1855" t="s">
        <v>5336</v>
      </c>
      <c r="B1855" t="s">
        <v>9</v>
      </c>
      <c r="C1855">
        <v>0</v>
      </c>
      <c r="D1855" t="s">
        <v>4</v>
      </c>
      <c r="E1855" t="s">
        <v>4</v>
      </c>
      <c r="F1855">
        <v>1</v>
      </c>
      <c r="G1855">
        <v>0</v>
      </c>
      <c r="H1855">
        <v>1</v>
      </c>
      <c r="I1855" t="s">
        <v>7</v>
      </c>
      <c r="J1855" s="105">
        <v>20.55</v>
      </c>
      <c r="K1855" s="105">
        <f t="shared" si="365"/>
        <v>0.67561643835616447</v>
      </c>
      <c r="L1855" s="105">
        <v>99.45</v>
      </c>
      <c r="M1855" t="s">
        <v>5</v>
      </c>
      <c r="N1855" s="104">
        <f t="shared" si="364"/>
        <v>4.8394160583941606</v>
      </c>
      <c r="O1855" s="104">
        <f t="shared" si="366"/>
        <v>147.19890510948903</v>
      </c>
      <c r="P1855" s="10" t="b">
        <f t="shared" si="367"/>
        <v>0</v>
      </c>
      <c r="Q1855" s="9" t="b">
        <f t="shared" si="368"/>
        <v>1</v>
      </c>
      <c r="R1855" s="9" t="b">
        <f t="shared" si="369"/>
        <v>1</v>
      </c>
      <c r="S1855" s="9" t="b">
        <f t="shared" si="370"/>
        <v>0</v>
      </c>
      <c r="T1855" s="9" t="b">
        <f t="shared" si="371"/>
        <v>0</v>
      </c>
      <c r="U1855" s="9">
        <f t="shared" si="372"/>
        <v>3</v>
      </c>
      <c r="V1855" s="92">
        <f t="shared" ca="1" si="373"/>
        <v>43611.801094890514</v>
      </c>
      <c r="W1855" s="92">
        <f t="shared" ca="1" si="374"/>
        <v>43759</v>
      </c>
      <c r="X1855" s="113">
        <f t="shared" si="375"/>
        <v>20.55</v>
      </c>
      <c r="Y1855" s="9" t="b">
        <f t="shared" si="376"/>
        <v>1</v>
      </c>
      <c r="Z1855" s="9" t="str">
        <f>VLOOKUP(H1855,Table2_ContractType!$A$2:$B$4,2,FALSE)</f>
        <v>1 Year</v>
      </c>
      <c r="AA1855" s="9" t="str">
        <f>VLOOKUP(F1855,Table3_PhoneService!$A$2:$B$4,2,FALSE)</f>
        <v>One Line</v>
      </c>
      <c r="AB1855" s="9" t="str">
        <f>VLOOKUP(G1855,Table4_InternetService!$A$2:$B$4,2,FALSE)</f>
        <v>No Internet Service</v>
      </c>
    </row>
    <row r="1856" spans="1:28" ht="16">
      <c r="A1856" t="s">
        <v>2790</v>
      </c>
      <c r="B1856" t="s">
        <v>9</v>
      </c>
      <c r="C1856">
        <v>0</v>
      </c>
      <c r="D1856" t="s">
        <v>5</v>
      </c>
      <c r="E1856" t="s">
        <v>5</v>
      </c>
      <c r="F1856">
        <v>2</v>
      </c>
      <c r="G1856">
        <v>2</v>
      </c>
      <c r="H1856">
        <v>0</v>
      </c>
      <c r="I1856" t="s">
        <v>7</v>
      </c>
      <c r="J1856" s="105">
        <v>85.35</v>
      </c>
      <c r="K1856" s="105">
        <f t="shared" si="365"/>
        <v>2.8060273972602734</v>
      </c>
      <c r="L1856" s="105">
        <v>758.6</v>
      </c>
      <c r="M1856" t="s">
        <v>4</v>
      </c>
      <c r="N1856" s="104">
        <f t="shared" si="364"/>
        <v>8.8881077914469842</v>
      </c>
      <c r="O1856" s="104">
        <f t="shared" si="366"/>
        <v>270.34661198984577</v>
      </c>
      <c r="P1856" s="10" t="b">
        <f t="shared" si="367"/>
        <v>0</v>
      </c>
      <c r="Q1856" s="9" t="b">
        <f t="shared" si="368"/>
        <v>0</v>
      </c>
      <c r="R1856" s="9" t="b">
        <f t="shared" si="369"/>
        <v>1</v>
      </c>
      <c r="S1856" s="9" t="b">
        <f t="shared" si="370"/>
        <v>1</v>
      </c>
      <c r="T1856" s="9" t="b">
        <f t="shared" si="371"/>
        <v>1</v>
      </c>
      <c r="U1856" s="9">
        <f t="shared" si="372"/>
        <v>0</v>
      </c>
      <c r="V1856" s="92">
        <f t="shared" ca="1" si="373"/>
        <v>43488.653388010156</v>
      </c>
      <c r="W1856" s="92">
        <f t="shared" ca="1" si="374"/>
        <v>43759</v>
      </c>
      <c r="X1856" s="113">
        <f t="shared" si="375"/>
        <v>85.35</v>
      </c>
      <c r="Y1856" s="9" t="b">
        <f t="shared" si="376"/>
        <v>1</v>
      </c>
      <c r="Z1856" s="9" t="str">
        <f>VLOOKUP(H1856,Table2_ContractType!$A$2:$B$4,2,FALSE)</f>
        <v>Month-to-Month</v>
      </c>
      <c r="AA1856" s="9" t="str">
        <f>VLOOKUP(F1856,Table3_PhoneService!$A$2:$B$4,2,FALSE)</f>
        <v>Two or More Lines</v>
      </c>
      <c r="AB1856" s="9" t="str">
        <f>VLOOKUP(G1856,Table4_InternetService!$A$2:$B$4,2,FALSE)</f>
        <v>Fiber Optic</v>
      </c>
    </row>
    <row r="1857" spans="1:28" ht="16">
      <c r="A1857" t="s">
        <v>949</v>
      </c>
      <c r="B1857" t="s">
        <v>3</v>
      </c>
      <c r="C1857">
        <v>0</v>
      </c>
      <c r="D1857" t="s">
        <v>4</v>
      </c>
      <c r="E1857" t="s">
        <v>5</v>
      </c>
      <c r="F1857">
        <v>2</v>
      </c>
      <c r="G1857">
        <v>2</v>
      </c>
      <c r="H1857">
        <v>1</v>
      </c>
      <c r="I1857" t="s">
        <v>17</v>
      </c>
      <c r="J1857" s="105">
        <v>108.05</v>
      </c>
      <c r="K1857" s="105">
        <f t="shared" si="365"/>
        <v>3.5523287671232873</v>
      </c>
      <c r="L1857" s="105">
        <v>7118.9</v>
      </c>
      <c r="M1857" t="s">
        <v>5</v>
      </c>
      <c r="N1857" s="104">
        <f t="shared" si="364"/>
        <v>65.885238315594634</v>
      </c>
      <c r="O1857" s="104">
        <f t="shared" si="366"/>
        <v>2004.0093320993369</v>
      </c>
      <c r="P1857" s="10" t="b">
        <f t="shared" si="367"/>
        <v>1</v>
      </c>
      <c r="Q1857" s="9" t="b">
        <f t="shared" si="368"/>
        <v>1</v>
      </c>
      <c r="R1857" s="9" t="b">
        <f t="shared" si="369"/>
        <v>1</v>
      </c>
      <c r="S1857" s="9" t="b">
        <f t="shared" si="370"/>
        <v>1</v>
      </c>
      <c r="T1857" s="9" t="b">
        <f t="shared" si="371"/>
        <v>1</v>
      </c>
      <c r="U1857" s="9">
        <f t="shared" si="372"/>
        <v>1</v>
      </c>
      <c r="V1857" s="92">
        <f t="shared" ca="1" si="373"/>
        <v>41754.99066790066</v>
      </c>
      <c r="W1857" s="92">
        <f t="shared" ca="1" si="374"/>
        <v>43759</v>
      </c>
      <c r="X1857" s="113">
        <f t="shared" si="375"/>
        <v>108.05</v>
      </c>
      <c r="Y1857" s="9" t="b">
        <f t="shared" si="376"/>
        <v>1</v>
      </c>
      <c r="Z1857" s="9" t="str">
        <f>VLOOKUP(H1857,Table2_ContractType!$A$2:$B$4,2,FALSE)</f>
        <v>1 Year</v>
      </c>
      <c r="AA1857" s="9" t="str">
        <f>VLOOKUP(F1857,Table3_PhoneService!$A$2:$B$4,2,FALSE)</f>
        <v>Two or More Lines</v>
      </c>
      <c r="AB1857" s="9" t="str">
        <f>VLOOKUP(G1857,Table4_InternetService!$A$2:$B$4,2,FALSE)</f>
        <v>Fiber Optic</v>
      </c>
    </row>
    <row r="1858" spans="1:28" ht="16">
      <c r="A1858" t="s">
        <v>1422</v>
      </c>
      <c r="B1858" t="s">
        <v>9</v>
      </c>
      <c r="C1858">
        <v>1</v>
      </c>
      <c r="D1858" t="s">
        <v>5</v>
      </c>
      <c r="E1858" t="s">
        <v>5</v>
      </c>
      <c r="F1858">
        <v>1</v>
      </c>
      <c r="G1858">
        <v>2</v>
      </c>
      <c r="H1858">
        <v>0</v>
      </c>
      <c r="I1858" t="s">
        <v>13</v>
      </c>
      <c r="J1858" s="105">
        <v>101.45</v>
      </c>
      <c r="K1858" s="105">
        <f t="shared" si="365"/>
        <v>3.335342465753425</v>
      </c>
      <c r="L1858" s="105">
        <v>2948.6</v>
      </c>
      <c r="M1858" t="s">
        <v>5</v>
      </c>
      <c r="N1858" s="104">
        <f t="shared" ref="N1858:N1921" si="377">L1858/J1858</f>
        <v>29.064563824544109</v>
      </c>
      <c r="O1858" s="104">
        <f t="shared" si="366"/>
        <v>884.0471496632166</v>
      </c>
      <c r="P1858" s="10" t="b">
        <f t="shared" si="367"/>
        <v>0</v>
      </c>
      <c r="Q1858" s="9" t="b">
        <f t="shared" si="368"/>
        <v>1</v>
      </c>
      <c r="R1858" s="9" t="b">
        <f t="shared" si="369"/>
        <v>1</v>
      </c>
      <c r="S1858" s="9" t="b">
        <f t="shared" si="370"/>
        <v>1</v>
      </c>
      <c r="T1858" s="9" t="b">
        <f t="shared" si="371"/>
        <v>1</v>
      </c>
      <c r="U1858" s="9">
        <f t="shared" si="372"/>
        <v>0</v>
      </c>
      <c r="V1858" s="92">
        <f t="shared" ca="1" si="373"/>
        <v>42874.952850336784</v>
      </c>
      <c r="W1858" s="92">
        <f t="shared" ca="1" si="374"/>
        <v>43759</v>
      </c>
      <c r="X1858" s="113">
        <f t="shared" si="375"/>
        <v>101.45</v>
      </c>
      <c r="Y1858" s="9" t="b">
        <f t="shared" si="376"/>
        <v>1</v>
      </c>
      <c r="Z1858" s="9" t="str">
        <f>VLOOKUP(H1858,Table2_ContractType!$A$2:$B$4,2,FALSE)</f>
        <v>Month-to-Month</v>
      </c>
      <c r="AA1858" s="9" t="str">
        <f>VLOOKUP(F1858,Table3_PhoneService!$A$2:$B$4,2,FALSE)</f>
        <v>One Line</v>
      </c>
      <c r="AB1858" s="9" t="str">
        <f>VLOOKUP(G1858,Table4_InternetService!$A$2:$B$4,2,FALSE)</f>
        <v>Fiber Optic</v>
      </c>
    </row>
    <row r="1859" spans="1:28" ht="16">
      <c r="A1859" t="s">
        <v>4286</v>
      </c>
      <c r="B1859" t="s">
        <v>3</v>
      </c>
      <c r="C1859">
        <v>0</v>
      </c>
      <c r="D1859" t="s">
        <v>5</v>
      </c>
      <c r="E1859" t="s">
        <v>5</v>
      </c>
      <c r="F1859">
        <v>2</v>
      </c>
      <c r="G1859">
        <v>0</v>
      </c>
      <c r="H1859">
        <v>0</v>
      </c>
      <c r="I1859" t="s">
        <v>10</v>
      </c>
      <c r="J1859" s="105">
        <v>25.75</v>
      </c>
      <c r="K1859" s="105">
        <f t="shared" ref="K1859:K1922" si="378">(J1859*12)/365</f>
        <v>0.84657534246575339</v>
      </c>
      <c r="L1859" s="105">
        <v>25.75</v>
      </c>
      <c r="M1859" t="s">
        <v>5</v>
      </c>
      <c r="N1859" s="104">
        <f t="shared" si="377"/>
        <v>1</v>
      </c>
      <c r="O1859" s="104">
        <f t="shared" ref="O1859:O1922" si="379">L1859/K1859</f>
        <v>30.416666666666668</v>
      </c>
      <c r="P1859" s="10" t="b">
        <f t="shared" ref="P1859:P1922" si="380">B1859="Female"</f>
        <v>1</v>
      </c>
      <c r="Q1859" s="9" t="b">
        <f t="shared" ref="Q1859:Q1922" si="381">IF(M1859="No",TRUE,FALSE)</f>
        <v>1</v>
      </c>
      <c r="R1859" s="9" t="b">
        <f t="shared" ref="R1859:R1922" si="382">IF(F1859&gt;0,TRUE,FALSE)</f>
        <v>1</v>
      </c>
      <c r="S1859" s="9" t="b">
        <f t="shared" ref="S1859:S1922" si="383">IF(G1859&gt;0,TRUE,FALSE)</f>
        <v>0</v>
      </c>
      <c r="T1859" s="9" t="b">
        <f t="shared" ref="T1859:T1922" si="384">IF(AND(R1859=TRUE,S1859=TRUE),TRUE,FALSE)</f>
        <v>0</v>
      </c>
      <c r="U1859" s="9">
        <f t="shared" ref="U1859:U1922" si="385">IF(AND(D1859="No",E1859="No"),0,IF(AND(D1859="Yes",E1859="No"),1,IF(AND(D1859="No",E1859="Yes"),2,3)))</f>
        <v>0</v>
      </c>
      <c r="V1859" s="92">
        <f t="shared" ref="V1859:V1922" ca="1" si="386">TODAY()-O1859</f>
        <v>43728.583333333336</v>
      </c>
      <c r="W1859" s="92">
        <f t="shared" ref="W1859:W1922" ca="1" si="387">TODAY()</f>
        <v>43759</v>
      </c>
      <c r="X1859" s="113">
        <f t="shared" ref="X1859:X1922" si="388">L1859/N1859</f>
        <v>25.75</v>
      </c>
      <c r="Y1859" s="9" t="b">
        <f t="shared" ref="Y1859:Y1922" si="389">X1859=J1859</f>
        <v>1</v>
      </c>
      <c r="Z1859" s="9" t="str">
        <f>VLOOKUP(H1859,Table2_ContractType!$A$2:$B$4,2,FALSE)</f>
        <v>Month-to-Month</v>
      </c>
      <c r="AA1859" s="9" t="str">
        <f>VLOOKUP(F1859,Table3_PhoneService!$A$2:$B$4,2,FALSE)</f>
        <v>Two or More Lines</v>
      </c>
      <c r="AB1859" s="9" t="str">
        <f>VLOOKUP(G1859,Table4_InternetService!$A$2:$B$4,2,FALSE)</f>
        <v>No Internet Service</v>
      </c>
    </row>
    <row r="1860" spans="1:28" ht="16">
      <c r="A1860" t="s">
        <v>4997</v>
      </c>
      <c r="B1860" t="s">
        <v>3</v>
      </c>
      <c r="C1860">
        <v>0</v>
      </c>
      <c r="D1860" t="s">
        <v>5</v>
      </c>
      <c r="E1860" t="s">
        <v>5</v>
      </c>
      <c r="F1860">
        <v>2</v>
      </c>
      <c r="G1860">
        <v>2</v>
      </c>
      <c r="H1860">
        <v>0</v>
      </c>
      <c r="I1860" t="s">
        <v>17</v>
      </c>
      <c r="J1860" s="105">
        <v>79.55</v>
      </c>
      <c r="K1860" s="105">
        <f t="shared" si="378"/>
        <v>2.6153424657534243</v>
      </c>
      <c r="L1860" s="105">
        <v>958.25</v>
      </c>
      <c r="M1860" t="s">
        <v>5</v>
      </c>
      <c r="N1860" s="104">
        <f t="shared" si="377"/>
        <v>12.045883092394721</v>
      </c>
      <c r="O1860" s="104">
        <f t="shared" si="379"/>
        <v>366.3956107270061</v>
      </c>
      <c r="P1860" s="10" t="b">
        <f t="shared" si="380"/>
        <v>1</v>
      </c>
      <c r="Q1860" s="9" t="b">
        <f t="shared" si="381"/>
        <v>1</v>
      </c>
      <c r="R1860" s="9" t="b">
        <f t="shared" si="382"/>
        <v>1</v>
      </c>
      <c r="S1860" s="9" t="b">
        <f t="shared" si="383"/>
        <v>1</v>
      </c>
      <c r="T1860" s="9" t="b">
        <f t="shared" si="384"/>
        <v>1</v>
      </c>
      <c r="U1860" s="9">
        <f t="shared" si="385"/>
        <v>0</v>
      </c>
      <c r="V1860" s="92">
        <f t="shared" ca="1" si="386"/>
        <v>43392.604389272994</v>
      </c>
      <c r="W1860" s="92">
        <f t="shared" ca="1" si="387"/>
        <v>43759</v>
      </c>
      <c r="X1860" s="113">
        <f t="shared" si="388"/>
        <v>79.55</v>
      </c>
      <c r="Y1860" s="9" t="b">
        <f t="shared" si="389"/>
        <v>1</v>
      </c>
      <c r="Z1860" s="9" t="str">
        <f>VLOOKUP(H1860,Table2_ContractType!$A$2:$B$4,2,FALSE)</f>
        <v>Month-to-Month</v>
      </c>
      <c r="AA1860" s="9" t="str">
        <f>VLOOKUP(F1860,Table3_PhoneService!$A$2:$B$4,2,FALSE)</f>
        <v>Two or More Lines</v>
      </c>
      <c r="AB1860" s="9" t="str">
        <f>VLOOKUP(G1860,Table4_InternetService!$A$2:$B$4,2,FALSE)</f>
        <v>Fiber Optic</v>
      </c>
    </row>
    <row r="1861" spans="1:28" ht="16">
      <c r="A1861" t="s">
        <v>6348</v>
      </c>
      <c r="B1861" t="s">
        <v>3</v>
      </c>
      <c r="C1861">
        <v>0</v>
      </c>
      <c r="D1861" t="s">
        <v>4</v>
      </c>
      <c r="E1861" t="s">
        <v>4</v>
      </c>
      <c r="F1861">
        <v>2</v>
      </c>
      <c r="G1861">
        <v>2</v>
      </c>
      <c r="H1861">
        <v>1</v>
      </c>
      <c r="I1861" t="s">
        <v>10</v>
      </c>
      <c r="J1861" s="105">
        <v>100.9</v>
      </c>
      <c r="K1861" s="105">
        <f t="shared" si="378"/>
        <v>3.3172602739726034</v>
      </c>
      <c r="L1861" s="105">
        <v>5448.6</v>
      </c>
      <c r="M1861" t="s">
        <v>5</v>
      </c>
      <c r="N1861" s="104">
        <f t="shared" si="377"/>
        <v>54</v>
      </c>
      <c r="O1861" s="104">
        <f t="shared" si="379"/>
        <v>1642.4999999999998</v>
      </c>
      <c r="P1861" s="10" t="b">
        <f t="shared" si="380"/>
        <v>1</v>
      </c>
      <c r="Q1861" s="9" t="b">
        <f t="shared" si="381"/>
        <v>1</v>
      </c>
      <c r="R1861" s="9" t="b">
        <f t="shared" si="382"/>
        <v>1</v>
      </c>
      <c r="S1861" s="9" t="b">
        <f t="shared" si="383"/>
        <v>1</v>
      </c>
      <c r="T1861" s="9" t="b">
        <f t="shared" si="384"/>
        <v>1</v>
      </c>
      <c r="U1861" s="9">
        <f t="shared" si="385"/>
        <v>3</v>
      </c>
      <c r="V1861" s="92">
        <f t="shared" ca="1" si="386"/>
        <v>42116.5</v>
      </c>
      <c r="W1861" s="92">
        <f t="shared" ca="1" si="387"/>
        <v>43759</v>
      </c>
      <c r="X1861" s="113">
        <f t="shared" si="388"/>
        <v>100.9</v>
      </c>
      <c r="Y1861" s="9" t="b">
        <f t="shared" si="389"/>
        <v>1</v>
      </c>
      <c r="Z1861" s="9" t="str">
        <f>VLOOKUP(H1861,Table2_ContractType!$A$2:$B$4,2,FALSE)</f>
        <v>1 Year</v>
      </c>
      <c r="AA1861" s="9" t="str">
        <f>VLOOKUP(F1861,Table3_PhoneService!$A$2:$B$4,2,FALSE)</f>
        <v>Two or More Lines</v>
      </c>
      <c r="AB1861" s="9" t="str">
        <f>VLOOKUP(G1861,Table4_InternetService!$A$2:$B$4,2,FALSE)</f>
        <v>Fiber Optic</v>
      </c>
    </row>
    <row r="1862" spans="1:28" ht="16">
      <c r="A1862" t="s">
        <v>5506</v>
      </c>
      <c r="B1862" t="s">
        <v>9</v>
      </c>
      <c r="C1862">
        <v>0</v>
      </c>
      <c r="D1862" t="s">
        <v>5</v>
      </c>
      <c r="E1862" t="s">
        <v>5</v>
      </c>
      <c r="F1862">
        <v>1</v>
      </c>
      <c r="G1862">
        <v>2</v>
      </c>
      <c r="H1862">
        <v>0</v>
      </c>
      <c r="I1862" t="s">
        <v>7</v>
      </c>
      <c r="J1862" s="105">
        <v>73.849999999999994</v>
      </c>
      <c r="K1862" s="105">
        <f t="shared" si="378"/>
        <v>2.4279452054794519</v>
      </c>
      <c r="L1862" s="105">
        <v>926.25</v>
      </c>
      <c r="M1862" t="s">
        <v>4</v>
      </c>
      <c r="N1862" s="104">
        <f t="shared" si="377"/>
        <v>12.542315504400813</v>
      </c>
      <c r="O1862" s="104">
        <f t="shared" si="379"/>
        <v>381.49542992552472</v>
      </c>
      <c r="P1862" s="10" t="b">
        <f t="shared" si="380"/>
        <v>0</v>
      </c>
      <c r="Q1862" s="9" t="b">
        <f t="shared" si="381"/>
        <v>0</v>
      </c>
      <c r="R1862" s="9" t="b">
        <f t="shared" si="382"/>
        <v>1</v>
      </c>
      <c r="S1862" s="9" t="b">
        <f t="shared" si="383"/>
        <v>1</v>
      </c>
      <c r="T1862" s="9" t="b">
        <f t="shared" si="384"/>
        <v>1</v>
      </c>
      <c r="U1862" s="9">
        <f t="shared" si="385"/>
        <v>0</v>
      </c>
      <c r="V1862" s="92">
        <f t="shared" ca="1" si="386"/>
        <v>43377.504570074474</v>
      </c>
      <c r="W1862" s="92">
        <f t="shared" ca="1" si="387"/>
        <v>43759</v>
      </c>
      <c r="X1862" s="113">
        <f t="shared" si="388"/>
        <v>73.849999999999994</v>
      </c>
      <c r="Y1862" s="9" t="b">
        <f t="shared" si="389"/>
        <v>1</v>
      </c>
      <c r="Z1862" s="9" t="str">
        <f>VLOOKUP(H1862,Table2_ContractType!$A$2:$B$4,2,FALSE)</f>
        <v>Month-to-Month</v>
      </c>
      <c r="AA1862" s="9" t="str">
        <f>VLOOKUP(F1862,Table3_PhoneService!$A$2:$B$4,2,FALSE)</f>
        <v>One Line</v>
      </c>
      <c r="AB1862" s="9" t="str">
        <f>VLOOKUP(G1862,Table4_InternetService!$A$2:$B$4,2,FALSE)</f>
        <v>Fiber Optic</v>
      </c>
    </row>
    <row r="1863" spans="1:28" ht="16">
      <c r="A1863" t="s">
        <v>3388</v>
      </c>
      <c r="B1863" t="s">
        <v>9</v>
      </c>
      <c r="C1863">
        <v>0</v>
      </c>
      <c r="D1863" t="s">
        <v>4</v>
      </c>
      <c r="E1863" t="s">
        <v>5</v>
      </c>
      <c r="F1863">
        <v>2</v>
      </c>
      <c r="G1863">
        <v>0</v>
      </c>
      <c r="H1863">
        <v>2</v>
      </c>
      <c r="I1863" t="s">
        <v>17</v>
      </c>
      <c r="J1863" s="105">
        <v>25.05</v>
      </c>
      <c r="K1863" s="105">
        <f t="shared" si="378"/>
        <v>0.82356164383561647</v>
      </c>
      <c r="L1863" s="105">
        <v>1629.2</v>
      </c>
      <c r="M1863" t="s">
        <v>5</v>
      </c>
      <c r="N1863" s="104">
        <f t="shared" si="377"/>
        <v>65.0379241516966</v>
      </c>
      <c r="O1863" s="104">
        <f t="shared" si="379"/>
        <v>1978.236859614105</v>
      </c>
      <c r="P1863" s="10" t="b">
        <f t="shared" si="380"/>
        <v>0</v>
      </c>
      <c r="Q1863" s="9" t="b">
        <f t="shared" si="381"/>
        <v>1</v>
      </c>
      <c r="R1863" s="9" t="b">
        <f t="shared" si="382"/>
        <v>1</v>
      </c>
      <c r="S1863" s="9" t="b">
        <f t="shared" si="383"/>
        <v>0</v>
      </c>
      <c r="T1863" s="9" t="b">
        <f t="shared" si="384"/>
        <v>0</v>
      </c>
      <c r="U1863" s="9">
        <f t="shared" si="385"/>
        <v>1</v>
      </c>
      <c r="V1863" s="92">
        <f t="shared" ca="1" si="386"/>
        <v>41780.763140385898</v>
      </c>
      <c r="W1863" s="92">
        <f t="shared" ca="1" si="387"/>
        <v>43759</v>
      </c>
      <c r="X1863" s="113">
        <f t="shared" si="388"/>
        <v>25.050000000000004</v>
      </c>
      <c r="Y1863" s="9" t="b">
        <f t="shared" si="389"/>
        <v>1</v>
      </c>
      <c r="Z1863" s="9" t="str">
        <f>VLOOKUP(H1863,Table2_ContractType!$A$2:$B$4,2,FALSE)</f>
        <v>2 Year</v>
      </c>
      <c r="AA1863" s="9" t="str">
        <f>VLOOKUP(F1863,Table3_PhoneService!$A$2:$B$4,2,FALSE)</f>
        <v>Two or More Lines</v>
      </c>
      <c r="AB1863" s="9" t="str">
        <f>VLOOKUP(G1863,Table4_InternetService!$A$2:$B$4,2,FALSE)</f>
        <v>No Internet Service</v>
      </c>
    </row>
    <row r="1864" spans="1:28" ht="16">
      <c r="A1864" t="s">
        <v>4578</v>
      </c>
      <c r="B1864" t="s">
        <v>9</v>
      </c>
      <c r="C1864">
        <v>0</v>
      </c>
      <c r="D1864" t="s">
        <v>5</v>
      </c>
      <c r="E1864" t="s">
        <v>5</v>
      </c>
      <c r="F1864">
        <v>2</v>
      </c>
      <c r="G1864">
        <v>2</v>
      </c>
      <c r="H1864">
        <v>0</v>
      </c>
      <c r="I1864" t="s">
        <v>7</v>
      </c>
      <c r="J1864" s="105">
        <v>105.35</v>
      </c>
      <c r="K1864" s="105">
        <f t="shared" si="378"/>
        <v>3.4635616438356158</v>
      </c>
      <c r="L1864" s="105">
        <v>3540.65</v>
      </c>
      <c r="M1864" t="s">
        <v>5</v>
      </c>
      <c r="N1864" s="104">
        <f t="shared" si="377"/>
        <v>33.608448030374944</v>
      </c>
      <c r="O1864" s="104">
        <f t="shared" si="379"/>
        <v>1022.2569609239047</v>
      </c>
      <c r="P1864" s="10" t="b">
        <f t="shared" si="380"/>
        <v>0</v>
      </c>
      <c r="Q1864" s="9" t="b">
        <f t="shared" si="381"/>
        <v>1</v>
      </c>
      <c r="R1864" s="9" t="b">
        <f t="shared" si="382"/>
        <v>1</v>
      </c>
      <c r="S1864" s="9" t="b">
        <f t="shared" si="383"/>
        <v>1</v>
      </c>
      <c r="T1864" s="9" t="b">
        <f t="shared" si="384"/>
        <v>1</v>
      </c>
      <c r="U1864" s="9">
        <f t="shared" si="385"/>
        <v>0</v>
      </c>
      <c r="V1864" s="92">
        <f t="shared" ca="1" si="386"/>
        <v>42736.743039076093</v>
      </c>
      <c r="W1864" s="92">
        <f t="shared" ca="1" si="387"/>
        <v>43759</v>
      </c>
      <c r="X1864" s="113">
        <f t="shared" si="388"/>
        <v>105.35</v>
      </c>
      <c r="Y1864" s="9" t="b">
        <f t="shared" si="389"/>
        <v>1</v>
      </c>
      <c r="Z1864" s="9" t="str">
        <f>VLOOKUP(H1864,Table2_ContractType!$A$2:$B$4,2,FALSE)</f>
        <v>Month-to-Month</v>
      </c>
      <c r="AA1864" s="9" t="str">
        <f>VLOOKUP(F1864,Table3_PhoneService!$A$2:$B$4,2,FALSE)</f>
        <v>Two or More Lines</v>
      </c>
      <c r="AB1864" s="9" t="str">
        <f>VLOOKUP(G1864,Table4_InternetService!$A$2:$B$4,2,FALSE)</f>
        <v>Fiber Optic</v>
      </c>
    </row>
    <row r="1865" spans="1:28" ht="16">
      <c r="A1865" t="s">
        <v>4336</v>
      </c>
      <c r="B1865" t="s">
        <v>9</v>
      </c>
      <c r="C1865">
        <v>0</v>
      </c>
      <c r="D1865" t="s">
        <v>5</v>
      </c>
      <c r="E1865" t="s">
        <v>5</v>
      </c>
      <c r="F1865">
        <v>1</v>
      </c>
      <c r="G1865">
        <v>0</v>
      </c>
      <c r="H1865">
        <v>0</v>
      </c>
      <c r="I1865" t="s">
        <v>17</v>
      </c>
      <c r="J1865" s="105">
        <v>20.75</v>
      </c>
      <c r="K1865" s="105">
        <f t="shared" si="378"/>
        <v>0.68219178082191778</v>
      </c>
      <c r="L1865" s="105">
        <v>20.75</v>
      </c>
      <c r="M1865" t="s">
        <v>5</v>
      </c>
      <c r="N1865" s="104">
        <f t="shared" si="377"/>
        <v>1</v>
      </c>
      <c r="O1865" s="104">
        <f t="shared" si="379"/>
        <v>30.416666666666668</v>
      </c>
      <c r="P1865" s="10" t="b">
        <f t="shared" si="380"/>
        <v>0</v>
      </c>
      <c r="Q1865" s="9" t="b">
        <f t="shared" si="381"/>
        <v>1</v>
      </c>
      <c r="R1865" s="9" t="b">
        <f t="shared" si="382"/>
        <v>1</v>
      </c>
      <c r="S1865" s="9" t="b">
        <f t="shared" si="383"/>
        <v>0</v>
      </c>
      <c r="T1865" s="9" t="b">
        <f t="shared" si="384"/>
        <v>0</v>
      </c>
      <c r="U1865" s="9">
        <f t="shared" si="385"/>
        <v>0</v>
      </c>
      <c r="V1865" s="92">
        <f t="shared" ca="1" si="386"/>
        <v>43728.583333333336</v>
      </c>
      <c r="W1865" s="92">
        <f t="shared" ca="1" si="387"/>
        <v>43759</v>
      </c>
      <c r="X1865" s="113">
        <f t="shared" si="388"/>
        <v>20.75</v>
      </c>
      <c r="Y1865" s="9" t="b">
        <f t="shared" si="389"/>
        <v>1</v>
      </c>
      <c r="Z1865" s="9" t="str">
        <f>VLOOKUP(H1865,Table2_ContractType!$A$2:$B$4,2,FALSE)</f>
        <v>Month-to-Month</v>
      </c>
      <c r="AA1865" s="9" t="str">
        <f>VLOOKUP(F1865,Table3_PhoneService!$A$2:$B$4,2,FALSE)</f>
        <v>One Line</v>
      </c>
      <c r="AB1865" s="9" t="str">
        <f>VLOOKUP(G1865,Table4_InternetService!$A$2:$B$4,2,FALSE)</f>
        <v>No Internet Service</v>
      </c>
    </row>
    <row r="1866" spans="1:28" ht="16">
      <c r="A1866" t="s">
        <v>3243</v>
      </c>
      <c r="B1866" t="s">
        <v>9</v>
      </c>
      <c r="C1866">
        <v>0</v>
      </c>
      <c r="D1866" t="s">
        <v>4</v>
      </c>
      <c r="E1866" t="s">
        <v>4</v>
      </c>
      <c r="F1866">
        <v>1</v>
      </c>
      <c r="G1866">
        <v>1</v>
      </c>
      <c r="H1866">
        <v>1</v>
      </c>
      <c r="I1866" t="s">
        <v>10</v>
      </c>
      <c r="J1866" s="105">
        <v>53.65</v>
      </c>
      <c r="K1866" s="105">
        <f t="shared" si="378"/>
        <v>1.763835616438356</v>
      </c>
      <c r="L1866" s="105">
        <v>1939.35</v>
      </c>
      <c r="M1866" t="s">
        <v>5</v>
      </c>
      <c r="N1866" s="104">
        <f t="shared" si="377"/>
        <v>36.148182665424045</v>
      </c>
      <c r="O1866" s="104">
        <f t="shared" si="379"/>
        <v>1099.5072227399814</v>
      </c>
      <c r="P1866" s="10" t="b">
        <f t="shared" si="380"/>
        <v>0</v>
      </c>
      <c r="Q1866" s="9" t="b">
        <f t="shared" si="381"/>
        <v>1</v>
      </c>
      <c r="R1866" s="9" t="b">
        <f t="shared" si="382"/>
        <v>1</v>
      </c>
      <c r="S1866" s="9" t="b">
        <f t="shared" si="383"/>
        <v>1</v>
      </c>
      <c r="T1866" s="9" t="b">
        <f t="shared" si="384"/>
        <v>1</v>
      </c>
      <c r="U1866" s="9">
        <f t="shared" si="385"/>
        <v>3</v>
      </c>
      <c r="V1866" s="92">
        <f t="shared" ca="1" si="386"/>
        <v>42659.49277726002</v>
      </c>
      <c r="W1866" s="92">
        <f t="shared" ca="1" si="387"/>
        <v>43759</v>
      </c>
      <c r="X1866" s="113">
        <f t="shared" si="388"/>
        <v>53.65</v>
      </c>
      <c r="Y1866" s="9" t="b">
        <f t="shared" si="389"/>
        <v>1</v>
      </c>
      <c r="Z1866" s="9" t="str">
        <f>VLOOKUP(H1866,Table2_ContractType!$A$2:$B$4,2,FALSE)</f>
        <v>1 Year</v>
      </c>
      <c r="AA1866" s="9" t="str">
        <f>VLOOKUP(F1866,Table3_PhoneService!$A$2:$B$4,2,FALSE)</f>
        <v>One Line</v>
      </c>
      <c r="AB1866" s="9" t="str">
        <f>VLOOKUP(G1866,Table4_InternetService!$A$2:$B$4,2,FALSE)</f>
        <v>DSL</v>
      </c>
    </row>
    <row r="1867" spans="1:28" ht="16">
      <c r="A1867" t="s">
        <v>3319</v>
      </c>
      <c r="B1867" t="s">
        <v>3</v>
      </c>
      <c r="C1867">
        <v>0</v>
      </c>
      <c r="D1867" t="s">
        <v>4</v>
      </c>
      <c r="E1867" t="s">
        <v>5</v>
      </c>
      <c r="F1867">
        <v>2</v>
      </c>
      <c r="G1867">
        <v>0</v>
      </c>
      <c r="H1867">
        <v>2</v>
      </c>
      <c r="I1867" t="s">
        <v>10</v>
      </c>
      <c r="J1867" s="105">
        <v>25.2</v>
      </c>
      <c r="K1867" s="105">
        <f t="shared" si="378"/>
        <v>0.82849315068493146</v>
      </c>
      <c r="L1867" s="105">
        <v>387.9</v>
      </c>
      <c r="M1867" t="s">
        <v>5</v>
      </c>
      <c r="N1867" s="104">
        <f t="shared" si="377"/>
        <v>15.392857142857142</v>
      </c>
      <c r="O1867" s="104">
        <f t="shared" si="379"/>
        <v>468.19940476190476</v>
      </c>
      <c r="P1867" s="10" t="b">
        <f t="shared" si="380"/>
        <v>1</v>
      </c>
      <c r="Q1867" s="9" t="b">
        <f t="shared" si="381"/>
        <v>1</v>
      </c>
      <c r="R1867" s="9" t="b">
        <f t="shared" si="382"/>
        <v>1</v>
      </c>
      <c r="S1867" s="9" t="b">
        <f t="shared" si="383"/>
        <v>0</v>
      </c>
      <c r="T1867" s="9" t="b">
        <f t="shared" si="384"/>
        <v>0</v>
      </c>
      <c r="U1867" s="9">
        <f t="shared" si="385"/>
        <v>1</v>
      </c>
      <c r="V1867" s="92">
        <f t="shared" ca="1" si="386"/>
        <v>43290.800595238092</v>
      </c>
      <c r="W1867" s="92">
        <f t="shared" ca="1" si="387"/>
        <v>43759</v>
      </c>
      <c r="X1867" s="113">
        <f t="shared" si="388"/>
        <v>25.2</v>
      </c>
      <c r="Y1867" s="9" t="b">
        <f t="shared" si="389"/>
        <v>1</v>
      </c>
      <c r="Z1867" s="9" t="str">
        <f>VLOOKUP(H1867,Table2_ContractType!$A$2:$B$4,2,FALSE)</f>
        <v>2 Year</v>
      </c>
      <c r="AA1867" s="9" t="str">
        <f>VLOOKUP(F1867,Table3_PhoneService!$A$2:$B$4,2,FALSE)</f>
        <v>Two or More Lines</v>
      </c>
      <c r="AB1867" s="9" t="str">
        <f>VLOOKUP(G1867,Table4_InternetService!$A$2:$B$4,2,FALSE)</f>
        <v>No Internet Service</v>
      </c>
    </row>
    <row r="1868" spans="1:28" ht="16">
      <c r="A1868" t="s">
        <v>5903</v>
      </c>
      <c r="B1868" t="s">
        <v>9</v>
      </c>
      <c r="C1868">
        <v>0</v>
      </c>
      <c r="D1868" t="s">
        <v>5</v>
      </c>
      <c r="E1868" t="s">
        <v>5</v>
      </c>
      <c r="F1868">
        <v>1</v>
      </c>
      <c r="G1868">
        <v>1</v>
      </c>
      <c r="H1868">
        <v>0</v>
      </c>
      <c r="I1868" t="s">
        <v>10</v>
      </c>
      <c r="J1868" s="105">
        <v>51.65</v>
      </c>
      <c r="K1868" s="105">
        <f t="shared" si="378"/>
        <v>1.6980821917808218</v>
      </c>
      <c r="L1868" s="105">
        <v>524.5</v>
      </c>
      <c r="M1868" t="s">
        <v>5</v>
      </c>
      <c r="N1868" s="104">
        <f t="shared" si="377"/>
        <v>10.154888673765731</v>
      </c>
      <c r="O1868" s="104">
        <f t="shared" si="379"/>
        <v>308.87786382704098</v>
      </c>
      <c r="P1868" s="10" t="b">
        <f t="shared" si="380"/>
        <v>0</v>
      </c>
      <c r="Q1868" s="9" t="b">
        <f t="shared" si="381"/>
        <v>1</v>
      </c>
      <c r="R1868" s="9" t="b">
        <f t="shared" si="382"/>
        <v>1</v>
      </c>
      <c r="S1868" s="9" t="b">
        <f t="shared" si="383"/>
        <v>1</v>
      </c>
      <c r="T1868" s="9" t="b">
        <f t="shared" si="384"/>
        <v>1</v>
      </c>
      <c r="U1868" s="9">
        <f t="shared" si="385"/>
        <v>0</v>
      </c>
      <c r="V1868" s="92">
        <f t="shared" ca="1" si="386"/>
        <v>43450.122136172962</v>
      </c>
      <c r="W1868" s="92">
        <f t="shared" ca="1" si="387"/>
        <v>43759</v>
      </c>
      <c r="X1868" s="113">
        <f t="shared" si="388"/>
        <v>51.65</v>
      </c>
      <c r="Y1868" s="9" t="b">
        <f t="shared" si="389"/>
        <v>1</v>
      </c>
      <c r="Z1868" s="9" t="str">
        <f>VLOOKUP(H1868,Table2_ContractType!$A$2:$B$4,2,FALSE)</f>
        <v>Month-to-Month</v>
      </c>
      <c r="AA1868" s="9" t="str">
        <f>VLOOKUP(F1868,Table3_PhoneService!$A$2:$B$4,2,FALSE)</f>
        <v>One Line</v>
      </c>
      <c r="AB1868" s="9" t="str">
        <f>VLOOKUP(G1868,Table4_InternetService!$A$2:$B$4,2,FALSE)</f>
        <v>DSL</v>
      </c>
    </row>
    <row r="1869" spans="1:28" ht="16">
      <c r="A1869" t="s">
        <v>6829</v>
      </c>
      <c r="B1869" t="s">
        <v>3</v>
      </c>
      <c r="C1869">
        <v>0</v>
      </c>
      <c r="D1869" t="s">
        <v>5</v>
      </c>
      <c r="E1869" t="s">
        <v>5</v>
      </c>
      <c r="F1869">
        <v>1</v>
      </c>
      <c r="G1869">
        <v>1</v>
      </c>
      <c r="H1869">
        <v>2</v>
      </c>
      <c r="I1869" t="s">
        <v>10</v>
      </c>
      <c r="J1869" s="105">
        <v>71.099999999999994</v>
      </c>
      <c r="K1869" s="105">
        <f t="shared" si="378"/>
        <v>2.3375342465753421</v>
      </c>
      <c r="L1869" s="105">
        <v>213.35</v>
      </c>
      <c r="M1869" t="s">
        <v>5</v>
      </c>
      <c r="N1869" s="104">
        <f t="shared" si="377"/>
        <v>3.0007032348804503</v>
      </c>
      <c r="O1869" s="104">
        <f t="shared" si="379"/>
        <v>91.271390060947027</v>
      </c>
      <c r="P1869" s="10" t="b">
        <f t="shared" si="380"/>
        <v>1</v>
      </c>
      <c r="Q1869" s="9" t="b">
        <f t="shared" si="381"/>
        <v>1</v>
      </c>
      <c r="R1869" s="9" t="b">
        <f t="shared" si="382"/>
        <v>1</v>
      </c>
      <c r="S1869" s="9" t="b">
        <f t="shared" si="383"/>
        <v>1</v>
      </c>
      <c r="T1869" s="9" t="b">
        <f t="shared" si="384"/>
        <v>1</v>
      </c>
      <c r="U1869" s="9">
        <f t="shared" si="385"/>
        <v>0</v>
      </c>
      <c r="V1869" s="92">
        <f t="shared" ca="1" si="386"/>
        <v>43667.728609939055</v>
      </c>
      <c r="W1869" s="92">
        <f t="shared" ca="1" si="387"/>
        <v>43759</v>
      </c>
      <c r="X1869" s="113">
        <f t="shared" si="388"/>
        <v>71.099999999999994</v>
      </c>
      <c r="Y1869" s="9" t="b">
        <f t="shared" si="389"/>
        <v>1</v>
      </c>
      <c r="Z1869" s="9" t="str">
        <f>VLOOKUP(H1869,Table2_ContractType!$A$2:$B$4,2,FALSE)</f>
        <v>2 Year</v>
      </c>
      <c r="AA1869" s="9" t="str">
        <f>VLOOKUP(F1869,Table3_PhoneService!$A$2:$B$4,2,FALSE)</f>
        <v>One Line</v>
      </c>
      <c r="AB1869" s="9" t="str">
        <f>VLOOKUP(G1869,Table4_InternetService!$A$2:$B$4,2,FALSE)</f>
        <v>DSL</v>
      </c>
    </row>
    <row r="1870" spans="1:28" ht="16">
      <c r="A1870" t="s">
        <v>2382</v>
      </c>
      <c r="B1870" t="s">
        <v>3</v>
      </c>
      <c r="C1870">
        <v>0</v>
      </c>
      <c r="D1870" t="s">
        <v>5</v>
      </c>
      <c r="E1870" t="s">
        <v>5</v>
      </c>
      <c r="F1870">
        <v>2</v>
      </c>
      <c r="G1870">
        <v>0</v>
      </c>
      <c r="H1870">
        <v>0</v>
      </c>
      <c r="I1870" t="s">
        <v>7</v>
      </c>
      <c r="J1870" s="105">
        <v>25.7</v>
      </c>
      <c r="K1870" s="105">
        <f t="shared" si="378"/>
        <v>0.84493150684931506</v>
      </c>
      <c r="L1870" s="105">
        <v>25.7</v>
      </c>
      <c r="M1870" t="s">
        <v>5</v>
      </c>
      <c r="N1870" s="104">
        <f t="shared" si="377"/>
        <v>1</v>
      </c>
      <c r="O1870" s="104">
        <f t="shared" si="379"/>
        <v>30.416666666666664</v>
      </c>
      <c r="P1870" s="10" t="b">
        <f t="shared" si="380"/>
        <v>1</v>
      </c>
      <c r="Q1870" s="9" t="b">
        <f t="shared" si="381"/>
        <v>1</v>
      </c>
      <c r="R1870" s="9" t="b">
        <f t="shared" si="382"/>
        <v>1</v>
      </c>
      <c r="S1870" s="9" t="b">
        <f t="shared" si="383"/>
        <v>0</v>
      </c>
      <c r="T1870" s="9" t="b">
        <f t="shared" si="384"/>
        <v>0</v>
      </c>
      <c r="U1870" s="9">
        <f t="shared" si="385"/>
        <v>0</v>
      </c>
      <c r="V1870" s="92">
        <f t="shared" ca="1" si="386"/>
        <v>43728.583333333336</v>
      </c>
      <c r="W1870" s="92">
        <f t="shared" ca="1" si="387"/>
        <v>43759</v>
      </c>
      <c r="X1870" s="113">
        <f t="shared" si="388"/>
        <v>25.7</v>
      </c>
      <c r="Y1870" s="9" t="b">
        <f t="shared" si="389"/>
        <v>1</v>
      </c>
      <c r="Z1870" s="9" t="str">
        <f>VLOOKUP(H1870,Table2_ContractType!$A$2:$B$4,2,FALSE)</f>
        <v>Month-to-Month</v>
      </c>
      <c r="AA1870" s="9" t="str">
        <f>VLOOKUP(F1870,Table3_PhoneService!$A$2:$B$4,2,FALSE)</f>
        <v>Two or More Lines</v>
      </c>
      <c r="AB1870" s="9" t="str">
        <f>VLOOKUP(G1870,Table4_InternetService!$A$2:$B$4,2,FALSE)</f>
        <v>No Internet Service</v>
      </c>
    </row>
    <row r="1871" spans="1:28" ht="16">
      <c r="A1871" t="s">
        <v>4136</v>
      </c>
      <c r="B1871" t="s">
        <v>9</v>
      </c>
      <c r="C1871">
        <v>0</v>
      </c>
      <c r="D1871" t="s">
        <v>4</v>
      </c>
      <c r="E1871" t="s">
        <v>5</v>
      </c>
      <c r="F1871">
        <v>1</v>
      </c>
      <c r="G1871">
        <v>2</v>
      </c>
      <c r="H1871">
        <v>0</v>
      </c>
      <c r="I1871" t="s">
        <v>17</v>
      </c>
      <c r="J1871" s="105">
        <v>86.1</v>
      </c>
      <c r="K1871" s="105">
        <f t="shared" si="378"/>
        <v>2.8306849315068487</v>
      </c>
      <c r="L1871" s="105">
        <v>3551.65</v>
      </c>
      <c r="M1871" t="s">
        <v>5</v>
      </c>
      <c r="N1871" s="104">
        <f t="shared" si="377"/>
        <v>41.250290360046463</v>
      </c>
      <c r="O1871" s="104">
        <f t="shared" si="379"/>
        <v>1254.6963317847467</v>
      </c>
      <c r="P1871" s="10" t="b">
        <f t="shared" si="380"/>
        <v>0</v>
      </c>
      <c r="Q1871" s="9" t="b">
        <f t="shared" si="381"/>
        <v>1</v>
      </c>
      <c r="R1871" s="9" t="b">
        <f t="shared" si="382"/>
        <v>1</v>
      </c>
      <c r="S1871" s="9" t="b">
        <f t="shared" si="383"/>
        <v>1</v>
      </c>
      <c r="T1871" s="9" t="b">
        <f t="shared" si="384"/>
        <v>1</v>
      </c>
      <c r="U1871" s="9">
        <f t="shared" si="385"/>
        <v>1</v>
      </c>
      <c r="V1871" s="92">
        <f t="shared" ca="1" si="386"/>
        <v>42504.303668215252</v>
      </c>
      <c r="W1871" s="92">
        <f t="shared" ca="1" si="387"/>
        <v>43759</v>
      </c>
      <c r="X1871" s="113">
        <f t="shared" si="388"/>
        <v>86.1</v>
      </c>
      <c r="Y1871" s="9" t="b">
        <f t="shared" si="389"/>
        <v>1</v>
      </c>
      <c r="Z1871" s="9" t="str">
        <f>VLOOKUP(H1871,Table2_ContractType!$A$2:$B$4,2,FALSE)</f>
        <v>Month-to-Month</v>
      </c>
      <c r="AA1871" s="9" t="str">
        <f>VLOOKUP(F1871,Table3_PhoneService!$A$2:$B$4,2,FALSE)</f>
        <v>One Line</v>
      </c>
      <c r="AB1871" s="9" t="str">
        <f>VLOOKUP(G1871,Table4_InternetService!$A$2:$B$4,2,FALSE)</f>
        <v>Fiber Optic</v>
      </c>
    </row>
    <row r="1872" spans="1:28" ht="16">
      <c r="A1872" t="s">
        <v>6297</v>
      </c>
      <c r="B1872" t="s">
        <v>3</v>
      </c>
      <c r="C1872">
        <v>0</v>
      </c>
      <c r="D1872" t="s">
        <v>5</v>
      </c>
      <c r="E1872" t="s">
        <v>4</v>
      </c>
      <c r="F1872">
        <v>1</v>
      </c>
      <c r="G1872">
        <v>0</v>
      </c>
      <c r="H1872">
        <v>0</v>
      </c>
      <c r="I1872" t="s">
        <v>10</v>
      </c>
      <c r="J1872" s="105">
        <v>20.05</v>
      </c>
      <c r="K1872" s="105">
        <f t="shared" si="378"/>
        <v>0.65917808219178087</v>
      </c>
      <c r="L1872" s="105">
        <v>163.6</v>
      </c>
      <c r="M1872" t="s">
        <v>5</v>
      </c>
      <c r="N1872" s="104">
        <f t="shared" si="377"/>
        <v>8.1596009975062334</v>
      </c>
      <c r="O1872" s="104">
        <f t="shared" si="379"/>
        <v>248.18786367414793</v>
      </c>
      <c r="P1872" s="10" t="b">
        <f t="shared" si="380"/>
        <v>1</v>
      </c>
      <c r="Q1872" s="9" t="b">
        <f t="shared" si="381"/>
        <v>1</v>
      </c>
      <c r="R1872" s="9" t="b">
        <f t="shared" si="382"/>
        <v>1</v>
      </c>
      <c r="S1872" s="9" t="b">
        <f t="shared" si="383"/>
        <v>0</v>
      </c>
      <c r="T1872" s="9" t="b">
        <f t="shared" si="384"/>
        <v>0</v>
      </c>
      <c r="U1872" s="9">
        <f t="shared" si="385"/>
        <v>2</v>
      </c>
      <c r="V1872" s="92">
        <f t="shared" ca="1" si="386"/>
        <v>43510.812136325854</v>
      </c>
      <c r="W1872" s="92">
        <f t="shared" ca="1" si="387"/>
        <v>43759</v>
      </c>
      <c r="X1872" s="113">
        <f t="shared" si="388"/>
        <v>20.05</v>
      </c>
      <c r="Y1872" s="9" t="b">
        <f t="shared" si="389"/>
        <v>1</v>
      </c>
      <c r="Z1872" s="9" t="str">
        <f>VLOOKUP(H1872,Table2_ContractType!$A$2:$B$4,2,FALSE)</f>
        <v>Month-to-Month</v>
      </c>
      <c r="AA1872" s="9" t="str">
        <f>VLOOKUP(F1872,Table3_PhoneService!$A$2:$B$4,2,FALSE)</f>
        <v>One Line</v>
      </c>
      <c r="AB1872" s="9" t="str">
        <f>VLOOKUP(G1872,Table4_InternetService!$A$2:$B$4,2,FALSE)</f>
        <v>No Internet Service</v>
      </c>
    </row>
    <row r="1873" spans="1:28" ht="16">
      <c r="A1873" t="s">
        <v>4939</v>
      </c>
      <c r="B1873" t="s">
        <v>3</v>
      </c>
      <c r="C1873">
        <v>1</v>
      </c>
      <c r="D1873" t="s">
        <v>4</v>
      </c>
      <c r="E1873" t="s">
        <v>4</v>
      </c>
      <c r="F1873">
        <v>1</v>
      </c>
      <c r="G1873">
        <v>1</v>
      </c>
      <c r="H1873">
        <v>0</v>
      </c>
      <c r="I1873" t="s">
        <v>7</v>
      </c>
      <c r="J1873" s="105">
        <v>46</v>
      </c>
      <c r="K1873" s="105">
        <f t="shared" si="378"/>
        <v>1.5123287671232877</v>
      </c>
      <c r="L1873" s="105">
        <v>181.6</v>
      </c>
      <c r="M1873" t="s">
        <v>4</v>
      </c>
      <c r="N1873" s="104">
        <f t="shared" si="377"/>
        <v>3.9478260869565216</v>
      </c>
      <c r="O1873" s="104">
        <f t="shared" si="379"/>
        <v>120.07971014492753</v>
      </c>
      <c r="P1873" s="10" t="b">
        <f t="shared" si="380"/>
        <v>1</v>
      </c>
      <c r="Q1873" s="9" t="b">
        <f t="shared" si="381"/>
        <v>0</v>
      </c>
      <c r="R1873" s="9" t="b">
        <f t="shared" si="382"/>
        <v>1</v>
      </c>
      <c r="S1873" s="9" t="b">
        <f t="shared" si="383"/>
        <v>1</v>
      </c>
      <c r="T1873" s="9" t="b">
        <f t="shared" si="384"/>
        <v>1</v>
      </c>
      <c r="U1873" s="9">
        <f t="shared" si="385"/>
        <v>3</v>
      </c>
      <c r="V1873" s="92">
        <f t="shared" ca="1" si="386"/>
        <v>43638.920289855072</v>
      </c>
      <c r="W1873" s="92">
        <f t="shared" ca="1" si="387"/>
        <v>43759</v>
      </c>
      <c r="X1873" s="113">
        <f t="shared" si="388"/>
        <v>46</v>
      </c>
      <c r="Y1873" s="9" t="b">
        <f t="shared" si="389"/>
        <v>1</v>
      </c>
      <c r="Z1873" s="9" t="str">
        <f>VLOOKUP(H1873,Table2_ContractType!$A$2:$B$4,2,FALSE)</f>
        <v>Month-to-Month</v>
      </c>
      <c r="AA1873" s="9" t="str">
        <f>VLOOKUP(F1873,Table3_PhoneService!$A$2:$B$4,2,FALSE)</f>
        <v>One Line</v>
      </c>
      <c r="AB1873" s="9" t="str">
        <f>VLOOKUP(G1873,Table4_InternetService!$A$2:$B$4,2,FALSE)</f>
        <v>DSL</v>
      </c>
    </row>
    <row r="1874" spans="1:28" ht="16">
      <c r="A1874" t="s">
        <v>4385</v>
      </c>
      <c r="B1874" t="s">
        <v>9</v>
      </c>
      <c r="C1874">
        <v>0</v>
      </c>
      <c r="D1874" t="s">
        <v>4</v>
      </c>
      <c r="E1874" t="s">
        <v>4</v>
      </c>
      <c r="F1874">
        <v>1</v>
      </c>
      <c r="G1874">
        <v>0</v>
      </c>
      <c r="H1874">
        <v>2</v>
      </c>
      <c r="I1874" t="s">
        <v>13</v>
      </c>
      <c r="J1874" s="105">
        <v>19.600000000000001</v>
      </c>
      <c r="K1874" s="105">
        <f t="shared" si="378"/>
        <v>0.6443835616438357</v>
      </c>
      <c r="L1874" s="105">
        <v>1387.45</v>
      </c>
      <c r="M1874" t="s">
        <v>5</v>
      </c>
      <c r="N1874" s="104">
        <f t="shared" si="377"/>
        <v>70.78826530612244</v>
      </c>
      <c r="O1874" s="104">
        <f t="shared" si="379"/>
        <v>2153.1430697278911</v>
      </c>
      <c r="P1874" s="10" t="b">
        <f t="shared" si="380"/>
        <v>0</v>
      </c>
      <c r="Q1874" s="9" t="b">
        <f t="shared" si="381"/>
        <v>1</v>
      </c>
      <c r="R1874" s="9" t="b">
        <f t="shared" si="382"/>
        <v>1</v>
      </c>
      <c r="S1874" s="9" t="b">
        <f t="shared" si="383"/>
        <v>0</v>
      </c>
      <c r="T1874" s="9" t="b">
        <f t="shared" si="384"/>
        <v>0</v>
      </c>
      <c r="U1874" s="9">
        <f t="shared" si="385"/>
        <v>3</v>
      </c>
      <c r="V1874" s="92">
        <f t="shared" ca="1" si="386"/>
        <v>41605.856930272108</v>
      </c>
      <c r="W1874" s="92">
        <f t="shared" ca="1" si="387"/>
        <v>43759</v>
      </c>
      <c r="X1874" s="113">
        <f t="shared" si="388"/>
        <v>19.600000000000001</v>
      </c>
      <c r="Y1874" s="9" t="b">
        <f t="shared" si="389"/>
        <v>1</v>
      </c>
      <c r="Z1874" s="9" t="str">
        <f>VLOOKUP(H1874,Table2_ContractType!$A$2:$B$4,2,FALSE)</f>
        <v>2 Year</v>
      </c>
      <c r="AA1874" s="9" t="str">
        <f>VLOOKUP(F1874,Table3_PhoneService!$A$2:$B$4,2,FALSE)</f>
        <v>One Line</v>
      </c>
      <c r="AB1874" s="9" t="str">
        <f>VLOOKUP(G1874,Table4_InternetService!$A$2:$B$4,2,FALSE)</f>
        <v>No Internet Service</v>
      </c>
    </row>
    <row r="1875" spans="1:28" ht="16">
      <c r="A1875" t="s">
        <v>913</v>
      </c>
      <c r="B1875" t="s">
        <v>9</v>
      </c>
      <c r="C1875">
        <v>0</v>
      </c>
      <c r="D1875" t="s">
        <v>5</v>
      </c>
      <c r="E1875" t="s">
        <v>5</v>
      </c>
      <c r="F1875">
        <v>1</v>
      </c>
      <c r="G1875">
        <v>2</v>
      </c>
      <c r="H1875">
        <v>0</v>
      </c>
      <c r="I1875" t="s">
        <v>7</v>
      </c>
      <c r="J1875" s="105">
        <v>93.85</v>
      </c>
      <c r="K1875" s="105">
        <f t="shared" si="378"/>
        <v>3.0854794520547939</v>
      </c>
      <c r="L1875" s="105">
        <v>1625.65</v>
      </c>
      <c r="M1875" t="s">
        <v>4</v>
      </c>
      <c r="N1875" s="104">
        <f t="shared" si="377"/>
        <v>17.321790090570062</v>
      </c>
      <c r="O1875" s="104">
        <f t="shared" si="379"/>
        <v>526.87111525483942</v>
      </c>
      <c r="P1875" s="10" t="b">
        <f t="shared" si="380"/>
        <v>0</v>
      </c>
      <c r="Q1875" s="9" t="b">
        <f t="shared" si="381"/>
        <v>0</v>
      </c>
      <c r="R1875" s="9" t="b">
        <f t="shared" si="382"/>
        <v>1</v>
      </c>
      <c r="S1875" s="9" t="b">
        <f t="shared" si="383"/>
        <v>1</v>
      </c>
      <c r="T1875" s="9" t="b">
        <f t="shared" si="384"/>
        <v>1</v>
      </c>
      <c r="U1875" s="9">
        <f t="shared" si="385"/>
        <v>0</v>
      </c>
      <c r="V1875" s="92">
        <f t="shared" ca="1" si="386"/>
        <v>43232.128884745158</v>
      </c>
      <c r="W1875" s="92">
        <f t="shared" ca="1" si="387"/>
        <v>43759</v>
      </c>
      <c r="X1875" s="113">
        <f t="shared" si="388"/>
        <v>93.85</v>
      </c>
      <c r="Y1875" s="9" t="b">
        <f t="shared" si="389"/>
        <v>1</v>
      </c>
      <c r="Z1875" s="9" t="str">
        <f>VLOOKUP(H1875,Table2_ContractType!$A$2:$B$4,2,FALSE)</f>
        <v>Month-to-Month</v>
      </c>
      <c r="AA1875" s="9" t="str">
        <f>VLOOKUP(F1875,Table3_PhoneService!$A$2:$B$4,2,FALSE)</f>
        <v>One Line</v>
      </c>
      <c r="AB1875" s="9" t="str">
        <f>VLOOKUP(G1875,Table4_InternetService!$A$2:$B$4,2,FALSE)</f>
        <v>Fiber Optic</v>
      </c>
    </row>
    <row r="1876" spans="1:28" ht="16">
      <c r="A1876" t="s">
        <v>1594</v>
      </c>
      <c r="B1876" t="s">
        <v>3</v>
      </c>
      <c r="C1876">
        <v>0</v>
      </c>
      <c r="D1876" t="s">
        <v>4</v>
      </c>
      <c r="E1876" t="s">
        <v>4</v>
      </c>
      <c r="F1876">
        <v>2</v>
      </c>
      <c r="G1876">
        <v>1</v>
      </c>
      <c r="H1876">
        <v>0</v>
      </c>
      <c r="I1876" t="s">
        <v>17</v>
      </c>
      <c r="J1876" s="105">
        <v>48.95</v>
      </c>
      <c r="K1876" s="105">
        <f t="shared" si="378"/>
        <v>1.609315068493151</v>
      </c>
      <c r="L1876" s="105">
        <v>273.25</v>
      </c>
      <c r="M1876" t="s">
        <v>5</v>
      </c>
      <c r="N1876" s="104">
        <f t="shared" si="377"/>
        <v>5.5822267620020423</v>
      </c>
      <c r="O1876" s="104">
        <f t="shared" si="379"/>
        <v>169.7927306775621</v>
      </c>
      <c r="P1876" s="10" t="b">
        <f t="shared" si="380"/>
        <v>1</v>
      </c>
      <c r="Q1876" s="9" t="b">
        <f t="shared" si="381"/>
        <v>1</v>
      </c>
      <c r="R1876" s="9" t="b">
        <f t="shared" si="382"/>
        <v>1</v>
      </c>
      <c r="S1876" s="9" t="b">
        <f t="shared" si="383"/>
        <v>1</v>
      </c>
      <c r="T1876" s="9" t="b">
        <f t="shared" si="384"/>
        <v>1</v>
      </c>
      <c r="U1876" s="9">
        <f t="shared" si="385"/>
        <v>3</v>
      </c>
      <c r="V1876" s="92">
        <f t="shared" ca="1" si="386"/>
        <v>43589.20726932244</v>
      </c>
      <c r="W1876" s="92">
        <f t="shared" ca="1" si="387"/>
        <v>43759</v>
      </c>
      <c r="X1876" s="113">
        <f t="shared" si="388"/>
        <v>48.95</v>
      </c>
      <c r="Y1876" s="9" t="b">
        <f t="shared" si="389"/>
        <v>1</v>
      </c>
      <c r="Z1876" s="9" t="str">
        <f>VLOOKUP(H1876,Table2_ContractType!$A$2:$B$4,2,FALSE)</f>
        <v>Month-to-Month</v>
      </c>
      <c r="AA1876" s="9" t="str">
        <f>VLOOKUP(F1876,Table3_PhoneService!$A$2:$B$4,2,FALSE)</f>
        <v>Two or More Lines</v>
      </c>
      <c r="AB1876" s="9" t="str">
        <f>VLOOKUP(G1876,Table4_InternetService!$A$2:$B$4,2,FALSE)</f>
        <v>DSL</v>
      </c>
    </row>
    <row r="1877" spans="1:28" ht="16">
      <c r="A1877" t="s">
        <v>6379</v>
      </c>
      <c r="B1877" t="s">
        <v>9</v>
      </c>
      <c r="C1877">
        <v>1</v>
      </c>
      <c r="D1877" t="s">
        <v>5</v>
      </c>
      <c r="E1877" t="s">
        <v>5</v>
      </c>
      <c r="F1877">
        <v>2</v>
      </c>
      <c r="G1877">
        <v>2</v>
      </c>
      <c r="H1877">
        <v>0</v>
      </c>
      <c r="I1877" t="s">
        <v>7</v>
      </c>
      <c r="J1877" s="105">
        <v>94</v>
      </c>
      <c r="K1877" s="105">
        <f t="shared" si="378"/>
        <v>3.0904109589041098</v>
      </c>
      <c r="L1877" s="105">
        <v>181.7</v>
      </c>
      <c r="M1877" t="s">
        <v>4</v>
      </c>
      <c r="N1877" s="104">
        <f t="shared" si="377"/>
        <v>1.9329787234042553</v>
      </c>
      <c r="O1877" s="104">
        <f t="shared" si="379"/>
        <v>58.794769503546092</v>
      </c>
      <c r="P1877" s="10" t="b">
        <f t="shared" si="380"/>
        <v>0</v>
      </c>
      <c r="Q1877" s="9" t="b">
        <f t="shared" si="381"/>
        <v>0</v>
      </c>
      <c r="R1877" s="9" t="b">
        <f t="shared" si="382"/>
        <v>1</v>
      </c>
      <c r="S1877" s="9" t="b">
        <f t="shared" si="383"/>
        <v>1</v>
      </c>
      <c r="T1877" s="9" t="b">
        <f t="shared" si="384"/>
        <v>1</v>
      </c>
      <c r="U1877" s="9">
        <f t="shared" si="385"/>
        <v>0</v>
      </c>
      <c r="V1877" s="92">
        <f t="shared" ca="1" si="386"/>
        <v>43700.205230496453</v>
      </c>
      <c r="W1877" s="92">
        <f t="shared" ca="1" si="387"/>
        <v>43759</v>
      </c>
      <c r="X1877" s="113">
        <f t="shared" si="388"/>
        <v>94</v>
      </c>
      <c r="Y1877" s="9" t="b">
        <f t="shared" si="389"/>
        <v>1</v>
      </c>
      <c r="Z1877" s="9" t="str">
        <f>VLOOKUP(H1877,Table2_ContractType!$A$2:$B$4,2,FALSE)</f>
        <v>Month-to-Month</v>
      </c>
      <c r="AA1877" s="9" t="str">
        <f>VLOOKUP(F1877,Table3_PhoneService!$A$2:$B$4,2,FALSE)</f>
        <v>Two or More Lines</v>
      </c>
      <c r="AB1877" s="9" t="str">
        <f>VLOOKUP(G1877,Table4_InternetService!$A$2:$B$4,2,FALSE)</f>
        <v>Fiber Optic</v>
      </c>
    </row>
    <row r="1878" spans="1:28" ht="16">
      <c r="A1878" t="s">
        <v>3642</v>
      </c>
      <c r="B1878" t="s">
        <v>3</v>
      </c>
      <c r="C1878">
        <v>1</v>
      </c>
      <c r="D1878" t="s">
        <v>4</v>
      </c>
      <c r="E1878" t="s">
        <v>5</v>
      </c>
      <c r="F1878">
        <v>1</v>
      </c>
      <c r="G1878">
        <v>1</v>
      </c>
      <c r="H1878">
        <v>0</v>
      </c>
      <c r="I1878" t="s">
        <v>7</v>
      </c>
      <c r="J1878" s="105">
        <v>49.55</v>
      </c>
      <c r="K1878" s="105">
        <f t="shared" si="378"/>
        <v>1.6290410958904107</v>
      </c>
      <c r="L1878" s="105">
        <v>49.55</v>
      </c>
      <c r="M1878" t="s">
        <v>4</v>
      </c>
      <c r="N1878" s="104">
        <f t="shared" si="377"/>
        <v>1</v>
      </c>
      <c r="O1878" s="104">
        <f t="shared" si="379"/>
        <v>30.416666666666671</v>
      </c>
      <c r="P1878" s="10" t="b">
        <f t="shared" si="380"/>
        <v>1</v>
      </c>
      <c r="Q1878" s="9" t="b">
        <f t="shared" si="381"/>
        <v>0</v>
      </c>
      <c r="R1878" s="9" t="b">
        <f t="shared" si="382"/>
        <v>1</v>
      </c>
      <c r="S1878" s="9" t="b">
        <f t="shared" si="383"/>
        <v>1</v>
      </c>
      <c r="T1878" s="9" t="b">
        <f t="shared" si="384"/>
        <v>1</v>
      </c>
      <c r="U1878" s="9">
        <f t="shared" si="385"/>
        <v>1</v>
      </c>
      <c r="V1878" s="92">
        <f t="shared" ca="1" si="386"/>
        <v>43728.583333333336</v>
      </c>
      <c r="W1878" s="92">
        <f t="shared" ca="1" si="387"/>
        <v>43759</v>
      </c>
      <c r="X1878" s="113">
        <f t="shared" si="388"/>
        <v>49.55</v>
      </c>
      <c r="Y1878" s="9" t="b">
        <f t="shared" si="389"/>
        <v>1</v>
      </c>
      <c r="Z1878" s="9" t="str">
        <f>VLOOKUP(H1878,Table2_ContractType!$A$2:$B$4,2,FALSE)</f>
        <v>Month-to-Month</v>
      </c>
      <c r="AA1878" s="9" t="str">
        <f>VLOOKUP(F1878,Table3_PhoneService!$A$2:$B$4,2,FALSE)</f>
        <v>One Line</v>
      </c>
      <c r="AB1878" s="9" t="str">
        <f>VLOOKUP(G1878,Table4_InternetService!$A$2:$B$4,2,FALSE)</f>
        <v>DSL</v>
      </c>
    </row>
    <row r="1879" spans="1:28" ht="16">
      <c r="A1879" t="s">
        <v>5425</v>
      </c>
      <c r="B1879" t="s">
        <v>9</v>
      </c>
      <c r="C1879">
        <v>0</v>
      </c>
      <c r="D1879" t="s">
        <v>5</v>
      </c>
      <c r="E1879" t="s">
        <v>5</v>
      </c>
      <c r="F1879">
        <v>2</v>
      </c>
      <c r="G1879">
        <v>2</v>
      </c>
      <c r="H1879">
        <v>1</v>
      </c>
      <c r="I1879" t="s">
        <v>17</v>
      </c>
      <c r="J1879" s="105">
        <v>105.65</v>
      </c>
      <c r="K1879" s="105">
        <f t="shared" si="378"/>
        <v>3.4734246575342471</v>
      </c>
      <c r="L1879" s="105">
        <v>6903.1</v>
      </c>
      <c r="M1879" t="s">
        <v>4</v>
      </c>
      <c r="N1879" s="104">
        <f t="shared" si="377"/>
        <v>65.339327969711306</v>
      </c>
      <c r="O1879" s="104">
        <f t="shared" si="379"/>
        <v>1987.4045590787189</v>
      </c>
      <c r="P1879" s="10" t="b">
        <f t="shared" si="380"/>
        <v>0</v>
      </c>
      <c r="Q1879" s="9" t="b">
        <f t="shared" si="381"/>
        <v>0</v>
      </c>
      <c r="R1879" s="9" t="b">
        <f t="shared" si="382"/>
        <v>1</v>
      </c>
      <c r="S1879" s="9" t="b">
        <f t="shared" si="383"/>
        <v>1</v>
      </c>
      <c r="T1879" s="9" t="b">
        <f t="shared" si="384"/>
        <v>1</v>
      </c>
      <c r="U1879" s="9">
        <f t="shared" si="385"/>
        <v>0</v>
      </c>
      <c r="V1879" s="92">
        <f t="shared" ca="1" si="386"/>
        <v>41771.595440921279</v>
      </c>
      <c r="W1879" s="92">
        <f t="shared" ca="1" si="387"/>
        <v>43759</v>
      </c>
      <c r="X1879" s="113">
        <f t="shared" si="388"/>
        <v>105.65000000000002</v>
      </c>
      <c r="Y1879" s="9" t="b">
        <f t="shared" si="389"/>
        <v>1</v>
      </c>
      <c r="Z1879" s="9" t="str">
        <f>VLOOKUP(H1879,Table2_ContractType!$A$2:$B$4,2,FALSE)</f>
        <v>1 Year</v>
      </c>
      <c r="AA1879" s="9" t="str">
        <f>VLOOKUP(F1879,Table3_PhoneService!$A$2:$B$4,2,FALSE)</f>
        <v>Two or More Lines</v>
      </c>
      <c r="AB1879" s="9" t="str">
        <f>VLOOKUP(G1879,Table4_InternetService!$A$2:$B$4,2,FALSE)</f>
        <v>Fiber Optic</v>
      </c>
    </row>
    <row r="1880" spans="1:28" ht="16">
      <c r="A1880" t="s">
        <v>6018</v>
      </c>
      <c r="B1880" t="s">
        <v>9</v>
      </c>
      <c r="C1880">
        <v>0</v>
      </c>
      <c r="D1880" t="s">
        <v>5</v>
      </c>
      <c r="E1880" t="s">
        <v>4</v>
      </c>
      <c r="F1880">
        <v>0</v>
      </c>
      <c r="G1880">
        <v>1</v>
      </c>
      <c r="H1880">
        <v>1</v>
      </c>
      <c r="I1880" t="s">
        <v>13</v>
      </c>
      <c r="J1880" s="105">
        <v>54.85</v>
      </c>
      <c r="K1880" s="105">
        <f t="shared" si="378"/>
        <v>1.8032876712328769</v>
      </c>
      <c r="L1880" s="105">
        <v>2191.6999999999998</v>
      </c>
      <c r="M1880" t="s">
        <v>5</v>
      </c>
      <c r="N1880" s="104">
        <f t="shared" si="377"/>
        <v>39.958067456700086</v>
      </c>
      <c r="O1880" s="104">
        <f t="shared" si="379"/>
        <v>1215.3912184746275</v>
      </c>
      <c r="P1880" s="10" t="b">
        <f t="shared" si="380"/>
        <v>0</v>
      </c>
      <c r="Q1880" s="9" t="b">
        <f t="shared" si="381"/>
        <v>1</v>
      </c>
      <c r="R1880" s="9" t="b">
        <f t="shared" si="382"/>
        <v>0</v>
      </c>
      <c r="S1880" s="9" t="b">
        <f t="shared" si="383"/>
        <v>1</v>
      </c>
      <c r="T1880" s="9" t="b">
        <f t="shared" si="384"/>
        <v>0</v>
      </c>
      <c r="U1880" s="9">
        <f t="shared" si="385"/>
        <v>2</v>
      </c>
      <c r="V1880" s="92">
        <f t="shared" ca="1" si="386"/>
        <v>42543.60878152537</v>
      </c>
      <c r="W1880" s="92">
        <f t="shared" ca="1" si="387"/>
        <v>43759</v>
      </c>
      <c r="X1880" s="113">
        <f t="shared" si="388"/>
        <v>54.85</v>
      </c>
      <c r="Y1880" s="9" t="b">
        <f t="shared" si="389"/>
        <v>1</v>
      </c>
      <c r="Z1880" s="9" t="str">
        <f>VLOOKUP(H1880,Table2_ContractType!$A$2:$B$4,2,FALSE)</f>
        <v>1 Year</v>
      </c>
      <c r="AA1880" s="9" t="str">
        <f>VLOOKUP(F1880,Table3_PhoneService!$A$2:$B$4,2,FALSE)</f>
        <v>No Phone Service</v>
      </c>
      <c r="AB1880" s="9" t="str">
        <f>VLOOKUP(G1880,Table4_InternetService!$A$2:$B$4,2,FALSE)</f>
        <v>DSL</v>
      </c>
    </row>
    <row r="1881" spans="1:28" ht="16">
      <c r="A1881" t="s">
        <v>5287</v>
      </c>
      <c r="B1881" t="s">
        <v>9</v>
      </c>
      <c r="C1881">
        <v>0</v>
      </c>
      <c r="D1881" t="s">
        <v>4</v>
      </c>
      <c r="E1881" t="s">
        <v>4</v>
      </c>
      <c r="F1881">
        <v>1</v>
      </c>
      <c r="G1881">
        <v>1</v>
      </c>
      <c r="H1881">
        <v>1</v>
      </c>
      <c r="I1881" t="s">
        <v>10</v>
      </c>
      <c r="J1881" s="105">
        <v>56.9</v>
      </c>
      <c r="K1881" s="105">
        <f t="shared" si="378"/>
        <v>1.8706849315068492</v>
      </c>
      <c r="L1881" s="105">
        <v>2560.1</v>
      </c>
      <c r="M1881" t="s">
        <v>5</v>
      </c>
      <c r="N1881" s="104">
        <f t="shared" si="377"/>
        <v>44.992970123022843</v>
      </c>
      <c r="O1881" s="104">
        <f t="shared" si="379"/>
        <v>1368.5361745752782</v>
      </c>
      <c r="P1881" s="10" t="b">
        <f t="shared" si="380"/>
        <v>0</v>
      </c>
      <c r="Q1881" s="9" t="b">
        <f t="shared" si="381"/>
        <v>1</v>
      </c>
      <c r="R1881" s="9" t="b">
        <f t="shared" si="382"/>
        <v>1</v>
      </c>
      <c r="S1881" s="9" t="b">
        <f t="shared" si="383"/>
        <v>1</v>
      </c>
      <c r="T1881" s="9" t="b">
        <f t="shared" si="384"/>
        <v>1</v>
      </c>
      <c r="U1881" s="9">
        <f t="shared" si="385"/>
        <v>3</v>
      </c>
      <c r="V1881" s="92">
        <f t="shared" ca="1" si="386"/>
        <v>42390.463825424718</v>
      </c>
      <c r="W1881" s="92">
        <f t="shared" ca="1" si="387"/>
        <v>43759</v>
      </c>
      <c r="X1881" s="113">
        <f t="shared" si="388"/>
        <v>56.900000000000006</v>
      </c>
      <c r="Y1881" s="9" t="b">
        <f t="shared" si="389"/>
        <v>1</v>
      </c>
      <c r="Z1881" s="9" t="str">
        <f>VLOOKUP(H1881,Table2_ContractType!$A$2:$B$4,2,FALSE)</f>
        <v>1 Year</v>
      </c>
      <c r="AA1881" s="9" t="str">
        <f>VLOOKUP(F1881,Table3_PhoneService!$A$2:$B$4,2,FALSE)</f>
        <v>One Line</v>
      </c>
      <c r="AB1881" s="9" t="str">
        <f>VLOOKUP(G1881,Table4_InternetService!$A$2:$B$4,2,FALSE)</f>
        <v>DSL</v>
      </c>
    </row>
    <row r="1882" spans="1:28" ht="16">
      <c r="A1882" t="s">
        <v>2665</v>
      </c>
      <c r="B1882" t="s">
        <v>9</v>
      </c>
      <c r="C1882">
        <v>0</v>
      </c>
      <c r="D1882" t="s">
        <v>4</v>
      </c>
      <c r="E1882" t="s">
        <v>5</v>
      </c>
      <c r="F1882">
        <v>1</v>
      </c>
      <c r="G1882">
        <v>2</v>
      </c>
      <c r="H1882">
        <v>0</v>
      </c>
      <c r="I1882" t="s">
        <v>7</v>
      </c>
      <c r="J1882" s="105">
        <v>90.75</v>
      </c>
      <c r="K1882" s="105">
        <f t="shared" si="378"/>
        <v>2.9835616438356163</v>
      </c>
      <c r="L1882" s="105">
        <v>90.75</v>
      </c>
      <c r="M1882" t="s">
        <v>4</v>
      </c>
      <c r="N1882" s="104">
        <f t="shared" si="377"/>
        <v>1</v>
      </c>
      <c r="O1882" s="104">
        <f t="shared" si="379"/>
        <v>30.416666666666668</v>
      </c>
      <c r="P1882" s="10" t="b">
        <f t="shared" si="380"/>
        <v>0</v>
      </c>
      <c r="Q1882" s="9" t="b">
        <f t="shared" si="381"/>
        <v>0</v>
      </c>
      <c r="R1882" s="9" t="b">
        <f t="shared" si="382"/>
        <v>1</v>
      </c>
      <c r="S1882" s="9" t="b">
        <f t="shared" si="383"/>
        <v>1</v>
      </c>
      <c r="T1882" s="9" t="b">
        <f t="shared" si="384"/>
        <v>1</v>
      </c>
      <c r="U1882" s="9">
        <f t="shared" si="385"/>
        <v>1</v>
      </c>
      <c r="V1882" s="92">
        <f t="shared" ca="1" si="386"/>
        <v>43728.583333333336</v>
      </c>
      <c r="W1882" s="92">
        <f t="shared" ca="1" si="387"/>
        <v>43759</v>
      </c>
      <c r="X1882" s="113">
        <f t="shared" si="388"/>
        <v>90.75</v>
      </c>
      <c r="Y1882" s="9" t="b">
        <f t="shared" si="389"/>
        <v>1</v>
      </c>
      <c r="Z1882" s="9" t="str">
        <f>VLOOKUP(H1882,Table2_ContractType!$A$2:$B$4,2,FALSE)</f>
        <v>Month-to-Month</v>
      </c>
      <c r="AA1882" s="9" t="str">
        <f>VLOOKUP(F1882,Table3_PhoneService!$A$2:$B$4,2,FALSE)</f>
        <v>One Line</v>
      </c>
      <c r="AB1882" s="9" t="str">
        <f>VLOOKUP(G1882,Table4_InternetService!$A$2:$B$4,2,FALSE)</f>
        <v>Fiber Optic</v>
      </c>
    </row>
    <row r="1883" spans="1:28" ht="16">
      <c r="A1883" t="s">
        <v>5488</v>
      </c>
      <c r="B1883" t="s">
        <v>3</v>
      </c>
      <c r="C1883">
        <v>0</v>
      </c>
      <c r="D1883" t="s">
        <v>4</v>
      </c>
      <c r="E1883" t="s">
        <v>4</v>
      </c>
      <c r="F1883">
        <v>2</v>
      </c>
      <c r="G1883">
        <v>1</v>
      </c>
      <c r="H1883">
        <v>2</v>
      </c>
      <c r="I1883" t="s">
        <v>13</v>
      </c>
      <c r="J1883" s="105">
        <v>84.2</v>
      </c>
      <c r="K1883" s="105">
        <f t="shared" si="378"/>
        <v>2.7682191780821919</v>
      </c>
      <c r="L1883" s="105">
        <v>5986.55</v>
      </c>
      <c r="M1883" t="s">
        <v>5</v>
      </c>
      <c r="N1883" s="104">
        <f t="shared" si="377"/>
        <v>71.099168646080756</v>
      </c>
      <c r="O1883" s="104">
        <f t="shared" si="379"/>
        <v>2162.5997129849566</v>
      </c>
      <c r="P1883" s="10" t="b">
        <f t="shared" si="380"/>
        <v>1</v>
      </c>
      <c r="Q1883" s="9" t="b">
        <f t="shared" si="381"/>
        <v>1</v>
      </c>
      <c r="R1883" s="9" t="b">
        <f t="shared" si="382"/>
        <v>1</v>
      </c>
      <c r="S1883" s="9" t="b">
        <f t="shared" si="383"/>
        <v>1</v>
      </c>
      <c r="T1883" s="9" t="b">
        <f t="shared" si="384"/>
        <v>1</v>
      </c>
      <c r="U1883" s="9">
        <f t="shared" si="385"/>
        <v>3</v>
      </c>
      <c r="V1883" s="92">
        <f t="shared" ca="1" si="386"/>
        <v>41596.400287015043</v>
      </c>
      <c r="W1883" s="92">
        <f t="shared" ca="1" si="387"/>
        <v>43759</v>
      </c>
      <c r="X1883" s="113">
        <f t="shared" si="388"/>
        <v>84.2</v>
      </c>
      <c r="Y1883" s="9" t="b">
        <f t="shared" si="389"/>
        <v>1</v>
      </c>
      <c r="Z1883" s="9" t="str">
        <f>VLOOKUP(H1883,Table2_ContractType!$A$2:$B$4,2,FALSE)</f>
        <v>2 Year</v>
      </c>
      <c r="AA1883" s="9" t="str">
        <f>VLOOKUP(F1883,Table3_PhoneService!$A$2:$B$4,2,FALSE)</f>
        <v>Two or More Lines</v>
      </c>
      <c r="AB1883" s="9" t="str">
        <f>VLOOKUP(G1883,Table4_InternetService!$A$2:$B$4,2,FALSE)</f>
        <v>DSL</v>
      </c>
    </row>
    <row r="1884" spans="1:28" ht="16">
      <c r="A1884" t="s">
        <v>5970</v>
      </c>
      <c r="B1884" t="s">
        <v>3</v>
      </c>
      <c r="C1884">
        <v>0</v>
      </c>
      <c r="D1884" t="s">
        <v>4</v>
      </c>
      <c r="E1884" t="s">
        <v>4</v>
      </c>
      <c r="F1884">
        <v>1</v>
      </c>
      <c r="G1884">
        <v>0</v>
      </c>
      <c r="H1884">
        <v>2</v>
      </c>
      <c r="I1884" t="s">
        <v>17</v>
      </c>
      <c r="J1884" s="105">
        <v>19.8</v>
      </c>
      <c r="K1884" s="105">
        <f t="shared" si="378"/>
        <v>0.65095890410958912</v>
      </c>
      <c r="L1884" s="105">
        <v>641.35</v>
      </c>
      <c r="M1884" t="s">
        <v>5</v>
      </c>
      <c r="N1884" s="104">
        <f t="shared" si="377"/>
        <v>32.391414141414138</v>
      </c>
      <c r="O1884" s="104">
        <f t="shared" si="379"/>
        <v>985.23884680134677</v>
      </c>
      <c r="P1884" s="10" t="b">
        <f t="shared" si="380"/>
        <v>1</v>
      </c>
      <c r="Q1884" s="9" t="b">
        <f t="shared" si="381"/>
        <v>1</v>
      </c>
      <c r="R1884" s="9" t="b">
        <f t="shared" si="382"/>
        <v>1</v>
      </c>
      <c r="S1884" s="9" t="b">
        <f t="shared" si="383"/>
        <v>0</v>
      </c>
      <c r="T1884" s="9" t="b">
        <f t="shared" si="384"/>
        <v>0</v>
      </c>
      <c r="U1884" s="9">
        <f t="shared" si="385"/>
        <v>3</v>
      </c>
      <c r="V1884" s="92">
        <f t="shared" ca="1" si="386"/>
        <v>42773.761153198655</v>
      </c>
      <c r="W1884" s="92">
        <f t="shared" ca="1" si="387"/>
        <v>43759</v>
      </c>
      <c r="X1884" s="113">
        <f t="shared" si="388"/>
        <v>19.800000000000004</v>
      </c>
      <c r="Y1884" s="9" t="b">
        <f t="shared" si="389"/>
        <v>1</v>
      </c>
      <c r="Z1884" s="9" t="str">
        <f>VLOOKUP(H1884,Table2_ContractType!$A$2:$B$4,2,FALSE)</f>
        <v>2 Year</v>
      </c>
      <c r="AA1884" s="9" t="str">
        <f>VLOOKUP(F1884,Table3_PhoneService!$A$2:$B$4,2,FALSE)</f>
        <v>One Line</v>
      </c>
      <c r="AB1884" s="9" t="str">
        <f>VLOOKUP(G1884,Table4_InternetService!$A$2:$B$4,2,FALSE)</f>
        <v>No Internet Service</v>
      </c>
    </row>
    <row r="1885" spans="1:28" ht="16">
      <c r="A1885" t="s">
        <v>615</v>
      </c>
      <c r="B1885" t="s">
        <v>3</v>
      </c>
      <c r="C1885">
        <v>0</v>
      </c>
      <c r="D1885" t="s">
        <v>5</v>
      </c>
      <c r="E1885" t="s">
        <v>5</v>
      </c>
      <c r="F1885">
        <v>2</v>
      </c>
      <c r="G1885">
        <v>2</v>
      </c>
      <c r="H1885">
        <v>1</v>
      </c>
      <c r="I1885" t="s">
        <v>13</v>
      </c>
      <c r="J1885" s="105">
        <v>109.55</v>
      </c>
      <c r="K1885" s="105">
        <f t="shared" si="378"/>
        <v>3.601643835616438</v>
      </c>
      <c r="L1885" s="105">
        <v>3608</v>
      </c>
      <c r="M1885" t="s">
        <v>5</v>
      </c>
      <c r="N1885" s="104">
        <f t="shared" si="377"/>
        <v>32.934732998630764</v>
      </c>
      <c r="O1885" s="104">
        <f t="shared" si="379"/>
        <v>1001.7647953750192</v>
      </c>
      <c r="P1885" s="10" t="b">
        <f t="shared" si="380"/>
        <v>1</v>
      </c>
      <c r="Q1885" s="9" t="b">
        <f t="shared" si="381"/>
        <v>1</v>
      </c>
      <c r="R1885" s="9" t="b">
        <f t="shared" si="382"/>
        <v>1</v>
      </c>
      <c r="S1885" s="9" t="b">
        <f t="shared" si="383"/>
        <v>1</v>
      </c>
      <c r="T1885" s="9" t="b">
        <f t="shared" si="384"/>
        <v>1</v>
      </c>
      <c r="U1885" s="9">
        <f t="shared" si="385"/>
        <v>0</v>
      </c>
      <c r="V1885" s="92">
        <f t="shared" ca="1" si="386"/>
        <v>42757.23520462498</v>
      </c>
      <c r="W1885" s="92">
        <f t="shared" ca="1" si="387"/>
        <v>43759</v>
      </c>
      <c r="X1885" s="113">
        <f t="shared" si="388"/>
        <v>109.55</v>
      </c>
      <c r="Y1885" s="9" t="b">
        <f t="shared" si="389"/>
        <v>1</v>
      </c>
      <c r="Z1885" s="9" t="str">
        <f>VLOOKUP(H1885,Table2_ContractType!$A$2:$B$4,2,FALSE)</f>
        <v>1 Year</v>
      </c>
      <c r="AA1885" s="9" t="str">
        <f>VLOOKUP(F1885,Table3_PhoneService!$A$2:$B$4,2,FALSE)</f>
        <v>Two or More Lines</v>
      </c>
      <c r="AB1885" s="9" t="str">
        <f>VLOOKUP(G1885,Table4_InternetService!$A$2:$B$4,2,FALSE)</f>
        <v>Fiber Optic</v>
      </c>
    </row>
    <row r="1886" spans="1:28" ht="16">
      <c r="A1886" t="s">
        <v>878</v>
      </c>
      <c r="B1886" t="s">
        <v>3</v>
      </c>
      <c r="C1886">
        <v>0</v>
      </c>
      <c r="D1886" t="s">
        <v>5</v>
      </c>
      <c r="E1886" t="s">
        <v>5</v>
      </c>
      <c r="F1886">
        <v>1</v>
      </c>
      <c r="G1886">
        <v>0</v>
      </c>
      <c r="H1886">
        <v>0</v>
      </c>
      <c r="I1886" t="s">
        <v>10</v>
      </c>
      <c r="J1886" s="105">
        <v>20.5</v>
      </c>
      <c r="K1886" s="105">
        <f t="shared" si="378"/>
        <v>0.67397260273972603</v>
      </c>
      <c r="L1886" s="105">
        <v>104.3</v>
      </c>
      <c r="M1886" t="s">
        <v>5</v>
      </c>
      <c r="N1886" s="104">
        <f t="shared" si="377"/>
        <v>5.0878048780487806</v>
      </c>
      <c r="O1886" s="104">
        <f t="shared" si="379"/>
        <v>154.7540650406504</v>
      </c>
      <c r="P1886" s="10" t="b">
        <f t="shared" si="380"/>
        <v>1</v>
      </c>
      <c r="Q1886" s="9" t="b">
        <f t="shared" si="381"/>
        <v>1</v>
      </c>
      <c r="R1886" s="9" t="b">
        <f t="shared" si="382"/>
        <v>1</v>
      </c>
      <c r="S1886" s="9" t="b">
        <f t="shared" si="383"/>
        <v>0</v>
      </c>
      <c r="T1886" s="9" t="b">
        <f t="shared" si="384"/>
        <v>0</v>
      </c>
      <c r="U1886" s="9">
        <f t="shared" si="385"/>
        <v>0</v>
      </c>
      <c r="V1886" s="92">
        <f t="shared" ca="1" si="386"/>
        <v>43604.245934959348</v>
      </c>
      <c r="W1886" s="92">
        <f t="shared" ca="1" si="387"/>
        <v>43759</v>
      </c>
      <c r="X1886" s="113">
        <f t="shared" si="388"/>
        <v>20.5</v>
      </c>
      <c r="Y1886" s="9" t="b">
        <f t="shared" si="389"/>
        <v>1</v>
      </c>
      <c r="Z1886" s="9" t="str">
        <f>VLOOKUP(H1886,Table2_ContractType!$A$2:$B$4,2,FALSE)</f>
        <v>Month-to-Month</v>
      </c>
      <c r="AA1886" s="9" t="str">
        <f>VLOOKUP(F1886,Table3_PhoneService!$A$2:$B$4,2,FALSE)</f>
        <v>One Line</v>
      </c>
      <c r="AB1886" s="9" t="str">
        <f>VLOOKUP(G1886,Table4_InternetService!$A$2:$B$4,2,FALSE)</f>
        <v>No Internet Service</v>
      </c>
    </row>
    <row r="1887" spans="1:28" ht="16">
      <c r="A1887" t="s">
        <v>6714</v>
      </c>
      <c r="B1887" t="s">
        <v>3</v>
      </c>
      <c r="C1887">
        <v>0</v>
      </c>
      <c r="D1887" t="s">
        <v>5</v>
      </c>
      <c r="E1887" t="s">
        <v>5</v>
      </c>
      <c r="F1887">
        <v>0</v>
      </c>
      <c r="G1887">
        <v>1</v>
      </c>
      <c r="H1887">
        <v>0</v>
      </c>
      <c r="I1887" t="s">
        <v>7</v>
      </c>
      <c r="J1887" s="105">
        <v>45.25</v>
      </c>
      <c r="K1887" s="105">
        <f t="shared" si="378"/>
        <v>1.4876712328767123</v>
      </c>
      <c r="L1887" s="105">
        <v>85.5</v>
      </c>
      <c r="M1887" t="s">
        <v>4</v>
      </c>
      <c r="N1887" s="104">
        <f t="shared" si="377"/>
        <v>1.8895027624309393</v>
      </c>
      <c r="O1887" s="104">
        <f t="shared" si="379"/>
        <v>57.472375690607734</v>
      </c>
      <c r="P1887" s="10" t="b">
        <f t="shared" si="380"/>
        <v>1</v>
      </c>
      <c r="Q1887" s="9" t="b">
        <f t="shared" si="381"/>
        <v>0</v>
      </c>
      <c r="R1887" s="9" t="b">
        <f t="shared" si="382"/>
        <v>0</v>
      </c>
      <c r="S1887" s="9" t="b">
        <f t="shared" si="383"/>
        <v>1</v>
      </c>
      <c r="T1887" s="9" t="b">
        <f t="shared" si="384"/>
        <v>0</v>
      </c>
      <c r="U1887" s="9">
        <f t="shared" si="385"/>
        <v>0</v>
      </c>
      <c r="V1887" s="92">
        <f t="shared" ca="1" si="386"/>
        <v>43701.52762430939</v>
      </c>
      <c r="W1887" s="92">
        <f t="shared" ca="1" si="387"/>
        <v>43759</v>
      </c>
      <c r="X1887" s="113">
        <f t="shared" si="388"/>
        <v>45.25</v>
      </c>
      <c r="Y1887" s="9" t="b">
        <f t="shared" si="389"/>
        <v>1</v>
      </c>
      <c r="Z1887" s="9" t="str">
        <f>VLOOKUP(H1887,Table2_ContractType!$A$2:$B$4,2,FALSE)</f>
        <v>Month-to-Month</v>
      </c>
      <c r="AA1887" s="9" t="str">
        <f>VLOOKUP(F1887,Table3_PhoneService!$A$2:$B$4,2,FALSE)</f>
        <v>No Phone Service</v>
      </c>
      <c r="AB1887" s="9" t="str">
        <f>VLOOKUP(G1887,Table4_InternetService!$A$2:$B$4,2,FALSE)</f>
        <v>DSL</v>
      </c>
    </row>
    <row r="1888" spans="1:28" ht="16">
      <c r="A1888" t="s">
        <v>2167</v>
      </c>
      <c r="B1888" t="s">
        <v>3</v>
      </c>
      <c r="C1888">
        <v>0</v>
      </c>
      <c r="D1888" t="s">
        <v>5</v>
      </c>
      <c r="E1888" t="s">
        <v>5</v>
      </c>
      <c r="F1888">
        <v>1</v>
      </c>
      <c r="G1888">
        <v>2</v>
      </c>
      <c r="H1888">
        <v>0</v>
      </c>
      <c r="I1888" t="s">
        <v>7</v>
      </c>
      <c r="J1888" s="105">
        <v>80.55</v>
      </c>
      <c r="K1888" s="105">
        <f t="shared" si="378"/>
        <v>2.6482191780821913</v>
      </c>
      <c r="L1888" s="105">
        <v>184.1</v>
      </c>
      <c r="M1888" t="s">
        <v>4</v>
      </c>
      <c r="N1888" s="104">
        <f t="shared" si="377"/>
        <v>2.2855369335816262</v>
      </c>
      <c r="O1888" s="104">
        <f t="shared" si="379"/>
        <v>69.51841506310781</v>
      </c>
      <c r="P1888" s="10" t="b">
        <f t="shared" si="380"/>
        <v>1</v>
      </c>
      <c r="Q1888" s="9" t="b">
        <f t="shared" si="381"/>
        <v>0</v>
      </c>
      <c r="R1888" s="9" t="b">
        <f t="shared" si="382"/>
        <v>1</v>
      </c>
      <c r="S1888" s="9" t="b">
        <f t="shared" si="383"/>
        <v>1</v>
      </c>
      <c r="T1888" s="9" t="b">
        <f t="shared" si="384"/>
        <v>1</v>
      </c>
      <c r="U1888" s="9">
        <f t="shared" si="385"/>
        <v>0</v>
      </c>
      <c r="V1888" s="92">
        <f t="shared" ca="1" si="386"/>
        <v>43689.48158493689</v>
      </c>
      <c r="W1888" s="92">
        <f t="shared" ca="1" si="387"/>
        <v>43759</v>
      </c>
      <c r="X1888" s="113">
        <f t="shared" si="388"/>
        <v>80.55</v>
      </c>
      <c r="Y1888" s="9" t="b">
        <f t="shared" si="389"/>
        <v>1</v>
      </c>
      <c r="Z1888" s="9" t="str">
        <f>VLOOKUP(H1888,Table2_ContractType!$A$2:$B$4,2,FALSE)</f>
        <v>Month-to-Month</v>
      </c>
      <c r="AA1888" s="9" t="str">
        <f>VLOOKUP(F1888,Table3_PhoneService!$A$2:$B$4,2,FALSE)</f>
        <v>One Line</v>
      </c>
      <c r="AB1888" s="9" t="str">
        <f>VLOOKUP(G1888,Table4_InternetService!$A$2:$B$4,2,FALSE)</f>
        <v>Fiber Optic</v>
      </c>
    </row>
    <row r="1889" spans="1:28" ht="16">
      <c r="A1889" t="s">
        <v>340</v>
      </c>
      <c r="B1889" t="s">
        <v>3</v>
      </c>
      <c r="C1889">
        <v>1</v>
      </c>
      <c r="D1889" t="s">
        <v>5</v>
      </c>
      <c r="E1889" t="s">
        <v>5</v>
      </c>
      <c r="F1889">
        <v>2</v>
      </c>
      <c r="G1889">
        <v>2</v>
      </c>
      <c r="H1889">
        <v>0</v>
      </c>
      <c r="I1889" t="s">
        <v>17</v>
      </c>
      <c r="J1889" s="105">
        <v>82.65</v>
      </c>
      <c r="K1889" s="105">
        <f t="shared" si="378"/>
        <v>2.7172602739726028</v>
      </c>
      <c r="L1889" s="105">
        <v>1470.05</v>
      </c>
      <c r="M1889" t="s">
        <v>5</v>
      </c>
      <c r="N1889" s="104">
        <f t="shared" si="377"/>
        <v>17.786448880822746</v>
      </c>
      <c r="O1889" s="104">
        <f t="shared" si="379"/>
        <v>541.00448679169187</v>
      </c>
      <c r="P1889" s="10" t="b">
        <f t="shared" si="380"/>
        <v>1</v>
      </c>
      <c r="Q1889" s="9" t="b">
        <f t="shared" si="381"/>
        <v>1</v>
      </c>
      <c r="R1889" s="9" t="b">
        <f t="shared" si="382"/>
        <v>1</v>
      </c>
      <c r="S1889" s="9" t="b">
        <f t="shared" si="383"/>
        <v>1</v>
      </c>
      <c r="T1889" s="9" t="b">
        <f t="shared" si="384"/>
        <v>1</v>
      </c>
      <c r="U1889" s="9">
        <f t="shared" si="385"/>
        <v>0</v>
      </c>
      <c r="V1889" s="92">
        <f t="shared" ca="1" si="386"/>
        <v>43217.995513208305</v>
      </c>
      <c r="W1889" s="92">
        <f t="shared" ca="1" si="387"/>
        <v>43759</v>
      </c>
      <c r="X1889" s="113">
        <f t="shared" si="388"/>
        <v>82.649999999999991</v>
      </c>
      <c r="Y1889" s="9" t="b">
        <f t="shared" si="389"/>
        <v>1</v>
      </c>
      <c r="Z1889" s="9" t="str">
        <f>VLOOKUP(H1889,Table2_ContractType!$A$2:$B$4,2,FALSE)</f>
        <v>Month-to-Month</v>
      </c>
      <c r="AA1889" s="9" t="str">
        <f>VLOOKUP(F1889,Table3_PhoneService!$A$2:$B$4,2,FALSE)</f>
        <v>Two or More Lines</v>
      </c>
      <c r="AB1889" s="9" t="str">
        <f>VLOOKUP(G1889,Table4_InternetService!$A$2:$B$4,2,FALSE)</f>
        <v>Fiber Optic</v>
      </c>
    </row>
    <row r="1890" spans="1:28" ht="16">
      <c r="A1890" t="s">
        <v>3139</v>
      </c>
      <c r="B1890" t="s">
        <v>9</v>
      </c>
      <c r="C1890">
        <v>0</v>
      </c>
      <c r="D1890" t="s">
        <v>5</v>
      </c>
      <c r="E1890" t="s">
        <v>4</v>
      </c>
      <c r="F1890">
        <v>1</v>
      </c>
      <c r="G1890">
        <v>0</v>
      </c>
      <c r="H1890">
        <v>0</v>
      </c>
      <c r="I1890" t="s">
        <v>17</v>
      </c>
      <c r="J1890" s="105">
        <v>20.350000000000001</v>
      </c>
      <c r="K1890" s="105">
        <f t="shared" si="378"/>
        <v>0.66904109589041105</v>
      </c>
      <c r="L1890" s="105">
        <v>122</v>
      </c>
      <c r="M1890" t="s">
        <v>5</v>
      </c>
      <c r="N1890" s="104">
        <f t="shared" si="377"/>
        <v>5.9950859950859945</v>
      </c>
      <c r="O1890" s="104">
        <f t="shared" si="379"/>
        <v>182.35053235053232</v>
      </c>
      <c r="P1890" s="10" t="b">
        <f t="shared" si="380"/>
        <v>0</v>
      </c>
      <c r="Q1890" s="9" t="b">
        <f t="shared" si="381"/>
        <v>1</v>
      </c>
      <c r="R1890" s="9" t="b">
        <f t="shared" si="382"/>
        <v>1</v>
      </c>
      <c r="S1890" s="9" t="b">
        <f t="shared" si="383"/>
        <v>0</v>
      </c>
      <c r="T1890" s="9" t="b">
        <f t="shared" si="384"/>
        <v>0</v>
      </c>
      <c r="U1890" s="9">
        <f t="shared" si="385"/>
        <v>2</v>
      </c>
      <c r="V1890" s="92">
        <f t="shared" ca="1" si="386"/>
        <v>43576.649467649469</v>
      </c>
      <c r="W1890" s="92">
        <f t="shared" ca="1" si="387"/>
        <v>43759</v>
      </c>
      <c r="X1890" s="113">
        <f t="shared" si="388"/>
        <v>20.350000000000001</v>
      </c>
      <c r="Y1890" s="9" t="b">
        <f t="shared" si="389"/>
        <v>1</v>
      </c>
      <c r="Z1890" s="9" t="str">
        <f>VLOOKUP(H1890,Table2_ContractType!$A$2:$B$4,2,FALSE)</f>
        <v>Month-to-Month</v>
      </c>
      <c r="AA1890" s="9" t="str">
        <f>VLOOKUP(F1890,Table3_PhoneService!$A$2:$B$4,2,FALSE)</f>
        <v>One Line</v>
      </c>
      <c r="AB1890" s="9" t="str">
        <f>VLOOKUP(G1890,Table4_InternetService!$A$2:$B$4,2,FALSE)</f>
        <v>No Internet Service</v>
      </c>
    </row>
    <row r="1891" spans="1:28" ht="16">
      <c r="A1891" t="s">
        <v>6754</v>
      </c>
      <c r="B1891" t="s">
        <v>9</v>
      </c>
      <c r="C1891">
        <v>0</v>
      </c>
      <c r="D1891" t="s">
        <v>5</v>
      </c>
      <c r="E1891" t="s">
        <v>5</v>
      </c>
      <c r="F1891">
        <v>2</v>
      </c>
      <c r="G1891">
        <v>0</v>
      </c>
      <c r="H1891">
        <v>0</v>
      </c>
      <c r="I1891" t="s">
        <v>7</v>
      </c>
      <c r="J1891" s="105">
        <v>24</v>
      </c>
      <c r="K1891" s="105">
        <f t="shared" si="378"/>
        <v>0.78904109589041094</v>
      </c>
      <c r="L1891" s="105">
        <v>226.55</v>
      </c>
      <c r="M1891" t="s">
        <v>5</v>
      </c>
      <c r="N1891" s="104">
        <f t="shared" si="377"/>
        <v>9.4395833333333332</v>
      </c>
      <c r="O1891" s="104">
        <f t="shared" si="379"/>
        <v>287.12065972222223</v>
      </c>
      <c r="P1891" s="10" t="b">
        <f t="shared" si="380"/>
        <v>0</v>
      </c>
      <c r="Q1891" s="9" t="b">
        <f t="shared" si="381"/>
        <v>1</v>
      </c>
      <c r="R1891" s="9" t="b">
        <f t="shared" si="382"/>
        <v>1</v>
      </c>
      <c r="S1891" s="9" t="b">
        <f t="shared" si="383"/>
        <v>0</v>
      </c>
      <c r="T1891" s="9" t="b">
        <f t="shared" si="384"/>
        <v>0</v>
      </c>
      <c r="U1891" s="9">
        <f t="shared" si="385"/>
        <v>0</v>
      </c>
      <c r="V1891" s="92">
        <f t="shared" ca="1" si="386"/>
        <v>43471.879340277781</v>
      </c>
      <c r="W1891" s="92">
        <f t="shared" ca="1" si="387"/>
        <v>43759</v>
      </c>
      <c r="X1891" s="113">
        <f t="shared" si="388"/>
        <v>24</v>
      </c>
      <c r="Y1891" s="9" t="b">
        <f t="shared" si="389"/>
        <v>1</v>
      </c>
      <c r="Z1891" s="9" t="str">
        <f>VLOOKUP(H1891,Table2_ContractType!$A$2:$B$4,2,FALSE)</f>
        <v>Month-to-Month</v>
      </c>
      <c r="AA1891" s="9" t="str">
        <f>VLOOKUP(F1891,Table3_PhoneService!$A$2:$B$4,2,FALSE)</f>
        <v>Two or More Lines</v>
      </c>
      <c r="AB1891" s="9" t="str">
        <f>VLOOKUP(G1891,Table4_InternetService!$A$2:$B$4,2,FALSE)</f>
        <v>No Internet Service</v>
      </c>
    </row>
    <row r="1892" spans="1:28" ht="16">
      <c r="A1892" t="s">
        <v>2867</v>
      </c>
      <c r="B1892" t="s">
        <v>9</v>
      </c>
      <c r="C1892">
        <v>0</v>
      </c>
      <c r="D1892" t="s">
        <v>5</v>
      </c>
      <c r="E1892" t="s">
        <v>5</v>
      </c>
      <c r="F1892">
        <v>2</v>
      </c>
      <c r="G1892">
        <v>1</v>
      </c>
      <c r="H1892">
        <v>0</v>
      </c>
      <c r="I1892" t="s">
        <v>7</v>
      </c>
      <c r="J1892" s="105">
        <v>50.15</v>
      </c>
      <c r="K1892" s="105">
        <f t="shared" si="378"/>
        <v>1.6487671232876711</v>
      </c>
      <c r="L1892" s="105">
        <v>50.15</v>
      </c>
      <c r="M1892" t="s">
        <v>5</v>
      </c>
      <c r="N1892" s="104">
        <f t="shared" si="377"/>
        <v>1</v>
      </c>
      <c r="O1892" s="104">
        <f t="shared" si="379"/>
        <v>30.416666666666668</v>
      </c>
      <c r="P1892" s="10" t="b">
        <f t="shared" si="380"/>
        <v>0</v>
      </c>
      <c r="Q1892" s="9" t="b">
        <f t="shared" si="381"/>
        <v>1</v>
      </c>
      <c r="R1892" s="9" t="b">
        <f t="shared" si="382"/>
        <v>1</v>
      </c>
      <c r="S1892" s="9" t="b">
        <f t="shared" si="383"/>
        <v>1</v>
      </c>
      <c r="T1892" s="9" t="b">
        <f t="shared" si="384"/>
        <v>1</v>
      </c>
      <c r="U1892" s="9">
        <f t="shared" si="385"/>
        <v>0</v>
      </c>
      <c r="V1892" s="92">
        <f t="shared" ca="1" si="386"/>
        <v>43728.583333333336</v>
      </c>
      <c r="W1892" s="92">
        <f t="shared" ca="1" si="387"/>
        <v>43759</v>
      </c>
      <c r="X1892" s="113">
        <f t="shared" si="388"/>
        <v>50.15</v>
      </c>
      <c r="Y1892" s="9" t="b">
        <f t="shared" si="389"/>
        <v>1</v>
      </c>
      <c r="Z1892" s="9" t="str">
        <f>VLOOKUP(H1892,Table2_ContractType!$A$2:$B$4,2,FALSE)</f>
        <v>Month-to-Month</v>
      </c>
      <c r="AA1892" s="9" t="str">
        <f>VLOOKUP(F1892,Table3_PhoneService!$A$2:$B$4,2,FALSE)</f>
        <v>Two or More Lines</v>
      </c>
      <c r="AB1892" s="9" t="str">
        <f>VLOOKUP(G1892,Table4_InternetService!$A$2:$B$4,2,FALSE)</f>
        <v>DSL</v>
      </c>
    </row>
    <row r="1893" spans="1:28" ht="16">
      <c r="A1893" t="s">
        <v>3448</v>
      </c>
      <c r="B1893" t="s">
        <v>3</v>
      </c>
      <c r="C1893">
        <v>0</v>
      </c>
      <c r="D1893" t="s">
        <v>5</v>
      </c>
      <c r="E1893" t="s">
        <v>5</v>
      </c>
      <c r="F1893">
        <v>2</v>
      </c>
      <c r="G1893">
        <v>1</v>
      </c>
      <c r="H1893">
        <v>1</v>
      </c>
      <c r="I1893" t="s">
        <v>17</v>
      </c>
      <c r="J1893" s="105">
        <v>56.3</v>
      </c>
      <c r="K1893" s="105">
        <f t="shared" si="378"/>
        <v>1.8509589041095889</v>
      </c>
      <c r="L1893" s="105">
        <v>2364</v>
      </c>
      <c r="M1893" t="s">
        <v>5</v>
      </c>
      <c r="N1893" s="104">
        <f t="shared" si="377"/>
        <v>41.989342806394319</v>
      </c>
      <c r="O1893" s="104">
        <f t="shared" si="379"/>
        <v>1277.175843694494</v>
      </c>
      <c r="P1893" s="10" t="b">
        <f t="shared" si="380"/>
        <v>1</v>
      </c>
      <c r="Q1893" s="9" t="b">
        <f t="shared" si="381"/>
        <v>1</v>
      </c>
      <c r="R1893" s="9" t="b">
        <f t="shared" si="382"/>
        <v>1</v>
      </c>
      <c r="S1893" s="9" t="b">
        <f t="shared" si="383"/>
        <v>1</v>
      </c>
      <c r="T1893" s="9" t="b">
        <f t="shared" si="384"/>
        <v>1</v>
      </c>
      <c r="U1893" s="9">
        <f t="shared" si="385"/>
        <v>0</v>
      </c>
      <c r="V1893" s="92">
        <f t="shared" ca="1" si="386"/>
        <v>42481.824156305505</v>
      </c>
      <c r="W1893" s="92">
        <f t="shared" ca="1" si="387"/>
        <v>43759</v>
      </c>
      <c r="X1893" s="113">
        <f t="shared" si="388"/>
        <v>56.3</v>
      </c>
      <c r="Y1893" s="9" t="b">
        <f t="shared" si="389"/>
        <v>1</v>
      </c>
      <c r="Z1893" s="9" t="str">
        <f>VLOOKUP(H1893,Table2_ContractType!$A$2:$B$4,2,FALSE)</f>
        <v>1 Year</v>
      </c>
      <c r="AA1893" s="9" t="str">
        <f>VLOOKUP(F1893,Table3_PhoneService!$A$2:$B$4,2,FALSE)</f>
        <v>Two or More Lines</v>
      </c>
      <c r="AB1893" s="9" t="str">
        <f>VLOOKUP(G1893,Table4_InternetService!$A$2:$B$4,2,FALSE)</f>
        <v>DSL</v>
      </c>
    </row>
    <row r="1894" spans="1:28" ht="16">
      <c r="A1894" t="s">
        <v>4151</v>
      </c>
      <c r="B1894" t="s">
        <v>3</v>
      </c>
      <c r="C1894">
        <v>0</v>
      </c>
      <c r="D1894" t="s">
        <v>5</v>
      </c>
      <c r="E1894" t="s">
        <v>5</v>
      </c>
      <c r="F1894">
        <v>2</v>
      </c>
      <c r="G1894">
        <v>2</v>
      </c>
      <c r="H1894">
        <v>1</v>
      </c>
      <c r="I1894" t="s">
        <v>13</v>
      </c>
      <c r="J1894" s="105">
        <v>99.9</v>
      </c>
      <c r="K1894" s="105">
        <f t="shared" si="378"/>
        <v>3.2843835616438359</v>
      </c>
      <c r="L1894" s="105">
        <v>6137</v>
      </c>
      <c r="M1894" t="s">
        <v>4</v>
      </c>
      <c r="N1894" s="104">
        <f t="shared" si="377"/>
        <v>61.431431431431427</v>
      </c>
      <c r="O1894" s="104">
        <f t="shared" si="379"/>
        <v>1868.5393727060391</v>
      </c>
      <c r="P1894" s="10" t="b">
        <f t="shared" si="380"/>
        <v>1</v>
      </c>
      <c r="Q1894" s="9" t="b">
        <f t="shared" si="381"/>
        <v>0</v>
      </c>
      <c r="R1894" s="9" t="b">
        <f t="shared" si="382"/>
        <v>1</v>
      </c>
      <c r="S1894" s="9" t="b">
        <f t="shared" si="383"/>
        <v>1</v>
      </c>
      <c r="T1894" s="9" t="b">
        <f t="shared" si="384"/>
        <v>1</v>
      </c>
      <c r="U1894" s="9">
        <f t="shared" si="385"/>
        <v>0</v>
      </c>
      <c r="V1894" s="92">
        <f t="shared" ca="1" si="386"/>
        <v>41890.460627293964</v>
      </c>
      <c r="W1894" s="92">
        <f t="shared" ca="1" si="387"/>
        <v>43759</v>
      </c>
      <c r="X1894" s="113">
        <f t="shared" si="388"/>
        <v>99.9</v>
      </c>
      <c r="Y1894" s="9" t="b">
        <f t="shared" si="389"/>
        <v>1</v>
      </c>
      <c r="Z1894" s="9" t="str">
        <f>VLOOKUP(H1894,Table2_ContractType!$A$2:$B$4,2,FALSE)</f>
        <v>1 Year</v>
      </c>
      <c r="AA1894" s="9" t="str">
        <f>VLOOKUP(F1894,Table3_PhoneService!$A$2:$B$4,2,FALSE)</f>
        <v>Two or More Lines</v>
      </c>
      <c r="AB1894" s="9" t="str">
        <f>VLOOKUP(G1894,Table4_InternetService!$A$2:$B$4,2,FALSE)</f>
        <v>Fiber Optic</v>
      </c>
    </row>
    <row r="1895" spans="1:28" ht="16">
      <c r="A1895" t="s">
        <v>168</v>
      </c>
      <c r="B1895" t="s">
        <v>9</v>
      </c>
      <c r="C1895">
        <v>0</v>
      </c>
      <c r="D1895" t="s">
        <v>4</v>
      </c>
      <c r="E1895" t="s">
        <v>4</v>
      </c>
      <c r="F1895">
        <v>1</v>
      </c>
      <c r="G1895">
        <v>0</v>
      </c>
      <c r="H1895">
        <v>1</v>
      </c>
      <c r="I1895" t="s">
        <v>10</v>
      </c>
      <c r="J1895" s="105">
        <v>20.149999999999999</v>
      </c>
      <c r="K1895" s="105">
        <f t="shared" si="378"/>
        <v>0.66246575342465752</v>
      </c>
      <c r="L1895" s="105">
        <v>419.9</v>
      </c>
      <c r="M1895" t="s">
        <v>5</v>
      </c>
      <c r="N1895" s="104">
        <f t="shared" si="377"/>
        <v>20.838709677419356</v>
      </c>
      <c r="O1895" s="104">
        <f t="shared" si="379"/>
        <v>633.8440860215054</v>
      </c>
      <c r="P1895" s="10" t="b">
        <f t="shared" si="380"/>
        <v>0</v>
      </c>
      <c r="Q1895" s="9" t="b">
        <f t="shared" si="381"/>
        <v>1</v>
      </c>
      <c r="R1895" s="9" t="b">
        <f t="shared" si="382"/>
        <v>1</v>
      </c>
      <c r="S1895" s="9" t="b">
        <f t="shared" si="383"/>
        <v>0</v>
      </c>
      <c r="T1895" s="9" t="b">
        <f t="shared" si="384"/>
        <v>0</v>
      </c>
      <c r="U1895" s="9">
        <f t="shared" si="385"/>
        <v>3</v>
      </c>
      <c r="V1895" s="92">
        <f t="shared" ca="1" si="386"/>
        <v>43125.155913978495</v>
      </c>
      <c r="W1895" s="92">
        <f t="shared" ca="1" si="387"/>
        <v>43759</v>
      </c>
      <c r="X1895" s="113">
        <f t="shared" si="388"/>
        <v>20.149999999999999</v>
      </c>
      <c r="Y1895" s="9" t="b">
        <f t="shared" si="389"/>
        <v>1</v>
      </c>
      <c r="Z1895" s="9" t="str">
        <f>VLOOKUP(H1895,Table2_ContractType!$A$2:$B$4,2,FALSE)</f>
        <v>1 Year</v>
      </c>
      <c r="AA1895" s="9" t="str">
        <f>VLOOKUP(F1895,Table3_PhoneService!$A$2:$B$4,2,FALSE)</f>
        <v>One Line</v>
      </c>
      <c r="AB1895" s="9" t="str">
        <f>VLOOKUP(G1895,Table4_InternetService!$A$2:$B$4,2,FALSE)</f>
        <v>No Internet Service</v>
      </c>
    </row>
    <row r="1896" spans="1:28" ht="16">
      <c r="A1896" t="s">
        <v>6959</v>
      </c>
      <c r="B1896" t="s">
        <v>3</v>
      </c>
      <c r="C1896">
        <v>0</v>
      </c>
      <c r="D1896" t="s">
        <v>5</v>
      </c>
      <c r="E1896" t="s">
        <v>5</v>
      </c>
      <c r="F1896">
        <v>1</v>
      </c>
      <c r="G1896">
        <v>2</v>
      </c>
      <c r="H1896">
        <v>1</v>
      </c>
      <c r="I1896" t="s">
        <v>7</v>
      </c>
      <c r="J1896" s="105">
        <v>103.7</v>
      </c>
      <c r="K1896" s="105">
        <f t="shared" si="378"/>
        <v>3.409315068493151</v>
      </c>
      <c r="L1896" s="105">
        <v>4730.6000000000004</v>
      </c>
      <c r="M1896" t="s">
        <v>5</v>
      </c>
      <c r="N1896" s="104">
        <f t="shared" si="377"/>
        <v>45.618129218900677</v>
      </c>
      <c r="O1896" s="104">
        <f t="shared" si="379"/>
        <v>1387.5514304082287</v>
      </c>
      <c r="P1896" s="10" t="b">
        <f t="shared" si="380"/>
        <v>1</v>
      </c>
      <c r="Q1896" s="9" t="b">
        <f t="shared" si="381"/>
        <v>1</v>
      </c>
      <c r="R1896" s="9" t="b">
        <f t="shared" si="382"/>
        <v>1</v>
      </c>
      <c r="S1896" s="9" t="b">
        <f t="shared" si="383"/>
        <v>1</v>
      </c>
      <c r="T1896" s="9" t="b">
        <f t="shared" si="384"/>
        <v>1</v>
      </c>
      <c r="U1896" s="9">
        <f t="shared" si="385"/>
        <v>0</v>
      </c>
      <c r="V1896" s="92">
        <f t="shared" ca="1" si="386"/>
        <v>42371.448569591768</v>
      </c>
      <c r="W1896" s="92">
        <f t="shared" ca="1" si="387"/>
        <v>43759</v>
      </c>
      <c r="X1896" s="113">
        <f t="shared" si="388"/>
        <v>103.7</v>
      </c>
      <c r="Y1896" s="9" t="b">
        <f t="shared" si="389"/>
        <v>1</v>
      </c>
      <c r="Z1896" s="9" t="str">
        <f>VLOOKUP(H1896,Table2_ContractType!$A$2:$B$4,2,FALSE)</f>
        <v>1 Year</v>
      </c>
      <c r="AA1896" s="9" t="str">
        <f>VLOOKUP(F1896,Table3_PhoneService!$A$2:$B$4,2,FALSE)</f>
        <v>One Line</v>
      </c>
      <c r="AB1896" s="9" t="str">
        <f>VLOOKUP(G1896,Table4_InternetService!$A$2:$B$4,2,FALSE)</f>
        <v>Fiber Optic</v>
      </c>
    </row>
    <row r="1897" spans="1:28" ht="16">
      <c r="A1897" t="s">
        <v>740</v>
      </c>
      <c r="B1897" t="s">
        <v>9</v>
      </c>
      <c r="C1897">
        <v>0</v>
      </c>
      <c r="D1897" t="s">
        <v>5</v>
      </c>
      <c r="E1897" t="s">
        <v>5</v>
      </c>
      <c r="F1897">
        <v>2</v>
      </c>
      <c r="G1897">
        <v>1</v>
      </c>
      <c r="H1897">
        <v>2</v>
      </c>
      <c r="I1897" t="s">
        <v>17</v>
      </c>
      <c r="J1897" s="105">
        <v>74.2</v>
      </c>
      <c r="K1897" s="105">
        <f t="shared" si="378"/>
        <v>2.4394520547945207</v>
      </c>
      <c r="L1897" s="105">
        <v>4805.6499999999996</v>
      </c>
      <c r="M1897" t="s">
        <v>5</v>
      </c>
      <c r="N1897" s="104">
        <f t="shared" si="377"/>
        <v>64.766172506738542</v>
      </c>
      <c r="O1897" s="104">
        <f t="shared" si="379"/>
        <v>1969.9710804132972</v>
      </c>
      <c r="P1897" s="10" t="b">
        <f t="shared" si="380"/>
        <v>0</v>
      </c>
      <c r="Q1897" s="9" t="b">
        <f t="shared" si="381"/>
        <v>1</v>
      </c>
      <c r="R1897" s="9" t="b">
        <f t="shared" si="382"/>
        <v>1</v>
      </c>
      <c r="S1897" s="9" t="b">
        <f t="shared" si="383"/>
        <v>1</v>
      </c>
      <c r="T1897" s="9" t="b">
        <f t="shared" si="384"/>
        <v>1</v>
      </c>
      <c r="U1897" s="9">
        <f t="shared" si="385"/>
        <v>0</v>
      </c>
      <c r="V1897" s="92">
        <f t="shared" ca="1" si="386"/>
        <v>41789.028919586701</v>
      </c>
      <c r="W1897" s="92">
        <f t="shared" ca="1" si="387"/>
        <v>43759</v>
      </c>
      <c r="X1897" s="113">
        <f t="shared" si="388"/>
        <v>74.2</v>
      </c>
      <c r="Y1897" s="9" t="b">
        <f t="shared" si="389"/>
        <v>1</v>
      </c>
      <c r="Z1897" s="9" t="str">
        <f>VLOOKUP(H1897,Table2_ContractType!$A$2:$B$4,2,FALSE)</f>
        <v>2 Year</v>
      </c>
      <c r="AA1897" s="9" t="str">
        <f>VLOOKUP(F1897,Table3_PhoneService!$A$2:$B$4,2,FALSE)</f>
        <v>Two or More Lines</v>
      </c>
      <c r="AB1897" s="9" t="str">
        <f>VLOOKUP(G1897,Table4_InternetService!$A$2:$B$4,2,FALSE)</f>
        <v>DSL</v>
      </c>
    </row>
    <row r="1898" spans="1:28" ht="16">
      <c r="A1898" t="s">
        <v>2291</v>
      </c>
      <c r="B1898" t="s">
        <v>3</v>
      </c>
      <c r="C1898">
        <v>1</v>
      </c>
      <c r="D1898" t="s">
        <v>5</v>
      </c>
      <c r="E1898" t="s">
        <v>5</v>
      </c>
      <c r="F1898">
        <v>2</v>
      </c>
      <c r="G1898">
        <v>2</v>
      </c>
      <c r="H1898">
        <v>0</v>
      </c>
      <c r="I1898" t="s">
        <v>17</v>
      </c>
      <c r="J1898" s="105">
        <v>100.15</v>
      </c>
      <c r="K1898" s="105">
        <f t="shared" si="378"/>
        <v>3.292602739726028</v>
      </c>
      <c r="L1898" s="105">
        <v>908.55</v>
      </c>
      <c r="M1898" t="s">
        <v>5</v>
      </c>
      <c r="N1898" s="104">
        <f t="shared" si="377"/>
        <v>9.0718921617573631</v>
      </c>
      <c r="O1898" s="104">
        <f t="shared" si="379"/>
        <v>275.93671992011974</v>
      </c>
      <c r="P1898" s="10" t="b">
        <f t="shared" si="380"/>
        <v>1</v>
      </c>
      <c r="Q1898" s="9" t="b">
        <f t="shared" si="381"/>
        <v>1</v>
      </c>
      <c r="R1898" s="9" t="b">
        <f t="shared" si="382"/>
        <v>1</v>
      </c>
      <c r="S1898" s="9" t="b">
        <f t="shared" si="383"/>
        <v>1</v>
      </c>
      <c r="T1898" s="9" t="b">
        <f t="shared" si="384"/>
        <v>1</v>
      </c>
      <c r="U1898" s="9">
        <f t="shared" si="385"/>
        <v>0</v>
      </c>
      <c r="V1898" s="92">
        <f t="shared" ca="1" si="386"/>
        <v>43483.063280079878</v>
      </c>
      <c r="W1898" s="92">
        <f t="shared" ca="1" si="387"/>
        <v>43759</v>
      </c>
      <c r="X1898" s="113">
        <f t="shared" si="388"/>
        <v>100.15</v>
      </c>
      <c r="Y1898" s="9" t="b">
        <f t="shared" si="389"/>
        <v>1</v>
      </c>
      <c r="Z1898" s="9" t="str">
        <f>VLOOKUP(H1898,Table2_ContractType!$A$2:$B$4,2,FALSE)</f>
        <v>Month-to-Month</v>
      </c>
      <c r="AA1898" s="9" t="str">
        <f>VLOOKUP(F1898,Table3_PhoneService!$A$2:$B$4,2,FALSE)</f>
        <v>Two or More Lines</v>
      </c>
      <c r="AB1898" s="9" t="str">
        <f>VLOOKUP(G1898,Table4_InternetService!$A$2:$B$4,2,FALSE)</f>
        <v>Fiber Optic</v>
      </c>
    </row>
    <row r="1899" spans="1:28" ht="16">
      <c r="A1899" t="s">
        <v>6535</v>
      </c>
      <c r="B1899" t="s">
        <v>9</v>
      </c>
      <c r="C1899">
        <v>0</v>
      </c>
      <c r="D1899" t="s">
        <v>5</v>
      </c>
      <c r="E1899" t="s">
        <v>4</v>
      </c>
      <c r="F1899">
        <v>2</v>
      </c>
      <c r="G1899">
        <v>2</v>
      </c>
      <c r="H1899">
        <v>0</v>
      </c>
      <c r="I1899" t="s">
        <v>7</v>
      </c>
      <c r="J1899" s="105">
        <v>95.2</v>
      </c>
      <c r="K1899" s="105">
        <f t="shared" si="378"/>
        <v>3.1298630136986305</v>
      </c>
      <c r="L1899" s="105">
        <v>930.4</v>
      </c>
      <c r="M1899" t="s">
        <v>4</v>
      </c>
      <c r="N1899" s="104">
        <f t="shared" si="377"/>
        <v>9.773109243697478</v>
      </c>
      <c r="O1899" s="104">
        <f t="shared" si="379"/>
        <v>297.26540616246496</v>
      </c>
      <c r="P1899" s="10" t="b">
        <f t="shared" si="380"/>
        <v>0</v>
      </c>
      <c r="Q1899" s="9" t="b">
        <f t="shared" si="381"/>
        <v>0</v>
      </c>
      <c r="R1899" s="9" t="b">
        <f t="shared" si="382"/>
        <v>1</v>
      </c>
      <c r="S1899" s="9" t="b">
        <f t="shared" si="383"/>
        <v>1</v>
      </c>
      <c r="T1899" s="9" t="b">
        <f t="shared" si="384"/>
        <v>1</v>
      </c>
      <c r="U1899" s="9">
        <f t="shared" si="385"/>
        <v>2</v>
      </c>
      <c r="V1899" s="92">
        <f t="shared" ca="1" si="386"/>
        <v>43461.734593837537</v>
      </c>
      <c r="W1899" s="92">
        <f t="shared" ca="1" si="387"/>
        <v>43759</v>
      </c>
      <c r="X1899" s="113">
        <f t="shared" si="388"/>
        <v>95.2</v>
      </c>
      <c r="Y1899" s="9" t="b">
        <f t="shared" si="389"/>
        <v>1</v>
      </c>
      <c r="Z1899" s="9" t="str">
        <f>VLOOKUP(H1899,Table2_ContractType!$A$2:$B$4,2,FALSE)</f>
        <v>Month-to-Month</v>
      </c>
      <c r="AA1899" s="9" t="str">
        <f>VLOOKUP(F1899,Table3_PhoneService!$A$2:$B$4,2,FALSE)</f>
        <v>Two or More Lines</v>
      </c>
      <c r="AB1899" s="9" t="str">
        <f>VLOOKUP(G1899,Table4_InternetService!$A$2:$B$4,2,FALSE)</f>
        <v>Fiber Optic</v>
      </c>
    </row>
    <row r="1900" spans="1:28" ht="16">
      <c r="A1900" t="s">
        <v>6315</v>
      </c>
      <c r="B1900" t="s">
        <v>3</v>
      </c>
      <c r="C1900">
        <v>0</v>
      </c>
      <c r="D1900" t="s">
        <v>5</v>
      </c>
      <c r="E1900" t="s">
        <v>5</v>
      </c>
      <c r="F1900">
        <v>1</v>
      </c>
      <c r="G1900">
        <v>2</v>
      </c>
      <c r="H1900">
        <v>0</v>
      </c>
      <c r="I1900" t="s">
        <v>13</v>
      </c>
      <c r="J1900" s="105">
        <v>77.650000000000006</v>
      </c>
      <c r="K1900" s="105">
        <f t="shared" si="378"/>
        <v>2.5528767123287675</v>
      </c>
      <c r="L1900" s="105">
        <v>714.15</v>
      </c>
      <c r="M1900" t="s">
        <v>4</v>
      </c>
      <c r="N1900" s="104">
        <f t="shared" si="377"/>
        <v>9.1970379909851889</v>
      </c>
      <c r="O1900" s="104">
        <f t="shared" si="379"/>
        <v>279.74323889246614</v>
      </c>
      <c r="P1900" s="10" t="b">
        <f t="shared" si="380"/>
        <v>1</v>
      </c>
      <c r="Q1900" s="9" t="b">
        <f t="shared" si="381"/>
        <v>0</v>
      </c>
      <c r="R1900" s="9" t="b">
        <f t="shared" si="382"/>
        <v>1</v>
      </c>
      <c r="S1900" s="9" t="b">
        <f t="shared" si="383"/>
        <v>1</v>
      </c>
      <c r="T1900" s="9" t="b">
        <f t="shared" si="384"/>
        <v>1</v>
      </c>
      <c r="U1900" s="9">
        <f t="shared" si="385"/>
        <v>0</v>
      </c>
      <c r="V1900" s="92">
        <f t="shared" ca="1" si="386"/>
        <v>43479.256761107536</v>
      </c>
      <c r="W1900" s="92">
        <f t="shared" ca="1" si="387"/>
        <v>43759</v>
      </c>
      <c r="X1900" s="113">
        <f t="shared" si="388"/>
        <v>77.650000000000006</v>
      </c>
      <c r="Y1900" s="9" t="b">
        <f t="shared" si="389"/>
        <v>1</v>
      </c>
      <c r="Z1900" s="9" t="str">
        <f>VLOOKUP(H1900,Table2_ContractType!$A$2:$B$4,2,FALSE)</f>
        <v>Month-to-Month</v>
      </c>
      <c r="AA1900" s="9" t="str">
        <f>VLOOKUP(F1900,Table3_PhoneService!$A$2:$B$4,2,FALSE)</f>
        <v>One Line</v>
      </c>
      <c r="AB1900" s="9" t="str">
        <f>VLOOKUP(G1900,Table4_InternetService!$A$2:$B$4,2,FALSE)</f>
        <v>Fiber Optic</v>
      </c>
    </row>
    <row r="1901" spans="1:28" ht="16">
      <c r="A1901" t="s">
        <v>6950</v>
      </c>
      <c r="B1901" t="s">
        <v>9</v>
      </c>
      <c r="C1901">
        <v>0</v>
      </c>
      <c r="D1901" t="s">
        <v>5</v>
      </c>
      <c r="E1901" t="s">
        <v>5</v>
      </c>
      <c r="F1901">
        <v>1</v>
      </c>
      <c r="G1901">
        <v>2</v>
      </c>
      <c r="H1901">
        <v>1</v>
      </c>
      <c r="I1901" t="s">
        <v>7</v>
      </c>
      <c r="J1901" s="105">
        <v>89.2</v>
      </c>
      <c r="K1901" s="105">
        <f t="shared" si="378"/>
        <v>2.9326027397260277</v>
      </c>
      <c r="L1901" s="105">
        <v>3251.3</v>
      </c>
      <c r="M1901" t="s">
        <v>5</v>
      </c>
      <c r="N1901" s="104">
        <f t="shared" si="377"/>
        <v>36.449551569506724</v>
      </c>
      <c r="O1901" s="104">
        <f t="shared" si="379"/>
        <v>1108.6738602391629</v>
      </c>
      <c r="P1901" s="10" t="b">
        <f t="shared" si="380"/>
        <v>0</v>
      </c>
      <c r="Q1901" s="9" t="b">
        <f t="shared" si="381"/>
        <v>1</v>
      </c>
      <c r="R1901" s="9" t="b">
        <f t="shared" si="382"/>
        <v>1</v>
      </c>
      <c r="S1901" s="9" t="b">
        <f t="shared" si="383"/>
        <v>1</v>
      </c>
      <c r="T1901" s="9" t="b">
        <f t="shared" si="384"/>
        <v>1</v>
      </c>
      <c r="U1901" s="9">
        <f t="shared" si="385"/>
        <v>0</v>
      </c>
      <c r="V1901" s="92">
        <f t="shared" ca="1" si="386"/>
        <v>42650.326139760837</v>
      </c>
      <c r="W1901" s="92">
        <f t="shared" ca="1" si="387"/>
        <v>43759</v>
      </c>
      <c r="X1901" s="113">
        <f t="shared" si="388"/>
        <v>89.200000000000017</v>
      </c>
      <c r="Y1901" s="9" t="b">
        <f t="shared" si="389"/>
        <v>1</v>
      </c>
      <c r="Z1901" s="9" t="str">
        <f>VLOOKUP(H1901,Table2_ContractType!$A$2:$B$4,2,FALSE)</f>
        <v>1 Year</v>
      </c>
      <c r="AA1901" s="9" t="str">
        <f>VLOOKUP(F1901,Table3_PhoneService!$A$2:$B$4,2,FALSE)</f>
        <v>One Line</v>
      </c>
      <c r="AB1901" s="9" t="str">
        <f>VLOOKUP(G1901,Table4_InternetService!$A$2:$B$4,2,FALSE)</f>
        <v>Fiber Optic</v>
      </c>
    </row>
    <row r="1902" spans="1:28" ht="16">
      <c r="A1902" t="s">
        <v>1606</v>
      </c>
      <c r="B1902" t="s">
        <v>9</v>
      </c>
      <c r="C1902">
        <v>1</v>
      </c>
      <c r="D1902" t="s">
        <v>5</v>
      </c>
      <c r="E1902" t="s">
        <v>5</v>
      </c>
      <c r="F1902">
        <v>1</v>
      </c>
      <c r="G1902">
        <v>2</v>
      </c>
      <c r="H1902">
        <v>0</v>
      </c>
      <c r="I1902" t="s">
        <v>7</v>
      </c>
      <c r="J1902" s="105">
        <v>74.7</v>
      </c>
      <c r="K1902" s="105">
        <f t="shared" si="378"/>
        <v>2.4558904109589044</v>
      </c>
      <c r="L1902" s="105">
        <v>165.4</v>
      </c>
      <c r="M1902" t="s">
        <v>4</v>
      </c>
      <c r="N1902" s="104">
        <f t="shared" si="377"/>
        <v>2.214190093708166</v>
      </c>
      <c r="O1902" s="104">
        <f t="shared" si="379"/>
        <v>67.348282016956716</v>
      </c>
      <c r="P1902" s="10" t="b">
        <f t="shared" si="380"/>
        <v>0</v>
      </c>
      <c r="Q1902" s="9" t="b">
        <f t="shared" si="381"/>
        <v>0</v>
      </c>
      <c r="R1902" s="9" t="b">
        <f t="shared" si="382"/>
        <v>1</v>
      </c>
      <c r="S1902" s="9" t="b">
        <f t="shared" si="383"/>
        <v>1</v>
      </c>
      <c r="T1902" s="9" t="b">
        <f t="shared" si="384"/>
        <v>1</v>
      </c>
      <c r="U1902" s="9">
        <f t="shared" si="385"/>
        <v>0</v>
      </c>
      <c r="V1902" s="92">
        <f t="shared" ca="1" si="386"/>
        <v>43691.651717983041</v>
      </c>
      <c r="W1902" s="92">
        <f t="shared" ca="1" si="387"/>
        <v>43759</v>
      </c>
      <c r="X1902" s="113">
        <f t="shared" si="388"/>
        <v>74.7</v>
      </c>
      <c r="Y1902" s="9" t="b">
        <f t="shared" si="389"/>
        <v>1</v>
      </c>
      <c r="Z1902" s="9" t="str">
        <f>VLOOKUP(H1902,Table2_ContractType!$A$2:$B$4,2,FALSE)</f>
        <v>Month-to-Month</v>
      </c>
      <c r="AA1902" s="9" t="str">
        <f>VLOOKUP(F1902,Table3_PhoneService!$A$2:$B$4,2,FALSE)</f>
        <v>One Line</v>
      </c>
      <c r="AB1902" s="9" t="str">
        <f>VLOOKUP(G1902,Table4_InternetService!$A$2:$B$4,2,FALSE)</f>
        <v>Fiber Optic</v>
      </c>
    </row>
    <row r="1903" spans="1:28" ht="16">
      <c r="A1903" t="s">
        <v>2929</v>
      </c>
      <c r="B1903" t="s">
        <v>9</v>
      </c>
      <c r="C1903">
        <v>1</v>
      </c>
      <c r="D1903" t="s">
        <v>4</v>
      </c>
      <c r="E1903" t="s">
        <v>5</v>
      </c>
      <c r="F1903">
        <v>0</v>
      </c>
      <c r="G1903">
        <v>1</v>
      </c>
      <c r="H1903">
        <v>0</v>
      </c>
      <c r="I1903" t="s">
        <v>10</v>
      </c>
      <c r="J1903" s="105">
        <v>43.35</v>
      </c>
      <c r="K1903" s="105">
        <f t="shared" si="378"/>
        <v>1.425205479452055</v>
      </c>
      <c r="L1903" s="105">
        <v>371.4</v>
      </c>
      <c r="M1903" t="s">
        <v>5</v>
      </c>
      <c r="N1903" s="104">
        <f t="shared" si="377"/>
        <v>8.5674740484429055</v>
      </c>
      <c r="O1903" s="104">
        <f t="shared" si="379"/>
        <v>260.59400230680501</v>
      </c>
      <c r="P1903" s="10" t="b">
        <f t="shared" si="380"/>
        <v>0</v>
      </c>
      <c r="Q1903" s="9" t="b">
        <f t="shared" si="381"/>
        <v>1</v>
      </c>
      <c r="R1903" s="9" t="b">
        <f t="shared" si="382"/>
        <v>0</v>
      </c>
      <c r="S1903" s="9" t="b">
        <f t="shared" si="383"/>
        <v>1</v>
      </c>
      <c r="T1903" s="9" t="b">
        <f t="shared" si="384"/>
        <v>0</v>
      </c>
      <c r="U1903" s="9">
        <f t="shared" si="385"/>
        <v>1</v>
      </c>
      <c r="V1903" s="92">
        <f t="shared" ca="1" si="386"/>
        <v>43498.405997693197</v>
      </c>
      <c r="W1903" s="92">
        <f t="shared" ca="1" si="387"/>
        <v>43759</v>
      </c>
      <c r="X1903" s="113">
        <f t="shared" si="388"/>
        <v>43.35</v>
      </c>
      <c r="Y1903" s="9" t="b">
        <f t="shared" si="389"/>
        <v>1</v>
      </c>
      <c r="Z1903" s="9" t="str">
        <f>VLOOKUP(H1903,Table2_ContractType!$A$2:$B$4,2,FALSE)</f>
        <v>Month-to-Month</v>
      </c>
      <c r="AA1903" s="9" t="str">
        <f>VLOOKUP(F1903,Table3_PhoneService!$A$2:$B$4,2,FALSE)</f>
        <v>No Phone Service</v>
      </c>
      <c r="AB1903" s="9" t="str">
        <f>VLOOKUP(G1903,Table4_InternetService!$A$2:$B$4,2,FALSE)</f>
        <v>DSL</v>
      </c>
    </row>
    <row r="1904" spans="1:28" ht="16">
      <c r="A1904" t="s">
        <v>2784</v>
      </c>
      <c r="B1904" t="s">
        <v>9</v>
      </c>
      <c r="C1904">
        <v>0</v>
      </c>
      <c r="D1904" t="s">
        <v>4</v>
      </c>
      <c r="E1904" t="s">
        <v>5</v>
      </c>
      <c r="F1904">
        <v>0</v>
      </c>
      <c r="G1904">
        <v>1</v>
      </c>
      <c r="H1904">
        <v>0</v>
      </c>
      <c r="I1904" t="s">
        <v>7</v>
      </c>
      <c r="J1904" s="105">
        <v>29.1</v>
      </c>
      <c r="K1904" s="105">
        <f t="shared" si="378"/>
        <v>0.95671232876712342</v>
      </c>
      <c r="L1904" s="105">
        <v>688</v>
      </c>
      <c r="M1904" t="s">
        <v>5</v>
      </c>
      <c r="N1904" s="104">
        <f t="shared" si="377"/>
        <v>23.642611683848795</v>
      </c>
      <c r="O1904" s="104">
        <f t="shared" si="379"/>
        <v>719.1294387170675</v>
      </c>
      <c r="P1904" s="10" t="b">
        <f t="shared" si="380"/>
        <v>0</v>
      </c>
      <c r="Q1904" s="9" t="b">
        <f t="shared" si="381"/>
        <v>1</v>
      </c>
      <c r="R1904" s="9" t="b">
        <f t="shared" si="382"/>
        <v>0</v>
      </c>
      <c r="S1904" s="9" t="b">
        <f t="shared" si="383"/>
        <v>1</v>
      </c>
      <c r="T1904" s="9" t="b">
        <f t="shared" si="384"/>
        <v>0</v>
      </c>
      <c r="U1904" s="9">
        <f t="shared" si="385"/>
        <v>1</v>
      </c>
      <c r="V1904" s="92">
        <f t="shared" ca="1" si="386"/>
        <v>43039.870561282929</v>
      </c>
      <c r="W1904" s="92">
        <f t="shared" ca="1" si="387"/>
        <v>43759</v>
      </c>
      <c r="X1904" s="113">
        <f t="shared" si="388"/>
        <v>29.1</v>
      </c>
      <c r="Y1904" s="9" t="b">
        <f t="shared" si="389"/>
        <v>1</v>
      </c>
      <c r="Z1904" s="9" t="str">
        <f>VLOOKUP(H1904,Table2_ContractType!$A$2:$B$4,2,FALSE)</f>
        <v>Month-to-Month</v>
      </c>
      <c r="AA1904" s="9" t="str">
        <f>VLOOKUP(F1904,Table3_PhoneService!$A$2:$B$4,2,FALSE)</f>
        <v>No Phone Service</v>
      </c>
      <c r="AB1904" s="9" t="str">
        <f>VLOOKUP(G1904,Table4_InternetService!$A$2:$B$4,2,FALSE)</f>
        <v>DSL</v>
      </c>
    </row>
    <row r="1905" spans="1:28" ht="16">
      <c r="A1905" t="s">
        <v>1814</v>
      </c>
      <c r="B1905" t="s">
        <v>3</v>
      </c>
      <c r="C1905">
        <v>0</v>
      </c>
      <c r="D1905" t="s">
        <v>5</v>
      </c>
      <c r="E1905" t="s">
        <v>5</v>
      </c>
      <c r="F1905">
        <v>0</v>
      </c>
      <c r="G1905">
        <v>1</v>
      </c>
      <c r="H1905">
        <v>2</v>
      </c>
      <c r="I1905" t="s">
        <v>10</v>
      </c>
      <c r="J1905" s="105">
        <v>53.1</v>
      </c>
      <c r="K1905" s="105">
        <f t="shared" si="378"/>
        <v>1.7457534246575344</v>
      </c>
      <c r="L1905" s="105">
        <v>1901.25</v>
      </c>
      <c r="M1905" t="s">
        <v>5</v>
      </c>
      <c r="N1905" s="104">
        <f t="shared" si="377"/>
        <v>35.805084745762713</v>
      </c>
      <c r="O1905" s="104">
        <f t="shared" si="379"/>
        <v>1089.0713276836157</v>
      </c>
      <c r="P1905" s="10" t="b">
        <f t="shared" si="380"/>
        <v>1</v>
      </c>
      <c r="Q1905" s="9" t="b">
        <f t="shared" si="381"/>
        <v>1</v>
      </c>
      <c r="R1905" s="9" t="b">
        <f t="shared" si="382"/>
        <v>0</v>
      </c>
      <c r="S1905" s="9" t="b">
        <f t="shared" si="383"/>
        <v>1</v>
      </c>
      <c r="T1905" s="9" t="b">
        <f t="shared" si="384"/>
        <v>0</v>
      </c>
      <c r="U1905" s="9">
        <f t="shared" si="385"/>
        <v>0</v>
      </c>
      <c r="V1905" s="92">
        <f t="shared" ca="1" si="386"/>
        <v>42669.928672316382</v>
      </c>
      <c r="W1905" s="92">
        <f t="shared" ca="1" si="387"/>
        <v>43759</v>
      </c>
      <c r="X1905" s="113">
        <f t="shared" si="388"/>
        <v>53.1</v>
      </c>
      <c r="Y1905" s="9" t="b">
        <f t="shared" si="389"/>
        <v>1</v>
      </c>
      <c r="Z1905" s="9" t="str">
        <f>VLOOKUP(H1905,Table2_ContractType!$A$2:$B$4,2,FALSE)</f>
        <v>2 Year</v>
      </c>
      <c r="AA1905" s="9" t="str">
        <f>VLOOKUP(F1905,Table3_PhoneService!$A$2:$B$4,2,FALSE)</f>
        <v>No Phone Service</v>
      </c>
      <c r="AB1905" s="9" t="str">
        <f>VLOOKUP(G1905,Table4_InternetService!$A$2:$B$4,2,FALSE)</f>
        <v>DSL</v>
      </c>
    </row>
    <row r="1906" spans="1:28" ht="16">
      <c r="A1906" t="s">
        <v>3912</v>
      </c>
      <c r="B1906" t="s">
        <v>9</v>
      </c>
      <c r="C1906">
        <v>0</v>
      </c>
      <c r="D1906" t="s">
        <v>4</v>
      </c>
      <c r="E1906" t="s">
        <v>5</v>
      </c>
      <c r="F1906">
        <v>2</v>
      </c>
      <c r="G1906">
        <v>2</v>
      </c>
      <c r="H1906">
        <v>2</v>
      </c>
      <c r="I1906" t="s">
        <v>13</v>
      </c>
      <c r="J1906" s="105">
        <v>111.3</v>
      </c>
      <c r="K1906" s="105">
        <f t="shared" si="378"/>
        <v>3.6591780821917808</v>
      </c>
      <c r="L1906" s="105">
        <v>7567.2</v>
      </c>
      <c r="M1906" t="s">
        <v>5</v>
      </c>
      <c r="N1906" s="104">
        <f t="shared" si="377"/>
        <v>67.989218328840977</v>
      </c>
      <c r="O1906" s="104">
        <f t="shared" si="379"/>
        <v>2068.0053908355794</v>
      </c>
      <c r="P1906" s="10" t="b">
        <f t="shared" si="380"/>
        <v>0</v>
      </c>
      <c r="Q1906" s="9" t="b">
        <f t="shared" si="381"/>
        <v>1</v>
      </c>
      <c r="R1906" s="9" t="b">
        <f t="shared" si="382"/>
        <v>1</v>
      </c>
      <c r="S1906" s="9" t="b">
        <f t="shared" si="383"/>
        <v>1</v>
      </c>
      <c r="T1906" s="9" t="b">
        <f t="shared" si="384"/>
        <v>1</v>
      </c>
      <c r="U1906" s="9">
        <f t="shared" si="385"/>
        <v>1</v>
      </c>
      <c r="V1906" s="92">
        <f t="shared" ca="1" si="386"/>
        <v>41690.994609164423</v>
      </c>
      <c r="W1906" s="92">
        <f t="shared" ca="1" si="387"/>
        <v>43759</v>
      </c>
      <c r="X1906" s="113">
        <f t="shared" si="388"/>
        <v>111.29999999999998</v>
      </c>
      <c r="Y1906" s="9" t="b">
        <f t="shared" si="389"/>
        <v>1</v>
      </c>
      <c r="Z1906" s="9" t="str">
        <f>VLOOKUP(H1906,Table2_ContractType!$A$2:$B$4,2,FALSE)</f>
        <v>2 Year</v>
      </c>
      <c r="AA1906" s="9" t="str">
        <f>VLOOKUP(F1906,Table3_PhoneService!$A$2:$B$4,2,FALSE)</f>
        <v>Two or More Lines</v>
      </c>
      <c r="AB1906" s="9" t="str">
        <f>VLOOKUP(G1906,Table4_InternetService!$A$2:$B$4,2,FALSE)</f>
        <v>Fiber Optic</v>
      </c>
    </row>
    <row r="1907" spans="1:28" ht="16">
      <c r="A1907" t="s">
        <v>2335</v>
      </c>
      <c r="B1907" t="s">
        <v>3</v>
      </c>
      <c r="C1907">
        <v>1</v>
      </c>
      <c r="D1907" t="s">
        <v>4</v>
      </c>
      <c r="E1907" t="s">
        <v>5</v>
      </c>
      <c r="F1907">
        <v>2</v>
      </c>
      <c r="G1907">
        <v>2</v>
      </c>
      <c r="H1907">
        <v>0</v>
      </c>
      <c r="I1907" t="s">
        <v>7</v>
      </c>
      <c r="J1907" s="105">
        <v>83.05</v>
      </c>
      <c r="K1907" s="105">
        <f t="shared" si="378"/>
        <v>2.7304109589041095</v>
      </c>
      <c r="L1907" s="105">
        <v>1258.3</v>
      </c>
      <c r="M1907" t="s">
        <v>4</v>
      </c>
      <c r="N1907" s="104">
        <f t="shared" si="377"/>
        <v>15.151113786875376</v>
      </c>
      <c r="O1907" s="104">
        <f t="shared" si="379"/>
        <v>460.84637768412603</v>
      </c>
      <c r="P1907" s="10" t="b">
        <f t="shared" si="380"/>
        <v>1</v>
      </c>
      <c r="Q1907" s="9" t="b">
        <f t="shared" si="381"/>
        <v>0</v>
      </c>
      <c r="R1907" s="9" t="b">
        <f t="shared" si="382"/>
        <v>1</v>
      </c>
      <c r="S1907" s="9" t="b">
        <f t="shared" si="383"/>
        <v>1</v>
      </c>
      <c r="T1907" s="9" t="b">
        <f t="shared" si="384"/>
        <v>1</v>
      </c>
      <c r="U1907" s="9">
        <f t="shared" si="385"/>
        <v>1</v>
      </c>
      <c r="V1907" s="92">
        <f t="shared" ca="1" si="386"/>
        <v>43298.153622315876</v>
      </c>
      <c r="W1907" s="92">
        <f t="shared" ca="1" si="387"/>
        <v>43759</v>
      </c>
      <c r="X1907" s="113">
        <f t="shared" si="388"/>
        <v>83.05</v>
      </c>
      <c r="Y1907" s="9" t="b">
        <f t="shared" si="389"/>
        <v>1</v>
      </c>
      <c r="Z1907" s="9" t="str">
        <f>VLOOKUP(H1907,Table2_ContractType!$A$2:$B$4,2,FALSE)</f>
        <v>Month-to-Month</v>
      </c>
      <c r="AA1907" s="9" t="str">
        <f>VLOOKUP(F1907,Table3_PhoneService!$A$2:$B$4,2,FALSE)</f>
        <v>Two or More Lines</v>
      </c>
      <c r="AB1907" s="9" t="str">
        <f>VLOOKUP(G1907,Table4_InternetService!$A$2:$B$4,2,FALSE)</f>
        <v>Fiber Optic</v>
      </c>
    </row>
    <row r="1908" spans="1:28" ht="16">
      <c r="A1908" t="s">
        <v>6765</v>
      </c>
      <c r="B1908" t="s">
        <v>9</v>
      </c>
      <c r="C1908">
        <v>0</v>
      </c>
      <c r="D1908" t="s">
        <v>5</v>
      </c>
      <c r="E1908" t="s">
        <v>4</v>
      </c>
      <c r="F1908">
        <v>2</v>
      </c>
      <c r="G1908">
        <v>1</v>
      </c>
      <c r="H1908">
        <v>2</v>
      </c>
      <c r="I1908" t="s">
        <v>13</v>
      </c>
      <c r="J1908" s="105">
        <v>61.9</v>
      </c>
      <c r="K1908" s="105">
        <f t="shared" si="378"/>
        <v>2.0350684931506846</v>
      </c>
      <c r="L1908" s="105"/>
      <c r="M1908" t="s">
        <v>5</v>
      </c>
      <c r="N1908" s="104">
        <f t="shared" si="377"/>
        <v>0</v>
      </c>
      <c r="O1908" s="104">
        <f t="shared" si="379"/>
        <v>0</v>
      </c>
      <c r="P1908" s="10" t="b">
        <f t="shared" si="380"/>
        <v>0</v>
      </c>
      <c r="Q1908" s="9" t="b">
        <f t="shared" si="381"/>
        <v>1</v>
      </c>
      <c r="R1908" s="9" t="b">
        <f t="shared" si="382"/>
        <v>1</v>
      </c>
      <c r="S1908" s="9" t="b">
        <f t="shared" si="383"/>
        <v>1</v>
      </c>
      <c r="T1908" s="9" t="b">
        <f t="shared" si="384"/>
        <v>1</v>
      </c>
      <c r="U1908" s="9">
        <f t="shared" si="385"/>
        <v>2</v>
      </c>
      <c r="V1908" s="92">
        <f t="shared" ca="1" si="386"/>
        <v>43759</v>
      </c>
      <c r="W1908" s="92">
        <f t="shared" ca="1" si="387"/>
        <v>43759</v>
      </c>
      <c r="X1908" s="113" t="e">
        <f t="shared" si="388"/>
        <v>#DIV/0!</v>
      </c>
      <c r="Y1908" s="9" t="e">
        <f t="shared" si="389"/>
        <v>#DIV/0!</v>
      </c>
      <c r="Z1908" s="9" t="str">
        <f>VLOOKUP(H1908,Table2_ContractType!$A$2:$B$4,2,FALSE)</f>
        <v>2 Year</v>
      </c>
      <c r="AA1908" s="9" t="str">
        <f>VLOOKUP(F1908,Table3_PhoneService!$A$2:$B$4,2,FALSE)</f>
        <v>Two or More Lines</v>
      </c>
      <c r="AB1908" s="9" t="str">
        <f>VLOOKUP(G1908,Table4_InternetService!$A$2:$B$4,2,FALSE)</f>
        <v>DSL</v>
      </c>
    </row>
    <row r="1909" spans="1:28" ht="16">
      <c r="A1909" t="s">
        <v>4095</v>
      </c>
      <c r="B1909" t="s">
        <v>3</v>
      </c>
      <c r="C1909">
        <v>0</v>
      </c>
      <c r="D1909" t="s">
        <v>5</v>
      </c>
      <c r="E1909" t="s">
        <v>5</v>
      </c>
      <c r="F1909">
        <v>1</v>
      </c>
      <c r="G1909">
        <v>2</v>
      </c>
      <c r="H1909">
        <v>0</v>
      </c>
      <c r="I1909" t="s">
        <v>7</v>
      </c>
      <c r="J1909" s="105">
        <v>78.05</v>
      </c>
      <c r="K1909" s="105">
        <f t="shared" si="378"/>
        <v>2.5660273972602736</v>
      </c>
      <c r="L1909" s="105">
        <v>78.05</v>
      </c>
      <c r="M1909" t="s">
        <v>4</v>
      </c>
      <c r="N1909" s="104">
        <f t="shared" si="377"/>
        <v>1</v>
      </c>
      <c r="O1909" s="104">
        <f t="shared" si="379"/>
        <v>30.416666666666671</v>
      </c>
      <c r="P1909" s="10" t="b">
        <f t="shared" si="380"/>
        <v>1</v>
      </c>
      <c r="Q1909" s="9" t="b">
        <f t="shared" si="381"/>
        <v>0</v>
      </c>
      <c r="R1909" s="9" t="b">
        <f t="shared" si="382"/>
        <v>1</v>
      </c>
      <c r="S1909" s="9" t="b">
        <f t="shared" si="383"/>
        <v>1</v>
      </c>
      <c r="T1909" s="9" t="b">
        <f t="shared" si="384"/>
        <v>1</v>
      </c>
      <c r="U1909" s="9">
        <f t="shared" si="385"/>
        <v>0</v>
      </c>
      <c r="V1909" s="92">
        <f t="shared" ca="1" si="386"/>
        <v>43728.583333333336</v>
      </c>
      <c r="W1909" s="92">
        <f t="shared" ca="1" si="387"/>
        <v>43759</v>
      </c>
      <c r="X1909" s="113">
        <f t="shared" si="388"/>
        <v>78.05</v>
      </c>
      <c r="Y1909" s="9" t="b">
        <f t="shared" si="389"/>
        <v>1</v>
      </c>
      <c r="Z1909" s="9" t="str">
        <f>VLOOKUP(H1909,Table2_ContractType!$A$2:$B$4,2,FALSE)</f>
        <v>Month-to-Month</v>
      </c>
      <c r="AA1909" s="9" t="str">
        <f>VLOOKUP(F1909,Table3_PhoneService!$A$2:$B$4,2,FALSE)</f>
        <v>One Line</v>
      </c>
      <c r="AB1909" s="9" t="str">
        <f>VLOOKUP(G1909,Table4_InternetService!$A$2:$B$4,2,FALSE)</f>
        <v>Fiber Optic</v>
      </c>
    </row>
    <row r="1910" spans="1:28" ht="16">
      <c r="A1910" t="s">
        <v>4751</v>
      </c>
      <c r="B1910" t="s">
        <v>9</v>
      </c>
      <c r="C1910">
        <v>1</v>
      </c>
      <c r="D1910" t="s">
        <v>4</v>
      </c>
      <c r="E1910" t="s">
        <v>5</v>
      </c>
      <c r="F1910">
        <v>0</v>
      </c>
      <c r="G1910">
        <v>1</v>
      </c>
      <c r="H1910">
        <v>0</v>
      </c>
      <c r="I1910" t="s">
        <v>13</v>
      </c>
      <c r="J1910" s="105">
        <v>39.1</v>
      </c>
      <c r="K1910" s="105">
        <f t="shared" si="378"/>
        <v>1.2854794520547947</v>
      </c>
      <c r="L1910" s="105">
        <v>971.3</v>
      </c>
      <c r="M1910" t="s">
        <v>4</v>
      </c>
      <c r="N1910" s="104">
        <f t="shared" si="377"/>
        <v>24.841432225063937</v>
      </c>
      <c r="O1910" s="104">
        <f t="shared" si="379"/>
        <v>755.59356351236124</v>
      </c>
      <c r="P1910" s="10" t="b">
        <f t="shared" si="380"/>
        <v>0</v>
      </c>
      <c r="Q1910" s="9" t="b">
        <f t="shared" si="381"/>
        <v>0</v>
      </c>
      <c r="R1910" s="9" t="b">
        <f t="shared" si="382"/>
        <v>0</v>
      </c>
      <c r="S1910" s="9" t="b">
        <f t="shared" si="383"/>
        <v>1</v>
      </c>
      <c r="T1910" s="9" t="b">
        <f t="shared" si="384"/>
        <v>0</v>
      </c>
      <c r="U1910" s="9">
        <f t="shared" si="385"/>
        <v>1</v>
      </c>
      <c r="V1910" s="92">
        <f t="shared" ca="1" si="386"/>
        <v>43003.406436487639</v>
      </c>
      <c r="W1910" s="92">
        <f t="shared" ca="1" si="387"/>
        <v>43759</v>
      </c>
      <c r="X1910" s="113">
        <f t="shared" si="388"/>
        <v>39.1</v>
      </c>
      <c r="Y1910" s="9" t="b">
        <f t="shared" si="389"/>
        <v>1</v>
      </c>
      <c r="Z1910" s="9" t="str">
        <f>VLOOKUP(H1910,Table2_ContractType!$A$2:$B$4,2,FALSE)</f>
        <v>Month-to-Month</v>
      </c>
      <c r="AA1910" s="9" t="str">
        <f>VLOOKUP(F1910,Table3_PhoneService!$A$2:$B$4,2,FALSE)</f>
        <v>No Phone Service</v>
      </c>
      <c r="AB1910" s="9" t="str">
        <f>VLOOKUP(G1910,Table4_InternetService!$A$2:$B$4,2,FALSE)</f>
        <v>DSL</v>
      </c>
    </row>
    <row r="1911" spans="1:28" ht="16">
      <c r="A1911" t="s">
        <v>1592</v>
      </c>
      <c r="B1911" t="s">
        <v>9</v>
      </c>
      <c r="C1911">
        <v>0</v>
      </c>
      <c r="D1911" t="s">
        <v>5</v>
      </c>
      <c r="E1911" t="s">
        <v>5</v>
      </c>
      <c r="F1911">
        <v>0</v>
      </c>
      <c r="G1911">
        <v>1</v>
      </c>
      <c r="H1911">
        <v>0</v>
      </c>
      <c r="I1911" t="s">
        <v>10</v>
      </c>
      <c r="J1911" s="105">
        <v>36</v>
      </c>
      <c r="K1911" s="105">
        <f t="shared" si="378"/>
        <v>1.1835616438356165</v>
      </c>
      <c r="L1911" s="105">
        <v>780.15</v>
      </c>
      <c r="M1911" t="s">
        <v>5</v>
      </c>
      <c r="N1911" s="104">
        <f t="shared" si="377"/>
        <v>21.670833333333334</v>
      </c>
      <c r="O1911" s="104">
        <f t="shared" si="379"/>
        <v>659.1545138888888</v>
      </c>
      <c r="P1911" s="10" t="b">
        <f t="shared" si="380"/>
        <v>0</v>
      </c>
      <c r="Q1911" s="9" t="b">
        <f t="shared" si="381"/>
        <v>1</v>
      </c>
      <c r="R1911" s="9" t="b">
        <f t="shared" si="382"/>
        <v>0</v>
      </c>
      <c r="S1911" s="9" t="b">
        <f t="shared" si="383"/>
        <v>1</v>
      </c>
      <c r="T1911" s="9" t="b">
        <f t="shared" si="384"/>
        <v>0</v>
      </c>
      <c r="U1911" s="9">
        <f t="shared" si="385"/>
        <v>0</v>
      </c>
      <c r="V1911" s="92">
        <f t="shared" ca="1" si="386"/>
        <v>43099.845486111109</v>
      </c>
      <c r="W1911" s="92">
        <f t="shared" ca="1" si="387"/>
        <v>43759</v>
      </c>
      <c r="X1911" s="113">
        <f t="shared" si="388"/>
        <v>36</v>
      </c>
      <c r="Y1911" s="9" t="b">
        <f t="shared" si="389"/>
        <v>1</v>
      </c>
      <c r="Z1911" s="9" t="str">
        <f>VLOOKUP(H1911,Table2_ContractType!$A$2:$B$4,2,FALSE)</f>
        <v>Month-to-Month</v>
      </c>
      <c r="AA1911" s="9" t="str">
        <f>VLOOKUP(F1911,Table3_PhoneService!$A$2:$B$4,2,FALSE)</f>
        <v>No Phone Service</v>
      </c>
      <c r="AB1911" s="9" t="str">
        <f>VLOOKUP(G1911,Table4_InternetService!$A$2:$B$4,2,FALSE)</f>
        <v>DSL</v>
      </c>
    </row>
    <row r="1912" spans="1:28" ht="16">
      <c r="A1912" t="s">
        <v>552</v>
      </c>
      <c r="B1912" t="s">
        <v>3</v>
      </c>
      <c r="C1912">
        <v>0</v>
      </c>
      <c r="D1912" t="s">
        <v>5</v>
      </c>
      <c r="E1912" t="s">
        <v>5</v>
      </c>
      <c r="F1912">
        <v>2</v>
      </c>
      <c r="G1912">
        <v>1</v>
      </c>
      <c r="H1912">
        <v>0</v>
      </c>
      <c r="I1912" t="s">
        <v>10</v>
      </c>
      <c r="J1912" s="105">
        <v>58.95</v>
      </c>
      <c r="K1912" s="105">
        <f t="shared" si="378"/>
        <v>1.9380821917808222</v>
      </c>
      <c r="L1912" s="105">
        <v>601.6</v>
      </c>
      <c r="M1912" t="s">
        <v>5</v>
      </c>
      <c r="N1912" s="104">
        <f t="shared" si="377"/>
        <v>10.205258693808313</v>
      </c>
      <c r="O1912" s="104">
        <f t="shared" si="379"/>
        <v>310.40995193666947</v>
      </c>
      <c r="P1912" s="10" t="b">
        <f t="shared" si="380"/>
        <v>1</v>
      </c>
      <c r="Q1912" s="9" t="b">
        <f t="shared" si="381"/>
        <v>1</v>
      </c>
      <c r="R1912" s="9" t="b">
        <f t="shared" si="382"/>
        <v>1</v>
      </c>
      <c r="S1912" s="9" t="b">
        <f t="shared" si="383"/>
        <v>1</v>
      </c>
      <c r="T1912" s="9" t="b">
        <f t="shared" si="384"/>
        <v>1</v>
      </c>
      <c r="U1912" s="9">
        <f t="shared" si="385"/>
        <v>0</v>
      </c>
      <c r="V1912" s="92">
        <f t="shared" ca="1" si="386"/>
        <v>43448.590048063328</v>
      </c>
      <c r="W1912" s="92">
        <f t="shared" ca="1" si="387"/>
        <v>43759</v>
      </c>
      <c r="X1912" s="113">
        <f t="shared" si="388"/>
        <v>58.949999999999996</v>
      </c>
      <c r="Y1912" s="9" t="b">
        <f t="shared" si="389"/>
        <v>1</v>
      </c>
      <c r="Z1912" s="9" t="str">
        <f>VLOOKUP(H1912,Table2_ContractType!$A$2:$B$4,2,FALSE)</f>
        <v>Month-to-Month</v>
      </c>
      <c r="AA1912" s="9" t="str">
        <f>VLOOKUP(F1912,Table3_PhoneService!$A$2:$B$4,2,FALSE)</f>
        <v>Two or More Lines</v>
      </c>
      <c r="AB1912" s="9" t="str">
        <f>VLOOKUP(G1912,Table4_InternetService!$A$2:$B$4,2,FALSE)</f>
        <v>DSL</v>
      </c>
    </row>
    <row r="1913" spans="1:28" ht="16">
      <c r="A1913" t="s">
        <v>5383</v>
      </c>
      <c r="B1913" t="s">
        <v>3</v>
      </c>
      <c r="C1913">
        <v>1</v>
      </c>
      <c r="D1913" t="s">
        <v>5</v>
      </c>
      <c r="E1913" t="s">
        <v>5</v>
      </c>
      <c r="F1913">
        <v>2</v>
      </c>
      <c r="G1913">
        <v>2</v>
      </c>
      <c r="H1913">
        <v>0</v>
      </c>
      <c r="I1913" t="s">
        <v>7</v>
      </c>
      <c r="J1913" s="105">
        <v>104.95</v>
      </c>
      <c r="K1913" s="105">
        <f t="shared" si="378"/>
        <v>3.4504109589041096</v>
      </c>
      <c r="L1913" s="105">
        <v>5222.3500000000004</v>
      </c>
      <c r="M1913" t="s">
        <v>5</v>
      </c>
      <c r="N1913" s="104">
        <f t="shared" si="377"/>
        <v>49.760362077179614</v>
      </c>
      <c r="O1913" s="104">
        <f t="shared" si="379"/>
        <v>1513.5443465142132</v>
      </c>
      <c r="P1913" s="10" t="b">
        <f t="shared" si="380"/>
        <v>1</v>
      </c>
      <c r="Q1913" s="9" t="b">
        <f t="shared" si="381"/>
        <v>1</v>
      </c>
      <c r="R1913" s="9" t="b">
        <f t="shared" si="382"/>
        <v>1</v>
      </c>
      <c r="S1913" s="9" t="b">
        <f t="shared" si="383"/>
        <v>1</v>
      </c>
      <c r="T1913" s="9" t="b">
        <f t="shared" si="384"/>
        <v>1</v>
      </c>
      <c r="U1913" s="9">
        <f t="shared" si="385"/>
        <v>0</v>
      </c>
      <c r="V1913" s="92">
        <f t="shared" ca="1" si="386"/>
        <v>42245.455653485784</v>
      </c>
      <c r="W1913" s="92">
        <f t="shared" ca="1" si="387"/>
        <v>43759</v>
      </c>
      <c r="X1913" s="113">
        <f t="shared" si="388"/>
        <v>104.95</v>
      </c>
      <c r="Y1913" s="9" t="b">
        <f t="shared" si="389"/>
        <v>1</v>
      </c>
      <c r="Z1913" s="9" t="str">
        <f>VLOOKUP(H1913,Table2_ContractType!$A$2:$B$4,2,FALSE)</f>
        <v>Month-to-Month</v>
      </c>
      <c r="AA1913" s="9" t="str">
        <f>VLOOKUP(F1913,Table3_PhoneService!$A$2:$B$4,2,FALSE)</f>
        <v>Two or More Lines</v>
      </c>
      <c r="AB1913" s="9" t="str">
        <f>VLOOKUP(G1913,Table4_InternetService!$A$2:$B$4,2,FALSE)</f>
        <v>Fiber Optic</v>
      </c>
    </row>
    <row r="1914" spans="1:28" ht="16">
      <c r="A1914" t="s">
        <v>1248</v>
      </c>
      <c r="B1914" t="s">
        <v>9</v>
      </c>
      <c r="C1914">
        <v>0</v>
      </c>
      <c r="D1914" t="s">
        <v>5</v>
      </c>
      <c r="E1914" t="s">
        <v>5</v>
      </c>
      <c r="F1914">
        <v>1</v>
      </c>
      <c r="G1914">
        <v>0</v>
      </c>
      <c r="H1914">
        <v>1</v>
      </c>
      <c r="I1914" t="s">
        <v>10</v>
      </c>
      <c r="J1914" s="105">
        <v>19.45</v>
      </c>
      <c r="K1914" s="105">
        <f t="shared" si="378"/>
        <v>0.6394520547945205</v>
      </c>
      <c r="L1914" s="105">
        <v>270.2</v>
      </c>
      <c r="M1914" t="s">
        <v>5</v>
      </c>
      <c r="N1914" s="104">
        <f t="shared" si="377"/>
        <v>13.892030848329048</v>
      </c>
      <c r="O1914" s="104">
        <f t="shared" si="379"/>
        <v>422.54927163667526</v>
      </c>
      <c r="P1914" s="10" t="b">
        <f t="shared" si="380"/>
        <v>0</v>
      </c>
      <c r="Q1914" s="9" t="b">
        <f t="shared" si="381"/>
        <v>1</v>
      </c>
      <c r="R1914" s="9" t="b">
        <f t="shared" si="382"/>
        <v>1</v>
      </c>
      <c r="S1914" s="9" t="b">
        <f t="shared" si="383"/>
        <v>0</v>
      </c>
      <c r="T1914" s="9" t="b">
        <f t="shared" si="384"/>
        <v>0</v>
      </c>
      <c r="U1914" s="9">
        <f t="shared" si="385"/>
        <v>0</v>
      </c>
      <c r="V1914" s="92">
        <f t="shared" ca="1" si="386"/>
        <v>43336.450728363328</v>
      </c>
      <c r="W1914" s="92">
        <f t="shared" ca="1" si="387"/>
        <v>43759</v>
      </c>
      <c r="X1914" s="113">
        <f t="shared" si="388"/>
        <v>19.45</v>
      </c>
      <c r="Y1914" s="9" t="b">
        <f t="shared" si="389"/>
        <v>1</v>
      </c>
      <c r="Z1914" s="9" t="str">
        <f>VLOOKUP(H1914,Table2_ContractType!$A$2:$B$4,2,FALSE)</f>
        <v>1 Year</v>
      </c>
      <c r="AA1914" s="9" t="str">
        <f>VLOOKUP(F1914,Table3_PhoneService!$A$2:$B$4,2,FALSE)</f>
        <v>One Line</v>
      </c>
      <c r="AB1914" s="9" t="str">
        <f>VLOOKUP(G1914,Table4_InternetService!$A$2:$B$4,2,FALSE)</f>
        <v>No Internet Service</v>
      </c>
    </row>
    <row r="1915" spans="1:28" ht="16">
      <c r="A1915" t="s">
        <v>4302</v>
      </c>
      <c r="B1915" t="s">
        <v>3</v>
      </c>
      <c r="C1915">
        <v>0</v>
      </c>
      <c r="D1915" t="s">
        <v>4</v>
      </c>
      <c r="E1915" t="s">
        <v>4</v>
      </c>
      <c r="F1915">
        <v>2</v>
      </c>
      <c r="G1915">
        <v>2</v>
      </c>
      <c r="H1915">
        <v>2</v>
      </c>
      <c r="I1915" t="s">
        <v>13</v>
      </c>
      <c r="J1915" s="105">
        <v>110.3</v>
      </c>
      <c r="K1915" s="105">
        <f t="shared" si="378"/>
        <v>3.6263013698630133</v>
      </c>
      <c r="L1915" s="105">
        <v>6997.3</v>
      </c>
      <c r="M1915" t="s">
        <v>5</v>
      </c>
      <c r="N1915" s="104">
        <f t="shared" si="377"/>
        <v>63.438803263825932</v>
      </c>
      <c r="O1915" s="104">
        <f t="shared" si="379"/>
        <v>1929.596932608039</v>
      </c>
      <c r="P1915" s="10" t="b">
        <f t="shared" si="380"/>
        <v>1</v>
      </c>
      <c r="Q1915" s="9" t="b">
        <f t="shared" si="381"/>
        <v>1</v>
      </c>
      <c r="R1915" s="9" t="b">
        <f t="shared" si="382"/>
        <v>1</v>
      </c>
      <c r="S1915" s="9" t="b">
        <f t="shared" si="383"/>
        <v>1</v>
      </c>
      <c r="T1915" s="9" t="b">
        <f t="shared" si="384"/>
        <v>1</v>
      </c>
      <c r="U1915" s="9">
        <f t="shared" si="385"/>
        <v>3</v>
      </c>
      <c r="V1915" s="92">
        <f t="shared" ca="1" si="386"/>
        <v>41829.403067391962</v>
      </c>
      <c r="W1915" s="92">
        <f t="shared" ca="1" si="387"/>
        <v>43759</v>
      </c>
      <c r="X1915" s="113">
        <f t="shared" si="388"/>
        <v>110.3</v>
      </c>
      <c r="Y1915" s="9" t="b">
        <f t="shared" si="389"/>
        <v>1</v>
      </c>
      <c r="Z1915" s="9" t="str">
        <f>VLOOKUP(H1915,Table2_ContractType!$A$2:$B$4,2,FALSE)</f>
        <v>2 Year</v>
      </c>
      <c r="AA1915" s="9" t="str">
        <f>VLOOKUP(F1915,Table3_PhoneService!$A$2:$B$4,2,FALSE)</f>
        <v>Two or More Lines</v>
      </c>
      <c r="AB1915" s="9" t="str">
        <f>VLOOKUP(G1915,Table4_InternetService!$A$2:$B$4,2,FALSE)</f>
        <v>Fiber Optic</v>
      </c>
    </row>
    <row r="1916" spans="1:28" ht="16">
      <c r="A1916" t="s">
        <v>2364</v>
      </c>
      <c r="B1916" t="s">
        <v>9</v>
      </c>
      <c r="C1916">
        <v>0</v>
      </c>
      <c r="D1916" t="s">
        <v>5</v>
      </c>
      <c r="E1916" t="s">
        <v>5</v>
      </c>
      <c r="F1916">
        <v>1</v>
      </c>
      <c r="G1916">
        <v>2</v>
      </c>
      <c r="H1916">
        <v>0</v>
      </c>
      <c r="I1916" t="s">
        <v>7</v>
      </c>
      <c r="J1916" s="105">
        <v>80.349999999999994</v>
      </c>
      <c r="K1916" s="105">
        <f t="shared" si="378"/>
        <v>2.641643835616438</v>
      </c>
      <c r="L1916" s="105">
        <v>253.8</v>
      </c>
      <c r="M1916" t="s">
        <v>5</v>
      </c>
      <c r="N1916" s="104">
        <f t="shared" si="377"/>
        <v>3.1586807716241445</v>
      </c>
      <c r="O1916" s="104">
        <f t="shared" si="379"/>
        <v>96.076540136901073</v>
      </c>
      <c r="P1916" s="10" t="b">
        <f t="shared" si="380"/>
        <v>0</v>
      </c>
      <c r="Q1916" s="9" t="b">
        <f t="shared" si="381"/>
        <v>1</v>
      </c>
      <c r="R1916" s="9" t="b">
        <f t="shared" si="382"/>
        <v>1</v>
      </c>
      <c r="S1916" s="9" t="b">
        <f t="shared" si="383"/>
        <v>1</v>
      </c>
      <c r="T1916" s="9" t="b">
        <f t="shared" si="384"/>
        <v>1</v>
      </c>
      <c r="U1916" s="9">
        <f t="shared" si="385"/>
        <v>0</v>
      </c>
      <c r="V1916" s="92">
        <f t="shared" ca="1" si="386"/>
        <v>43662.923459863101</v>
      </c>
      <c r="W1916" s="92">
        <f t="shared" ca="1" si="387"/>
        <v>43759</v>
      </c>
      <c r="X1916" s="113">
        <f t="shared" si="388"/>
        <v>80.349999999999994</v>
      </c>
      <c r="Y1916" s="9" t="b">
        <f t="shared" si="389"/>
        <v>1</v>
      </c>
      <c r="Z1916" s="9" t="str">
        <f>VLOOKUP(H1916,Table2_ContractType!$A$2:$B$4,2,FALSE)</f>
        <v>Month-to-Month</v>
      </c>
      <c r="AA1916" s="9" t="str">
        <f>VLOOKUP(F1916,Table3_PhoneService!$A$2:$B$4,2,FALSE)</f>
        <v>One Line</v>
      </c>
      <c r="AB1916" s="9" t="str">
        <f>VLOOKUP(G1916,Table4_InternetService!$A$2:$B$4,2,FALSE)</f>
        <v>Fiber Optic</v>
      </c>
    </row>
    <row r="1917" spans="1:28" ht="16">
      <c r="A1917" t="s">
        <v>2799</v>
      </c>
      <c r="B1917" t="s">
        <v>9</v>
      </c>
      <c r="C1917">
        <v>0</v>
      </c>
      <c r="D1917" t="s">
        <v>5</v>
      </c>
      <c r="E1917" t="s">
        <v>4</v>
      </c>
      <c r="F1917">
        <v>2</v>
      </c>
      <c r="G1917">
        <v>2</v>
      </c>
      <c r="H1917">
        <v>1</v>
      </c>
      <c r="I1917" t="s">
        <v>17</v>
      </c>
      <c r="J1917" s="105">
        <v>85.45</v>
      </c>
      <c r="K1917" s="105">
        <f t="shared" si="378"/>
        <v>2.8093150684931509</v>
      </c>
      <c r="L1917" s="105">
        <v>6028.95</v>
      </c>
      <c r="M1917" t="s">
        <v>5</v>
      </c>
      <c r="N1917" s="104">
        <f t="shared" si="377"/>
        <v>70.555295494441182</v>
      </c>
      <c r="O1917" s="104">
        <f t="shared" si="379"/>
        <v>2146.056904622586</v>
      </c>
      <c r="P1917" s="10" t="b">
        <f t="shared" si="380"/>
        <v>0</v>
      </c>
      <c r="Q1917" s="9" t="b">
        <f t="shared" si="381"/>
        <v>1</v>
      </c>
      <c r="R1917" s="9" t="b">
        <f t="shared" si="382"/>
        <v>1</v>
      </c>
      <c r="S1917" s="9" t="b">
        <f t="shared" si="383"/>
        <v>1</v>
      </c>
      <c r="T1917" s="9" t="b">
        <f t="shared" si="384"/>
        <v>1</v>
      </c>
      <c r="U1917" s="9">
        <f t="shared" si="385"/>
        <v>2</v>
      </c>
      <c r="V1917" s="92">
        <f t="shared" ca="1" si="386"/>
        <v>41612.943095377414</v>
      </c>
      <c r="W1917" s="92">
        <f t="shared" ca="1" si="387"/>
        <v>43759</v>
      </c>
      <c r="X1917" s="113">
        <f t="shared" si="388"/>
        <v>85.450000000000017</v>
      </c>
      <c r="Y1917" s="9" t="b">
        <f t="shared" si="389"/>
        <v>1</v>
      </c>
      <c r="Z1917" s="9" t="str">
        <f>VLOOKUP(H1917,Table2_ContractType!$A$2:$B$4,2,FALSE)</f>
        <v>1 Year</v>
      </c>
      <c r="AA1917" s="9" t="str">
        <f>VLOOKUP(F1917,Table3_PhoneService!$A$2:$B$4,2,FALSE)</f>
        <v>Two or More Lines</v>
      </c>
      <c r="AB1917" s="9" t="str">
        <f>VLOOKUP(G1917,Table4_InternetService!$A$2:$B$4,2,FALSE)</f>
        <v>Fiber Optic</v>
      </c>
    </row>
    <row r="1918" spans="1:28" ht="16">
      <c r="A1918" t="s">
        <v>6630</v>
      </c>
      <c r="B1918" t="s">
        <v>3</v>
      </c>
      <c r="C1918">
        <v>0</v>
      </c>
      <c r="D1918" t="s">
        <v>5</v>
      </c>
      <c r="E1918" t="s">
        <v>5</v>
      </c>
      <c r="F1918">
        <v>1</v>
      </c>
      <c r="G1918">
        <v>0</v>
      </c>
      <c r="H1918">
        <v>0</v>
      </c>
      <c r="I1918" t="s">
        <v>13</v>
      </c>
      <c r="J1918" s="105">
        <v>20.149999999999999</v>
      </c>
      <c r="K1918" s="105">
        <f t="shared" si="378"/>
        <v>0.66246575342465752</v>
      </c>
      <c r="L1918" s="105">
        <v>238.15</v>
      </c>
      <c r="M1918" t="s">
        <v>5</v>
      </c>
      <c r="N1918" s="104">
        <f t="shared" si="377"/>
        <v>11.818858560794046</v>
      </c>
      <c r="O1918" s="104">
        <f t="shared" si="379"/>
        <v>359.49028122415223</v>
      </c>
      <c r="P1918" s="10" t="b">
        <f t="shared" si="380"/>
        <v>1</v>
      </c>
      <c r="Q1918" s="9" t="b">
        <f t="shared" si="381"/>
        <v>1</v>
      </c>
      <c r="R1918" s="9" t="b">
        <f t="shared" si="382"/>
        <v>1</v>
      </c>
      <c r="S1918" s="9" t="b">
        <f t="shared" si="383"/>
        <v>0</v>
      </c>
      <c r="T1918" s="9" t="b">
        <f t="shared" si="384"/>
        <v>0</v>
      </c>
      <c r="U1918" s="9">
        <f t="shared" si="385"/>
        <v>0</v>
      </c>
      <c r="V1918" s="92">
        <f t="shared" ca="1" si="386"/>
        <v>43399.509718775851</v>
      </c>
      <c r="W1918" s="92">
        <f t="shared" ca="1" si="387"/>
        <v>43759</v>
      </c>
      <c r="X1918" s="113">
        <f t="shared" si="388"/>
        <v>20.149999999999999</v>
      </c>
      <c r="Y1918" s="9" t="b">
        <f t="shared" si="389"/>
        <v>1</v>
      </c>
      <c r="Z1918" s="9" t="str">
        <f>VLOOKUP(H1918,Table2_ContractType!$A$2:$B$4,2,FALSE)</f>
        <v>Month-to-Month</v>
      </c>
      <c r="AA1918" s="9" t="str">
        <f>VLOOKUP(F1918,Table3_PhoneService!$A$2:$B$4,2,FALSE)</f>
        <v>One Line</v>
      </c>
      <c r="AB1918" s="9" t="str">
        <f>VLOOKUP(G1918,Table4_InternetService!$A$2:$B$4,2,FALSE)</f>
        <v>No Internet Service</v>
      </c>
    </row>
    <row r="1919" spans="1:28" ht="16">
      <c r="A1919" t="s">
        <v>2639</v>
      </c>
      <c r="B1919" t="s">
        <v>3</v>
      </c>
      <c r="C1919">
        <v>0</v>
      </c>
      <c r="D1919" t="s">
        <v>5</v>
      </c>
      <c r="E1919" t="s">
        <v>5</v>
      </c>
      <c r="F1919">
        <v>1</v>
      </c>
      <c r="G1919">
        <v>2</v>
      </c>
      <c r="H1919">
        <v>0</v>
      </c>
      <c r="I1919" t="s">
        <v>10</v>
      </c>
      <c r="J1919" s="105">
        <v>83.4</v>
      </c>
      <c r="K1919" s="105">
        <f t="shared" si="378"/>
        <v>2.7419178082191782</v>
      </c>
      <c r="L1919" s="105">
        <v>83.4</v>
      </c>
      <c r="M1919" t="s">
        <v>5</v>
      </c>
      <c r="N1919" s="104">
        <f t="shared" si="377"/>
        <v>1</v>
      </c>
      <c r="O1919" s="104">
        <f t="shared" si="379"/>
        <v>30.416666666666668</v>
      </c>
      <c r="P1919" s="10" t="b">
        <f t="shared" si="380"/>
        <v>1</v>
      </c>
      <c r="Q1919" s="9" t="b">
        <f t="shared" si="381"/>
        <v>1</v>
      </c>
      <c r="R1919" s="9" t="b">
        <f t="shared" si="382"/>
        <v>1</v>
      </c>
      <c r="S1919" s="9" t="b">
        <f t="shared" si="383"/>
        <v>1</v>
      </c>
      <c r="T1919" s="9" t="b">
        <f t="shared" si="384"/>
        <v>1</v>
      </c>
      <c r="U1919" s="9">
        <f t="shared" si="385"/>
        <v>0</v>
      </c>
      <c r="V1919" s="92">
        <f t="shared" ca="1" si="386"/>
        <v>43728.583333333336</v>
      </c>
      <c r="W1919" s="92">
        <f t="shared" ca="1" si="387"/>
        <v>43759</v>
      </c>
      <c r="X1919" s="113">
        <f t="shared" si="388"/>
        <v>83.4</v>
      </c>
      <c r="Y1919" s="9" t="b">
        <f t="shared" si="389"/>
        <v>1</v>
      </c>
      <c r="Z1919" s="9" t="str">
        <f>VLOOKUP(H1919,Table2_ContractType!$A$2:$B$4,2,FALSE)</f>
        <v>Month-to-Month</v>
      </c>
      <c r="AA1919" s="9" t="str">
        <f>VLOOKUP(F1919,Table3_PhoneService!$A$2:$B$4,2,FALSE)</f>
        <v>One Line</v>
      </c>
      <c r="AB1919" s="9" t="str">
        <f>VLOOKUP(G1919,Table4_InternetService!$A$2:$B$4,2,FALSE)</f>
        <v>Fiber Optic</v>
      </c>
    </row>
    <row r="1920" spans="1:28" ht="16">
      <c r="A1920" t="s">
        <v>1941</v>
      </c>
      <c r="B1920" t="s">
        <v>9</v>
      </c>
      <c r="C1920">
        <v>0</v>
      </c>
      <c r="D1920" t="s">
        <v>5</v>
      </c>
      <c r="E1920" t="s">
        <v>5</v>
      </c>
      <c r="F1920">
        <v>1</v>
      </c>
      <c r="G1920">
        <v>0</v>
      </c>
      <c r="H1920">
        <v>0</v>
      </c>
      <c r="I1920" t="s">
        <v>7</v>
      </c>
      <c r="J1920" s="105">
        <v>20.5</v>
      </c>
      <c r="K1920" s="105">
        <f t="shared" si="378"/>
        <v>0.67397260273972603</v>
      </c>
      <c r="L1920" s="105">
        <v>76.95</v>
      </c>
      <c r="M1920" t="s">
        <v>5</v>
      </c>
      <c r="N1920" s="104">
        <f t="shared" si="377"/>
        <v>3.7536585365853661</v>
      </c>
      <c r="O1920" s="104">
        <f t="shared" si="379"/>
        <v>114.17378048780488</v>
      </c>
      <c r="P1920" s="10" t="b">
        <f t="shared" si="380"/>
        <v>0</v>
      </c>
      <c r="Q1920" s="9" t="b">
        <f t="shared" si="381"/>
        <v>1</v>
      </c>
      <c r="R1920" s="9" t="b">
        <f t="shared" si="382"/>
        <v>1</v>
      </c>
      <c r="S1920" s="9" t="b">
        <f t="shared" si="383"/>
        <v>0</v>
      </c>
      <c r="T1920" s="9" t="b">
        <f t="shared" si="384"/>
        <v>0</v>
      </c>
      <c r="U1920" s="9">
        <f t="shared" si="385"/>
        <v>0</v>
      </c>
      <c r="V1920" s="92">
        <f t="shared" ca="1" si="386"/>
        <v>43644.826219512193</v>
      </c>
      <c r="W1920" s="92">
        <f t="shared" ca="1" si="387"/>
        <v>43759</v>
      </c>
      <c r="X1920" s="113">
        <f t="shared" si="388"/>
        <v>20.5</v>
      </c>
      <c r="Y1920" s="9" t="b">
        <f t="shared" si="389"/>
        <v>1</v>
      </c>
      <c r="Z1920" s="9" t="str">
        <f>VLOOKUP(H1920,Table2_ContractType!$A$2:$B$4,2,FALSE)</f>
        <v>Month-to-Month</v>
      </c>
      <c r="AA1920" s="9" t="str">
        <f>VLOOKUP(F1920,Table3_PhoneService!$A$2:$B$4,2,FALSE)</f>
        <v>One Line</v>
      </c>
      <c r="AB1920" s="9" t="str">
        <f>VLOOKUP(G1920,Table4_InternetService!$A$2:$B$4,2,FALSE)</f>
        <v>No Internet Service</v>
      </c>
    </row>
    <row r="1921" spans="1:28" ht="16">
      <c r="A1921" t="s">
        <v>5221</v>
      </c>
      <c r="B1921" t="s">
        <v>9</v>
      </c>
      <c r="C1921">
        <v>0</v>
      </c>
      <c r="D1921" t="s">
        <v>4</v>
      </c>
      <c r="E1921" t="s">
        <v>5</v>
      </c>
      <c r="F1921">
        <v>0</v>
      </c>
      <c r="G1921">
        <v>1</v>
      </c>
      <c r="H1921">
        <v>1</v>
      </c>
      <c r="I1921" t="s">
        <v>7</v>
      </c>
      <c r="J1921" s="105">
        <v>60.45</v>
      </c>
      <c r="K1921" s="105">
        <f t="shared" si="378"/>
        <v>1.9873972602739729</v>
      </c>
      <c r="L1921" s="105">
        <v>3184.25</v>
      </c>
      <c r="M1921" t="s">
        <v>4</v>
      </c>
      <c r="N1921" s="104">
        <f t="shared" si="377"/>
        <v>52.675765095119928</v>
      </c>
      <c r="O1921" s="104">
        <f t="shared" si="379"/>
        <v>1602.2211883098978</v>
      </c>
      <c r="P1921" s="10" t="b">
        <f t="shared" si="380"/>
        <v>0</v>
      </c>
      <c r="Q1921" s="9" t="b">
        <f t="shared" si="381"/>
        <v>0</v>
      </c>
      <c r="R1921" s="9" t="b">
        <f t="shared" si="382"/>
        <v>0</v>
      </c>
      <c r="S1921" s="9" t="b">
        <f t="shared" si="383"/>
        <v>1</v>
      </c>
      <c r="T1921" s="9" t="b">
        <f t="shared" si="384"/>
        <v>0</v>
      </c>
      <c r="U1921" s="9">
        <f t="shared" si="385"/>
        <v>1</v>
      </c>
      <c r="V1921" s="92">
        <f t="shared" ca="1" si="386"/>
        <v>42156.778811690099</v>
      </c>
      <c r="W1921" s="92">
        <f t="shared" ca="1" si="387"/>
        <v>43759</v>
      </c>
      <c r="X1921" s="113">
        <f t="shared" si="388"/>
        <v>60.45000000000001</v>
      </c>
      <c r="Y1921" s="9" t="b">
        <f t="shared" si="389"/>
        <v>1</v>
      </c>
      <c r="Z1921" s="9" t="str">
        <f>VLOOKUP(H1921,Table2_ContractType!$A$2:$B$4,2,FALSE)</f>
        <v>1 Year</v>
      </c>
      <c r="AA1921" s="9" t="str">
        <f>VLOOKUP(F1921,Table3_PhoneService!$A$2:$B$4,2,FALSE)</f>
        <v>No Phone Service</v>
      </c>
      <c r="AB1921" s="9" t="str">
        <f>VLOOKUP(G1921,Table4_InternetService!$A$2:$B$4,2,FALSE)</f>
        <v>DSL</v>
      </c>
    </row>
    <row r="1922" spans="1:28" ht="16">
      <c r="A1922" t="s">
        <v>99</v>
      </c>
      <c r="B1922" t="s">
        <v>3</v>
      </c>
      <c r="C1922">
        <v>0</v>
      </c>
      <c r="D1922" t="s">
        <v>4</v>
      </c>
      <c r="E1922" t="s">
        <v>4</v>
      </c>
      <c r="F1922">
        <v>1</v>
      </c>
      <c r="G1922">
        <v>0</v>
      </c>
      <c r="H1922">
        <v>2</v>
      </c>
      <c r="I1922" t="s">
        <v>10</v>
      </c>
      <c r="J1922" s="105">
        <v>19.95</v>
      </c>
      <c r="K1922" s="105">
        <f t="shared" si="378"/>
        <v>0.6558904109589041</v>
      </c>
      <c r="L1922" s="105">
        <v>927.1</v>
      </c>
      <c r="M1922" t="s">
        <v>5</v>
      </c>
      <c r="N1922" s="104">
        <f t="shared" ref="N1922:N1985" si="390">L1922/J1922</f>
        <v>46.471177944862156</v>
      </c>
      <c r="O1922" s="104">
        <f t="shared" si="379"/>
        <v>1413.4983291562239</v>
      </c>
      <c r="P1922" s="10" t="b">
        <f t="shared" si="380"/>
        <v>1</v>
      </c>
      <c r="Q1922" s="9" t="b">
        <f t="shared" si="381"/>
        <v>1</v>
      </c>
      <c r="R1922" s="9" t="b">
        <f t="shared" si="382"/>
        <v>1</v>
      </c>
      <c r="S1922" s="9" t="b">
        <f t="shared" si="383"/>
        <v>0</v>
      </c>
      <c r="T1922" s="9" t="b">
        <f t="shared" si="384"/>
        <v>0</v>
      </c>
      <c r="U1922" s="9">
        <f t="shared" si="385"/>
        <v>3</v>
      </c>
      <c r="V1922" s="92">
        <f t="shared" ca="1" si="386"/>
        <v>42345.501670843776</v>
      </c>
      <c r="W1922" s="92">
        <f t="shared" ca="1" si="387"/>
        <v>43759</v>
      </c>
      <c r="X1922" s="113">
        <f t="shared" si="388"/>
        <v>19.95</v>
      </c>
      <c r="Y1922" s="9" t="b">
        <f t="shared" si="389"/>
        <v>1</v>
      </c>
      <c r="Z1922" s="9" t="str">
        <f>VLOOKUP(H1922,Table2_ContractType!$A$2:$B$4,2,FALSE)</f>
        <v>2 Year</v>
      </c>
      <c r="AA1922" s="9" t="str">
        <f>VLOOKUP(F1922,Table3_PhoneService!$A$2:$B$4,2,FALSE)</f>
        <v>One Line</v>
      </c>
      <c r="AB1922" s="9" t="str">
        <f>VLOOKUP(G1922,Table4_InternetService!$A$2:$B$4,2,FALSE)</f>
        <v>No Internet Service</v>
      </c>
    </row>
    <row r="1923" spans="1:28" ht="16">
      <c r="A1923" t="s">
        <v>1551</v>
      </c>
      <c r="B1923" t="s">
        <v>9</v>
      </c>
      <c r="C1923">
        <v>0</v>
      </c>
      <c r="D1923" t="s">
        <v>4</v>
      </c>
      <c r="E1923" t="s">
        <v>4</v>
      </c>
      <c r="F1923">
        <v>1</v>
      </c>
      <c r="G1923">
        <v>2</v>
      </c>
      <c r="H1923">
        <v>0</v>
      </c>
      <c r="I1923" t="s">
        <v>17</v>
      </c>
      <c r="J1923" s="105">
        <v>80.3</v>
      </c>
      <c r="K1923" s="105">
        <f t="shared" ref="K1923:K1986" si="391">(J1923*12)/365</f>
        <v>2.6399999999999997</v>
      </c>
      <c r="L1923" s="105">
        <v>4896.3500000000004</v>
      </c>
      <c r="M1923" t="s">
        <v>5</v>
      </c>
      <c r="N1923" s="104">
        <f t="shared" si="390"/>
        <v>60.975716064757165</v>
      </c>
      <c r="O1923" s="104">
        <f t="shared" ref="O1923:O1986" si="392">L1923/K1923</f>
        <v>1854.6780303030307</v>
      </c>
      <c r="P1923" s="10" t="b">
        <f t="shared" ref="P1923:P1986" si="393">B1923="Female"</f>
        <v>0</v>
      </c>
      <c r="Q1923" s="9" t="b">
        <f t="shared" ref="Q1923:Q1986" si="394">IF(M1923="No",TRUE,FALSE)</f>
        <v>1</v>
      </c>
      <c r="R1923" s="9" t="b">
        <f t="shared" ref="R1923:R1986" si="395">IF(F1923&gt;0,TRUE,FALSE)</f>
        <v>1</v>
      </c>
      <c r="S1923" s="9" t="b">
        <f t="shared" ref="S1923:S1986" si="396">IF(G1923&gt;0,TRUE,FALSE)</f>
        <v>1</v>
      </c>
      <c r="T1923" s="9" t="b">
        <f t="shared" ref="T1923:T1986" si="397">IF(AND(R1923=TRUE,S1923=TRUE),TRUE,FALSE)</f>
        <v>1</v>
      </c>
      <c r="U1923" s="9">
        <f t="shared" ref="U1923:U1986" si="398">IF(AND(D1923="No",E1923="No"),0,IF(AND(D1923="Yes",E1923="No"),1,IF(AND(D1923="No",E1923="Yes"),2,3)))</f>
        <v>3</v>
      </c>
      <c r="V1923" s="92">
        <f t="shared" ref="V1923:V1986" ca="1" si="399">TODAY()-O1923</f>
        <v>41904.321969696968</v>
      </c>
      <c r="W1923" s="92">
        <f t="shared" ref="W1923:W1986" ca="1" si="400">TODAY()</f>
        <v>43759</v>
      </c>
      <c r="X1923" s="113">
        <f t="shared" ref="X1923:X1986" si="401">L1923/N1923</f>
        <v>80.3</v>
      </c>
      <c r="Y1923" s="9" t="b">
        <f t="shared" ref="Y1923:Y1986" si="402">X1923=J1923</f>
        <v>1</v>
      </c>
      <c r="Z1923" s="9" t="str">
        <f>VLOOKUP(H1923,Table2_ContractType!$A$2:$B$4,2,FALSE)</f>
        <v>Month-to-Month</v>
      </c>
      <c r="AA1923" s="9" t="str">
        <f>VLOOKUP(F1923,Table3_PhoneService!$A$2:$B$4,2,FALSE)</f>
        <v>One Line</v>
      </c>
      <c r="AB1923" s="9" t="str">
        <f>VLOOKUP(G1923,Table4_InternetService!$A$2:$B$4,2,FALSE)</f>
        <v>Fiber Optic</v>
      </c>
    </row>
    <row r="1924" spans="1:28" ht="16">
      <c r="A1924" t="s">
        <v>818</v>
      </c>
      <c r="B1924" t="s">
        <v>9</v>
      </c>
      <c r="C1924">
        <v>0</v>
      </c>
      <c r="D1924" t="s">
        <v>4</v>
      </c>
      <c r="E1924" t="s">
        <v>5</v>
      </c>
      <c r="F1924">
        <v>2</v>
      </c>
      <c r="G1924">
        <v>2</v>
      </c>
      <c r="H1924">
        <v>2</v>
      </c>
      <c r="I1924" t="s">
        <v>17</v>
      </c>
      <c r="J1924" s="105">
        <v>108.55</v>
      </c>
      <c r="K1924" s="105">
        <f t="shared" si="391"/>
        <v>3.568767123287671</v>
      </c>
      <c r="L1924" s="105">
        <v>7616</v>
      </c>
      <c r="M1924" t="s">
        <v>5</v>
      </c>
      <c r="N1924" s="104">
        <f t="shared" si="390"/>
        <v>70.161216029479505</v>
      </c>
      <c r="O1924" s="104">
        <f t="shared" si="392"/>
        <v>2134.0703208966684</v>
      </c>
      <c r="P1924" s="10" t="b">
        <f t="shared" si="393"/>
        <v>0</v>
      </c>
      <c r="Q1924" s="9" t="b">
        <f t="shared" si="394"/>
        <v>1</v>
      </c>
      <c r="R1924" s="9" t="b">
        <f t="shared" si="395"/>
        <v>1</v>
      </c>
      <c r="S1924" s="9" t="b">
        <f t="shared" si="396"/>
        <v>1</v>
      </c>
      <c r="T1924" s="9" t="b">
        <f t="shared" si="397"/>
        <v>1</v>
      </c>
      <c r="U1924" s="9">
        <f t="shared" si="398"/>
        <v>1</v>
      </c>
      <c r="V1924" s="92">
        <f t="shared" ca="1" si="399"/>
        <v>41624.929679103334</v>
      </c>
      <c r="W1924" s="92">
        <f t="shared" ca="1" si="400"/>
        <v>43759</v>
      </c>
      <c r="X1924" s="113">
        <f t="shared" si="401"/>
        <v>108.55</v>
      </c>
      <c r="Y1924" s="9" t="b">
        <f t="shared" si="402"/>
        <v>1</v>
      </c>
      <c r="Z1924" s="9" t="str">
        <f>VLOOKUP(H1924,Table2_ContractType!$A$2:$B$4,2,FALSE)</f>
        <v>2 Year</v>
      </c>
      <c r="AA1924" s="9" t="str">
        <f>VLOOKUP(F1924,Table3_PhoneService!$A$2:$B$4,2,FALSE)</f>
        <v>Two or More Lines</v>
      </c>
      <c r="AB1924" s="9" t="str">
        <f>VLOOKUP(G1924,Table4_InternetService!$A$2:$B$4,2,FALSE)</f>
        <v>Fiber Optic</v>
      </c>
    </row>
    <row r="1925" spans="1:28" ht="16">
      <c r="A1925" t="s">
        <v>324</v>
      </c>
      <c r="B1925" t="s">
        <v>3</v>
      </c>
      <c r="C1925">
        <v>1</v>
      </c>
      <c r="D1925" t="s">
        <v>4</v>
      </c>
      <c r="E1925" t="s">
        <v>5</v>
      </c>
      <c r="F1925">
        <v>1</v>
      </c>
      <c r="G1925">
        <v>2</v>
      </c>
      <c r="H1925">
        <v>0</v>
      </c>
      <c r="I1925" t="s">
        <v>7</v>
      </c>
      <c r="J1925" s="105">
        <v>69.349999999999994</v>
      </c>
      <c r="K1925" s="105">
        <f t="shared" si="391"/>
        <v>2.2799999999999998</v>
      </c>
      <c r="L1925" s="105">
        <v>341.6</v>
      </c>
      <c r="M1925" t="s">
        <v>5</v>
      </c>
      <c r="N1925" s="104">
        <f t="shared" si="390"/>
        <v>4.9257390050468643</v>
      </c>
      <c r="O1925" s="104">
        <f t="shared" si="392"/>
        <v>149.8245614035088</v>
      </c>
      <c r="P1925" s="10" t="b">
        <f t="shared" si="393"/>
        <v>1</v>
      </c>
      <c r="Q1925" s="9" t="b">
        <f t="shared" si="394"/>
        <v>1</v>
      </c>
      <c r="R1925" s="9" t="b">
        <f t="shared" si="395"/>
        <v>1</v>
      </c>
      <c r="S1925" s="9" t="b">
        <f t="shared" si="396"/>
        <v>1</v>
      </c>
      <c r="T1925" s="9" t="b">
        <f t="shared" si="397"/>
        <v>1</v>
      </c>
      <c r="U1925" s="9">
        <f t="shared" si="398"/>
        <v>1</v>
      </c>
      <c r="V1925" s="92">
        <f t="shared" ca="1" si="399"/>
        <v>43609.175438596489</v>
      </c>
      <c r="W1925" s="92">
        <f t="shared" ca="1" si="400"/>
        <v>43759</v>
      </c>
      <c r="X1925" s="113">
        <f t="shared" si="401"/>
        <v>69.349999999999994</v>
      </c>
      <c r="Y1925" s="9" t="b">
        <f t="shared" si="402"/>
        <v>1</v>
      </c>
      <c r="Z1925" s="9" t="str">
        <f>VLOOKUP(H1925,Table2_ContractType!$A$2:$B$4,2,FALSE)</f>
        <v>Month-to-Month</v>
      </c>
      <c r="AA1925" s="9" t="str">
        <f>VLOOKUP(F1925,Table3_PhoneService!$A$2:$B$4,2,FALSE)</f>
        <v>One Line</v>
      </c>
      <c r="AB1925" s="9" t="str">
        <f>VLOOKUP(G1925,Table4_InternetService!$A$2:$B$4,2,FALSE)</f>
        <v>Fiber Optic</v>
      </c>
    </row>
    <row r="1926" spans="1:28" ht="16">
      <c r="A1926" t="s">
        <v>5503</v>
      </c>
      <c r="B1926" t="s">
        <v>3</v>
      </c>
      <c r="C1926">
        <v>0</v>
      </c>
      <c r="D1926" t="s">
        <v>4</v>
      </c>
      <c r="E1926" t="s">
        <v>4</v>
      </c>
      <c r="F1926">
        <v>2</v>
      </c>
      <c r="G1926">
        <v>0</v>
      </c>
      <c r="H1926">
        <v>2</v>
      </c>
      <c r="I1926" t="s">
        <v>13</v>
      </c>
      <c r="J1926" s="105">
        <v>25.3</v>
      </c>
      <c r="K1926" s="105">
        <f t="shared" si="391"/>
        <v>0.83178082191780833</v>
      </c>
      <c r="L1926" s="105">
        <v>1748.55</v>
      </c>
      <c r="M1926" t="s">
        <v>5</v>
      </c>
      <c r="N1926" s="104">
        <f t="shared" si="390"/>
        <v>69.112648221343875</v>
      </c>
      <c r="O1926" s="104">
        <f t="shared" si="392"/>
        <v>2102.176383399209</v>
      </c>
      <c r="P1926" s="10" t="b">
        <f t="shared" si="393"/>
        <v>1</v>
      </c>
      <c r="Q1926" s="9" t="b">
        <f t="shared" si="394"/>
        <v>1</v>
      </c>
      <c r="R1926" s="9" t="b">
        <f t="shared" si="395"/>
        <v>1</v>
      </c>
      <c r="S1926" s="9" t="b">
        <f t="shared" si="396"/>
        <v>0</v>
      </c>
      <c r="T1926" s="9" t="b">
        <f t="shared" si="397"/>
        <v>0</v>
      </c>
      <c r="U1926" s="9">
        <f t="shared" si="398"/>
        <v>3</v>
      </c>
      <c r="V1926" s="92">
        <f t="shared" ca="1" si="399"/>
        <v>41656.823616600792</v>
      </c>
      <c r="W1926" s="92">
        <f t="shared" ca="1" si="400"/>
        <v>43759</v>
      </c>
      <c r="X1926" s="113">
        <f t="shared" si="401"/>
        <v>25.299999999999997</v>
      </c>
      <c r="Y1926" s="9" t="b">
        <f t="shared" si="402"/>
        <v>1</v>
      </c>
      <c r="Z1926" s="9" t="str">
        <f>VLOOKUP(H1926,Table2_ContractType!$A$2:$B$4,2,FALSE)</f>
        <v>2 Year</v>
      </c>
      <c r="AA1926" s="9" t="str">
        <f>VLOOKUP(F1926,Table3_PhoneService!$A$2:$B$4,2,FALSE)</f>
        <v>Two or More Lines</v>
      </c>
      <c r="AB1926" s="9" t="str">
        <f>VLOOKUP(G1926,Table4_InternetService!$A$2:$B$4,2,FALSE)</f>
        <v>No Internet Service</v>
      </c>
    </row>
    <row r="1927" spans="1:28" ht="16">
      <c r="A1927" t="s">
        <v>3809</v>
      </c>
      <c r="B1927" t="s">
        <v>9</v>
      </c>
      <c r="C1927">
        <v>0</v>
      </c>
      <c r="D1927" t="s">
        <v>5</v>
      </c>
      <c r="E1927" t="s">
        <v>5</v>
      </c>
      <c r="F1927">
        <v>2</v>
      </c>
      <c r="G1927">
        <v>2</v>
      </c>
      <c r="H1927">
        <v>0</v>
      </c>
      <c r="I1927" t="s">
        <v>7</v>
      </c>
      <c r="J1927" s="105">
        <v>100.3</v>
      </c>
      <c r="K1927" s="105">
        <f t="shared" si="391"/>
        <v>3.2975342465753421</v>
      </c>
      <c r="L1927" s="105">
        <v>4222.95</v>
      </c>
      <c r="M1927" t="s">
        <v>5</v>
      </c>
      <c r="N1927" s="104">
        <f t="shared" si="390"/>
        <v>42.103190428713859</v>
      </c>
      <c r="O1927" s="104">
        <f t="shared" si="392"/>
        <v>1280.63870887338</v>
      </c>
      <c r="P1927" s="10" t="b">
        <f t="shared" si="393"/>
        <v>0</v>
      </c>
      <c r="Q1927" s="9" t="b">
        <f t="shared" si="394"/>
        <v>1</v>
      </c>
      <c r="R1927" s="9" t="b">
        <f t="shared" si="395"/>
        <v>1</v>
      </c>
      <c r="S1927" s="9" t="b">
        <f t="shared" si="396"/>
        <v>1</v>
      </c>
      <c r="T1927" s="9" t="b">
        <f t="shared" si="397"/>
        <v>1</v>
      </c>
      <c r="U1927" s="9">
        <f t="shared" si="398"/>
        <v>0</v>
      </c>
      <c r="V1927" s="92">
        <f t="shared" ca="1" si="399"/>
        <v>42478.361291126617</v>
      </c>
      <c r="W1927" s="92">
        <f t="shared" ca="1" si="400"/>
        <v>43759</v>
      </c>
      <c r="X1927" s="113">
        <f t="shared" si="401"/>
        <v>100.3</v>
      </c>
      <c r="Y1927" s="9" t="b">
        <f t="shared" si="402"/>
        <v>1</v>
      </c>
      <c r="Z1927" s="9" t="str">
        <f>VLOOKUP(H1927,Table2_ContractType!$A$2:$B$4,2,FALSE)</f>
        <v>Month-to-Month</v>
      </c>
      <c r="AA1927" s="9" t="str">
        <f>VLOOKUP(F1927,Table3_PhoneService!$A$2:$B$4,2,FALSE)</f>
        <v>Two or More Lines</v>
      </c>
      <c r="AB1927" s="9" t="str">
        <f>VLOOKUP(G1927,Table4_InternetService!$A$2:$B$4,2,FALSE)</f>
        <v>Fiber Optic</v>
      </c>
    </row>
    <row r="1928" spans="1:28" ht="16">
      <c r="A1928" t="s">
        <v>676</v>
      </c>
      <c r="B1928" t="s">
        <v>3</v>
      </c>
      <c r="C1928">
        <v>0</v>
      </c>
      <c r="D1928" t="s">
        <v>5</v>
      </c>
      <c r="E1928" t="s">
        <v>5</v>
      </c>
      <c r="F1928">
        <v>1</v>
      </c>
      <c r="G1928">
        <v>2</v>
      </c>
      <c r="H1928">
        <v>0</v>
      </c>
      <c r="I1928" t="s">
        <v>10</v>
      </c>
      <c r="J1928" s="105">
        <v>74.75</v>
      </c>
      <c r="K1928" s="105">
        <f t="shared" si="391"/>
        <v>2.4575342465753423</v>
      </c>
      <c r="L1928" s="105">
        <v>238.1</v>
      </c>
      <c r="M1928" t="s">
        <v>5</v>
      </c>
      <c r="N1928" s="104">
        <f t="shared" si="390"/>
        <v>3.1852842809364548</v>
      </c>
      <c r="O1928" s="104">
        <f t="shared" si="392"/>
        <v>96.885730211817176</v>
      </c>
      <c r="P1928" s="10" t="b">
        <f t="shared" si="393"/>
        <v>1</v>
      </c>
      <c r="Q1928" s="9" t="b">
        <f t="shared" si="394"/>
        <v>1</v>
      </c>
      <c r="R1928" s="9" t="b">
        <f t="shared" si="395"/>
        <v>1</v>
      </c>
      <c r="S1928" s="9" t="b">
        <f t="shared" si="396"/>
        <v>1</v>
      </c>
      <c r="T1928" s="9" t="b">
        <f t="shared" si="397"/>
        <v>1</v>
      </c>
      <c r="U1928" s="9">
        <f t="shared" si="398"/>
        <v>0</v>
      </c>
      <c r="V1928" s="92">
        <f t="shared" ca="1" si="399"/>
        <v>43662.114269788181</v>
      </c>
      <c r="W1928" s="92">
        <f t="shared" ca="1" si="400"/>
        <v>43759</v>
      </c>
      <c r="X1928" s="113">
        <f t="shared" si="401"/>
        <v>74.75</v>
      </c>
      <c r="Y1928" s="9" t="b">
        <f t="shared" si="402"/>
        <v>1</v>
      </c>
      <c r="Z1928" s="9" t="str">
        <f>VLOOKUP(H1928,Table2_ContractType!$A$2:$B$4,2,FALSE)</f>
        <v>Month-to-Month</v>
      </c>
      <c r="AA1928" s="9" t="str">
        <f>VLOOKUP(F1928,Table3_PhoneService!$A$2:$B$4,2,FALSE)</f>
        <v>One Line</v>
      </c>
      <c r="AB1928" s="9" t="str">
        <f>VLOOKUP(G1928,Table4_InternetService!$A$2:$B$4,2,FALSE)</f>
        <v>Fiber Optic</v>
      </c>
    </row>
    <row r="1929" spans="1:28" ht="16">
      <c r="A1929" t="s">
        <v>1929</v>
      </c>
      <c r="B1929" t="s">
        <v>9</v>
      </c>
      <c r="C1929">
        <v>0</v>
      </c>
      <c r="D1929" t="s">
        <v>5</v>
      </c>
      <c r="E1929" t="s">
        <v>5</v>
      </c>
      <c r="F1929">
        <v>1</v>
      </c>
      <c r="G1929">
        <v>1</v>
      </c>
      <c r="H1929">
        <v>0</v>
      </c>
      <c r="I1929" t="s">
        <v>7</v>
      </c>
      <c r="J1929" s="105">
        <v>54.95</v>
      </c>
      <c r="K1929" s="105">
        <f t="shared" si="391"/>
        <v>1.8065753424657536</v>
      </c>
      <c r="L1929" s="105">
        <v>1348.5</v>
      </c>
      <c r="M1929" t="s">
        <v>5</v>
      </c>
      <c r="N1929" s="104">
        <f t="shared" si="390"/>
        <v>24.540491355777977</v>
      </c>
      <c r="O1929" s="104">
        <f t="shared" si="392"/>
        <v>746.43994540491349</v>
      </c>
      <c r="P1929" s="10" t="b">
        <f t="shared" si="393"/>
        <v>0</v>
      </c>
      <c r="Q1929" s="9" t="b">
        <f t="shared" si="394"/>
        <v>1</v>
      </c>
      <c r="R1929" s="9" t="b">
        <f t="shared" si="395"/>
        <v>1</v>
      </c>
      <c r="S1929" s="9" t="b">
        <f t="shared" si="396"/>
        <v>1</v>
      </c>
      <c r="T1929" s="9" t="b">
        <f t="shared" si="397"/>
        <v>1</v>
      </c>
      <c r="U1929" s="9">
        <f t="shared" si="398"/>
        <v>0</v>
      </c>
      <c r="V1929" s="92">
        <f t="shared" ca="1" si="399"/>
        <v>43012.560054595087</v>
      </c>
      <c r="W1929" s="92">
        <f t="shared" ca="1" si="400"/>
        <v>43759</v>
      </c>
      <c r="X1929" s="113">
        <f t="shared" si="401"/>
        <v>54.95</v>
      </c>
      <c r="Y1929" s="9" t="b">
        <f t="shared" si="402"/>
        <v>1</v>
      </c>
      <c r="Z1929" s="9" t="str">
        <f>VLOOKUP(H1929,Table2_ContractType!$A$2:$B$4,2,FALSE)</f>
        <v>Month-to-Month</v>
      </c>
      <c r="AA1929" s="9" t="str">
        <f>VLOOKUP(F1929,Table3_PhoneService!$A$2:$B$4,2,FALSE)</f>
        <v>One Line</v>
      </c>
      <c r="AB1929" s="9" t="str">
        <f>VLOOKUP(G1929,Table4_InternetService!$A$2:$B$4,2,FALSE)</f>
        <v>DSL</v>
      </c>
    </row>
    <row r="1930" spans="1:28" ht="16">
      <c r="A1930" t="s">
        <v>623</v>
      </c>
      <c r="B1930" t="s">
        <v>9</v>
      </c>
      <c r="C1930">
        <v>0</v>
      </c>
      <c r="D1930" t="s">
        <v>5</v>
      </c>
      <c r="E1930" t="s">
        <v>4</v>
      </c>
      <c r="F1930">
        <v>1</v>
      </c>
      <c r="G1930">
        <v>0</v>
      </c>
      <c r="H1930">
        <v>2</v>
      </c>
      <c r="I1930" t="s">
        <v>10</v>
      </c>
      <c r="J1930" s="105">
        <v>20.55</v>
      </c>
      <c r="K1930" s="105">
        <f t="shared" si="391"/>
        <v>0.67561643835616447</v>
      </c>
      <c r="L1930" s="105">
        <v>1357.1</v>
      </c>
      <c r="M1930" t="s">
        <v>5</v>
      </c>
      <c r="N1930" s="104">
        <f t="shared" si="390"/>
        <v>66.038929440389282</v>
      </c>
      <c r="O1930" s="104">
        <f t="shared" si="392"/>
        <v>2008.6841038118407</v>
      </c>
      <c r="P1930" s="10" t="b">
        <f t="shared" si="393"/>
        <v>0</v>
      </c>
      <c r="Q1930" s="9" t="b">
        <f t="shared" si="394"/>
        <v>1</v>
      </c>
      <c r="R1930" s="9" t="b">
        <f t="shared" si="395"/>
        <v>1</v>
      </c>
      <c r="S1930" s="9" t="b">
        <f t="shared" si="396"/>
        <v>0</v>
      </c>
      <c r="T1930" s="9" t="b">
        <f t="shared" si="397"/>
        <v>0</v>
      </c>
      <c r="U1930" s="9">
        <f t="shared" si="398"/>
        <v>2</v>
      </c>
      <c r="V1930" s="92">
        <f t="shared" ca="1" si="399"/>
        <v>41750.315896188156</v>
      </c>
      <c r="W1930" s="92">
        <f t="shared" ca="1" si="400"/>
        <v>43759</v>
      </c>
      <c r="X1930" s="113">
        <f t="shared" si="401"/>
        <v>20.550000000000004</v>
      </c>
      <c r="Y1930" s="9" t="b">
        <f t="shared" si="402"/>
        <v>1</v>
      </c>
      <c r="Z1930" s="9" t="str">
        <f>VLOOKUP(H1930,Table2_ContractType!$A$2:$B$4,2,FALSE)</f>
        <v>2 Year</v>
      </c>
      <c r="AA1930" s="9" t="str">
        <f>VLOOKUP(F1930,Table3_PhoneService!$A$2:$B$4,2,FALSE)</f>
        <v>One Line</v>
      </c>
      <c r="AB1930" s="9" t="str">
        <f>VLOOKUP(G1930,Table4_InternetService!$A$2:$B$4,2,FALSE)</f>
        <v>No Internet Service</v>
      </c>
    </row>
    <row r="1931" spans="1:28" ht="16">
      <c r="A1931" t="s">
        <v>5800</v>
      </c>
      <c r="B1931" t="s">
        <v>3</v>
      </c>
      <c r="C1931">
        <v>0</v>
      </c>
      <c r="D1931" t="s">
        <v>5</v>
      </c>
      <c r="E1931" t="s">
        <v>5</v>
      </c>
      <c r="F1931">
        <v>1</v>
      </c>
      <c r="G1931">
        <v>0</v>
      </c>
      <c r="H1931">
        <v>2</v>
      </c>
      <c r="I1931" t="s">
        <v>17</v>
      </c>
      <c r="J1931" s="105">
        <v>19.8</v>
      </c>
      <c r="K1931" s="105">
        <f t="shared" si="391"/>
        <v>0.65095890410958912</v>
      </c>
      <c r="L1931" s="105">
        <v>475.2</v>
      </c>
      <c r="M1931" t="s">
        <v>5</v>
      </c>
      <c r="N1931" s="104">
        <f t="shared" si="390"/>
        <v>24</v>
      </c>
      <c r="O1931" s="104">
        <f t="shared" si="392"/>
        <v>729.99999999999989</v>
      </c>
      <c r="P1931" s="10" t="b">
        <f t="shared" si="393"/>
        <v>1</v>
      </c>
      <c r="Q1931" s="9" t="b">
        <f t="shared" si="394"/>
        <v>1</v>
      </c>
      <c r="R1931" s="9" t="b">
        <f t="shared" si="395"/>
        <v>1</v>
      </c>
      <c r="S1931" s="9" t="b">
        <f t="shared" si="396"/>
        <v>0</v>
      </c>
      <c r="T1931" s="9" t="b">
        <f t="shared" si="397"/>
        <v>0</v>
      </c>
      <c r="U1931" s="9">
        <f t="shared" si="398"/>
        <v>0</v>
      </c>
      <c r="V1931" s="92">
        <f t="shared" ca="1" si="399"/>
        <v>43029</v>
      </c>
      <c r="W1931" s="92">
        <f t="shared" ca="1" si="400"/>
        <v>43759</v>
      </c>
      <c r="X1931" s="113">
        <f t="shared" si="401"/>
        <v>19.8</v>
      </c>
      <c r="Y1931" s="9" t="b">
        <f t="shared" si="402"/>
        <v>1</v>
      </c>
      <c r="Z1931" s="9" t="str">
        <f>VLOOKUP(H1931,Table2_ContractType!$A$2:$B$4,2,FALSE)</f>
        <v>2 Year</v>
      </c>
      <c r="AA1931" s="9" t="str">
        <f>VLOOKUP(F1931,Table3_PhoneService!$A$2:$B$4,2,FALSE)</f>
        <v>One Line</v>
      </c>
      <c r="AB1931" s="9" t="str">
        <f>VLOOKUP(G1931,Table4_InternetService!$A$2:$B$4,2,FALSE)</f>
        <v>No Internet Service</v>
      </c>
    </row>
    <row r="1932" spans="1:28" ht="16">
      <c r="A1932" t="s">
        <v>384</v>
      </c>
      <c r="B1932" t="s">
        <v>3</v>
      </c>
      <c r="C1932">
        <v>0</v>
      </c>
      <c r="D1932" t="s">
        <v>4</v>
      </c>
      <c r="E1932" t="s">
        <v>4</v>
      </c>
      <c r="F1932">
        <v>2</v>
      </c>
      <c r="G1932">
        <v>2</v>
      </c>
      <c r="H1932">
        <v>1</v>
      </c>
      <c r="I1932" t="s">
        <v>17</v>
      </c>
      <c r="J1932" s="105">
        <v>99.75</v>
      </c>
      <c r="K1932" s="105">
        <f t="shared" si="391"/>
        <v>3.2794520547945205</v>
      </c>
      <c r="L1932" s="105">
        <v>5608.4</v>
      </c>
      <c r="M1932" t="s">
        <v>5</v>
      </c>
      <c r="N1932" s="104">
        <f t="shared" si="390"/>
        <v>56.224561403508766</v>
      </c>
      <c r="O1932" s="104">
        <f t="shared" si="392"/>
        <v>1710.1637426900584</v>
      </c>
      <c r="P1932" s="10" t="b">
        <f t="shared" si="393"/>
        <v>1</v>
      </c>
      <c r="Q1932" s="9" t="b">
        <f t="shared" si="394"/>
        <v>1</v>
      </c>
      <c r="R1932" s="9" t="b">
        <f t="shared" si="395"/>
        <v>1</v>
      </c>
      <c r="S1932" s="9" t="b">
        <f t="shared" si="396"/>
        <v>1</v>
      </c>
      <c r="T1932" s="9" t="b">
        <f t="shared" si="397"/>
        <v>1</v>
      </c>
      <c r="U1932" s="9">
        <f t="shared" si="398"/>
        <v>3</v>
      </c>
      <c r="V1932" s="92">
        <f t="shared" ca="1" si="399"/>
        <v>42048.836257309944</v>
      </c>
      <c r="W1932" s="92">
        <f t="shared" ca="1" si="400"/>
        <v>43759</v>
      </c>
      <c r="X1932" s="113">
        <f t="shared" si="401"/>
        <v>99.75</v>
      </c>
      <c r="Y1932" s="9" t="b">
        <f t="shared" si="402"/>
        <v>1</v>
      </c>
      <c r="Z1932" s="9" t="str">
        <f>VLOOKUP(H1932,Table2_ContractType!$A$2:$B$4,2,FALSE)</f>
        <v>1 Year</v>
      </c>
      <c r="AA1932" s="9" t="str">
        <f>VLOOKUP(F1932,Table3_PhoneService!$A$2:$B$4,2,FALSE)</f>
        <v>Two or More Lines</v>
      </c>
      <c r="AB1932" s="9" t="str">
        <f>VLOOKUP(G1932,Table4_InternetService!$A$2:$B$4,2,FALSE)</f>
        <v>Fiber Optic</v>
      </c>
    </row>
    <row r="1933" spans="1:28" ht="16">
      <c r="A1933" t="s">
        <v>437</v>
      </c>
      <c r="B1933" t="s">
        <v>9</v>
      </c>
      <c r="C1933">
        <v>1</v>
      </c>
      <c r="D1933" t="s">
        <v>4</v>
      </c>
      <c r="E1933" t="s">
        <v>5</v>
      </c>
      <c r="F1933">
        <v>2</v>
      </c>
      <c r="G1933">
        <v>2</v>
      </c>
      <c r="H1933">
        <v>1</v>
      </c>
      <c r="I1933" t="s">
        <v>13</v>
      </c>
      <c r="J1933" s="105">
        <v>105.1</v>
      </c>
      <c r="K1933" s="105">
        <f t="shared" si="391"/>
        <v>3.4553424657534242</v>
      </c>
      <c r="L1933" s="105">
        <v>5376.4</v>
      </c>
      <c r="M1933" t="s">
        <v>5</v>
      </c>
      <c r="N1933" s="104">
        <f t="shared" si="390"/>
        <v>51.155090390104661</v>
      </c>
      <c r="O1933" s="104">
        <f t="shared" si="392"/>
        <v>1555.9673326990169</v>
      </c>
      <c r="P1933" s="10" t="b">
        <f t="shared" si="393"/>
        <v>0</v>
      </c>
      <c r="Q1933" s="9" t="b">
        <f t="shared" si="394"/>
        <v>1</v>
      </c>
      <c r="R1933" s="9" t="b">
        <f t="shared" si="395"/>
        <v>1</v>
      </c>
      <c r="S1933" s="9" t="b">
        <f t="shared" si="396"/>
        <v>1</v>
      </c>
      <c r="T1933" s="9" t="b">
        <f t="shared" si="397"/>
        <v>1</v>
      </c>
      <c r="U1933" s="9">
        <f t="shared" si="398"/>
        <v>1</v>
      </c>
      <c r="V1933" s="92">
        <f t="shared" ca="1" si="399"/>
        <v>42203.032667300984</v>
      </c>
      <c r="W1933" s="92">
        <f t="shared" ca="1" si="400"/>
        <v>43759</v>
      </c>
      <c r="X1933" s="113">
        <f t="shared" si="401"/>
        <v>105.1</v>
      </c>
      <c r="Y1933" s="9" t="b">
        <f t="shared" si="402"/>
        <v>1</v>
      </c>
      <c r="Z1933" s="9" t="str">
        <f>VLOOKUP(H1933,Table2_ContractType!$A$2:$B$4,2,FALSE)</f>
        <v>1 Year</v>
      </c>
      <c r="AA1933" s="9" t="str">
        <f>VLOOKUP(F1933,Table3_PhoneService!$A$2:$B$4,2,FALSE)</f>
        <v>Two or More Lines</v>
      </c>
      <c r="AB1933" s="9" t="str">
        <f>VLOOKUP(G1933,Table4_InternetService!$A$2:$B$4,2,FALSE)</f>
        <v>Fiber Optic</v>
      </c>
    </row>
    <row r="1934" spans="1:28" ht="16">
      <c r="A1934" t="s">
        <v>1685</v>
      </c>
      <c r="B1934" t="s">
        <v>3</v>
      </c>
      <c r="C1934">
        <v>0</v>
      </c>
      <c r="D1934" t="s">
        <v>4</v>
      </c>
      <c r="E1934" t="s">
        <v>4</v>
      </c>
      <c r="F1934">
        <v>2</v>
      </c>
      <c r="G1934">
        <v>0</v>
      </c>
      <c r="H1934">
        <v>2</v>
      </c>
      <c r="I1934" t="s">
        <v>10</v>
      </c>
      <c r="J1934" s="105">
        <v>25.1</v>
      </c>
      <c r="K1934" s="105">
        <f t="shared" si="391"/>
        <v>0.82520547945205491</v>
      </c>
      <c r="L1934" s="105">
        <v>611.45000000000005</v>
      </c>
      <c r="M1934" t="s">
        <v>5</v>
      </c>
      <c r="N1934" s="104">
        <f t="shared" si="390"/>
        <v>24.360557768924302</v>
      </c>
      <c r="O1934" s="104">
        <f t="shared" si="392"/>
        <v>740.96696547144745</v>
      </c>
      <c r="P1934" s="10" t="b">
        <f t="shared" si="393"/>
        <v>1</v>
      </c>
      <c r="Q1934" s="9" t="b">
        <f t="shared" si="394"/>
        <v>1</v>
      </c>
      <c r="R1934" s="9" t="b">
        <f t="shared" si="395"/>
        <v>1</v>
      </c>
      <c r="S1934" s="9" t="b">
        <f t="shared" si="396"/>
        <v>0</v>
      </c>
      <c r="T1934" s="9" t="b">
        <f t="shared" si="397"/>
        <v>0</v>
      </c>
      <c r="U1934" s="9">
        <f t="shared" si="398"/>
        <v>3</v>
      </c>
      <c r="V1934" s="92">
        <f t="shared" ca="1" si="399"/>
        <v>43018.033034528555</v>
      </c>
      <c r="W1934" s="92">
        <f t="shared" ca="1" si="400"/>
        <v>43759</v>
      </c>
      <c r="X1934" s="113">
        <f t="shared" si="401"/>
        <v>25.1</v>
      </c>
      <c r="Y1934" s="9" t="b">
        <f t="shared" si="402"/>
        <v>1</v>
      </c>
      <c r="Z1934" s="9" t="str">
        <f>VLOOKUP(H1934,Table2_ContractType!$A$2:$B$4,2,FALSE)</f>
        <v>2 Year</v>
      </c>
      <c r="AA1934" s="9" t="str">
        <f>VLOOKUP(F1934,Table3_PhoneService!$A$2:$B$4,2,FALSE)</f>
        <v>Two or More Lines</v>
      </c>
      <c r="AB1934" s="9" t="str">
        <f>VLOOKUP(G1934,Table4_InternetService!$A$2:$B$4,2,FALSE)</f>
        <v>No Internet Service</v>
      </c>
    </row>
    <row r="1935" spans="1:28" ht="16">
      <c r="A1935" t="s">
        <v>2342</v>
      </c>
      <c r="B1935" t="s">
        <v>3</v>
      </c>
      <c r="C1935">
        <v>0</v>
      </c>
      <c r="D1935" t="s">
        <v>4</v>
      </c>
      <c r="E1935" t="s">
        <v>5</v>
      </c>
      <c r="F1935">
        <v>2</v>
      </c>
      <c r="G1935">
        <v>0</v>
      </c>
      <c r="H1935">
        <v>1</v>
      </c>
      <c r="I1935" t="s">
        <v>10</v>
      </c>
      <c r="J1935" s="105">
        <v>26.8</v>
      </c>
      <c r="K1935" s="105">
        <f t="shared" si="391"/>
        <v>0.88109589041095893</v>
      </c>
      <c r="L1935" s="105">
        <v>733.55</v>
      </c>
      <c r="M1935" t="s">
        <v>5</v>
      </c>
      <c r="N1935" s="104">
        <f t="shared" si="390"/>
        <v>27.371268656716417</v>
      </c>
      <c r="O1935" s="104">
        <f t="shared" si="392"/>
        <v>832.54275497512435</v>
      </c>
      <c r="P1935" s="10" t="b">
        <f t="shared" si="393"/>
        <v>1</v>
      </c>
      <c r="Q1935" s="9" t="b">
        <f t="shared" si="394"/>
        <v>1</v>
      </c>
      <c r="R1935" s="9" t="b">
        <f t="shared" si="395"/>
        <v>1</v>
      </c>
      <c r="S1935" s="9" t="b">
        <f t="shared" si="396"/>
        <v>0</v>
      </c>
      <c r="T1935" s="9" t="b">
        <f t="shared" si="397"/>
        <v>0</v>
      </c>
      <c r="U1935" s="9">
        <f t="shared" si="398"/>
        <v>1</v>
      </c>
      <c r="V1935" s="92">
        <f t="shared" ca="1" si="399"/>
        <v>42926.457245024874</v>
      </c>
      <c r="W1935" s="92">
        <f t="shared" ca="1" si="400"/>
        <v>43759</v>
      </c>
      <c r="X1935" s="113">
        <f t="shared" si="401"/>
        <v>26.8</v>
      </c>
      <c r="Y1935" s="9" t="b">
        <f t="shared" si="402"/>
        <v>1</v>
      </c>
      <c r="Z1935" s="9" t="str">
        <f>VLOOKUP(H1935,Table2_ContractType!$A$2:$B$4,2,FALSE)</f>
        <v>1 Year</v>
      </c>
      <c r="AA1935" s="9" t="str">
        <f>VLOOKUP(F1935,Table3_PhoneService!$A$2:$B$4,2,FALSE)</f>
        <v>Two or More Lines</v>
      </c>
      <c r="AB1935" s="9" t="str">
        <f>VLOOKUP(G1935,Table4_InternetService!$A$2:$B$4,2,FALSE)</f>
        <v>No Internet Service</v>
      </c>
    </row>
    <row r="1936" spans="1:28" ht="16">
      <c r="A1936" t="s">
        <v>6451</v>
      </c>
      <c r="B1936" t="s">
        <v>3</v>
      </c>
      <c r="C1936">
        <v>0</v>
      </c>
      <c r="D1936" t="s">
        <v>5</v>
      </c>
      <c r="E1936" t="s">
        <v>5</v>
      </c>
      <c r="F1936">
        <v>2</v>
      </c>
      <c r="G1936">
        <v>2</v>
      </c>
      <c r="H1936">
        <v>0</v>
      </c>
      <c r="I1936" t="s">
        <v>7</v>
      </c>
      <c r="J1936" s="105">
        <v>101.35</v>
      </c>
      <c r="K1936" s="105">
        <f t="shared" si="391"/>
        <v>3.3320547945205474</v>
      </c>
      <c r="L1936" s="105">
        <v>3334.9</v>
      </c>
      <c r="M1936" t="s">
        <v>5</v>
      </c>
      <c r="N1936" s="104">
        <f t="shared" si="390"/>
        <v>32.904785397138632</v>
      </c>
      <c r="O1936" s="104">
        <f t="shared" si="392"/>
        <v>1000.8538891629668</v>
      </c>
      <c r="P1936" s="10" t="b">
        <f t="shared" si="393"/>
        <v>1</v>
      </c>
      <c r="Q1936" s="9" t="b">
        <f t="shared" si="394"/>
        <v>1</v>
      </c>
      <c r="R1936" s="9" t="b">
        <f t="shared" si="395"/>
        <v>1</v>
      </c>
      <c r="S1936" s="9" t="b">
        <f t="shared" si="396"/>
        <v>1</v>
      </c>
      <c r="T1936" s="9" t="b">
        <f t="shared" si="397"/>
        <v>1</v>
      </c>
      <c r="U1936" s="9">
        <f t="shared" si="398"/>
        <v>0</v>
      </c>
      <c r="V1936" s="92">
        <f t="shared" ca="1" si="399"/>
        <v>42758.146110837035</v>
      </c>
      <c r="W1936" s="92">
        <f t="shared" ca="1" si="400"/>
        <v>43759</v>
      </c>
      <c r="X1936" s="113">
        <f t="shared" si="401"/>
        <v>101.35</v>
      </c>
      <c r="Y1936" s="9" t="b">
        <f t="shared" si="402"/>
        <v>1</v>
      </c>
      <c r="Z1936" s="9" t="str">
        <f>VLOOKUP(H1936,Table2_ContractType!$A$2:$B$4,2,FALSE)</f>
        <v>Month-to-Month</v>
      </c>
      <c r="AA1936" s="9" t="str">
        <f>VLOOKUP(F1936,Table3_PhoneService!$A$2:$B$4,2,FALSE)</f>
        <v>Two or More Lines</v>
      </c>
      <c r="AB1936" s="9" t="str">
        <f>VLOOKUP(G1936,Table4_InternetService!$A$2:$B$4,2,FALSE)</f>
        <v>Fiber Optic</v>
      </c>
    </row>
    <row r="1937" spans="1:28" ht="16">
      <c r="A1937" t="s">
        <v>6652</v>
      </c>
      <c r="B1937" t="s">
        <v>3</v>
      </c>
      <c r="C1937">
        <v>0</v>
      </c>
      <c r="D1937" t="s">
        <v>5</v>
      </c>
      <c r="E1937" t="s">
        <v>5</v>
      </c>
      <c r="F1937">
        <v>1</v>
      </c>
      <c r="G1937">
        <v>1</v>
      </c>
      <c r="H1937">
        <v>0</v>
      </c>
      <c r="I1937" t="s">
        <v>7</v>
      </c>
      <c r="J1937" s="105">
        <v>50.15</v>
      </c>
      <c r="K1937" s="105">
        <f t="shared" si="391"/>
        <v>1.6487671232876711</v>
      </c>
      <c r="L1937" s="105">
        <v>762.25</v>
      </c>
      <c r="M1937" t="s">
        <v>4</v>
      </c>
      <c r="N1937" s="104">
        <f t="shared" si="390"/>
        <v>15.199401794616152</v>
      </c>
      <c r="O1937" s="104">
        <f t="shared" si="392"/>
        <v>462.31513791957468</v>
      </c>
      <c r="P1937" s="10" t="b">
        <f t="shared" si="393"/>
        <v>1</v>
      </c>
      <c r="Q1937" s="9" t="b">
        <f t="shared" si="394"/>
        <v>0</v>
      </c>
      <c r="R1937" s="9" t="b">
        <f t="shared" si="395"/>
        <v>1</v>
      </c>
      <c r="S1937" s="9" t="b">
        <f t="shared" si="396"/>
        <v>1</v>
      </c>
      <c r="T1937" s="9" t="b">
        <f t="shared" si="397"/>
        <v>1</v>
      </c>
      <c r="U1937" s="9">
        <f t="shared" si="398"/>
        <v>0</v>
      </c>
      <c r="V1937" s="92">
        <f t="shared" ca="1" si="399"/>
        <v>43296.684862080423</v>
      </c>
      <c r="W1937" s="92">
        <f t="shared" ca="1" si="400"/>
        <v>43759</v>
      </c>
      <c r="X1937" s="113">
        <f t="shared" si="401"/>
        <v>50.15</v>
      </c>
      <c r="Y1937" s="9" t="b">
        <f t="shared" si="402"/>
        <v>1</v>
      </c>
      <c r="Z1937" s="9" t="str">
        <f>VLOOKUP(H1937,Table2_ContractType!$A$2:$B$4,2,FALSE)</f>
        <v>Month-to-Month</v>
      </c>
      <c r="AA1937" s="9" t="str">
        <f>VLOOKUP(F1937,Table3_PhoneService!$A$2:$B$4,2,FALSE)</f>
        <v>One Line</v>
      </c>
      <c r="AB1937" s="9" t="str">
        <f>VLOOKUP(G1937,Table4_InternetService!$A$2:$B$4,2,FALSE)</f>
        <v>DSL</v>
      </c>
    </row>
    <row r="1938" spans="1:28" ht="16">
      <c r="A1938" t="s">
        <v>1519</v>
      </c>
      <c r="B1938" t="s">
        <v>3</v>
      </c>
      <c r="C1938">
        <v>1</v>
      </c>
      <c r="D1938" t="s">
        <v>4</v>
      </c>
      <c r="E1938" t="s">
        <v>4</v>
      </c>
      <c r="F1938">
        <v>1</v>
      </c>
      <c r="G1938">
        <v>2</v>
      </c>
      <c r="H1938">
        <v>0</v>
      </c>
      <c r="I1938" t="s">
        <v>13</v>
      </c>
      <c r="J1938" s="105">
        <v>88.45</v>
      </c>
      <c r="K1938" s="105">
        <f t="shared" si="391"/>
        <v>2.9079452054794523</v>
      </c>
      <c r="L1938" s="105">
        <v>2130.5500000000002</v>
      </c>
      <c r="M1938" t="s">
        <v>5</v>
      </c>
      <c r="N1938" s="104">
        <f t="shared" si="390"/>
        <v>24.087620124364047</v>
      </c>
      <c r="O1938" s="104">
        <f t="shared" si="392"/>
        <v>732.66511211607315</v>
      </c>
      <c r="P1938" s="10" t="b">
        <f t="shared" si="393"/>
        <v>1</v>
      </c>
      <c r="Q1938" s="9" t="b">
        <f t="shared" si="394"/>
        <v>1</v>
      </c>
      <c r="R1938" s="9" t="b">
        <f t="shared" si="395"/>
        <v>1</v>
      </c>
      <c r="S1938" s="9" t="b">
        <f t="shared" si="396"/>
        <v>1</v>
      </c>
      <c r="T1938" s="9" t="b">
        <f t="shared" si="397"/>
        <v>1</v>
      </c>
      <c r="U1938" s="9">
        <f t="shared" si="398"/>
        <v>3</v>
      </c>
      <c r="V1938" s="92">
        <f t="shared" ca="1" si="399"/>
        <v>43026.334887883924</v>
      </c>
      <c r="W1938" s="92">
        <f t="shared" ca="1" si="400"/>
        <v>43759</v>
      </c>
      <c r="X1938" s="113">
        <f t="shared" si="401"/>
        <v>88.45</v>
      </c>
      <c r="Y1938" s="9" t="b">
        <f t="shared" si="402"/>
        <v>1</v>
      </c>
      <c r="Z1938" s="9" t="str">
        <f>VLOOKUP(H1938,Table2_ContractType!$A$2:$B$4,2,FALSE)</f>
        <v>Month-to-Month</v>
      </c>
      <c r="AA1938" s="9" t="str">
        <f>VLOOKUP(F1938,Table3_PhoneService!$A$2:$B$4,2,FALSE)</f>
        <v>One Line</v>
      </c>
      <c r="AB1938" s="9" t="str">
        <f>VLOOKUP(G1938,Table4_InternetService!$A$2:$B$4,2,FALSE)</f>
        <v>Fiber Optic</v>
      </c>
    </row>
    <row r="1939" spans="1:28" ht="16">
      <c r="A1939" t="s">
        <v>6296</v>
      </c>
      <c r="B1939" t="s">
        <v>9</v>
      </c>
      <c r="C1939">
        <v>0</v>
      </c>
      <c r="D1939" t="s">
        <v>5</v>
      </c>
      <c r="E1939" t="s">
        <v>5</v>
      </c>
      <c r="F1939">
        <v>0</v>
      </c>
      <c r="G1939">
        <v>1</v>
      </c>
      <c r="H1939">
        <v>1</v>
      </c>
      <c r="I1939" t="s">
        <v>17</v>
      </c>
      <c r="J1939" s="105">
        <v>54.55</v>
      </c>
      <c r="K1939" s="105">
        <f t="shared" si="391"/>
        <v>1.7934246575342463</v>
      </c>
      <c r="L1939" s="105">
        <v>1362.85</v>
      </c>
      <c r="M1939" t="s">
        <v>5</v>
      </c>
      <c r="N1939" s="104">
        <f t="shared" si="390"/>
        <v>24.983501374885424</v>
      </c>
      <c r="O1939" s="104">
        <f t="shared" si="392"/>
        <v>759.91483348609847</v>
      </c>
      <c r="P1939" s="10" t="b">
        <f t="shared" si="393"/>
        <v>0</v>
      </c>
      <c r="Q1939" s="9" t="b">
        <f t="shared" si="394"/>
        <v>1</v>
      </c>
      <c r="R1939" s="9" t="b">
        <f t="shared" si="395"/>
        <v>0</v>
      </c>
      <c r="S1939" s="9" t="b">
        <f t="shared" si="396"/>
        <v>1</v>
      </c>
      <c r="T1939" s="9" t="b">
        <f t="shared" si="397"/>
        <v>0</v>
      </c>
      <c r="U1939" s="9">
        <f t="shared" si="398"/>
        <v>0</v>
      </c>
      <c r="V1939" s="92">
        <f t="shared" ca="1" si="399"/>
        <v>42999.085166513898</v>
      </c>
      <c r="W1939" s="92">
        <f t="shared" ca="1" si="400"/>
        <v>43759</v>
      </c>
      <c r="X1939" s="113">
        <f t="shared" si="401"/>
        <v>54.55</v>
      </c>
      <c r="Y1939" s="9" t="b">
        <f t="shared" si="402"/>
        <v>1</v>
      </c>
      <c r="Z1939" s="9" t="str">
        <f>VLOOKUP(H1939,Table2_ContractType!$A$2:$B$4,2,FALSE)</f>
        <v>1 Year</v>
      </c>
      <c r="AA1939" s="9" t="str">
        <f>VLOOKUP(F1939,Table3_PhoneService!$A$2:$B$4,2,FALSE)</f>
        <v>No Phone Service</v>
      </c>
      <c r="AB1939" s="9" t="str">
        <f>VLOOKUP(G1939,Table4_InternetService!$A$2:$B$4,2,FALSE)</f>
        <v>DSL</v>
      </c>
    </row>
    <row r="1940" spans="1:28" ht="16">
      <c r="A1940" t="s">
        <v>1626</v>
      </c>
      <c r="B1940" t="s">
        <v>3</v>
      </c>
      <c r="C1940">
        <v>0</v>
      </c>
      <c r="D1940" t="s">
        <v>4</v>
      </c>
      <c r="E1940" t="s">
        <v>5</v>
      </c>
      <c r="F1940">
        <v>1</v>
      </c>
      <c r="G1940">
        <v>0</v>
      </c>
      <c r="H1940">
        <v>1</v>
      </c>
      <c r="I1940" t="s">
        <v>13</v>
      </c>
      <c r="J1940" s="105">
        <v>20.05</v>
      </c>
      <c r="K1940" s="105">
        <f t="shared" si="391"/>
        <v>0.65917808219178087</v>
      </c>
      <c r="L1940" s="105">
        <v>923.1</v>
      </c>
      <c r="M1940" t="s">
        <v>5</v>
      </c>
      <c r="N1940" s="104">
        <f t="shared" si="390"/>
        <v>46.039900249376558</v>
      </c>
      <c r="O1940" s="104">
        <f t="shared" si="392"/>
        <v>1400.3802992518702</v>
      </c>
      <c r="P1940" s="10" t="b">
        <f t="shared" si="393"/>
        <v>1</v>
      </c>
      <c r="Q1940" s="9" t="b">
        <f t="shared" si="394"/>
        <v>1</v>
      </c>
      <c r="R1940" s="9" t="b">
        <f t="shared" si="395"/>
        <v>1</v>
      </c>
      <c r="S1940" s="9" t="b">
        <f t="shared" si="396"/>
        <v>0</v>
      </c>
      <c r="T1940" s="9" t="b">
        <f t="shared" si="397"/>
        <v>0</v>
      </c>
      <c r="U1940" s="9">
        <f t="shared" si="398"/>
        <v>1</v>
      </c>
      <c r="V1940" s="92">
        <f t="shared" ca="1" si="399"/>
        <v>42358.619700748131</v>
      </c>
      <c r="W1940" s="92">
        <f t="shared" ca="1" si="400"/>
        <v>43759</v>
      </c>
      <c r="X1940" s="113">
        <f t="shared" si="401"/>
        <v>20.05</v>
      </c>
      <c r="Y1940" s="9" t="b">
        <f t="shared" si="402"/>
        <v>1</v>
      </c>
      <c r="Z1940" s="9" t="str">
        <f>VLOOKUP(H1940,Table2_ContractType!$A$2:$B$4,2,FALSE)</f>
        <v>1 Year</v>
      </c>
      <c r="AA1940" s="9" t="str">
        <f>VLOOKUP(F1940,Table3_PhoneService!$A$2:$B$4,2,FALSE)</f>
        <v>One Line</v>
      </c>
      <c r="AB1940" s="9" t="str">
        <f>VLOOKUP(G1940,Table4_InternetService!$A$2:$B$4,2,FALSE)</f>
        <v>No Internet Service</v>
      </c>
    </row>
    <row r="1941" spans="1:28" ht="16">
      <c r="A1941" t="s">
        <v>1582</v>
      </c>
      <c r="B1941" t="s">
        <v>9</v>
      </c>
      <c r="C1941">
        <v>0</v>
      </c>
      <c r="D1941" t="s">
        <v>5</v>
      </c>
      <c r="E1941" t="s">
        <v>4</v>
      </c>
      <c r="F1941">
        <v>1</v>
      </c>
      <c r="G1941">
        <v>0</v>
      </c>
      <c r="H1941">
        <v>0</v>
      </c>
      <c r="I1941" t="s">
        <v>10</v>
      </c>
      <c r="J1941" s="105">
        <v>20.05</v>
      </c>
      <c r="K1941" s="105">
        <f t="shared" si="391"/>
        <v>0.65917808219178087</v>
      </c>
      <c r="L1941" s="105">
        <v>20.05</v>
      </c>
      <c r="M1941" t="s">
        <v>5</v>
      </c>
      <c r="N1941" s="104">
        <f t="shared" si="390"/>
        <v>1</v>
      </c>
      <c r="O1941" s="104">
        <f t="shared" si="392"/>
        <v>30.416666666666664</v>
      </c>
      <c r="P1941" s="10" t="b">
        <f t="shared" si="393"/>
        <v>0</v>
      </c>
      <c r="Q1941" s="9" t="b">
        <f t="shared" si="394"/>
        <v>1</v>
      </c>
      <c r="R1941" s="9" t="b">
        <f t="shared" si="395"/>
        <v>1</v>
      </c>
      <c r="S1941" s="9" t="b">
        <f t="shared" si="396"/>
        <v>0</v>
      </c>
      <c r="T1941" s="9" t="b">
        <f t="shared" si="397"/>
        <v>0</v>
      </c>
      <c r="U1941" s="9">
        <f t="shared" si="398"/>
        <v>2</v>
      </c>
      <c r="V1941" s="92">
        <f t="shared" ca="1" si="399"/>
        <v>43728.583333333336</v>
      </c>
      <c r="W1941" s="92">
        <f t="shared" ca="1" si="400"/>
        <v>43759</v>
      </c>
      <c r="X1941" s="113">
        <f t="shared" si="401"/>
        <v>20.05</v>
      </c>
      <c r="Y1941" s="9" t="b">
        <f t="shared" si="402"/>
        <v>1</v>
      </c>
      <c r="Z1941" s="9" t="str">
        <f>VLOOKUP(H1941,Table2_ContractType!$A$2:$B$4,2,FALSE)</f>
        <v>Month-to-Month</v>
      </c>
      <c r="AA1941" s="9" t="str">
        <f>VLOOKUP(F1941,Table3_PhoneService!$A$2:$B$4,2,FALSE)</f>
        <v>One Line</v>
      </c>
      <c r="AB1941" s="9" t="str">
        <f>VLOOKUP(G1941,Table4_InternetService!$A$2:$B$4,2,FALSE)</f>
        <v>No Internet Service</v>
      </c>
    </row>
    <row r="1942" spans="1:28" ht="16">
      <c r="A1942" t="s">
        <v>2981</v>
      </c>
      <c r="B1942" t="s">
        <v>9</v>
      </c>
      <c r="C1942">
        <v>1</v>
      </c>
      <c r="D1942" t="s">
        <v>5</v>
      </c>
      <c r="E1942" t="s">
        <v>5</v>
      </c>
      <c r="F1942">
        <v>1</v>
      </c>
      <c r="G1942">
        <v>2</v>
      </c>
      <c r="H1942">
        <v>0</v>
      </c>
      <c r="I1942" t="s">
        <v>10</v>
      </c>
      <c r="J1942" s="105">
        <v>70.25</v>
      </c>
      <c r="K1942" s="105">
        <f t="shared" si="391"/>
        <v>2.3095890410958906</v>
      </c>
      <c r="L1942" s="105">
        <v>331.9</v>
      </c>
      <c r="M1942" t="s">
        <v>4</v>
      </c>
      <c r="N1942" s="104">
        <f t="shared" si="390"/>
        <v>4.7245551601423488</v>
      </c>
      <c r="O1942" s="104">
        <f t="shared" si="392"/>
        <v>143.70521945432975</v>
      </c>
      <c r="P1942" s="10" t="b">
        <f t="shared" si="393"/>
        <v>0</v>
      </c>
      <c r="Q1942" s="9" t="b">
        <f t="shared" si="394"/>
        <v>0</v>
      </c>
      <c r="R1942" s="9" t="b">
        <f t="shared" si="395"/>
        <v>1</v>
      </c>
      <c r="S1942" s="9" t="b">
        <f t="shared" si="396"/>
        <v>1</v>
      </c>
      <c r="T1942" s="9" t="b">
        <f t="shared" si="397"/>
        <v>1</v>
      </c>
      <c r="U1942" s="9">
        <f t="shared" si="398"/>
        <v>0</v>
      </c>
      <c r="V1942" s="92">
        <f t="shared" ca="1" si="399"/>
        <v>43615.294780545672</v>
      </c>
      <c r="W1942" s="92">
        <f t="shared" ca="1" si="400"/>
        <v>43759</v>
      </c>
      <c r="X1942" s="113">
        <f t="shared" si="401"/>
        <v>70.25</v>
      </c>
      <c r="Y1942" s="9" t="b">
        <f t="shared" si="402"/>
        <v>1</v>
      </c>
      <c r="Z1942" s="9" t="str">
        <f>VLOOKUP(H1942,Table2_ContractType!$A$2:$B$4,2,FALSE)</f>
        <v>Month-to-Month</v>
      </c>
      <c r="AA1942" s="9" t="str">
        <f>VLOOKUP(F1942,Table3_PhoneService!$A$2:$B$4,2,FALSE)</f>
        <v>One Line</v>
      </c>
      <c r="AB1942" s="9" t="str">
        <f>VLOOKUP(G1942,Table4_InternetService!$A$2:$B$4,2,FALSE)</f>
        <v>Fiber Optic</v>
      </c>
    </row>
    <row r="1943" spans="1:28" ht="16">
      <c r="A1943" t="s">
        <v>3117</v>
      </c>
      <c r="B1943" t="s">
        <v>3</v>
      </c>
      <c r="C1943">
        <v>0</v>
      </c>
      <c r="D1943" t="s">
        <v>5</v>
      </c>
      <c r="E1943" t="s">
        <v>5</v>
      </c>
      <c r="F1943">
        <v>1</v>
      </c>
      <c r="G1943">
        <v>0</v>
      </c>
      <c r="H1943">
        <v>2</v>
      </c>
      <c r="I1943" t="s">
        <v>17</v>
      </c>
      <c r="J1943" s="105">
        <v>19.399999999999999</v>
      </c>
      <c r="K1943" s="105">
        <f t="shared" si="391"/>
        <v>0.63780821917808217</v>
      </c>
      <c r="L1943" s="105">
        <v>1023.95</v>
      </c>
      <c r="M1943" t="s">
        <v>5</v>
      </c>
      <c r="N1943" s="104">
        <f t="shared" si="390"/>
        <v>52.78092783505155</v>
      </c>
      <c r="O1943" s="104">
        <f t="shared" si="392"/>
        <v>1605.4198883161514</v>
      </c>
      <c r="P1943" s="10" t="b">
        <f t="shared" si="393"/>
        <v>1</v>
      </c>
      <c r="Q1943" s="9" t="b">
        <f t="shared" si="394"/>
        <v>1</v>
      </c>
      <c r="R1943" s="9" t="b">
        <f t="shared" si="395"/>
        <v>1</v>
      </c>
      <c r="S1943" s="9" t="b">
        <f t="shared" si="396"/>
        <v>0</v>
      </c>
      <c r="T1943" s="9" t="b">
        <f t="shared" si="397"/>
        <v>0</v>
      </c>
      <c r="U1943" s="9">
        <f t="shared" si="398"/>
        <v>0</v>
      </c>
      <c r="V1943" s="92">
        <f t="shared" ca="1" si="399"/>
        <v>42153.580111683848</v>
      </c>
      <c r="W1943" s="92">
        <f t="shared" ca="1" si="400"/>
        <v>43759</v>
      </c>
      <c r="X1943" s="113">
        <f t="shared" si="401"/>
        <v>19.399999999999999</v>
      </c>
      <c r="Y1943" s="9" t="b">
        <f t="shared" si="402"/>
        <v>1</v>
      </c>
      <c r="Z1943" s="9" t="str">
        <f>VLOOKUP(H1943,Table2_ContractType!$A$2:$B$4,2,FALSE)</f>
        <v>2 Year</v>
      </c>
      <c r="AA1943" s="9" t="str">
        <f>VLOOKUP(F1943,Table3_PhoneService!$A$2:$B$4,2,FALSE)</f>
        <v>One Line</v>
      </c>
      <c r="AB1943" s="9" t="str">
        <f>VLOOKUP(G1943,Table4_InternetService!$A$2:$B$4,2,FALSE)</f>
        <v>No Internet Service</v>
      </c>
    </row>
    <row r="1944" spans="1:28" ht="16">
      <c r="A1944" t="s">
        <v>555</v>
      </c>
      <c r="B1944" t="s">
        <v>9</v>
      </c>
      <c r="C1944">
        <v>0</v>
      </c>
      <c r="D1944" t="s">
        <v>5</v>
      </c>
      <c r="E1944" t="s">
        <v>5</v>
      </c>
      <c r="F1944">
        <v>0</v>
      </c>
      <c r="G1944">
        <v>1</v>
      </c>
      <c r="H1944">
        <v>0</v>
      </c>
      <c r="I1944" t="s">
        <v>17</v>
      </c>
      <c r="J1944" s="105">
        <v>45.55</v>
      </c>
      <c r="K1944" s="105">
        <f t="shared" si="391"/>
        <v>1.4975342465753423</v>
      </c>
      <c r="L1944" s="105">
        <v>597</v>
      </c>
      <c r="M1944" t="s">
        <v>4</v>
      </c>
      <c r="N1944" s="104">
        <f t="shared" si="390"/>
        <v>13.106476399560924</v>
      </c>
      <c r="O1944" s="104">
        <f t="shared" si="392"/>
        <v>398.65532381997809</v>
      </c>
      <c r="P1944" s="10" t="b">
        <f t="shared" si="393"/>
        <v>0</v>
      </c>
      <c r="Q1944" s="9" t="b">
        <f t="shared" si="394"/>
        <v>0</v>
      </c>
      <c r="R1944" s="9" t="b">
        <f t="shared" si="395"/>
        <v>0</v>
      </c>
      <c r="S1944" s="9" t="b">
        <f t="shared" si="396"/>
        <v>1</v>
      </c>
      <c r="T1944" s="9" t="b">
        <f t="shared" si="397"/>
        <v>0</v>
      </c>
      <c r="U1944" s="9">
        <f t="shared" si="398"/>
        <v>0</v>
      </c>
      <c r="V1944" s="92">
        <f t="shared" ca="1" si="399"/>
        <v>43360.344676180022</v>
      </c>
      <c r="W1944" s="92">
        <f t="shared" ca="1" si="400"/>
        <v>43759</v>
      </c>
      <c r="X1944" s="113">
        <f t="shared" si="401"/>
        <v>45.55</v>
      </c>
      <c r="Y1944" s="9" t="b">
        <f t="shared" si="402"/>
        <v>1</v>
      </c>
      <c r="Z1944" s="9" t="str">
        <f>VLOOKUP(H1944,Table2_ContractType!$A$2:$B$4,2,FALSE)</f>
        <v>Month-to-Month</v>
      </c>
      <c r="AA1944" s="9" t="str">
        <f>VLOOKUP(F1944,Table3_PhoneService!$A$2:$B$4,2,FALSE)</f>
        <v>No Phone Service</v>
      </c>
      <c r="AB1944" s="9" t="str">
        <f>VLOOKUP(G1944,Table4_InternetService!$A$2:$B$4,2,FALSE)</f>
        <v>DSL</v>
      </c>
    </row>
    <row r="1945" spans="1:28" ht="16">
      <c r="A1945" t="s">
        <v>4282</v>
      </c>
      <c r="B1945" t="s">
        <v>3</v>
      </c>
      <c r="C1945">
        <v>0</v>
      </c>
      <c r="D1945" t="s">
        <v>4</v>
      </c>
      <c r="E1945" t="s">
        <v>4</v>
      </c>
      <c r="F1945">
        <v>1</v>
      </c>
      <c r="G1945">
        <v>0</v>
      </c>
      <c r="H1945">
        <v>1</v>
      </c>
      <c r="I1945" t="s">
        <v>10</v>
      </c>
      <c r="J1945" s="105">
        <v>19.899999999999999</v>
      </c>
      <c r="K1945" s="105">
        <f t="shared" si="391"/>
        <v>0.65424657534246566</v>
      </c>
      <c r="L1945" s="105">
        <v>543</v>
      </c>
      <c r="M1945" t="s">
        <v>5</v>
      </c>
      <c r="N1945" s="104">
        <f t="shared" si="390"/>
        <v>27.286432160804022</v>
      </c>
      <c r="O1945" s="104">
        <f t="shared" si="392"/>
        <v>829.96231155778901</v>
      </c>
      <c r="P1945" s="10" t="b">
        <f t="shared" si="393"/>
        <v>1</v>
      </c>
      <c r="Q1945" s="9" t="b">
        <f t="shared" si="394"/>
        <v>1</v>
      </c>
      <c r="R1945" s="9" t="b">
        <f t="shared" si="395"/>
        <v>1</v>
      </c>
      <c r="S1945" s="9" t="b">
        <f t="shared" si="396"/>
        <v>0</v>
      </c>
      <c r="T1945" s="9" t="b">
        <f t="shared" si="397"/>
        <v>0</v>
      </c>
      <c r="U1945" s="9">
        <f t="shared" si="398"/>
        <v>3</v>
      </c>
      <c r="V1945" s="92">
        <f t="shared" ca="1" si="399"/>
        <v>42929.037688442208</v>
      </c>
      <c r="W1945" s="92">
        <f t="shared" ca="1" si="400"/>
        <v>43759</v>
      </c>
      <c r="X1945" s="113">
        <f t="shared" si="401"/>
        <v>19.899999999999999</v>
      </c>
      <c r="Y1945" s="9" t="b">
        <f t="shared" si="402"/>
        <v>1</v>
      </c>
      <c r="Z1945" s="9" t="str">
        <f>VLOOKUP(H1945,Table2_ContractType!$A$2:$B$4,2,FALSE)</f>
        <v>1 Year</v>
      </c>
      <c r="AA1945" s="9" t="str">
        <f>VLOOKUP(F1945,Table3_PhoneService!$A$2:$B$4,2,FALSE)</f>
        <v>One Line</v>
      </c>
      <c r="AB1945" s="9" t="str">
        <f>VLOOKUP(G1945,Table4_InternetService!$A$2:$B$4,2,FALSE)</f>
        <v>No Internet Service</v>
      </c>
    </row>
    <row r="1946" spans="1:28" ht="16">
      <c r="A1946" t="s">
        <v>5085</v>
      </c>
      <c r="B1946" t="s">
        <v>3</v>
      </c>
      <c r="C1946">
        <v>0</v>
      </c>
      <c r="D1946" t="s">
        <v>5</v>
      </c>
      <c r="E1946" t="s">
        <v>4</v>
      </c>
      <c r="F1946">
        <v>1</v>
      </c>
      <c r="G1946">
        <v>0</v>
      </c>
      <c r="H1946">
        <v>1</v>
      </c>
      <c r="I1946" t="s">
        <v>17</v>
      </c>
      <c r="J1946" s="105">
        <v>19.45</v>
      </c>
      <c r="K1946" s="105">
        <f t="shared" si="391"/>
        <v>0.6394520547945205</v>
      </c>
      <c r="L1946" s="105">
        <v>921.3</v>
      </c>
      <c r="M1946" t="s">
        <v>5</v>
      </c>
      <c r="N1946" s="104">
        <f t="shared" si="390"/>
        <v>47.367609254498717</v>
      </c>
      <c r="O1946" s="104">
        <f t="shared" si="392"/>
        <v>1440.7647814910026</v>
      </c>
      <c r="P1946" s="10" t="b">
        <f t="shared" si="393"/>
        <v>1</v>
      </c>
      <c r="Q1946" s="9" t="b">
        <f t="shared" si="394"/>
        <v>1</v>
      </c>
      <c r="R1946" s="9" t="b">
        <f t="shared" si="395"/>
        <v>1</v>
      </c>
      <c r="S1946" s="9" t="b">
        <f t="shared" si="396"/>
        <v>0</v>
      </c>
      <c r="T1946" s="9" t="b">
        <f t="shared" si="397"/>
        <v>0</v>
      </c>
      <c r="U1946" s="9">
        <f t="shared" si="398"/>
        <v>2</v>
      </c>
      <c r="V1946" s="92">
        <f t="shared" ca="1" si="399"/>
        <v>42318.235218508999</v>
      </c>
      <c r="W1946" s="92">
        <f t="shared" ca="1" si="400"/>
        <v>43759</v>
      </c>
      <c r="X1946" s="113">
        <f t="shared" si="401"/>
        <v>19.45</v>
      </c>
      <c r="Y1946" s="9" t="b">
        <f t="shared" si="402"/>
        <v>1</v>
      </c>
      <c r="Z1946" s="9" t="str">
        <f>VLOOKUP(H1946,Table2_ContractType!$A$2:$B$4,2,FALSE)</f>
        <v>1 Year</v>
      </c>
      <c r="AA1946" s="9" t="str">
        <f>VLOOKUP(F1946,Table3_PhoneService!$A$2:$B$4,2,FALSE)</f>
        <v>One Line</v>
      </c>
      <c r="AB1946" s="9" t="str">
        <f>VLOOKUP(G1946,Table4_InternetService!$A$2:$B$4,2,FALSE)</f>
        <v>No Internet Service</v>
      </c>
    </row>
    <row r="1947" spans="1:28" ht="16">
      <c r="A1947" t="s">
        <v>7036</v>
      </c>
      <c r="B1947" t="s">
        <v>3</v>
      </c>
      <c r="C1947">
        <v>0</v>
      </c>
      <c r="D1947" t="s">
        <v>5</v>
      </c>
      <c r="E1947" t="s">
        <v>5</v>
      </c>
      <c r="F1947">
        <v>2</v>
      </c>
      <c r="G1947">
        <v>2</v>
      </c>
      <c r="H1947">
        <v>0</v>
      </c>
      <c r="I1947" t="s">
        <v>13</v>
      </c>
      <c r="J1947" s="105">
        <v>95.05</v>
      </c>
      <c r="K1947" s="105">
        <f t="shared" si="391"/>
        <v>3.1249315068493146</v>
      </c>
      <c r="L1947" s="105">
        <v>1679.4</v>
      </c>
      <c r="M1947" t="s">
        <v>5</v>
      </c>
      <c r="N1947" s="104">
        <f t="shared" si="390"/>
        <v>17.668595476065232</v>
      </c>
      <c r="O1947" s="104">
        <f t="shared" si="392"/>
        <v>537.41977906365082</v>
      </c>
      <c r="P1947" s="10" t="b">
        <f t="shared" si="393"/>
        <v>1</v>
      </c>
      <c r="Q1947" s="9" t="b">
        <f t="shared" si="394"/>
        <v>1</v>
      </c>
      <c r="R1947" s="9" t="b">
        <f t="shared" si="395"/>
        <v>1</v>
      </c>
      <c r="S1947" s="9" t="b">
        <f t="shared" si="396"/>
        <v>1</v>
      </c>
      <c r="T1947" s="9" t="b">
        <f t="shared" si="397"/>
        <v>1</v>
      </c>
      <c r="U1947" s="9">
        <f t="shared" si="398"/>
        <v>0</v>
      </c>
      <c r="V1947" s="92">
        <f t="shared" ca="1" si="399"/>
        <v>43221.580220936346</v>
      </c>
      <c r="W1947" s="92">
        <f t="shared" ca="1" si="400"/>
        <v>43759</v>
      </c>
      <c r="X1947" s="113">
        <f t="shared" si="401"/>
        <v>95.05</v>
      </c>
      <c r="Y1947" s="9" t="b">
        <f t="shared" si="402"/>
        <v>1</v>
      </c>
      <c r="Z1947" s="9" t="str">
        <f>VLOOKUP(H1947,Table2_ContractType!$A$2:$B$4,2,FALSE)</f>
        <v>Month-to-Month</v>
      </c>
      <c r="AA1947" s="9" t="str">
        <f>VLOOKUP(F1947,Table3_PhoneService!$A$2:$B$4,2,FALSE)</f>
        <v>Two or More Lines</v>
      </c>
      <c r="AB1947" s="9" t="str">
        <f>VLOOKUP(G1947,Table4_InternetService!$A$2:$B$4,2,FALSE)</f>
        <v>Fiber Optic</v>
      </c>
    </row>
    <row r="1948" spans="1:28" ht="16">
      <c r="A1948" t="s">
        <v>4419</v>
      </c>
      <c r="B1948" t="s">
        <v>3</v>
      </c>
      <c r="C1948">
        <v>0</v>
      </c>
      <c r="D1948" t="s">
        <v>4</v>
      </c>
      <c r="E1948" t="s">
        <v>4</v>
      </c>
      <c r="F1948">
        <v>2</v>
      </c>
      <c r="G1948">
        <v>1</v>
      </c>
      <c r="H1948">
        <v>2</v>
      </c>
      <c r="I1948" t="s">
        <v>13</v>
      </c>
      <c r="J1948" s="105">
        <v>71.45</v>
      </c>
      <c r="K1948" s="105">
        <f t="shared" si="391"/>
        <v>2.3490410958904113</v>
      </c>
      <c r="L1948" s="105">
        <v>5025.8500000000004</v>
      </c>
      <c r="M1948" t="s">
        <v>5</v>
      </c>
      <c r="N1948" s="104">
        <f t="shared" si="390"/>
        <v>70.340797760671805</v>
      </c>
      <c r="O1948" s="104">
        <f t="shared" si="392"/>
        <v>2139.532598553767</v>
      </c>
      <c r="P1948" s="10" t="b">
        <f t="shared" si="393"/>
        <v>1</v>
      </c>
      <c r="Q1948" s="9" t="b">
        <f t="shared" si="394"/>
        <v>1</v>
      </c>
      <c r="R1948" s="9" t="b">
        <f t="shared" si="395"/>
        <v>1</v>
      </c>
      <c r="S1948" s="9" t="b">
        <f t="shared" si="396"/>
        <v>1</v>
      </c>
      <c r="T1948" s="9" t="b">
        <f t="shared" si="397"/>
        <v>1</v>
      </c>
      <c r="U1948" s="9">
        <f t="shared" si="398"/>
        <v>3</v>
      </c>
      <c r="V1948" s="92">
        <f t="shared" ca="1" si="399"/>
        <v>41619.467401446236</v>
      </c>
      <c r="W1948" s="92">
        <f t="shared" ca="1" si="400"/>
        <v>43759</v>
      </c>
      <c r="X1948" s="113">
        <f t="shared" si="401"/>
        <v>71.45</v>
      </c>
      <c r="Y1948" s="9" t="b">
        <f t="shared" si="402"/>
        <v>1</v>
      </c>
      <c r="Z1948" s="9" t="str">
        <f>VLOOKUP(H1948,Table2_ContractType!$A$2:$B$4,2,FALSE)</f>
        <v>2 Year</v>
      </c>
      <c r="AA1948" s="9" t="str">
        <f>VLOOKUP(F1948,Table3_PhoneService!$A$2:$B$4,2,FALSE)</f>
        <v>Two or More Lines</v>
      </c>
      <c r="AB1948" s="9" t="str">
        <f>VLOOKUP(G1948,Table4_InternetService!$A$2:$B$4,2,FALSE)</f>
        <v>DSL</v>
      </c>
    </row>
    <row r="1949" spans="1:28" ht="16">
      <c r="A1949" t="s">
        <v>5674</v>
      </c>
      <c r="B1949" t="s">
        <v>3</v>
      </c>
      <c r="C1949">
        <v>0</v>
      </c>
      <c r="D1949" t="s">
        <v>4</v>
      </c>
      <c r="E1949" t="s">
        <v>4</v>
      </c>
      <c r="F1949">
        <v>2</v>
      </c>
      <c r="G1949">
        <v>2</v>
      </c>
      <c r="H1949">
        <v>0</v>
      </c>
      <c r="I1949" t="s">
        <v>7</v>
      </c>
      <c r="J1949" s="105">
        <v>95.25</v>
      </c>
      <c r="K1949" s="105">
        <f t="shared" si="391"/>
        <v>3.1315068493150684</v>
      </c>
      <c r="L1949" s="105">
        <v>3314.15</v>
      </c>
      <c r="M1949" t="s">
        <v>5</v>
      </c>
      <c r="N1949" s="104">
        <f t="shared" si="390"/>
        <v>34.794225721784777</v>
      </c>
      <c r="O1949" s="104">
        <f t="shared" si="392"/>
        <v>1058.3243657042869</v>
      </c>
      <c r="P1949" s="10" t="b">
        <f t="shared" si="393"/>
        <v>1</v>
      </c>
      <c r="Q1949" s="9" t="b">
        <f t="shared" si="394"/>
        <v>1</v>
      </c>
      <c r="R1949" s="9" t="b">
        <f t="shared" si="395"/>
        <v>1</v>
      </c>
      <c r="S1949" s="9" t="b">
        <f t="shared" si="396"/>
        <v>1</v>
      </c>
      <c r="T1949" s="9" t="b">
        <f t="shared" si="397"/>
        <v>1</v>
      </c>
      <c r="U1949" s="9">
        <f t="shared" si="398"/>
        <v>3</v>
      </c>
      <c r="V1949" s="92">
        <f t="shared" ca="1" si="399"/>
        <v>42700.675634295716</v>
      </c>
      <c r="W1949" s="92">
        <f t="shared" ca="1" si="400"/>
        <v>43759</v>
      </c>
      <c r="X1949" s="113">
        <f t="shared" si="401"/>
        <v>95.25</v>
      </c>
      <c r="Y1949" s="9" t="b">
        <f t="shared" si="402"/>
        <v>1</v>
      </c>
      <c r="Z1949" s="9" t="str">
        <f>VLOOKUP(H1949,Table2_ContractType!$A$2:$B$4,2,FALSE)</f>
        <v>Month-to-Month</v>
      </c>
      <c r="AA1949" s="9" t="str">
        <f>VLOOKUP(F1949,Table3_PhoneService!$A$2:$B$4,2,FALSE)</f>
        <v>Two or More Lines</v>
      </c>
      <c r="AB1949" s="9" t="str">
        <f>VLOOKUP(G1949,Table4_InternetService!$A$2:$B$4,2,FALSE)</f>
        <v>Fiber Optic</v>
      </c>
    </row>
    <row r="1950" spans="1:28" ht="16">
      <c r="A1950" t="s">
        <v>971</v>
      </c>
      <c r="B1950" t="s">
        <v>9</v>
      </c>
      <c r="C1950">
        <v>1</v>
      </c>
      <c r="D1950" t="s">
        <v>4</v>
      </c>
      <c r="E1950" t="s">
        <v>5</v>
      </c>
      <c r="F1950">
        <v>0</v>
      </c>
      <c r="G1950">
        <v>1</v>
      </c>
      <c r="H1950">
        <v>0</v>
      </c>
      <c r="I1950" t="s">
        <v>13</v>
      </c>
      <c r="J1950" s="105">
        <v>29.8</v>
      </c>
      <c r="K1950" s="105">
        <f t="shared" si="391"/>
        <v>0.97972602739726034</v>
      </c>
      <c r="L1950" s="105">
        <v>220.45</v>
      </c>
      <c r="M1950" t="s">
        <v>5</v>
      </c>
      <c r="N1950" s="104">
        <f t="shared" si="390"/>
        <v>7.397651006711409</v>
      </c>
      <c r="O1950" s="104">
        <f t="shared" si="392"/>
        <v>225.01188478747201</v>
      </c>
      <c r="P1950" s="10" t="b">
        <f t="shared" si="393"/>
        <v>0</v>
      </c>
      <c r="Q1950" s="9" t="b">
        <f t="shared" si="394"/>
        <v>1</v>
      </c>
      <c r="R1950" s="9" t="b">
        <f t="shared" si="395"/>
        <v>0</v>
      </c>
      <c r="S1950" s="9" t="b">
        <f t="shared" si="396"/>
        <v>1</v>
      </c>
      <c r="T1950" s="9" t="b">
        <f t="shared" si="397"/>
        <v>0</v>
      </c>
      <c r="U1950" s="9">
        <f t="shared" si="398"/>
        <v>1</v>
      </c>
      <c r="V1950" s="92">
        <f t="shared" ca="1" si="399"/>
        <v>43533.988115212531</v>
      </c>
      <c r="W1950" s="92">
        <f t="shared" ca="1" si="400"/>
        <v>43759</v>
      </c>
      <c r="X1950" s="113">
        <f t="shared" si="401"/>
        <v>29.8</v>
      </c>
      <c r="Y1950" s="9" t="b">
        <f t="shared" si="402"/>
        <v>1</v>
      </c>
      <c r="Z1950" s="9" t="str">
        <f>VLOOKUP(H1950,Table2_ContractType!$A$2:$B$4,2,FALSE)</f>
        <v>Month-to-Month</v>
      </c>
      <c r="AA1950" s="9" t="str">
        <f>VLOOKUP(F1950,Table3_PhoneService!$A$2:$B$4,2,FALSE)</f>
        <v>No Phone Service</v>
      </c>
      <c r="AB1950" s="9" t="str">
        <f>VLOOKUP(G1950,Table4_InternetService!$A$2:$B$4,2,FALSE)</f>
        <v>DSL</v>
      </c>
    </row>
    <row r="1951" spans="1:28" ht="16">
      <c r="A1951" t="s">
        <v>690</v>
      </c>
      <c r="B1951" t="s">
        <v>9</v>
      </c>
      <c r="C1951">
        <v>0</v>
      </c>
      <c r="D1951" t="s">
        <v>4</v>
      </c>
      <c r="E1951" t="s">
        <v>5</v>
      </c>
      <c r="F1951">
        <v>2</v>
      </c>
      <c r="G1951">
        <v>2</v>
      </c>
      <c r="H1951">
        <v>0</v>
      </c>
      <c r="I1951" t="s">
        <v>13</v>
      </c>
      <c r="J1951" s="105">
        <v>81.400000000000006</v>
      </c>
      <c r="K1951" s="105">
        <f t="shared" si="391"/>
        <v>2.6761643835616442</v>
      </c>
      <c r="L1951" s="105">
        <v>3775.85</v>
      </c>
      <c r="M1951" t="s">
        <v>5</v>
      </c>
      <c r="N1951" s="104">
        <f t="shared" si="390"/>
        <v>46.386363636363633</v>
      </c>
      <c r="O1951" s="104">
        <f t="shared" si="392"/>
        <v>1410.9185606060603</v>
      </c>
      <c r="P1951" s="10" t="b">
        <f t="shared" si="393"/>
        <v>0</v>
      </c>
      <c r="Q1951" s="9" t="b">
        <f t="shared" si="394"/>
        <v>1</v>
      </c>
      <c r="R1951" s="9" t="b">
        <f t="shared" si="395"/>
        <v>1</v>
      </c>
      <c r="S1951" s="9" t="b">
        <f t="shared" si="396"/>
        <v>1</v>
      </c>
      <c r="T1951" s="9" t="b">
        <f t="shared" si="397"/>
        <v>1</v>
      </c>
      <c r="U1951" s="9">
        <f t="shared" si="398"/>
        <v>1</v>
      </c>
      <c r="V1951" s="92">
        <f t="shared" ca="1" si="399"/>
        <v>42348.081439393936</v>
      </c>
      <c r="W1951" s="92">
        <f t="shared" ca="1" si="400"/>
        <v>43759</v>
      </c>
      <c r="X1951" s="113">
        <f t="shared" si="401"/>
        <v>81.400000000000006</v>
      </c>
      <c r="Y1951" s="9" t="b">
        <f t="shared" si="402"/>
        <v>1</v>
      </c>
      <c r="Z1951" s="9" t="str">
        <f>VLOOKUP(H1951,Table2_ContractType!$A$2:$B$4,2,FALSE)</f>
        <v>Month-to-Month</v>
      </c>
      <c r="AA1951" s="9" t="str">
        <f>VLOOKUP(F1951,Table3_PhoneService!$A$2:$B$4,2,FALSE)</f>
        <v>Two or More Lines</v>
      </c>
      <c r="AB1951" s="9" t="str">
        <f>VLOOKUP(G1951,Table4_InternetService!$A$2:$B$4,2,FALSE)</f>
        <v>Fiber Optic</v>
      </c>
    </row>
    <row r="1952" spans="1:28" ht="16">
      <c r="A1952" t="s">
        <v>3493</v>
      </c>
      <c r="B1952" t="s">
        <v>9</v>
      </c>
      <c r="C1952">
        <v>0</v>
      </c>
      <c r="D1952" t="s">
        <v>5</v>
      </c>
      <c r="E1952" t="s">
        <v>5</v>
      </c>
      <c r="F1952">
        <v>1</v>
      </c>
      <c r="G1952">
        <v>1</v>
      </c>
      <c r="H1952">
        <v>0</v>
      </c>
      <c r="I1952" t="s">
        <v>13</v>
      </c>
      <c r="J1952" s="105">
        <v>45</v>
      </c>
      <c r="K1952" s="105">
        <f t="shared" si="391"/>
        <v>1.4794520547945205</v>
      </c>
      <c r="L1952" s="105">
        <v>865.85</v>
      </c>
      <c r="M1952" t="s">
        <v>5</v>
      </c>
      <c r="N1952" s="104">
        <f t="shared" si="390"/>
        <v>19.241111111111113</v>
      </c>
      <c r="O1952" s="104">
        <f t="shared" si="392"/>
        <v>585.25046296296296</v>
      </c>
      <c r="P1952" s="10" t="b">
        <f t="shared" si="393"/>
        <v>0</v>
      </c>
      <c r="Q1952" s="9" t="b">
        <f t="shared" si="394"/>
        <v>1</v>
      </c>
      <c r="R1952" s="9" t="b">
        <f t="shared" si="395"/>
        <v>1</v>
      </c>
      <c r="S1952" s="9" t="b">
        <f t="shared" si="396"/>
        <v>1</v>
      </c>
      <c r="T1952" s="9" t="b">
        <f t="shared" si="397"/>
        <v>1</v>
      </c>
      <c r="U1952" s="9">
        <f t="shared" si="398"/>
        <v>0</v>
      </c>
      <c r="V1952" s="92">
        <f t="shared" ca="1" si="399"/>
        <v>43173.749537037038</v>
      </c>
      <c r="W1952" s="92">
        <f t="shared" ca="1" si="400"/>
        <v>43759</v>
      </c>
      <c r="X1952" s="113">
        <f t="shared" si="401"/>
        <v>44.999999999999993</v>
      </c>
      <c r="Y1952" s="9" t="b">
        <f t="shared" si="402"/>
        <v>1</v>
      </c>
      <c r="Z1952" s="9" t="str">
        <f>VLOOKUP(H1952,Table2_ContractType!$A$2:$B$4,2,FALSE)</f>
        <v>Month-to-Month</v>
      </c>
      <c r="AA1952" s="9" t="str">
        <f>VLOOKUP(F1952,Table3_PhoneService!$A$2:$B$4,2,FALSE)</f>
        <v>One Line</v>
      </c>
      <c r="AB1952" s="9" t="str">
        <f>VLOOKUP(G1952,Table4_InternetService!$A$2:$B$4,2,FALSE)</f>
        <v>DSL</v>
      </c>
    </row>
    <row r="1953" spans="1:28" ht="16">
      <c r="A1953" t="s">
        <v>1059</v>
      </c>
      <c r="B1953" t="s">
        <v>9</v>
      </c>
      <c r="C1953">
        <v>0</v>
      </c>
      <c r="D1953" t="s">
        <v>5</v>
      </c>
      <c r="E1953" t="s">
        <v>5</v>
      </c>
      <c r="F1953">
        <v>1</v>
      </c>
      <c r="G1953">
        <v>0</v>
      </c>
      <c r="H1953">
        <v>1</v>
      </c>
      <c r="I1953" t="s">
        <v>10</v>
      </c>
      <c r="J1953" s="105">
        <v>19.8</v>
      </c>
      <c r="K1953" s="105">
        <f t="shared" si="391"/>
        <v>0.65095890410958912</v>
      </c>
      <c r="L1953" s="105">
        <v>572.20000000000005</v>
      </c>
      <c r="M1953" t="s">
        <v>5</v>
      </c>
      <c r="N1953" s="104">
        <f t="shared" si="390"/>
        <v>28.8989898989899</v>
      </c>
      <c r="O1953" s="104">
        <f t="shared" si="392"/>
        <v>879.01094276094273</v>
      </c>
      <c r="P1953" s="10" t="b">
        <f t="shared" si="393"/>
        <v>0</v>
      </c>
      <c r="Q1953" s="9" t="b">
        <f t="shared" si="394"/>
        <v>1</v>
      </c>
      <c r="R1953" s="9" t="b">
        <f t="shared" si="395"/>
        <v>1</v>
      </c>
      <c r="S1953" s="9" t="b">
        <f t="shared" si="396"/>
        <v>0</v>
      </c>
      <c r="T1953" s="9" t="b">
        <f t="shared" si="397"/>
        <v>0</v>
      </c>
      <c r="U1953" s="9">
        <f t="shared" si="398"/>
        <v>0</v>
      </c>
      <c r="V1953" s="92">
        <f t="shared" ca="1" si="399"/>
        <v>42879.989057239058</v>
      </c>
      <c r="W1953" s="92">
        <f t="shared" ca="1" si="400"/>
        <v>43759</v>
      </c>
      <c r="X1953" s="113">
        <f t="shared" si="401"/>
        <v>19.8</v>
      </c>
      <c r="Y1953" s="9" t="b">
        <f t="shared" si="402"/>
        <v>1</v>
      </c>
      <c r="Z1953" s="9" t="str">
        <f>VLOOKUP(H1953,Table2_ContractType!$A$2:$B$4,2,FALSE)</f>
        <v>1 Year</v>
      </c>
      <c r="AA1953" s="9" t="str">
        <f>VLOOKUP(F1953,Table3_PhoneService!$A$2:$B$4,2,FALSE)</f>
        <v>One Line</v>
      </c>
      <c r="AB1953" s="9" t="str">
        <f>VLOOKUP(G1953,Table4_InternetService!$A$2:$B$4,2,FALSE)</f>
        <v>No Internet Service</v>
      </c>
    </row>
    <row r="1954" spans="1:28" ht="16">
      <c r="A1954" t="s">
        <v>4511</v>
      </c>
      <c r="B1954" t="s">
        <v>9</v>
      </c>
      <c r="C1954">
        <v>0</v>
      </c>
      <c r="D1954" t="s">
        <v>4</v>
      </c>
      <c r="E1954" t="s">
        <v>4</v>
      </c>
      <c r="F1954">
        <v>1</v>
      </c>
      <c r="G1954">
        <v>2</v>
      </c>
      <c r="H1954">
        <v>1</v>
      </c>
      <c r="I1954" t="s">
        <v>17</v>
      </c>
      <c r="J1954" s="105">
        <v>103.9</v>
      </c>
      <c r="K1954" s="105">
        <f t="shared" si="391"/>
        <v>3.4158904109589048</v>
      </c>
      <c r="L1954" s="105">
        <v>6449.15</v>
      </c>
      <c r="M1954" t="s">
        <v>5</v>
      </c>
      <c r="N1954" s="104">
        <f t="shared" si="390"/>
        <v>62.070741097208845</v>
      </c>
      <c r="O1954" s="104">
        <f t="shared" si="392"/>
        <v>1887.9850417067689</v>
      </c>
      <c r="P1954" s="10" t="b">
        <f t="shared" si="393"/>
        <v>0</v>
      </c>
      <c r="Q1954" s="9" t="b">
        <f t="shared" si="394"/>
        <v>1</v>
      </c>
      <c r="R1954" s="9" t="b">
        <f t="shared" si="395"/>
        <v>1</v>
      </c>
      <c r="S1954" s="9" t="b">
        <f t="shared" si="396"/>
        <v>1</v>
      </c>
      <c r="T1954" s="9" t="b">
        <f t="shared" si="397"/>
        <v>1</v>
      </c>
      <c r="U1954" s="9">
        <f t="shared" si="398"/>
        <v>3</v>
      </c>
      <c r="V1954" s="92">
        <f t="shared" ca="1" si="399"/>
        <v>41871.014958293228</v>
      </c>
      <c r="W1954" s="92">
        <f t="shared" ca="1" si="400"/>
        <v>43759</v>
      </c>
      <c r="X1954" s="113">
        <f t="shared" si="401"/>
        <v>103.9</v>
      </c>
      <c r="Y1954" s="9" t="b">
        <f t="shared" si="402"/>
        <v>1</v>
      </c>
      <c r="Z1954" s="9" t="str">
        <f>VLOOKUP(H1954,Table2_ContractType!$A$2:$B$4,2,FALSE)</f>
        <v>1 Year</v>
      </c>
      <c r="AA1954" s="9" t="str">
        <f>VLOOKUP(F1954,Table3_PhoneService!$A$2:$B$4,2,FALSE)</f>
        <v>One Line</v>
      </c>
      <c r="AB1954" s="9" t="str">
        <f>VLOOKUP(G1954,Table4_InternetService!$A$2:$B$4,2,FALSE)</f>
        <v>Fiber Optic</v>
      </c>
    </row>
    <row r="1955" spans="1:28" ht="16">
      <c r="A1955" t="s">
        <v>3476</v>
      </c>
      <c r="B1955" t="s">
        <v>9</v>
      </c>
      <c r="C1955">
        <v>0</v>
      </c>
      <c r="D1955" t="s">
        <v>5</v>
      </c>
      <c r="E1955" t="s">
        <v>5</v>
      </c>
      <c r="F1955">
        <v>1</v>
      </c>
      <c r="G1955">
        <v>1</v>
      </c>
      <c r="H1955">
        <v>0</v>
      </c>
      <c r="I1955" t="s">
        <v>7</v>
      </c>
      <c r="J1955" s="105">
        <v>45.9</v>
      </c>
      <c r="K1955" s="105">
        <f t="shared" si="391"/>
        <v>1.5090410958904108</v>
      </c>
      <c r="L1955" s="105">
        <v>199.75</v>
      </c>
      <c r="M1955" t="s">
        <v>5</v>
      </c>
      <c r="N1955" s="104">
        <f t="shared" si="390"/>
        <v>4.3518518518518521</v>
      </c>
      <c r="O1955" s="104">
        <f t="shared" si="392"/>
        <v>132.36882716049385</v>
      </c>
      <c r="P1955" s="10" t="b">
        <f t="shared" si="393"/>
        <v>0</v>
      </c>
      <c r="Q1955" s="9" t="b">
        <f t="shared" si="394"/>
        <v>1</v>
      </c>
      <c r="R1955" s="9" t="b">
        <f t="shared" si="395"/>
        <v>1</v>
      </c>
      <c r="S1955" s="9" t="b">
        <f t="shared" si="396"/>
        <v>1</v>
      </c>
      <c r="T1955" s="9" t="b">
        <f t="shared" si="397"/>
        <v>1</v>
      </c>
      <c r="U1955" s="9">
        <f t="shared" si="398"/>
        <v>0</v>
      </c>
      <c r="V1955" s="92">
        <f t="shared" ca="1" si="399"/>
        <v>43626.631172839509</v>
      </c>
      <c r="W1955" s="92">
        <f t="shared" ca="1" si="400"/>
        <v>43759</v>
      </c>
      <c r="X1955" s="113">
        <f t="shared" si="401"/>
        <v>45.9</v>
      </c>
      <c r="Y1955" s="9" t="b">
        <f t="shared" si="402"/>
        <v>1</v>
      </c>
      <c r="Z1955" s="9" t="str">
        <f>VLOOKUP(H1955,Table2_ContractType!$A$2:$B$4,2,FALSE)</f>
        <v>Month-to-Month</v>
      </c>
      <c r="AA1955" s="9" t="str">
        <f>VLOOKUP(F1955,Table3_PhoneService!$A$2:$B$4,2,FALSE)</f>
        <v>One Line</v>
      </c>
      <c r="AB1955" s="9" t="str">
        <f>VLOOKUP(G1955,Table4_InternetService!$A$2:$B$4,2,FALSE)</f>
        <v>DSL</v>
      </c>
    </row>
    <row r="1956" spans="1:28" ht="16">
      <c r="A1956" t="s">
        <v>6679</v>
      </c>
      <c r="B1956" t="s">
        <v>3</v>
      </c>
      <c r="C1956">
        <v>0</v>
      </c>
      <c r="D1956" t="s">
        <v>5</v>
      </c>
      <c r="E1956" t="s">
        <v>5</v>
      </c>
      <c r="F1956">
        <v>2</v>
      </c>
      <c r="G1956">
        <v>2</v>
      </c>
      <c r="H1956">
        <v>0</v>
      </c>
      <c r="I1956" t="s">
        <v>7</v>
      </c>
      <c r="J1956" s="105">
        <v>103.65</v>
      </c>
      <c r="K1956" s="105">
        <f t="shared" si="391"/>
        <v>3.4076712328767127</v>
      </c>
      <c r="L1956" s="105">
        <v>3988.5</v>
      </c>
      <c r="M1956" t="s">
        <v>5</v>
      </c>
      <c r="N1956" s="104">
        <f t="shared" si="390"/>
        <v>38.480463096960925</v>
      </c>
      <c r="O1956" s="104">
        <f t="shared" si="392"/>
        <v>1170.4474191992281</v>
      </c>
      <c r="P1956" s="10" t="b">
        <f t="shared" si="393"/>
        <v>1</v>
      </c>
      <c r="Q1956" s="9" t="b">
        <f t="shared" si="394"/>
        <v>1</v>
      </c>
      <c r="R1956" s="9" t="b">
        <f t="shared" si="395"/>
        <v>1</v>
      </c>
      <c r="S1956" s="9" t="b">
        <f t="shared" si="396"/>
        <v>1</v>
      </c>
      <c r="T1956" s="9" t="b">
        <f t="shared" si="397"/>
        <v>1</v>
      </c>
      <c r="U1956" s="9">
        <f t="shared" si="398"/>
        <v>0</v>
      </c>
      <c r="V1956" s="92">
        <f t="shared" ca="1" si="399"/>
        <v>42588.552580800773</v>
      </c>
      <c r="W1956" s="92">
        <f t="shared" ca="1" si="400"/>
        <v>43759</v>
      </c>
      <c r="X1956" s="113">
        <f t="shared" si="401"/>
        <v>103.65</v>
      </c>
      <c r="Y1956" s="9" t="b">
        <f t="shared" si="402"/>
        <v>1</v>
      </c>
      <c r="Z1956" s="9" t="str">
        <f>VLOOKUP(H1956,Table2_ContractType!$A$2:$B$4,2,FALSE)</f>
        <v>Month-to-Month</v>
      </c>
      <c r="AA1956" s="9" t="str">
        <f>VLOOKUP(F1956,Table3_PhoneService!$A$2:$B$4,2,FALSE)</f>
        <v>Two or More Lines</v>
      </c>
      <c r="AB1956" s="9" t="str">
        <f>VLOOKUP(G1956,Table4_InternetService!$A$2:$B$4,2,FALSE)</f>
        <v>Fiber Optic</v>
      </c>
    </row>
    <row r="1957" spans="1:28" ht="16">
      <c r="A1957" t="s">
        <v>4700</v>
      </c>
      <c r="B1957" t="s">
        <v>3</v>
      </c>
      <c r="C1957">
        <v>0</v>
      </c>
      <c r="D1957" t="s">
        <v>5</v>
      </c>
      <c r="E1957" t="s">
        <v>5</v>
      </c>
      <c r="F1957">
        <v>1</v>
      </c>
      <c r="G1957">
        <v>0</v>
      </c>
      <c r="H1957">
        <v>0</v>
      </c>
      <c r="I1957" t="s">
        <v>7</v>
      </c>
      <c r="J1957" s="105">
        <v>19.899999999999999</v>
      </c>
      <c r="K1957" s="105">
        <f t="shared" si="391"/>
        <v>0.65424657534246566</v>
      </c>
      <c r="L1957" s="105">
        <v>57.4</v>
      </c>
      <c r="M1957" t="s">
        <v>5</v>
      </c>
      <c r="N1957" s="104">
        <f t="shared" si="390"/>
        <v>2.8844221105527641</v>
      </c>
      <c r="O1957" s="104">
        <f t="shared" si="392"/>
        <v>87.734505862646571</v>
      </c>
      <c r="P1957" s="10" t="b">
        <f t="shared" si="393"/>
        <v>1</v>
      </c>
      <c r="Q1957" s="9" t="b">
        <f t="shared" si="394"/>
        <v>1</v>
      </c>
      <c r="R1957" s="9" t="b">
        <f t="shared" si="395"/>
        <v>1</v>
      </c>
      <c r="S1957" s="9" t="b">
        <f t="shared" si="396"/>
        <v>0</v>
      </c>
      <c r="T1957" s="9" t="b">
        <f t="shared" si="397"/>
        <v>0</v>
      </c>
      <c r="U1957" s="9">
        <f t="shared" si="398"/>
        <v>0</v>
      </c>
      <c r="V1957" s="92">
        <f t="shared" ca="1" si="399"/>
        <v>43671.265494137355</v>
      </c>
      <c r="W1957" s="92">
        <f t="shared" ca="1" si="400"/>
        <v>43759</v>
      </c>
      <c r="X1957" s="113">
        <f t="shared" si="401"/>
        <v>19.899999999999999</v>
      </c>
      <c r="Y1957" s="9" t="b">
        <f t="shared" si="402"/>
        <v>1</v>
      </c>
      <c r="Z1957" s="9" t="str">
        <f>VLOOKUP(H1957,Table2_ContractType!$A$2:$B$4,2,FALSE)</f>
        <v>Month-to-Month</v>
      </c>
      <c r="AA1957" s="9" t="str">
        <f>VLOOKUP(F1957,Table3_PhoneService!$A$2:$B$4,2,FALSE)</f>
        <v>One Line</v>
      </c>
      <c r="AB1957" s="9" t="str">
        <f>VLOOKUP(G1957,Table4_InternetService!$A$2:$B$4,2,FALSE)</f>
        <v>No Internet Service</v>
      </c>
    </row>
    <row r="1958" spans="1:28" ht="16">
      <c r="A1958" t="s">
        <v>1260</v>
      </c>
      <c r="B1958" t="s">
        <v>9</v>
      </c>
      <c r="C1958">
        <v>0</v>
      </c>
      <c r="D1958" t="s">
        <v>5</v>
      </c>
      <c r="E1958" t="s">
        <v>5</v>
      </c>
      <c r="F1958">
        <v>1</v>
      </c>
      <c r="G1958">
        <v>1</v>
      </c>
      <c r="H1958">
        <v>0</v>
      </c>
      <c r="I1958" t="s">
        <v>10</v>
      </c>
      <c r="J1958" s="105">
        <v>45.05</v>
      </c>
      <c r="K1958" s="105">
        <f t="shared" si="391"/>
        <v>1.4810958904109586</v>
      </c>
      <c r="L1958" s="105">
        <v>45.05</v>
      </c>
      <c r="M1958" t="s">
        <v>4</v>
      </c>
      <c r="N1958" s="104">
        <f t="shared" si="390"/>
        <v>1</v>
      </c>
      <c r="O1958" s="104">
        <f t="shared" si="392"/>
        <v>30.416666666666671</v>
      </c>
      <c r="P1958" s="10" t="b">
        <f t="shared" si="393"/>
        <v>0</v>
      </c>
      <c r="Q1958" s="9" t="b">
        <f t="shared" si="394"/>
        <v>0</v>
      </c>
      <c r="R1958" s="9" t="b">
        <f t="shared" si="395"/>
        <v>1</v>
      </c>
      <c r="S1958" s="9" t="b">
        <f t="shared" si="396"/>
        <v>1</v>
      </c>
      <c r="T1958" s="9" t="b">
        <f t="shared" si="397"/>
        <v>1</v>
      </c>
      <c r="U1958" s="9">
        <f t="shared" si="398"/>
        <v>0</v>
      </c>
      <c r="V1958" s="92">
        <f t="shared" ca="1" si="399"/>
        <v>43728.583333333336</v>
      </c>
      <c r="W1958" s="92">
        <f t="shared" ca="1" si="400"/>
        <v>43759</v>
      </c>
      <c r="X1958" s="113">
        <f t="shared" si="401"/>
        <v>45.05</v>
      </c>
      <c r="Y1958" s="9" t="b">
        <f t="shared" si="402"/>
        <v>1</v>
      </c>
      <c r="Z1958" s="9" t="str">
        <f>VLOOKUP(H1958,Table2_ContractType!$A$2:$B$4,2,FALSE)</f>
        <v>Month-to-Month</v>
      </c>
      <c r="AA1958" s="9" t="str">
        <f>VLOOKUP(F1958,Table3_PhoneService!$A$2:$B$4,2,FALSE)</f>
        <v>One Line</v>
      </c>
      <c r="AB1958" s="9" t="str">
        <f>VLOOKUP(G1958,Table4_InternetService!$A$2:$B$4,2,FALSE)</f>
        <v>DSL</v>
      </c>
    </row>
    <row r="1959" spans="1:28" ht="16">
      <c r="A1959" t="s">
        <v>6534</v>
      </c>
      <c r="B1959" t="s">
        <v>3</v>
      </c>
      <c r="C1959">
        <v>0</v>
      </c>
      <c r="D1959" t="s">
        <v>5</v>
      </c>
      <c r="E1959" t="s">
        <v>5</v>
      </c>
      <c r="F1959">
        <v>0</v>
      </c>
      <c r="G1959">
        <v>1</v>
      </c>
      <c r="H1959">
        <v>1</v>
      </c>
      <c r="I1959" t="s">
        <v>10</v>
      </c>
      <c r="J1959" s="105">
        <v>45.9</v>
      </c>
      <c r="K1959" s="105">
        <f t="shared" si="391"/>
        <v>1.5090410958904108</v>
      </c>
      <c r="L1959" s="105">
        <v>693.45</v>
      </c>
      <c r="M1959" t="s">
        <v>5</v>
      </c>
      <c r="N1959" s="104">
        <f t="shared" si="390"/>
        <v>15.107843137254903</v>
      </c>
      <c r="O1959" s="104">
        <f t="shared" si="392"/>
        <v>459.53022875817004</v>
      </c>
      <c r="P1959" s="10" t="b">
        <f t="shared" si="393"/>
        <v>1</v>
      </c>
      <c r="Q1959" s="9" t="b">
        <f t="shared" si="394"/>
        <v>1</v>
      </c>
      <c r="R1959" s="9" t="b">
        <f t="shared" si="395"/>
        <v>0</v>
      </c>
      <c r="S1959" s="9" t="b">
        <f t="shared" si="396"/>
        <v>1</v>
      </c>
      <c r="T1959" s="9" t="b">
        <f t="shared" si="397"/>
        <v>0</v>
      </c>
      <c r="U1959" s="9">
        <f t="shared" si="398"/>
        <v>0</v>
      </c>
      <c r="V1959" s="92">
        <f t="shared" ca="1" si="399"/>
        <v>43299.469771241827</v>
      </c>
      <c r="W1959" s="92">
        <f t="shared" ca="1" si="400"/>
        <v>43759</v>
      </c>
      <c r="X1959" s="113">
        <f t="shared" si="401"/>
        <v>45.9</v>
      </c>
      <c r="Y1959" s="9" t="b">
        <f t="shared" si="402"/>
        <v>1</v>
      </c>
      <c r="Z1959" s="9" t="str">
        <f>VLOOKUP(H1959,Table2_ContractType!$A$2:$B$4,2,FALSE)</f>
        <v>1 Year</v>
      </c>
      <c r="AA1959" s="9" t="str">
        <f>VLOOKUP(F1959,Table3_PhoneService!$A$2:$B$4,2,FALSE)</f>
        <v>No Phone Service</v>
      </c>
      <c r="AB1959" s="9" t="str">
        <f>VLOOKUP(G1959,Table4_InternetService!$A$2:$B$4,2,FALSE)</f>
        <v>DSL</v>
      </c>
    </row>
    <row r="1960" spans="1:28" ht="16">
      <c r="A1960" t="s">
        <v>986</v>
      </c>
      <c r="B1960" t="s">
        <v>9</v>
      </c>
      <c r="C1960">
        <v>0</v>
      </c>
      <c r="D1960" t="s">
        <v>5</v>
      </c>
      <c r="E1960" t="s">
        <v>5</v>
      </c>
      <c r="F1960">
        <v>2</v>
      </c>
      <c r="G1960">
        <v>2</v>
      </c>
      <c r="H1960">
        <v>2</v>
      </c>
      <c r="I1960" t="s">
        <v>7</v>
      </c>
      <c r="J1960" s="105">
        <v>108.05</v>
      </c>
      <c r="K1960" s="105">
        <f t="shared" si="391"/>
        <v>3.5523287671232873</v>
      </c>
      <c r="L1960" s="105">
        <v>7532.15</v>
      </c>
      <c r="M1960" t="s">
        <v>4</v>
      </c>
      <c r="N1960" s="104">
        <f t="shared" si="390"/>
        <v>69.709856547894489</v>
      </c>
      <c r="O1960" s="104">
        <f t="shared" si="392"/>
        <v>2120.3414699984578</v>
      </c>
      <c r="P1960" s="10" t="b">
        <f t="shared" si="393"/>
        <v>0</v>
      </c>
      <c r="Q1960" s="9" t="b">
        <f t="shared" si="394"/>
        <v>0</v>
      </c>
      <c r="R1960" s="9" t="b">
        <f t="shared" si="395"/>
        <v>1</v>
      </c>
      <c r="S1960" s="9" t="b">
        <f t="shared" si="396"/>
        <v>1</v>
      </c>
      <c r="T1960" s="9" t="b">
        <f t="shared" si="397"/>
        <v>1</v>
      </c>
      <c r="U1960" s="9">
        <f t="shared" si="398"/>
        <v>0</v>
      </c>
      <c r="V1960" s="92">
        <f t="shared" ca="1" si="399"/>
        <v>41638.658530001543</v>
      </c>
      <c r="W1960" s="92">
        <f t="shared" ca="1" si="400"/>
        <v>43759</v>
      </c>
      <c r="X1960" s="113">
        <f t="shared" si="401"/>
        <v>108.05</v>
      </c>
      <c r="Y1960" s="9" t="b">
        <f t="shared" si="402"/>
        <v>1</v>
      </c>
      <c r="Z1960" s="9" t="str">
        <f>VLOOKUP(H1960,Table2_ContractType!$A$2:$B$4,2,FALSE)</f>
        <v>2 Year</v>
      </c>
      <c r="AA1960" s="9" t="str">
        <f>VLOOKUP(F1960,Table3_PhoneService!$A$2:$B$4,2,FALSE)</f>
        <v>Two or More Lines</v>
      </c>
      <c r="AB1960" s="9" t="str">
        <f>VLOOKUP(G1960,Table4_InternetService!$A$2:$B$4,2,FALSE)</f>
        <v>Fiber Optic</v>
      </c>
    </row>
    <row r="1961" spans="1:28" ht="16">
      <c r="A1961" t="s">
        <v>3189</v>
      </c>
      <c r="B1961" t="s">
        <v>9</v>
      </c>
      <c r="C1961">
        <v>0</v>
      </c>
      <c r="D1961" t="s">
        <v>4</v>
      </c>
      <c r="E1961" t="s">
        <v>5</v>
      </c>
      <c r="F1961">
        <v>1</v>
      </c>
      <c r="G1961">
        <v>2</v>
      </c>
      <c r="H1961">
        <v>0</v>
      </c>
      <c r="I1961" t="s">
        <v>7</v>
      </c>
      <c r="J1961" s="105">
        <v>84.1</v>
      </c>
      <c r="K1961" s="105">
        <f t="shared" si="391"/>
        <v>2.7649315068493148</v>
      </c>
      <c r="L1961" s="105">
        <v>4348.6499999999996</v>
      </c>
      <c r="M1961" t="s">
        <v>4</v>
      </c>
      <c r="N1961" s="104">
        <f t="shared" si="390"/>
        <v>51.708085612366233</v>
      </c>
      <c r="O1961" s="104">
        <f t="shared" si="392"/>
        <v>1572.7876040428062</v>
      </c>
      <c r="P1961" s="10" t="b">
        <f t="shared" si="393"/>
        <v>0</v>
      </c>
      <c r="Q1961" s="9" t="b">
        <f t="shared" si="394"/>
        <v>0</v>
      </c>
      <c r="R1961" s="9" t="b">
        <f t="shared" si="395"/>
        <v>1</v>
      </c>
      <c r="S1961" s="9" t="b">
        <f t="shared" si="396"/>
        <v>1</v>
      </c>
      <c r="T1961" s="9" t="b">
        <f t="shared" si="397"/>
        <v>1</v>
      </c>
      <c r="U1961" s="9">
        <f t="shared" si="398"/>
        <v>1</v>
      </c>
      <c r="V1961" s="92">
        <f t="shared" ca="1" si="399"/>
        <v>42186.212395957191</v>
      </c>
      <c r="W1961" s="92">
        <f t="shared" ca="1" si="400"/>
        <v>43759</v>
      </c>
      <c r="X1961" s="113">
        <f t="shared" si="401"/>
        <v>84.1</v>
      </c>
      <c r="Y1961" s="9" t="b">
        <f t="shared" si="402"/>
        <v>1</v>
      </c>
      <c r="Z1961" s="9" t="str">
        <f>VLOOKUP(H1961,Table2_ContractType!$A$2:$B$4,2,FALSE)</f>
        <v>Month-to-Month</v>
      </c>
      <c r="AA1961" s="9" t="str">
        <f>VLOOKUP(F1961,Table3_PhoneService!$A$2:$B$4,2,FALSE)</f>
        <v>One Line</v>
      </c>
      <c r="AB1961" s="9" t="str">
        <f>VLOOKUP(G1961,Table4_InternetService!$A$2:$B$4,2,FALSE)</f>
        <v>Fiber Optic</v>
      </c>
    </row>
    <row r="1962" spans="1:28" ht="16">
      <c r="A1962" t="s">
        <v>3732</v>
      </c>
      <c r="B1962" t="s">
        <v>3</v>
      </c>
      <c r="C1962">
        <v>0</v>
      </c>
      <c r="D1962" t="s">
        <v>5</v>
      </c>
      <c r="E1962" t="s">
        <v>5</v>
      </c>
      <c r="F1962">
        <v>1</v>
      </c>
      <c r="G1962">
        <v>0</v>
      </c>
      <c r="H1962">
        <v>0</v>
      </c>
      <c r="I1962" t="s">
        <v>10</v>
      </c>
      <c r="J1962" s="105">
        <v>20.65</v>
      </c>
      <c r="K1962" s="105">
        <f t="shared" si="391"/>
        <v>0.67890410958904102</v>
      </c>
      <c r="L1962" s="105">
        <v>38.700000000000003</v>
      </c>
      <c r="M1962" t="s">
        <v>4</v>
      </c>
      <c r="N1962" s="104">
        <f t="shared" si="390"/>
        <v>1.8740920096852303</v>
      </c>
      <c r="O1962" s="104">
        <f t="shared" si="392"/>
        <v>57.003631961259089</v>
      </c>
      <c r="P1962" s="10" t="b">
        <f t="shared" si="393"/>
        <v>1</v>
      </c>
      <c r="Q1962" s="9" t="b">
        <f t="shared" si="394"/>
        <v>0</v>
      </c>
      <c r="R1962" s="9" t="b">
        <f t="shared" si="395"/>
        <v>1</v>
      </c>
      <c r="S1962" s="9" t="b">
        <f t="shared" si="396"/>
        <v>0</v>
      </c>
      <c r="T1962" s="9" t="b">
        <f t="shared" si="397"/>
        <v>0</v>
      </c>
      <c r="U1962" s="9">
        <f t="shared" si="398"/>
        <v>0</v>
      </c>
      <c r="V1962" s="92">
        <f t="shared" ca="1" si="399"/>
        <v>43701.996368038745</v>
      </c>
      <c r="W1962" s="92">
        <f t="shared" ca="1" si="400"/>
        <v>43759</v>
      </c>
      <c r="X1962" s="113">
        <f t="shared" si="401"/>
        <v>20.65</v>
      </c>
      <c r="Y1962" s="9" t="b">
        <f t="shared" si="402"/>
        <v>1</v>
      </c>
      <c r="Z1962" s="9" t="str">
        <f>VLOOKUP(H1962,Table2_ContractType!$A$2:$B$4,2,FALSE)</f>
        <v>Month-to-Month</v>
      </c>
      <c r="AA1962" s="9" t="str">
        <f>VLOOKUP(F1962,Table3_PhoneService!$A$2:$B$4,2,FALSE)</f>
        <v>One Line</v>
      </c>
      <c r="AB1962" s="9" t="str">
        <f>VLOOKUP(G1962,Table4_InternetService!$A$2:$B$4,2,FALSE)</f>
        <v>No Internet Service</v>
      </c>
    </row>
    <row r="1963" spans="1:28" ht="16">
      <c r="A1963" t="s">
        <v>329</v>
      </c>
      <c r="B1963" t="s">
        <v>9</v>
      </c>
      <c r="C1963">
        <v>1</v>
      </c>
      <c r="D1963" t="s">
        <v>4</v>
      </c>
      <c r="E1963" t="s">
        <v>5</v>
      </c>
      <c r="F1963">
        <v>1</v>
      </c>
      <c r="G1963">
        <v>2</v>
      </c>
      <c r="H1963">
        <v>0</v>
      </c>
      <c r="I1963" t="s">
        <v>7</v>
      </c>
      <c r="J1963" s="105">
        <v>93.15</v>
      </c>
      <c r="K1963" s="105">
        <f t="shared" si="391"/>
        <v>3.0624657534246582</v>
      </c>
      <c r="L1963" s="105">
        <v>2231.0500000000002</v>
      </c>
      <c r="M1963" t="s">
        <v>4</v>
      </c>
      <c r="N1963" s="104">
        <f t="shared" si="390"/>
        <v>23.951154052603329</v>
      </c>
      <c r="O1963" s="104">
        <f t="shared" si="392"/>
        <v>728.51426910001783</v>
      </c>
      <c r="P1963" s="10" t="b">
        <f t="shared" si="393"/>
        <v>0</v>
      </c>
      <c r="Q1963" s="9" t="b">
        <f t="shared" si="394"/>
        <v>0</v>
      </c>
      <c r="R1963" s="9" t="b">
        <f t="shared" si="395"/>
        <v>1</v>
      </c>
      <c r="S1963" s="9" t="b">
        <f t="shared" si="396"/>
        <v>1</v>
      </c>
      <c r="T1963" s="9" t="b">
        <f t="shared" si="397"/>
        <v>1</v>
      </c>
      <c r="U1963" s="9">
        <f t="shared" si="398"/>
        <v>1</v>
      </c>
      <c r="V1963" s="92">
        <f t="shared" ca="1" si="399"/>
        <v>43030.485730899985</v>
      </c>
      <c r="W1963" s="92">
        <f t="shared" ca="1" si="400"/>
        <v>43759</v>
      </c>
      <c r="X1963" s="113">
        <f t="shared" si="401"/>
        <v>93.15</v>
      </c>
      <c r="Y1963" s="9" t="b">
        <f t="shared" si="402"/>
        <v>1</v>
      </c>
      <c r="Z1963" s="9" t="str">
        <f>VLOOKUP(H1963,Table2_ContractType!$A$2:$B$4,2,FALSE)</f>
        <v>Month-to-Month</v>
      </c>
      <c r="AA1963" s="9" t="str">
        <f>VLOOKUP(F1963,Table3_PhoneService!$A$2:$B$4,2,FALSE)</f>
        <v>One Line</v>
      </c>
      <c r="AB1963" s="9" t="str">
        <f>VLOOKUP(G1963,Table4_InternetService!$A$2:$B$4,2,FALSE)</f>
        <v>Fiber Optic</v>
      </c>
    </row>
    <row r="1964" spans="1:28" ht="16">
      <c r="A1964" t="s">
        <v>3695</v>
      </c>
      <c r="B1964" t="s">
        <v>9</v>
      </c>
      <c r="C1964">
        <v>0</v>
      </c>
      <c r="D1964" t="s">
        <v>5</v>
      </c>
      <c r="E1964" t="s">
        <v>5</v>
      </c>
      <c r="F1964">
        <v>2</v>
      </c>
      <c r="G1964">
        <v>2</v>
      </c>
      <c r="H1964">
        <v>0</v>
      </c>
      <c r="I1964" t="s">
        <v>17</v>
      </c>
      <c r="J1964" s="105">
        <v>75.349999999999994</v>
      </c>
      <c r="K1964" s="105">
        <f t="shared" si="391"/>
        <v>2.4772602739726026</v>
      </c>
      <c r="L1964" s="105">
        <v>3161.4</v>
      </c>
      <c r="M1964" t="s">
        <v>5</v>
      </c>
      <c r="N1964" s="104">
        <f t="shared" si="390"/>
        <v>41.956204379562045</v>
      </c>
      <c r="O1964" s="104">
        <f t="shared" si="392"/>
        <v>1276.1678832116788</v>
      </c>
      <c r="P1964" s="10" t="b">
        <f t="shared" si="393"/>
        <v>0</v>
      </c>
      <c r="Q1964" s="9" t="b">
        <f t="shared" si="394"/>
        <v>1</v>
      </c>
      <c r="R1964" s="9" t="b">
        <f t="shared" si="395"/>
        <v>1</v>
      </c>
      <c r="S1964" s="9" t="b">
        <f t="shared" si="396"/>
        <v>1</v>
      </c>
      <c r="T1964" s="9" t="b">
        <f t="shared" si="397"/>
        <v>1</v>
      </c>
      <c r="U1964" s="9">
        <f t="shared" si="398"/>
        <v>0</v>
      </c>
      <c r="V1964" s="92">
        <f t="shared" ca="1" si="399"/>
        <v>42482.832116788319</v>
      </c>
      <c r="W1964" s="92">
        <f t="shared" ca="1" si="400"/>
        <v>43759</v>
      </c>
      <c r="X1964" s="113">
        <f t="shared" si="401"/>
        <v>75.349999999999994</v>
      </c>
      <c r="Y1964" s="9" t="b">
        <f t="shared" si="402"/>
        <v>1</v>
      </c>
      <c r="Z1964" s="9" t="str">
        <f>VLOOKUP(H1964,Table2_ContractType!$A$2:$B$4,2,FALSE)</f>
        <v>Month-to-Month</v>
      </c>
      <c r="AA1964" s="9" t="str">
        <f>VLOOKUP(F1964,Table3_PhoneService!$A$2:$B$4,2,FALSE)</f>
        <v>Two or More Lines</v>
      </c>
      <c r="AB1964" s="9" t="str">
        <f>VLOOKUP(G1964,Table4_InternetService!$A$2:$B$4,2,FALSE)</f>
        <v>Fiber Optic</v>
      </c>
    </row>
    <row r="1965" spans="1:28" ht="16">
      <c r="A1965" t="s">
        <v>6238</v>
      </c>
      <c r="B1965" t="s">
        <v>9</v>
      </c>
      <c r="C1965">
        <v>0</v>
      </c>
      <c r="D1965" t="s">
        <v>5</v>
      </c>
      <c r="E1965" t="s">
        <v>5</v>
      </c>
      <c r="F1965">
        <v>1</v>
      </c>
      <c r="G1965">
        <v>1</v>
      </c>
      <c r="H1965">
        <v>0</v>
      </c>
      <c r="I1965" t="s">
        <v>13</v>
      </c>
      <c r="J1965" s="105">
        <v>46.05</v>
      </c>
      <c r="K1965" s="105">
        <f t="shared" si="391"/>
        <v>1.5139726027397258</v>
      </c>
      <c r="L1965" s="105">
        <v>80.349999999999994</v>
      </c>
      <c r="M1965" t="s">
        <v>4</v>
      </c>
      <c r="N1965" s="104">
        <f t="shared" si="390"/>
        <v>1.7448425624321389</v>
      </c>
      <c r="O1965" s="104">
        <f t="shared" si="392"/>
        <v>53.072294607310901</v>
      </c>
      <c r="P1965" s="10" t="b">
        <f t="shared" si="393"/>
        <v>0</v>
      </c>
      <c r="Q1965" s="9" t="b">
        <f t="shared" si="394"/>
        <v>0</v>
      </c>
      <c r="R1965" s="9" t="b">
        <f t="shared" si="395"/>
        <v>1</v>
      </c>
      <c r="S1965" s="9" t="b">
        <f t="shared" si="396"/>
        <v>1</v>
      </c>
      <c r="T1965" s="9" t="b">
        <f t="shared" si="397"/>
        <v>1</v>
      </c>
      <c r="U1965" s="9">
        <f t="shared" si="398"/>
        <v>0</v>
      </c>
      <c r="V1965" s="92">
        <f t="shared" ca="1" si="399"/>
        <v>43705.927705392693</v>
      </c>
      <c r="W1965" s="92">
        <f t="shared" ca="1" si="400"/>
        <v>43759</v>
      </c>
      <c r="X1965" s="113">
        <f t="shared" si="401"/>
        <v>46.05</v>
      </c>
      <c r="Y1965" s="9" t="b">
        <f t="shared" si="402"/>
        <v>1</v>
      </c>
      <c r="Z1965" s="9" t="str">
        <f>VLOOKUP(H1965,Table2_ContractType!$A$2:$B$4,2,FALSE)</f>
        <v>Month-to-Month</v>
      </c>
      <c r="AA1965" s="9" t="str">
        <f>VLOOKUP(F1965,Table3_PhoneService!$A$2:$B$4,2,FALSE)</f>
        <v>One Line</v>
      </c>
      <c r="AB1965" s="9" t="str">
        <f>VLOOKUP(G1965,Table4_InternetService!$A$2:$B$4,2,FALSE)</f>
        <v>DSL</v>
      </c>
    </row>
    <row r="1966" spans="1:28" ht="16">
      <c r="A1966" t="s">
        <v>6988</v>
      </c>
      <c r="B1966" t="s">
        <v>9</v>
      </c>
      <c r="C1966">
        <v>0</v>
      </c>
      <c r="D1966" t="s">
        <v>5</v>
      </c>
      <c r="E1966" t="s">
        <v>5</v>
      </c>
      <c r="F1966">
        <v>1</v>
      </c>
      <c r="G1966">
        <v>1</v>
      </c>
      <c r="H1966">
        <v>0</v>
      </c>
      <c r="I1966" t="s">
        <v>10</v>
      </c>
      <c r="J1966" s="105">
        <v>49.7</v>
      </c>
      <c r="K1966" s="105">
        <f t="shared" si="391"/>
        <v>1.6339726027397263</v>
      </c>
      <c r="L1966" s="105">
        <v>1218.25</v>
      </c>
      <c r="M1966" t="s">
        <v>5</v>
      </c>
      <c r="N1966" s="104">
        <f t="shared" si="390"/>
        <v>24.512072434607646</v>
      </c>
      <c r="O1966" s="104">
        <f t="shared" si="392"/>
        <v>745.57553655264906</v>
      </c>
      <c r="P1966" s="10" t="b">
        <f t="shared" si="393"/>
        <v>0</v>
      </c>
      <c r="Q1966" s="9" t="b">
        <f t="shared" si="394"/>
        <v>1</v>
      </c>
      <c r="R1966" s="9" t="b">
        <f t="shared" si="395"/>
        <v>1</v>
      </c>
      <c r="S1966" s="9" t="b">
        <f t="shared" si="396"/>
        <v>1</v>
      </c>
      <c r="T1966" s="9" t="b">
        <f t="shared" si="397"/>
        <v>1</v>
      </c>
      <c r="U1966" s="9">
        <f t="shared" si="398"/>
        <v>0</v>
      </c>
      <c r="V1966" s="92">
        <f t="shared" ca="1" si="399"/>
        <v>43013.424463447351</v>
      </c>
      <c r="W1966" s="92">
        <f t="shared" ca="1" si="400"/>
        <v>43759</v>
      </c>
      <c r="X1966" s="113">
        <f t="shared" si="401"/>
        <v>49.7</v>
      </c>
      <c r="Y1966" s="9" t="b">
        <f t="shared" si="402"/>
        <v>1</v>
      </c>
      <c r="Z1966" s="9" t="str">
        <f>VLOOKUP(H1966,Table2_ContractType!$A$2:$B$4,2,FALSE)</f>
        <v>Month-to-Month</v>
      </c>
      <c r="AA1966" s="9" t="str">
        <f>VLOOKUP(F1966,Table3_PhoneService!$A$2:$B$4,2,FALSE)</f>
        <v>One Line</v>
      </c>
      <c r="AB1966" s="9" t="str">
        <f>VLOOKUP(G1966,Table4_InternetService!$A$2:$B$4,2,FALSE)</f>
        <v>DSL</v>
      </c>
    </row>
    <row r="1967" spans="1:28" ht="16">
      <c r="A1967" t="s">
        <v>2959</v>
      </c>
      <c r="B1967" t="s">
        <v>9</v>
      </c>
      <c r="C1967">
        <v>1</v>
      </c>
      <c r="D1967" t="s">
        <v>4</v>
      </c>
      <c r="E1967" t="s">
        <v>5</v>
      </c>
      <c r="F1967">
        <v>2</v>
      </c>
      <c r="G1967">
        <v>2</v>
      </c>
      <c r="H1967">
        <v>0</v>
      </c>
      <c r="I1967" t="s">
        <v>7</v>
      </c>
      <c r="J1967" s="105">
        <v>99.8</v>
      </c>
      <c r="K1967" s="105">
        <f t="shared" si="391"/>
        <v>3.2810958904109588</v>
      </c>
      <c r="L1967" s="105">
        <v>4259.3</v>
      </c>
      <c r="M1967" t="s">
        <v>4</v>
      </c>
      <c r="N1967" s="104">
        <f t="shared" si="390"/>
        <v>42.678356713426858</v>
      </c>
      <c r="O1967" s="104">
        <f t="shared" si="392"/>
        <v>1298.1333500334001</v>
      </c>
      <c r="P1967" s="10" t="b">
        <f t="shared" si="393"/>
        <v>0</v>
      </c>
      <c r="Q1967" s="9" t="b">
        <f t="shared" si="394"/>
        <v>0</v>
      </c>
      <c r="R1967" s="9" t="b">
        <f t="shared" si="395"/>
        <v>1</v>
      </c>
      <c r="S1967" s="9" t="b">
        <f t="shared" si="396"/>
        <v>1</v>
      </c>
      <c r="T1967" s="9" t="b">
        <f t="shared" si="397"/>
        <v>1</v>
      </c>
      <c r="U1967" s="9">
        <f t="shared" si="398"/>
        <v>1</v>
      </c>
      <c r="V1967" s="92">
        <f t="shared" ca="1" si="399"/>
        <v>42460.8666499666</v>
      </c>
      <c r="W1967" s="92">
        <f t="shared" ca="1" si="400"/>
        <v>43759</v>
      </c>
      <c r="X1967" s="113">
        <f t="shared" si="401"/>
        <v>99.8</v>
      </c>
      <c r="Y1967" s="9" t="b">
        <f t="shared" si="402"/>
        <v>1</v>
      </c>
      <c r="Z1967" s="9" t="str">
        <f>VLOOKUP(H1967,Table2_ContractType!$A$2:$B$4,2,FALSE)</f>
        <v>Month-to-Month</v>
      </c>
      <c r="AA1967" s="9" t="str">
        <f>VLOOKUP(F1967,Table3_PhoneService!$A$2:$B$4,2,FALSE)</f>
        <v>Two or More Lines</v>
      </c>
      <c r="AB1967" s="9" t="str">
        <f>VLOOKUP(G1967,Table4_InternetService!$A$2:$B$4,2,FALSE)</f>
        <v>Fiber Optic</v>
      </c>
    </row>
    <row r="1968" spans="1:28" ht="16">
      <c r="A1968" t="s">
        <v>1357</v>
      </c>
      <c r="B1968" t="s">
        <v>3</v>
      </c>
      <c r="C1968">
        <v>0</v>
      </c>
      <c r="D1968" t="s">
        <v>4</v>
      </c>
      <c r="E1968" t="s">
        <v>4</v>
      </c>
      <c r="F1968">
        <v>2</v>
      </c>
      <c r="G1968">
        <v>2</v>
      </c>
      <c r="H1968">
        <v>0</v>
      </c>
      <c r="I1968" t="s">
        <v>7</v>
      </c>
      <c r="J1968" s="105">
        <v>87.25</v>
      </c>
      <c r="K1968" s="105">
        <f t="shared" si="391"/>
        <v>2.8684931506849316</v>
      </c>
      <c r="L1968" s="105">
        <v>1258.5999999999999</v>
      </c>
      <c r="M1968" t="s">
        <v>4</v>
      </c>
      <c r="N1968" s="104">
        <f t="shared" si="390"/>
        <v>14.425214899713467</v>
      </c>
      <c r="O1968" s="104">
        <f t="shared" si="392"/>
        <v>438.76695319961789</v>
      </c>
      <c r="P1968" s="10" t="b">
        <f t="shared" si="393"/>
        <v>1</v>
      </c>
      <c r="Q1968" s="9" t="b">
        <f t="shared" si="394"/>
        <v>0</v>
      </c>
      <c r="R1968" s="9" t="b">
        <f t="shared" si="395"/>
        <v>1</v>
      </c>
      <c r="S1968" s="9" t="b">
        <f t="shared" si="396"/>
        <v>1</v>
      </c>
      <c r="T1968" s="9" t="b">
        <f t="shared" si="397"/>
        <v>1</v>
      </c>
      <c r="U1968" s="9">
        <f t="shared" si="398"/>
        <v>3</v>
      </c>
      <c r="V1968" s="92">
        <f t="shared" ca="1" si="399"/>
        <v>43320.233046800386</v>
      </c>
      <c r="W1968" s="92">
        <f t="shared" ca="1" si="400"/>
        <v>43759</v>
      </c>
      <c r="X1968" s="113">
        <f t="shared" si="401"/>
        <v>87.25</v>
      </c>
      <c r="Y1968" s="9" t="b">
        <f t="shared" si="402"/>
        <v>1</v>
      </c>
      <c r="Z1968" s="9" t="str">
        <f>VLOOKUP(H1968,Table2_ContractType!$A$2:$B$4,2,FALSE)</f>
        <v>Month-to-Month</v>
      </c>
      <c r="AA1968" s="9" t="str">
        <f>VLOOKUP(F1968,Table3_PhoneService!$A$2:$B$4,2,FALSE)</f>
        <v>Two or More Lines</v>
      </c>
      <c r="AB1968" s="9" t="str">
        <f>VLOOKUP(G1968,Table4_InternetService!$A$2:$B$4,2,FALSE)</f>
        <v>Fiber Optic</v>
      </c>
    </row>
    <row r="1969" spans="1:28" ht="16">
      <c r="A1969" t="s">
        <v>6377</v>
      </c>
      <c r="B1969" t="s">
        <v>3</v>
      </c>
      <c r="C1969">
        <v>0</v>
      </c>
      <c r="D1969" t="s">
        <v>4</v>
      </c>
      <c r="E1969" t="s">
        <v>5</v>
      </c>
      <c r="F1969">
        <v>1</v>
      </c>
      <c r="G1969">
        <v>1</v>
      </c>
      <c r="H1969">
        <v>2</v>
      </c>
      <c r="I1969" t="s">
        <v>10</v>
      </c>
      <c r="J1969" s="105">
        <v>68.3</v>
      </c>
      <c r="K1969" s="105">
        <f t="shared" si="391"/>
        <v>2.2454794520547945</v>
      </c>
      <c r="L1969" s="105">
        <v>4378.8</v>
      </c>
      <c r="M1969" t="s">
        <v>5</v>
      </c>
      <c r="N1969" s="104">
        <f t="shared" si="390"/>
        <v>64.111273792093712</v>
      </c>
      <c r="O1969" s="104">
        <f t="shared" si="392"/>
        <v>1950.0512445095169</v>
      </c>
      <c r="P1969" s="10" t="b">
        <f t="shared" si="393"/>
        <v>1</v>
      </c>
      <c r="Q1969" s="9" t="b">
        <f t="shared" si="394"/>
        <v>1</v>
      </c>
      <c r="R1969" s="9" t="b">
        <f t="shared" si="395"/>
        <v>1</v>
      </c>
      <c r="S1969" s="9" t="b">
        <f t="shared" si="396"/>
        <v>1</v>
      </c>
      <c r="T1969" s="9" t="b">
        <f t="shared" si="397"/>
        <v>1</v>
      </c>
      <c r="U1969" s="9">
        <f t="shared" si="398"/>
        <v>1</v>
      </c>
      <c r="V1969" s="92">
        <f t="shared" ca="1" si="399"/>
        <v>41808.948755490484</v>
      </c>
      <c r="W1969" s="92">
        <f t="shared" ca="1" si="400"/>
        <v>43759</v>
      </c>
      <c r="X1969" s="113">
        <f t="shared" si="401"/>
        <v>68.3</v>
      </c>
      <c r="Y1969" s="9" t="b">
        <f t="shared" si="402"/>
        <v>1</v>
      </c>
      <c r="Z1969" s="9" t="str">
        <f>VLOOKUP(H1969,Table2_ContractType!$A$2:$B$4,2,FALSE)</f>
        <v>2 Year</v>
      </c>
      <c r="AA1969" s="9" t="str">
        <f>VLOOKUP(F1969,Table3_PhoneService!$A$2:$B$4,2,FALSE)</f>
        <v>One Line</v>
      </c>
      <c r="AB1969" s="9" t="str">
        <f>VLOOKUP(G1969,Table4_InternetService!$A$2:$B$4,2,FALSE)</f>
        <v>DSL</v>
      </c>
    </row>
    <row r="1970" spans="1:28" ht="16">
      <c r="A1970" t="s">
        <v>120</v>
      </c>
      <c r="B1970" t="s">
        <v>9</v>
      </c>
      <c r="C1970">
        <v>0</v>
      </c>
      <c r="D1970" t="s">
        <v>4</v>
      </c>
      <c r="E1970" t="s">
        <v>4</v>
      </c>
      <c r="F1970">
        <v>1</v>
      </c>
      <c r="G1970">
        <v>0</v>
      </c>
      <c r="H1970">
        <v>2</v>
      </c>
      <c r="I1970" t="s">
        <v>17</v>
      </c>
      <c r="J1970" s="105">
        <v>19.399999999999999</v>
      </c>
      <c r="K1970" s="105">
        <f t="shared" si="391"/>
        <v>0.63780821917808217</v>
      </c>
      <c r="L1970" s="105">
        <v>1363.25</v>
      </c>
      <c r="M1970" t="s">
        <v>5</v>
      </c>
      <c r="N1970" s="104">
        <f t="shared" si="390"/>
        <v>70.270618556701038</v>
      </c>
      <c r="O1970" s="104">
        <f t="shared" si="392"/>
        <v>2137.3979810996566</v>
      </c>
      <c r="P1970" s="10" t="b">
        <f t="shared" si="393"/>
        <v>0</v>
      </c>
      <c r="Q1970" s="9" t="b">
        <f t="shared" si="394"/>
        <v>1</v>
      </c>
      <c r="R1970" s="9" t="b">
        <f t="shared" si="395"/>
        <v>1</v>
      </c>
      <c r="S1970" s="9" t="b">
        <f t="shared" si="396"/>
        <v>0</v>
      </c>
      <c r="T1970" s="9" t="b">
        <f t="shared" si="397"/>
        <v>0</v>
      </c>
      <c r="U1970" s="9">
        <f t="shared" si="398"/>
        <v>3</v>
      </c>
      <c r="V1970" s="92">
        <f t="shared" ca="1" si="399"/>
        <v>41621.602018900347</v>
      </c>
      <c r="W1970" s="92">
        <f t="shared" ca="1" si="400"/>
        <v>43759</v>
      </c>
      <c r="X1970" s="113">
        <f t="shared" si="401"/>
        <v>19.399999999999999</v>
      </c>
      <c r="Y1970" s="9" t="b">
        <f t="shared" si="402"/>
        <v>1</v>
      </c>
      <c r="Z1970" s="9" t="str">
        <f>VLOOKUP(H1970,Table2_ContractType!$A$2:$B$4,2,FALSE)</f>
        <v>2 Year</v>
      </c>
      <c r="AA1970" s="9" t="str">
        <f>VLOOKUP(F1970,Table3_PhoneService!$A$2:$B$4,2,FALSE)</f>
        <v>One Line</v>
      </c>
      <c r="AB1970" s="9" t="str">
        <f>VLOOKUP(G1970,Table4_InternetService!$A$2:$B$4,2,FALSE)</f>
        <v>No Internet Service</v>
      </c>
    </row>
    <row r="1971" spans="1:28" ht="16">
      <c r="A1971" t="s">
        <v>1660</v>
      </c>
      <c r="B1971" t="s">
        <v>3</v>
      </c>
      <c r="C1971">
        <v>0</v>
      </c>
      <c r="D1971" t="s">
        <v>5</v>
      </c>
      <c r="E1971" t="s">
        <v>5</v>
      </c>
      <c r="F1971">
        <v>1</v>
      </c>
      <c r="G1971">
        <v>1</v>
      </c>
      <c r="H1971">
        <v>0</v>
      </c>
      <c r="I1971" t="s">
        <v>10</v>
      </c>
      <c r="J1971" s="105">
        <v>56.15</v>
      </c>
      <c r="K1971" s="105">
        <f t="shared" si="391"/>
        <v>1.8460273972602739</v>
      </c>
      <c r="L1971" s="105">
        <v>1439.35</v>
      </c>
      <c r="M1971" t="s">
        <v>5</v>
      </c>
      <c r="N1971" s="104">
        <f t="shared" si="390"/>
        <v>25.6340160284951</v>
      </c>
      <c r="O1971" s="104">
        <f t="shared" si="392"/>
        <v>779.70132086672606</v>
      </c>
      <c r="P1971" s="10" t="b">
        <f t="shared" si="393"/>
        <v>1</v>
      </c>
      <c r="Q1971" s="9" t="b">
        <f t="shared" si="394"/>
        <v>1</v>
      </c>
      <c r="R1971" s="9" t="b">
        <f t="shared" si="395"/>
        <v>1</v>
      </c>
      <c r="S1971" s="9" t="b">
        <f t="shared" si="396"/>
        <v>1</v>
      </c>
      <c r="T1971" s="9" t="b">
        <f t="shared" si="397"/>
        <v>1</v>
      </c>
      <c r="U1971" s="9">
        <f t="shared" si="398"/>
        <v>0</v>
      </c>
      <c r="V1971" s="92">
        <f t="shared" ca="1" si="399"/>
        <v>42979.298679133273</v>
      </c>
      <c r="W1971" s="92">
        <f t="shared" ca="1" si="400"/>
        <v>43759</v>
      </c>
      <c r="X1971" s="113">
        <f t="shared" si="401"/>
        <v>56.15</v>
      </c>
      <c r="Y1971" s="9" t="b">
        <f t="shared" si="402"/>
        <v>1</v>
      </c>
      <c r="Z1971" s="9" t="str">
        <f>VLOOKUP(H1971,Table2_ContractType!$A$2:$B$4,2,FALSE)</f>
        <v>Month-to-Month</v>
      </c>
      <c r="AA1971" s="9" t="str">
        <f>VLOOKUP(F1971,Table3_PhoneService!$A$2:$B$4,2,FALSE)</f>
        <v>One Line</v>
      </c>
      <c r="AB1971" s="9" t="str">
        <f>VLOOKUP(G1971,Table4_InternetService!$A$2:$B$4,2,FALSE)</f>
        <v>DSL</v>
      </c>
    </row>
    <row r="1972" spans="1:28" ht="16">
      <c r="A1972" t="s">
        <v>5264</v>
      </c>
      <c r="B1972" t="s">
        <v>9</v>
      </c>
      <c r="C1972">
        <v>1</v>
      </c>
      <c r="D1972" t="s">
        <v>5</v>
      </c>
      <c r="E1972" t="s">
        <v>5</v>
      </c>
      <c r="F1972">
        <v>1</v>
      </c>
      <c r="G1972">
        <v>1</v>
      </c>
      <c r="H1972">
        <v>1</v>
      </c>
      <c r="I1972" t="s">
        <v>7</v>
      </c>
      <c r="J1972" s="105">
        <v>73</v>
      </c>
      <c r="K1972" s="105">
        <f t="shared" si="391"/>
        <v>2.4</v>
      </c>
      <c r="L1972" s="105">
        <v>2471.25</v>
      </c>
      <c r="M1972" t="s">
        <v>5</v>
      </c>
      <c r="N1972" s="104">
        <f t="shared" si="390"/>
        <v>33.852739726027394</v>
      </c>
      <c r="O1972" s="104">
        <f t="shared" si="392"/>
        <v>1029.6875</v>
      </c>
      <c r="P1972" s="10" t="b">
        <f t="shared" si="393"/>
        <v>0</v>
      </c>
      <c r="Q1972" s="9" t="b">
        <f t="shared" si="394"/>
        <v>1</v>
      </c>
      <c r="R1972" s="9" t="b">
        <f t="shared" si="395"/>
        <v>1</v>
      </c>
      <c r="S1972" s="9" t="b">
        <f t="shared" si="396"/>
        <v>1</v>
      </c>
      <c r="T1972" s="9" t="b">
        <f t="shared" si="397"/>
        <v>1</v>
      </c>
      <c r="U1972" s="9">
        <f t="shared" si="398"/>
        <v>0</v>
      </c>
      <c r="V1972" s="92">
        <f t="shared" ca="1" si="399"/>
        <v>42729.3125</v>
      </c>
      <c r="W1972" s="92">
        <f t="shared" ca="1" si="400"/>
        <v>43759</v>
      </c>
      <c r="X1972" s="113">
        <f t="shared" si="401"/>
        <v>73</v>
      </c>
      <c r="Y1972" s="9" t="b">
        <f t="shared" si="402"/>
        <v>1</v>
      </c>
      <c r="Z1972" s="9" t="str">
        <f>VLOOKUP(H1972,Table2_ContractType!$A$2:$B$4,2,FALSE)</f>
        <v>1 Year</v>
      </c>
      <c r="AA1972" s="9" t="str">
        <f>VLOOKUP(F1972,Table3_PhoneService!$A$2:$B$4,2,FALSE)</f>
        <v>One Line</v>
      </c>
      <c r="AB1972" s="9" t="str">
        <f>VLOOKUP(G1972,Table4_InternetService!$A$2:$B$4,2,FALSE)</f>
        <v>DSL</v>
      </c>
    </row>
    <row r="1973" spans="1:28" ht="16">
      <c r="A1973" t="s">
        <v>4618</v>
      </c>
      <c r="B1973" t="s">
        <v>9</v>
      </c>
      <c r="C1973">
        <v>0</v>
      </c>
      <c r="D1973" t="s">
        <v>5</v>
      </c>
      <c r="E1973" t="s">
        <v>4</v>
      </c>
      <c r="F1973">
        <v>1</v>
      </c>
      <c r="G1973">
        <v>1</v>
      </c>
      <c r="H1973">
        <v>0</v>
      </c>
      <c r="I1973" t="s">
        <v>10</v>
      </c>
      <c r="J1973" s="105">
        <v>59.55</v>
      </c>
      <c r="K1973" s="105">
        <f t="shared" si="391"/>
        <v>1.9578082191780819</v>
      </c>
      <c r="L1973" s="105">
        <v>59.55</v>
      </c>
      <c r="M1973" t="s">
        <v>5</v>
      </c>
      <c r="N1973" s="104">
        <f t="shared" si="390"/>
        <v>1</v>
      </c>
      <c r="O1973" s="104">
        <f t="shared" si="392"/>
        <v>30.416666666666671</v>
      </c>
      <c r="P1973" s="10" t="b">
        <f t="shared" si="393"/>
        <v>0</v>
      </c>
      <c r="Q1973" s="9" t="b">
        <f t="shared" si="394"/>
        <v>1</v>
      </c>
      <c r="R1973" s="9" t="b">
        <f t="shared" si="395"/>
        <v>1</v>
      </c>
      <c r="S1973" s="9" t="b">
        <f t="shared" si="396"/>
        <v>1</v>
      </c>
      <c r="T1973" s="9" t="b">
        <f t="shared" si="397"/>
        <v>1</v>
      </c>
      <c r="U1973" s="9">
        <f t="shared" si="398"/>
        <v>2</v>
      </c>
      <c r="V1973" s="92">
        <f t="shared" ca="1" si="399"/>
        <v>43728.583333333336</v>
      </c>
      <c r="W1973" s="92">
        <f t="shared" ca="1" si="400"/>
        <v>43759</v>
      </c>
      <c r="X1973" s="113">
        <f t="shared" si="401"/>
        <v>59.55</v>
      </c>
      <c r="Y1973" s="9" t="b">
        <f t="shared" si="402"/>
        <v>1</v>
      </c>
      <c r="Z1973" s="9" t="str">
        <f>VLOOKUP(H1973,Table2_ContractType!$A$2:$B$4,2,FALSE)</f>
        <v>Month-to-Month</v>
      </c>
      <c r="AA1973" s="9" t="str">
        <f>VLOOKUP(F1973,Table3_PhoneService!$A$2:$B$4,2,FALSE)</f>
        <v>One Line</v>
      </c>
      <c r="AB1973" s="9" t="str">
        <f>VLOOKUP(G1973,Table4_InternetService!$A$2:$B$4,2,FALSE)</f>
        <v>DSL</v>
      </c>
    </row>
    <row r="1974" spans="1:28" ht="16">
      <c r="A1974" t="s">
        <v>6565</v>
      </c>
      <c r="B1974" t="s">
        <v>3</v>
      </c>
      <c r="C1974">
        <v>0</v>
      </c>
      <c r="D1974" t="s">
        <v>5</v>
      </c>
      <c r="E1974" t="s">
        <v>5</v>
      </c>
      <c r="F1974">
        <v>1</v>
      </c>
      <c r="G1974">
        <v>2</v>
      </c>
      <c r="H1974">
        <v>0</v>
      </c>
      <c r="I1974" t="s">
        <v>7</v>
      </c>
      <c r="J1974" s="105">
        <v>68.650000000000006</v>
      </c>
      <c r="K1974" s="105">
        <f t="shared" si="391"/>
        <v>2.2569863013698632</v>
      </c>
      <c r="L1974" s="105">
        <v>68.650000000000006</v>
      </c>
      <c r="M1974" t="s">
        <v>4</v>
      </c>
      <c r="N1974" s="104">
        <f t="shared" si="390"/>
        <v>1</v>
      </c>
      <c r="O1974" s="104">
        <f t="shared" si="392"/>
        <v>30.416666666666668</v>
      </c>
      <c r="P1974" s="10" t="b">
        <f t="shared" si="393"/>
        <v>1</v>
      </c>
      <c r="Q1974" s="9" t="b">
        <f t="shared" si="394"/>
        <v>0</v>
      </c>
      <c r="R1974" s="9" t="b">
        <f t="shared" si="395"/>
        <v>1</v>
      </c>
      <c r="S1974" s="9" t="b">
        <f t="shared" si="396"/>
        <v>1</v>
      </c>
      <c r="T1974" s="9" t="b">
        <f t="shared" si="397"/>
        <v>1</v>
      </c>
      <c r="U1974" s="9">
        <f t="shared" si="398"/>
        <v>0</v>
      </c>
      <c r="V1974" s="92">
        <f t="shared" ca="1" si="399"/>
        <v>43728.583333333336</v>
      </c>
      <c r="W1974" s="92">
        <f t="shared" ca="1" si="400"/>
        <v>43759</v>
      </c>
      <c r="X1974" s="113">
        <f t="shared" si="401"/>
        <v>68.650000000000006</v>
      </c>
      <c r="Y1974" s="9" t="b">
        <f t="shared" si="402"/>
        <v>1</v>
      </c>
      <c r="Z1974" s="9" t="str">
        <f>VLOOKUP(H1974,Table2_ContractType!$A$2:$B$4,2,FALSE)</f>
        <v>Month-to-Month</v>
      </c>
      <c r="AA1974" s="9" t="str">
        <f>VLOOKUP(F1974,Table3_PhoneService!$A$2:$B$4,2,FALSE)</f>
        <v>One Line</v>
      </c>
      <c r="AB1974" s="9" t="str">
        <f>VLOOKUP(G1974,Table4_InternetService!$A$2:$B$4,2,FALSE)</f>
        <v>Fiber Optic</v>
      </c>
    </row>
    <row r="1975" spans="1:28" ht="16">
      <c r="A1975" t="s">
        <v>6210</v>
      </c>
      <c r="B1975" t="s">
        <v>9</v>
      </c>
      <c r="C1975">
        <v>1</v>
      </c>
      <c r="D1975" t="s">
        <v>5</v>
      </c>
      <c r="E1975" t="s">
        <v>5</v>
      </c>
      <c r="F1975">
        <v>1</v>
      </c>
      <c r="G1975">
        <v>2</v>
      </c>
      <c r="H1975">
        <v>0</v>
      </c>
      <c r="I1975" t="s">
        <v>10</v>
      </c>
      <c r="J1975" s="105">
        <v>89.55</v>
      </c>
      <c r="K1975" s="105">
        <f t="shared" si="391"/>
        <v>2.9441095890410955</v>
      </c>
      <c r="L1975" s="105">
        <v>3856.75</v>
      </c>
      <c r="M1975" t="s">
        <v>4</v>
      </c>
      <c r="N1975" s="104">
        <f t="shared" si="390"/>
        <v>43.068118369625907</v>
      </c>
      <c r="O1975" s="104">
        <f t="shared" si="392"/>
        <v>1309.9886004094549</v>
      </c>
      <c r="P1975" s="10" t="b">
        <f t="shared" si="393"/>
        <v>0</v>
      </c>
      <c r="Q1975" s="9" t="b">
        <f t="shared" si="394"/>
        <v>0</v>
      </c>
      <c r="R1975" s="9" t="b">
        <f t="shared" si="395"/>
        <v>1</v>
      </c>
      <c r="S1975" s="9" t="b">
        <f t="shared" si="396"/>
        <v>1</v>
      </c>
      <c r="T1975" s="9" t="b">
        <f t="shared" si="397"/>
        <v>1</v>
      </c>
      <c r="U1975" s="9">
        <f t="shared" si="398"/>
        <v>0</v>
      </c>
      <c r="V1975" s="92">
        <f t="shared" ca="1" si="399"/>
        <v>42449.011399590549</v>
      </c>
      <c r="W1975" s="92">
        <f t="shared" ca="1" si="400"/>
        <v>43759</v>
      </c>
      <c r="X1975" s="113">
        <f t="shared" si="401"/>
        <v>89.55</v>
      </c>
      <c r="Y1975" s="9" t="b">
        <f t="shared" si="402"/>
        <v>1</v>
      </c>
      <c r="Z1975" s="9" t="str">
        <f>VLOOKUP(H1975,Table2_ContractType!$A$2:$B$4,2,FALSE)</f>
        <v>Month-to-Month</v>
      </c>
      <c r="AA1975" s="9" t="str">
        <f>VLOOKUP(F1975,Table3_PhoneService!$A$2:$B$4,2,FALSE)</f>
        <v>One Line</v>
      </c>
      <c r="AB1975" s="9" t="str">
        <f>VLOOKUP(G1975,Table4_InternetService!$A$2:$B$4,2,FALSE)</f>
        <v>Fiber Optic</v>
      </c>
    </row>
    <row r="1976" spans="1:28" ht="16">
      <c r="A1976" t="s">
        <v>1016</v>
      </c>
      <c r="B1976" t="s">
        <v>3</v>
      </c>
      <c r="C1976">
        <v>1</v>
      </c>
      <c r="D1976" t="s">
        <v>4</v>
      </c>
      <c r="E1976" t="s">
        <v>5</v>
      </c>
      <c r="F1976">
        <v>2</v>
      </c>
      <c r="G1976">
        <v>2</v>
      </c>
      <c r="H1976">
        <v>1</v>
      </c>
      <c r="I1976" t="s">
        <v>17</v>
      </c>
      <c r="J1976" s="105">
        <v>95.85</v>
      </c>
      <c r="K1976" s="105">
        <f t="shared" si="391"/>
        <v>3.1512328767123283</v>
      </c>
      <c r="L1976" s="105">
        <v>5016.25</v>
      </c>
      <c r="M1976" t="s">
        <v>5</v>
      </c>
      <c r="N1976" s="104">
        <f t="shared" si="390"/>
        <v>52.334376630151283</v>
      </c>
      <c r="O1976" s="104">
        <f t="shared" si="392"/>
        <v>1591.8372891671015</v>
      </c>
      <c r="P1976" s="10" t="b">
        <f t="shared" si="393"/>
        <v>1</v>
      </c>
      <c r="Q1976" s="9" t="b">
        <f t="shared" si="394"/>
        <v>1</v>
      </c>
      <c r="R1976" s="9" t="b">
        <f t="shared" si="395"/>
        <v>1</v>
      </c>
      <c r="S1976" s="9" t="b">
        <f t="shared" si="396"/>
        <v>1</v>
      </c>
      <c r="T1976" s="9" t="b">
        <f t="shared" si="397"/>
        <v>1</v>
      </c>
      <c r="U1976" s="9">
        <f t="shared" si="398"/>
        <v>1</v>
      </c>
      <c r="V1976" s="92">
        <f t="shared" ca="1" si="399"/>
        <v>42167.162710832898</v>
      </c>
      <c r="W1976" s="92">
        <f t="shared" ca="1" si="400"/>
        <v>43759</v>
      </c>
      <c r="X1976" s="113">
        <f t="shared" si="401"/>
        <v>95.85</v>
      </c>
      <c r="Y1976" s="9" t="b">
        <f t="shared" si="402"/>
        <v>1</v>
      </c>
      <c r="Z1976" s="9" t="str">
        <f>VLOOKUP(H1976,Table2_ContractType!$A$2:$B$4,2,FALSE)</f>
        <v>1 Year</v>
      </c>
      <c r="AA1976" s="9" t="str">
        <f>VLOOKUP(F1976,Table3_PhoneService!$A$2:$B$4,2,FALSE)</f>
        <v>Two or More Lines</v>
      </c>
      <c r="AB1976" s="9" t="str">
        <f>VLOOKUP(G1976,Table4_InternetService!$A$2:$B$4,2,FALSE)</f>
        <v>Fiber Optic</v>
      </c>
    </row>
    <row r="1977" spans="1:28" ht="16">
      <c r="A1977" t="s">
        <v>3069</v>
      </c>
      <c r="B1977" t="s">
        <v>3</v>
      </c>
      <c r="C1977">
        <v>0</v>
      </c>
      <c r="D1977" t="s">
        <v>5</v>
      </c>
      <c r="E1977" t="s">
        <v>4</v>
      </c>
      <c r="F1977">
        <v>2</v>
      </c>
      <c r="G1977">
        <v>1</v>
      </c>
      <c r="H1977">
        <v>1</v>
      </c>
      <c r="I1977" t="s">
        <v>10</v>
      </c>
      <c r="J1977" s="105">
        <v>55.85</v>
      </c>
      <c r="K1977" s="105">
        <f t="shared" si="391"/>
        <v>1.8361643835616439</v>
      </c>
      <c r="L1977" s="105">
        <v>937.5</v>
      </c>
      <c r="M1977" t="s">
        <v>4</v>
      </c>
      <c r="N1977" s="104">
        <f t="shared" si="390"/>
        <v>16.786034019695613</v>
      </c>
      <c r="O1977" s="104">
        <f t="shared" si="392"/>
        <v>510.57520143240822</v>
      </c>
      <c r="P1977" s="10" t="b">
        <f t="shared" si="393"/>
        <v>1</v>
      </c>
      <c r="Q1977" s="9" t="b">
        <f t="shared" si="394"/>
        <v>0</v>
      </c>
      <c r="R1977" s="9" t="b">
        <f t="shared" si="395"/>
        <v>1</v>
      </c>
      <c r="S1977" s="9" t="b">
        <f t="shared" si="396"/>
        <v>1</v>
      </c>
      <c r="T1977" s="9" t="b">
        <f t="shared" si="397"/>
        <v>1</v>
      </c>
      <c r="U1977" s="9">
        <f t="shared" si="398"/>
        <v>2</v>
      </c>
      <c r="V1977" s="92">
        <f t="shared" ca="1" si="399"/>
        <v>43248.42479856759</v>
      </c>
      <c r="W1977" s="92">
        <f t="shared" ca="1" si="400"/>
        <v>43759</v>
      </c>
      <c r="X1977" s="113">
        <f t="shared" si="401"/>
        <v>55.85</v>
      </c>
      <c r="Y1977" s="9" t="b">
        <f t="shared" si="402"/>
        <v>1</v>
      </c>
      <c r="Z1977" s="9" t="str">
        <f>VLOOKUP(H1977,Table2_ContractType!$A$2:$B$4,2,FALSE)</f>
        <v>1 Year</v>
      </c>
      <c r="AA1977" s="9" t="str">
        <f>VLOOKUP(F1977,Table3_PhoneService!$A$2:$B$4,2,FALSE)</f>
        <v>Two or More Lines</v>
      </c>
      <c r="AB1977" s="9" t="str">
        <f>VLOOKUP(G1977,Table4_InternetService!$A$2:$B$4,2,FALSE)</f>
        <v>DSL</v>
      </c>
    </row>
    <row r="1978" spans="1:28" ht="16">
      <c r="A1978" t="s">
        <v>3986</v>
      </c>
      <c r="B1978" t="s">
        <v>3</v>
      </c>
      <c r="C1978">
        <v>1</v>
      </c>
      <c r="D1978" t="s">
        <v>5</v>
      </c>
      <c r="E1978" t="s">
        <v>5</v>
      </c>
      <c r="F1978">
        <v>2</v>
      </c>
      <c r="G1978">
        <v>2</v>
      </c>
      <c r="H1978">
        <v>0</v>
      </c>
      <c r="I1978" t="s">
        <v>17</v>
      </c>
      <c r="J1978" s="105">
        <v>85.8</v>
      </c>
      <c r="K1978" s="105">
        <f t="shared" si="391"/>
        <v>2.8208219178082188</v>
      </c>
      <c r="L1978" s="105">
        <v>1727.5</v>
      </c>
      <c r="M1978" t="s">
        <v>4</v>
      </c>
      <c r="N1978" s="104">
        <f t="shared" si="390"/>
        <v>20.134032634032636</v>
      </c>
      <c r="O1978" s="104">
        <f t="shared" si="392"/>
        <v>612.41015928515935</v>
      </c>
      <c r="P1978" s="10" t="b">
        <f t="shared" si="393"/>
        <v>1</v>
      </c>
      <c r="Q1978" s="9" t="b">
        <f t="shared" si="394"/>
        <v>0</v>
      </c>
      <c r="R1978" s="9" t="b">
        <f t="shared" si="395"/>
        <v>1</v>
      </c>
      <c r="S1978" s="9" t="b">
        <f t="shared" si="396"/>
        <v>1</v>
      </c>
      <c r="T1978" s="9" t="b">
        <f t="shared" si="397"/>
        <v>1</v>
      </c>
      <c r="U1978" s="9">
        <f t="shared" si="398"/>
        <v>0</v>
      </c>
      <c r="V1978" s="92">
        <f t="shared" ca="1" si="399"/>
        <v>43146.589840714842</v>
      </c>
      <c r="W1978" s="92">
        <f t="shared" ca="1" si="400"/>
        <v>43759</v>
      </c>
      <c r="X1978" s="113">
        <f t="shared" si="401"/>
        <v>85.8</v>
      </c>
      <c r="Y1978" s="9" t="b">
        <f t="shared" si="402"/>
        <v>1</v>
      </c>
      <c r="Z1978" s="9" t="str">
        <f>VLOOKUP(H1978,Table2_ContractType!$A$2:$B$4,2,FALSE)</f>
        <v>Month-to-Month</v>
      </c>
      <c r="AA1978" s="9" t="str">
        <f>VLOOKUP(F1978,Table3_PhoneService!$A$2:$B$4,2,FALSE)</f>
        <v>Two or More Lines</v>
      </c>
      <c r="AB1978" s="9" t="str">
        <f>VLOOKUP(G1978,Table4_InternetService!$A$2:$B$4,2,FALSE)</f>
        <v>Fiber Optic</v>
      </c>
    </row>
    <row r="1979" spans="1:28" ht="16">
      <c r="A1979" t="s">
        <v>5847</v>
      </c>
      <c r="B1979" t="s">
        <v>9</v>
      </c>
      <c r="C1979">
        <v>0</v>
      </c>
      <c r="D1979" t="s">
        <v>5</v>
      </c>
      <c r="E1979" t="s">
        <v>5</v>
      </c>
      <c r="F1979">
        <v>1</v>
      </c>
      <c r="G1979">
        <v>0</v>
      </c>
      <c r="H1979">
        <v>1</v>
      </c>
      <c r="I1979" t="s">
        <v>10</v>
      </c>
      <c r="J1979" s="105">
        <v>19.149999999999999</v>
      </c>
      <c r="K1979" s="105">
        <f t="shared" si="391"/>
        <v>0.62958904109589031</v>
      </c>
      <c r="L1979" s="105">
        <v>124.4</v>
      </c>
      <c r="M1979" t="s">
        <v>5</v>
      </c>
      <c r="N1979" s="104">
        <f t="shared" si="390"/>
        <v>6.4960835509138386</v>
      </c>
      <c r="O1979" s="104">
        <f t="shared" si="392"/>
        <v>197.58920800696262</v>
      </c>
      <c r="P1979" s="10" t="b">
        <f t="shared" si="393"/>
        <v>0</v>
      </c>
      <c r="Q1979" s="9" t="b">
        <f t="shared" si="394"/>
        <v>1</v>
      </c>
      <c r="R1979" s="9" t="b">
        <f t="shared" si="395"/>
        <v>1</v>
      </c>
      <c r="S1979" s="9" t="b">
        <f t="shared" si="396"/>
        <v>0</v>
      </c>
      <c r="T1979" s="9" t="b">
        <f t="shared" si="397"/>
        <v>0</v>
      </c>
      <c r="U1979" s="9">
        <f t="shared" si="398"/>
        <v>0</v>
      </c>
      <c r="V1979" s="92">
        <f t="shared" ca="1" si="399"/>
        <v>43561.410791993039</v>
      </c>
      <c r="W1979" s="92">
        <f t="shared" ca="1" si="400"/>
        <v>43759</v>
      </c>
      <c r="X1979" s="113">
        <f t="shared" si="401"/>
        <v>19.149999999999999</v>
      </c>
      <c r="Y1979" s="9" t="b">
        <f t="shared" si="402"/>
        <v>1</v>
      </c>
      <c r="Z1979" s="9" t="str">
        <f>VLOOKUP(H1979,Table2_ContractType!$A$2:$B$4,2,FALSE)</f>
        <v>1 Year</v>
      </c>
      <c r="AA1979" s="9" t="str">
        <f>VLOOKUP(F1979,Table3_PhoneService!$A$2:$B$4,2,FALSE)</f>
        <v>One Line</v>
      </c>
      <c r="AB1979" s="9" t="str">
        <f>VLOOKUP(G1979,Table4_InternetService!$A$2:$B$4,2,FALSE)</f>
        <v>No Internet Service</v>
      </c>
    </row>
    <row r="1980" spans="1:28" ht="16">
      <c r="A1980" t="s">
        <v>5961</v>
      </c>
      <c r="B1980" t="s">
        <v>9</v>
      </c>
      <c r="C1980">
        <v>0</v>
      </c>
      <c r="D1980" t="s">
        <v>5</v>
      </c>
      <c r="E1980" t="s">
        <v>4</v>
      </c>
      <c r="F1980">
        <v>0</v>
      </c>
      <c r="G1980">
        <v>1</v>
      </c>
      <c r="H1980">
        <v>0</v>
      </c>
      <c r="I1980" t="s">
        <v>7</v>
      </c>
      <c r="J1980" s="105">
        <v>24.7</v>
      </c>
      <c r="K1980" s="105">
        <f t="shared" si="391"/>
        <v>0.81205479452054785</v>
      </c>
      <c r="L1980" s="105">
        <v>24.7</v>
      </c>
      <c r="M1980" t="s">
        <v>5</v>
      </c>
      <c r="N1980" s="104">
        <f t="shared" si="390"/>
        <v>1</v>
      </c>
      <c r="O1980" s="104">
        <f t="shared" si="392"/>
        <v>30.416666666666668</v>
      </c>
      <c r="P1980" s="10" t="b">
        <f t="shared" si="393"/>
        <v>0</v>
      </c>
      <c r="Q1980" s="9" t="b">
        <f t="shared" si="394"/>
        <v>1</v>
      </c>
      <c r="R1980" s="9" t="b">
        <f t="shared" si="395"/>
        <v>0</v>
      </c>
      <c r="S1980" s="9" t="b">
        <f t="shared" si="396"/>
        <v>1</v>
      </c>
      <c r="T1980" s="9" t="b">
        <f t="shared" si="397"/>
        <v>0</v>
      </c>
      <c r="U1980" s="9">
        <f t="shared" si="398"/>
        <v>2</v>
      </c>
      <c r="V1980" s="92">
        <f t="shared" ca="1" si="399"/>
        <v>43728.583333333336</v>
      </c>
      <c r="W1980" s="92">
        <f t="shared" ca="1" si="400"/>
        <v>43759</v>
      </c>
      <c r="X1980" s="113">
        <f t="shared" si="401"/>
        <v>24.7</v>
      </c>
      <c r="Y1980" s="9" t="b">
        <f t="shared" si="402"/>
        <v>1</v>
      </c>
      <c r="Z1980" s="9" t="str">
        <f>VLOOKUP(H1980,Table2_ContractType!$A$2:$B$4,2,FALSE)</f>
        <v>Month-to-Month</v>
      </c>
      <c r="AA1980" s="9" t="str">
        <f>VLOOKUP(F1980,Table3_PhoneService!$A$2:$B$4,2,FALSE)</f>
        <v>No Phone Service</v>
      </c>
      <c r="AB1980" s="9" t="str">
        <f>VLOOKUP(G1980,Table4_InternetService!$A$2:$B$4,2,FALSE)</f>
        <v>DSL</v>
      </c>
    </row>
    <row r="1981" spans="1:28" ht="16">
      <c r="A1981" t="s">
        <v>389</v>
      </c>
      <c r="B1981" t="s">
        <v>3</v>
      </c>
      <c r="C1981">
        <v>0</v>
      </c>
      <c r="D1981" t="s">
        <v>5</v>
      </c>
      <c r="E1981" t="s">
        <v>5</v>
      </c>
      <c r="F1981">
        <v>2</v>
      </c>
      <c r="G1981">
        <v>1</v>
      </c>
      <c r="H1981">
        <v>2</v>
      </c>
      <c r="I1981" t="s">
        <v>7</v>
      </c>
      <c r="J1981" s="105">
        <v>89.65</v>
      </c>
      <c r="K1981" s="105">
        <f t="shared" si="391"/>
        <v>2.9473972602739731</v>
      </c>
      <c r="L1981" s="105">
        <v>5308.7</v>
      </c>
      <c r="M1981" t="s">
        <v>5</v>
      </c>
      <c r="N1981" s="104">
        <f t="shared" si="390"/>
        <v>59.215839375348573</v>
      </c>
      <c r="O1981" s="104">
        <f t="shared" si="392"/>
        <v>1801.1484476668522</v>
      </c>
      <c r="P1981" s="10" t="b">
        <f t="shared" si="393"/>
        <v>1</v>
      </c>
      <c r="Q1981" s="9" t="b">
        <f t="shared" si="394"/>
        <v>1</v>
      </c>
      <c r="R1981" s="9" t="b">
        <f t="shared" si="395"/>
        <v>1</v>
      </c>
      <c r="S1981" s="9" t="b">
        <f t="shared" si="396"/>
        <v>1</v>
      </c>
      <c r="T1981" s="9" t="b">
        <f t="shared" si="397"/>
        <v>1</v>
      </c>
      <c r="U1981" s="9">
        <f t="shared" si="398"/>
        <v>0</v>
      </c>
      <c r="V1981" s="92">
        <f t="shared" ca="1" si="399"/>
        <v>41957.851552333144</v>
      </c>
      <c r="W1981" s="92">
        <f t="shared" ca="1" si="400"/>
        <v>43759</v>
      </c>
      <c r="X1981" s="113">
        <f t="shared" si="401"/>
        <v>89.65</v>
      </c>
      <c r="Y1981" s="9" t="b">
        <f t="shared" si="402"/>
        <v>1</v>
      </c>
      <c r="Z1981" s="9" t="str">
        <f>VLOOKUP(H1981,Table2_ContractType!$A$2:$B$4,2,FALSE)</f>
        <v>2 Year</v>
      </c>
      <c r="AA1981" s="9" t="str">
        <f>VLOOKUP(F1981,Table3_PhoneService!$A$2:$B$4,2,FALSE)</f>
        <v>Two or More Lines</v>
      </c>
      <c r="AB1981" s="9" t="str">
        <f>VLOOKUP(G1981,Table4_InternetService!$A$2:$B$4,2,FALSE)</f>
        <v>DSL</v>
      </c>
    </row>
    <row r="1982" spans="1:28" ht="16">
      <c r="A1982" t="s">
        <v>593</v>
      </c>
      <c r="B1982" t="s">
        <v>3</v>
      </c>
      <c r="C1982">
        <v>1</v>
      </c>
      <c r="D1982" t="s">
        <v>5</v>
      </c>
      <c r="E1982" t="s">
        <v>5</v>
      </c>
      <c r="F1982">
        <v>2</v>
      </c>
      <c r="G1982">
        <v>2</v>
      </c>
      <c r="H1982">
        <v>0</v>
      </c>
      <c r="I1982" t="s">
        <v>7</v>
      </c>
      <c r="J1982" s="105">
        <v>89.2</v>
      </c>
      <c r="K1982" s="105">
        <f t="shared" si="391"/>
        <v>2.9326027397260277</v>
      </c>
      <c r="L1982" s="105">
        <v>346.2</v>
      </c>
      <c r="M1982" t="s">
        <v>4</v>
      </c>
      <c r="N1982" s="104">
        <f t="shared" si="390"/>
        <v>3.8811659192825108</v>
      </c>
      <c r="O1982" s="104">
        <f t="shared" si="392"/>
        <v>118.05213004484304</v>
      </c>
      <c r="P1982" s="10" t="b">
        <f t="shared" si="393"/>
        <v>1</v>
      </c>
      <c r="Q1982" s="9" t="b">
        <f t="shared" si="394"/>
        <v>0</v>
      </c>
      <c r="R1982" s="9" t="b">
        <f t="shared" si="395"/>
        <v>1</v>
      </c>
      <c r="S1982" s="9" t="b">
        <f t="shared" si="396"/>
        <v>1</v>
      </c>
      <c r="T1982" s="9" t="b">
        <f t="shared" si="397"/>
        <v>1</v>
      </c>
      <c r="U1982" s="9">
        <f t="shared" si="398"/>
        <v>0</v>
      </c>
      <c r="V1982" s="92">
        <f t="shared" ca="1" si="399"/>
        <v>43640.947869955155</v>
      </c>
      <c r="W1982" s="92">
        <f t="shared" ca="1" si="400"/>
        <v>43759</v>
      </c>
      <c r="X1982" s="113">
        <f t="shared" si="401"/>
        <v>89.2</v>
      </c>
      <c r="Y1982" s="9" t="b">
        <f t="shared" si="402"/>
        <v>1</v>
      </c>
      <c r="Z1982" s="9" t="str">
        <f>VLOOKUP(H1982,Table2_ContractType!$A$2:$B$4,2,FALSE)</f>
        <v>Month-to-Month</v>
      </c>
      <c r="AA1982" s="9" t="str">
        <f>VLOOKUP(F1982,Table3_PhoneService!$A$2:$B$4,2,FALSE)</f>
        <v>Two or More Lines</v>
      </c>
      <c r="AB1982" s="9" t="str">
        <f>VLOOKUP(G1982,Table4_InternetService!$A$2:$B$4,2,FALSE)</f>
        <v>Fiber Optic</v>
      </c>
    </row>
    <row r="1983" spans="1:28" ht="16">
      <c r="A1983" t="s">
        <v>553</v>
      </c>
      <c r="B1983" t="s">
        <v>3</v>
      </c>
      <c r="C1983">
        <v>0</v>
      </c>
      <c r="D1983" t="s">
        <v>5</v>
      </c>
      <c r="E1983" t="s">
        <v>5</v>
      </c>
      <c r="F1983">
        <v>1</v>
      </c>
      <c r="G1983">
        <v>0</v>
      </c>
      <c r="H1983">
        <v>0</v>
      </c>
      <c r="I1983" t="s">
        <v>10</v>
      </c>
      <c r="J1983" s="105">
        <v>19.55</v>
      </c>
      <c r="K1983" s="105">
        <f t="shared" si="391"/>
        <v>0.64273972602739737</v>
      </c>
      <c r="L1983" s="105">
        <v>19.55</v>
      </c>
      <c r="M1983" t="s">
        <v>5</v>
      </c>
      <c r="N1983" s="104">
        <f t="shared" si="390"/>
        <v>1</v>
      </c>
      <c r="O1983" s="104">
        <f t="shared" si="392"/>
        <v>30.416666666666661</v>
      </c>
      <c r="P1983" s="10" t="b">
        <f t="shared" si="393"/>
        <v>1</v>
      </c>
      <c r="Q1983" s="9" t="b">
        <f t="shared" si="394"/>
        <v>1</v>
      </c>
      <c r="R1983" s="9" t="b">
        <f t="shared" si="395"/>
        <v>1</v>
      </c>
      <c r="S1983" s="9" t="b">
        <f t="shared" si="396"/>
        <v>0</v>
      </c>
      <c r="T1983" s="9" t="b">
        <f t="shared" si="397"/>
        <v>0</v>
      </c>
      <c r="U1983" s="9">
        <f t="shared" si="398"/>
        <v>0</v>
      </c>
      <c r="V1983" s="92">
        <f t="shared" ca="1" si="399"/>
        <v>43728.583333333336</v>
      </c>
      <c r="W1983" s="92">
        <f t="shared" ca="1" si="400"/>
        <v>43759</v>
      </c>
      <c r="X1983" s="113">
        <f t="shared" si="401"/>
        <v>19.55</v>
      </c>
      <c r="Y1983" s="9" t="b">
        <f t="shared" si="402"/>
        <v>1</v>
      </c>
      <c r="Z1983" s="9" t="str">
        <f>VLOOKUP(H1983,Table2_ContractType!$A$2:$B$4,2,FALSE)</f>
        <v>Month-to-Month</v>
      </c>
      <c r="AA1983" s="9" t="str">
        <f>VLOOKUP(F1983,Table3_PhoneService!$A$2:$B$4,2,FALSE)</f>
        <v>One Line</v>
      </c>
      <c r="AB1983" s="9" t="str">
        <f>VLOOKUP(G1983,Table4_InternetService!$A$2:$B$4,2,FALSE)</f>
        <v>No Internet Service</v>
      </c>
    </row>
    <row r="1984" spans="1:28" ht="16">
      <c r="A1984" t="s">
        <v>6201</v>
      </c>
      <c r="B1984" t="s">
        <v>9</v>
      </c>
      <c r="C1984">
        <v>0</v>
      </c>
      <c r="D1984" t="s">
        <v>5</v>
      </c>
      <c r="E1984" t="s">
        <v>5</v>
      </c>
      <c r="F1984">
        <v>1</v>
      </c>
      <c r="G1984">
        <v>2</v>
      </c>
      <c r="H1984">
        <v>0</v>
      </c>
      <c r="I1984" t="s">
        <v>7</v>
      </c>
      <c r="J1984" s="105">
        <v>80.5</v>
      </c>
      <c r="K1984" s="105">
        <f t="shared" si="391"/>
        <v>2.6465753424657534</v>
      </c>
      <c r="L1984" s="105">
        <v>80.5</v>
      </c>
      <c r="M1984" t="s">
        <v>4</v>
      </c>
      <c r="N1984" s="104">
        <f t="shared" si="390"/>
        <v>1</v>
      </c>
      <c r="O1984" s="104">
        <f t="shared" si="392"/>
        <v>30.416666666666668</v>
      </c>
      <c r="P1984" s="10" t="b">
        <f t="shared" si="393"/>
        <v>0</v>
      </c>
      <c r="Q1984" s="9" t="b">
        <f t="shared" si="394"/>
        <v>0</v>
      </c>
      <c r="R1984" s="9" t="b">
        <f t="shared" si="395"/>
        <v>1</v>
      </c>
      <c r="S1984" s="9" t="b">
        <f t="shared" si="396"/>
        <v>1</v>
      </c>
      <c r="T1984" s="9" t="b">
        <f t="shared" si="397"/>
        <v>1</v>
      </c>
      <c r="U1984" s="9">
        <f t="shared" si="398"/>
        <v>0</v>
      </c>
      <c r="V1984" s="92">
        <f t="shared" ca="1" si="399"/>
        <v>43728.583333333336</v>
      </c>
      <c r="W1984" s="92">
        <f t="shared" ca="1" si="400"/>
        <v>43759</v>
      </c>
      <c r="X1984" s="113">
        <f t="shared" si="401"/>
        <v>80.5</v>
      </c>
      <c r="Y1984" s="9" t="b">
        <f t="shared" si="402"/>
        <v>1</v>
      </c>
      <c r="Z1984" s="9" t="str">
        <f>VLOOKUP(H1984,Table2_ContractType!$A$2:$B$4,2,FALSE)</f>
        <v>Month-to-Month</v>
      </c>
      <c r="AA1984" s="9" t="str">
        <f>VLOOKUP(F1984,Table3_PhoneService!$A$2:$B$4,2,FALSE)</f>
        <v>One Line</v>
      </c>
      <c r="AB1984" s="9" t="str">
        <f>VLOOKUP(G1984,Table4_InternetService!$A$2:$B$4,2,FALSE)</f>
        <v>Fiber Optic</v>
      </c>
    </row>
    <row r="1985" spans="1:28" ht="16">
      <c r="A1985" t="s">
        <v>6205</v>
      </c>
      <c r="B1985" t="s">
        <v>3</v>
      </c>
      <c r="C1985">
        <v>0</v>
      </c>
      <c r="D1985" t="s">
        <v>4</v>
      </c>
      <c r="E1985" t="s">
        <v>4</v>
      </c>
      <c r="F1985">
        <v>2</v>
      </c>
      <c r="G1985">
        <v>2</v>
      </c>
      <c r="H1985">
        <v>1</v>
      </c>
      <c r="I1985" t="s">
        <v>13</v>
      </c>
      <c r="J1985" s="105">
        <v>83.65</v>
      </c>
      <c r="K1985" s="105">
        <f t="shared" si="391"/>
        <v>2.7501369863013703</v>
      </c>
      <c r="L1985" s="105">
        <v>5733.4</v>
      </c>
      <c r="M1985" t="s">
        <v>5</v>
      </c>
      <c r="N1985" s="104">
        <f t="shared" si="390"/>
        <v>68.540346682606085</v>
      </c>
      <c r="O1985" s="104">
        <f t="shared" si="392"/>
        <v>2084.7688782626014</v>
      </c>
      <c r="P1985" s="10" t="b">
        <f t="shared" si="393"/>
        <v>1</v>
      </c>
      <c r="Q1985" s="9" t="b">
        <f t="shared" si="394"/>
        <v>1</v>
      </c>
      <c r="R1985" s="9" t="b">
        <f t="shared" si="395"/>
        <v>1</v>
      </c>
      <c r="S1985" s="9" t="b">
        <f t="shared" si="396"/>
        <v>1</v>
      </c>
      <c r="T1985" s="9" t="b">
        <f t="shared" si="397"/>
        <v>1</v>
      </c>
      <c r="U1985" s="9">
        <f t="shared" si="398"/>
        <v>3</v>
      </c>
      <c r="V1985" s="92">
        <f t="shared" ca="1" si="399"/>
        <v>41674.231121737401</v>
      </c>
      <c r="W1985" s="92">
        <f t="shared" ca="1" si="400"/>
        <v>43759</v>
      </c>
      <c r="X1985" s="113">
        <f t="shared" si="401"/>
        <v>83.65</v>
      </c>
      <c r="Y1985" s="9" t="b">
        <f t="shared" si="402"/>
        <v>1</v>
      </c>
      <c r="Z1985" s="9" t="str">
        <f>VLOOKUP(H1985,Table2_ContractType!$A$2:$B$4,2,FALSE)</f>
        <v>1 Year</v>
      </c>
      <c r="AA1985" s="9" t="str">
        <f>VLOOKUP(F1985,Table3_PhoneService!$A$2:$B$4,2,FALSE)</f>
        <v>Two or More Lines</v>
      </c>
      <c r="AB1985" s="9" t="str">
        <f>VLOOKUP(G1985,Table4_InternetService!$A$2:$B$4,2,FALSE)</f>
        <v>Fiber Optic</v>
      </c>
    </row>
    <row r="1986" spans="1:28" ht="16">
      <c r="A1986" t="s">
        <v>6179</v>
      </c>
      <c r="B1986" t="s">
        <v>9</v>
      </c>
      <c r="C1986">
        <v>0</v>
      </c>
      <c r="D1986" t="s">
        <v>5</v>
      </c>
      <c r="E1986" t="s">
        <v>5</v>
      </c>
      <c r="F1986">
        <v>1</v>
      </c>
      <c r="G1986">
        <v>2</v>
      </c>
      <c r="H1986">
        <v>0</v>
      </c>
      <c r="I1986" t="s">
        <v>7</v>
      </c>
      <c r="J1986" s="105">
        <v>79.25</v>
      </c>
      <c r="K1986" s="105">
        <f t="shared" si="391"/>
        <v>2.6054794520547944</v>
      </c>
      <c r="L1986" s="105">
        <v>79.25</v>
      </c>
      <c r="M1986" t="s">
        <v>4</v>
      </c>
      <c r="N1986" s="104">
        <f t="shared" ref="N1986:N2049" si="403">L1986/J1986</f>
        <v>1</v>
      </c>
      <c r="O1986" s="104">
        <f t="shared" si="392"/>
        <v>30.416666666666668</v>
      </c>
      <c r="P1986" s="10" t="b">
        <f t="shared" si="393"/>
        <v>0</v>
      </c>
      <c r="Q1986" s="9" t="b">
        <f t="shared" si="394"/>
        <v>0</v>
      </c>
      <c r="R1986" s="9" t="b">
        <f t="shared" si="395"/>
        <v>1</v>
      </c>
      <c r="S1986" s="9" t="b">
        <f t="shared" si="396"/>
        <v>1</v>
      </c>
      <c r="T1986" s="9" t="b">
        <f t="shared" si="397"/>
        <v>1</v>
      </c>
      <c r="U1986" s="9">
        <f t="shared" si="398"/>
        <v>0</v>
      </c>
      <c r="V1986" s="92">
        <f t="shared" ca="1" si="399"/>
        <v>43728.583333333336</v>
      </c>
      <c r="W1986" s="92">
        <f t="shared" ca="1" si="400"/>
        <v>43759</v>
      </c>
      <c r="X1986" s="113">
        <f t="shared" si="401"/>
        <v>79.25</v>
      </c>
      <c r="Y1986" s="9" t="b">
        <f t="shared" si="402"/>
        <v>1</v>
      </c>
      <c r="Z1986" s="9" t="str">
        <f>VLOOKUP(H1986,Table2_ContractType!$A$2:$B$4,2,FALSE)</f>
        <v>Month-to-Month</v>
      </c>
      <c r="AA1986" s="9" t="str">
        <f>VLOOKUP(F1986,Table3_PhoneService!$A$2:$B$4,2,FALSE)</f>
        <v>One Line</v>
      </c>
      <c r="AB1986" s="9" t="str">
        <f>VLOOKUP(G1986,Table4_InternetService!$A$2:$B$4,2,FALSE)</f>
        <v>Fiber Optic</v>
      </c>
    </row>
    <row r="1987" spans="1:28" ht="16">
      <c r="A1987" t="s">
        <v>345</v>
      </c>
      <c r="B1987" t="s">
        <v>3</v>
      </c>
      <c r="C1987">
        <v>0</v>
      </c>
      <c r="D1987" t="s">
        <v>5</v>
      </c>
      <c r="E1987" t="s">
        <v>5</v>
      </c>
      <c r="F1987">
        <v>2</v>
      </c>
      <c r="G1987">
        <v>2</v>
      </c>
      <c r="H1987">
        <v>0</v>
      </c>
      <c r="I1987" t="s">
        <v>10</v>
      </c>
      <c r="J1987" s="105">
        <v>80.599999999999994</v>
      </c>
      <c r="K1987" s="105">
        <f t="shared" ref="K1987:K2050" si="404">(J1987*12)/365</f>
        <v>2.6498630136986301</v>
      </c>
      <c r="L1987" s="105">
        <v>155.80000000000001</v>
      </c>
      <c r="M1987" t="s">
        <v>4</v>
      </c>
      <c r="N1987" s="104">
        <f t="shared" si="403"/>
        <v>1.9330024813895785</v>
      </c>
      <c r="O1987" s="104">
        <f t="shared" ref="O1987:O2050" si="405">L1987/K1987</f>
        <v>58.79549214226634</v>
      </c>
      <c r="P1987" s="10" t="b">
        <f t="shared" ref="P1987:P2050" si="406">B1987="Female"</f>
        <v>1</v>
      </c>
      <c r="Q1987" s="9" t="b">
        <f t="shared" ref="Q1987:Q2050" si="407">IF(M1987="No",TRUE,FALSE)</f>
        <v>0</v>
      </c>
      <c r="R1987" s="9" t="b">
        <f t="shared" ref="R1987:R2050" si="408">IF(F1987&gt;0,TRUE,FALSE)</f>
        <v>1</v>
      </c>
      <c r="S1987" s="9" t="b">
        <f t="shared" ref="S1987:S2050" si="409">IF(G1987&gt;0,TRUE,FALSE)</f>
        <v>1</v>
      </c>
      <c r="T1987" s="9" t="b">
        <f t="shared" ref="T1987:T2050" si="410">IF(AND(R1987=TRUE,S1987=TRUE),TRUE,FALSE)</f>
        <v>1</v>
      </c>
      <c r="U1987" s="9">
        <f t="shared" ref="U1987:U2050" si="411">IF(AND(D1987="No",E1987="No"),0,IF(AND(D1987="Yes",E1987="No"),1,IF(AND(D1987="No",E1987="Yes"),2,3)))</f>
        <v>0</v>
      </c>
      <c r="V1987" s="92">
        <f t="shared" ref="V1987:V2050" ca="1" si="412">TODAY()-O1987</f>
        <v>43700.204507857736</v>
      </c>
      <c r="W1987" s="92">
        <f t="shared" ref="W1987:W2050" ca="1" si="413">TODAY()</f>
        <v>43759</v>
      </c>
      <c r="X1987" s="113">
        <f t="shared" ref="X1987:X2050" si="414">L1987/N1987</f>
        <v>80.599999999999994</v>
      </c>
      <c r="Y1987" s="9" t="b">
        <f t="shared" ref="Y1987:Y2050" si="415">X1987=J1987</f>
        <v>1</v>
      </c>
      <c r="Z1987" s="9" t="str">
        <f>VLOOKUP(H1987,Table2_ContractType!$A$2:$B$4,2,FALSE)</f>
        <v>Month-to-Month</v>
      </c>
      <c r="AA1987" s="9" t="str">
        <f>VLOOKUP(F1987,Table3_PhoneService!$A$2:$B$4,2,FALSE)</f>
        <v>Two or More Lines</v>
      </c>
      <c r="AB1987" s="9" t="str">
        <f>VLOOKUP(G1987,Table4_InternetService!$A$2:$B$4,2,FALSE)</f>
        <v>Fiber Optic</v>
      </c>
    </row>
    <row r="1988" spans="1:28" ht="16">
      <c r="A1988" t="s">
        <v>6381</v>
      </c>
      <c r="B1988" t="s">
        <v>3</v>
      </c>
      <c r="C1988">
        <v>0</v>
      </c>
      <c r="D1988" t="s">
        <v>5</v>
      </c>
      <c r="E1988" t="s">
        <v>5</v>
      </c>
      <c r="F1988">
        <v>2</v>
      </c>
      <c r="G1988">
        <v>2</v>
      </c>
      <c r="H1988">
        <v>0</v>
      </c>
      <c r="I1988" t="s">
        <v>17</v>
      </c>
      <c r="J1988" s="105">
        <v>89.3</v>
      </c>
      <c r="K1988" s="105">
        <f t="shared" si="404"/>
        <v>2.9358904109589039</v>
      </c>
      <c r="L1988" s="105">
        <v>4016.85</v>
      </c>
      <c r="M1988" t="s">
        <v>4</v>
      </c>
      <c r="N1988" s="104">
        <f t="shared" si="403"/>
        <v>44.981522956326991</v>
      </c>
      <c r="O1988" s="104">
        <f t="shared" si="405"/>
        <v>1368.1879899216126</v>
      </c>
      <c r="P1988" s="10" t="b">
        <f t="shared" si="406"/>
        <v>1</v>
      </c>
      <c r="Q1988" s="9" t="b">
        <f t="shared" si="407"/>
        <v>0</v>
      </c>
      <c r="R1988" s="9" t="b">
        <f t="shared" si="408"/>
        <v>1</v>
      </c>
      <c r="S1988" s="9" t="b">
        <f t="shared" si="409"/>
        <v>1</v>
      </c>
      <c r="T1988" s="9" t="b">
        <f t="shared" si="410"/>
        <v>1</v>
      </c>
      <c r="U1988" s="9">
        <f t="shared" si="411"/>
        <v>0</v>
      </c>
      <c r="V1988" s="92">
        <f t="shared" ca="1" si="412"/>
        <v>42390.812010078385</v>
      </c>
      <c r="W1988" s="92">
        <f t="shared" ca="1" si="413"/>
        <v>43759</v>
      </c>
      <c r="X1988" s="113">
        <f t="shared" si="414"/>
        <v>89.3</v>
      </c>
      <c r="Y1988" s="9" t="b">
        <f t="shared" si="415"/>
        <v>1</v>
      </c>
      <c r="Z1988" s="9" t="str">
        <f>VLOOKUP(H1988,Table2_ContractType!$A$2:$B$4,2,FALSE)</f>
        <v>Month-to-Month</v>
      </c>
      <c r="AA1988" s="9" t="str">
        <f>VLOOKUP(F1988,Table3_PhoneService!$A$2:$B$4,2,FALSE)</f>
        <v>Two or More Lines</v>
      </c>
      <c r="AB1988" s="9" t="str">
        <f>VLOOKUP(G1988,Table4_InternetService!$A$2:$B$4,2,FALSE)</f>
        <v>Fiber Optic</v>
      </c>
    </row>
    <row r="1989" spans="1:28" ht="16">
      <c r="A1989" t="s">
        <v>4069</v>
      </c>
      <c r="B1989" t="s">
        <v>3</v>
      </c>
      <c r="C1989">
        <v>0</v>
      </c>
      <c r="D1989" t="s">
        <v>4</v>
      </c>
      <c r="E1989" t="s">
        <v>4</v>
      </c>
      <c r="F1989">
        <v>2</v>
      </c>
      <c r="G1989">
        <v>2</v>
      </c>
      <c r="H1989">
        <v>0</v>
      </c>
      <c r="I1989" t="s">
        <v>7</v>
      </c>
      <c r="J1989" s="105">
        <v>84.85</v>
      </c>
      <c r="K1989" s="105">
        <f t="shared" si="404"/>
        <v>2.7895890410958901</v>
      </c>
      <c r="L1989" s="105">
        <v>3303.05</v>
      </c>
      <c r="M1989" t="s">
        <v>4</v>
      </c>
      <c r="N1989" s="104">
        <f t="shared" si="403"/>
        <v>38.928108426635241</v>
      </c>
      <c r="O1989" s="104">
        <f t="shared" si="405"/>
        <v>1184.063297976822</v>
      </c>
      <c r="P1989" s="10" t="b">
        <f t="shared" si="406"/>
        <v>1</v>
      </c>
      <c r="Q1989" s="9" t="b">
        <f t="shared" si="407"/>
        <v>0</v>
      </c>
      <c r="R1989" s="9" t="b">
        <f t="shared" si="408"/>
        <v>1</v>
      </c>
      <c r="S1989" s="9" t="b">
        <f t="shared" si="409"/>
        <v>1</v>
      </c>
      <c r="T1989" s="9" t="b">
        <f t="shared" si="410"/>
        <v>1</v>
      </c>
      <c r="U1989" s="9">
        <f t="shared" si="411"/>
        <v>3</v>
      </c>
      <c r="V1989" s="92">
        <f t="shared" ca="1" si="412"/>
        <v>42574.93670202318</v>
      </c>
      <c r="W1989" s="92">
        <f t="shared" ca="1" si="413"/>
        <v>43759</v>
      </c>
      <c r="X1989" s="113">
        <f t="shared" si="414"/>
        <v>84.85</v>
      </c>
      <c r="Y1989" s="9" t="b">
        <f t="shared" si="415"/>
        <v>1</v>
      </c>
      <c r="Z1989" s="9" t="str">
        <f>VLOOKUP(H1989,Table2_ContractType!$A$2:$B$4,2,FALSE)</f>
        <v>Month-to-Month</v>
      </c>
      <c r="AA1989" s="9" t="str">
        <f>VLOOKUP(F1989,Table3_PhoneService!$A$2:$B$4,2,FALSE)</f>
        <v>Two or More Lines</v>
      </c>
      <c r="AB1989" s="9" t="str">
        <f>VLOOKUP(G1989,Table4_InternetService!$A$2:$B$4,2,FALSE)</f>
        <v>Fiber Optic</v>
      </c>
    </row>
    <row r="1990" spans="1:28" ht="16">
      <c r="A1990" t="s">
        <v>3285</v>
      </c>
      <c r="B1990" t="s">
        <v>3</v>
      </c>
      <c r="C1990">
        <v>0</v>
      </c>
      <c r="D1990" t="s">
        <v>5</v>
      </c>
      <c r="E1990" t="s">
        <v>5</v>
      </c>
      <c r="F1990">
        <v>1</v>
      </c>
      <c r="G1990">
        <v>2</v>
      </c>
      <c r="H1990">
        <v>0</v>
      </c>
      <c r="I1990" t="s">
        <v>7</v>
      </c>
      <c r="J1990" s="105">
        <v>105.1</v>
      </c>
      <c r="K1990" s="105">
        <f t="shared" si="404"/>
        <v>3.4553424657534242</v>
      </c>
      <c r="L1990" s="105">
        <v>3634.8</v>
      </c>
      <c r="M1990" t="s">
        <v>5</v>
      </c>
      <c r="N1990" s="104">
        <f t="shared" si="403"/>
        <v>34.584205518553759</v>
      </c>
      <c r="O1990" s="104">
        <f t="shared" si="405"/>
        <v>1051.9362511893437</v>
      </c>
      <c r="P1990" s="10" t="b">
        <f t="shared" si="406"/>
        <v>1</v>
      </c>
      <c r="Q1990" s="9" t="b">
        <f t="shared" si="407"/>
        <v>1</v>
      </c>
      <c r="R1990" s="9" t="b">
        <f t="shared" si="408"/>
        <v>1</v>
      </c>
      <c r="S1990" s="9" t="b">
        <f t="shared" si="409"/>
        <v>1</v>
      </c>
      <c r="T1990" s="9" t="b">
        <f t="shared" si="410"/>
        <v>1</v>
      </c>
      <c r="U1990" s="9">
        <f t="shared" si="411"/>
        <v>0</v>
      </c>
      <c r="V1990" s="92">
        <f t="shared" ca="1" si="412"/>
        <v>42707.063748810659</v>
      </c>
      <c r="W1990" s="92">
        <f t="shared" ca="1" si="413"/>
        <v>43759</v>
      </c>
      <c r="X1990" s="113">
        <f t="shared" si="414"/>
        <v>105.10000000000001</v>
      </c>
      <c r="Y1990" s="9" t="b">
        <f t="shared" si="415"/>
        <v>1</v>
      </c>
      <c r="Z1990" s="9" t="str">
        <f>VLOOKUP(H1990,Table2_ContractType!$A$2:$B$4,2,FALSE)</f>
        <v>Month-to-Month</v>
      </c>
      <c r="AA1990" s="9" t="str">
        <f>VLOOKUP(F1990,Table3_PhoneService!$A$2:$B$4,2,FALSE)</f>
        <v>One Line</v>
      </c>
      <c r="AB1990" s="9" t="str">
        <f>VLOOKUP(G1990,Table4_InternetService!$A$2:$B$4,2,FALSE)</f>
        <v>Fiber Optic</v>
      </c>
    </row>
    <row r="1991" spans="1:28" ht="16">
      <c r="A1991" t="s">
        <v>141</v>
      </c>
      <c r="B1991" t="s">
        <v>3</v>
      </c>
      <c r="C1991">
        <v>0</v>
      </c>
      <c r="D1991" t="s">
        <v>5</v>
      </c>
      <c r="E1991" t="s">
        <v>5</v>
      </c>
      <c r="F1991">
        <v>2</v>
      </c>
      <c r="G1991">
        <v>2</v>
      </c>
      <c r="H1991">
        <v>0</v>
      </c>
      <c r="I1991" t="s">
        <v>7</v>
      </c>
      <c r="J1991" s="105">
        <v>85.95</v>
      </c>
      <c r="K1991" s="105">
        <f t="shared" si="404"/>
        <v>2.8257534246575347</v>
      </c>
      <c r="L1991" s="105">
        <v>1215.6500000000001</v>
      </c>
      <c r="M1991" t="s">
        <v>5</v>
      </c>
      <c r="N1991" s="104">
        <f t="shared" si="403"/>
        <v>14.143688190808611</v>
      </c>
      <c r="O1991" s="104">
        <f t="shared" si="405"/>
        <v>430.20384913709518</v>
      </c>
      <c r="P1991" s="10" t="b">
        <f t="shared" si="406"/>
        <v>1</v>
      </c>
      <c r="Q1991" s="9" t="b">
        <f t="shared" si="407"/>
        <v>1</v>
      </c>
      <c r="R1991" s="9" t="b">
        <f t="shared" si="408"/>
        <v>1</v>
      </c>
      <c r="S1991" s="9" t="b">
        <f t="shared" si="409"/>
        <v>1</v>
      </c>
      <c r="T1991" s="9" t="b">
        <f t="shared" si="410"/>
        <v>1</v>
      </c>
      <c r="U1991" s="9">
        <f t="shared" si="411"/>
        <v>0</v>
      </c>
      <c r="V1991" s="92">
        <f t="shared" ca="1" si="412"/>
        <v>43328.796150862901</v>
      </c>
      <c r="W1991" s="92">
        <f t="shared" ca="1" si="413"/>
        <v>43759</v>
      </c>
      <c r="X1991" s="113">
        <f t="shared" si="414"/>
        <v>85.95</v>
      </c>
      <c r="Y1991" s="9" t="b">
        <f t="shared" si="415"/>
        <v>1</v>
      </c>
      <c r="Z1991" s="9" t="str">
        <f>VLOOKUP(H1991,Table2_ContractType!$A$2:$B$4,2,FALSE)</f>
        <v>Month-to-Month</v>
      </c>
      <c r="AA1991" s="9" t="str">
        <f>VLOOKUP(F1991,Table3_PhoneService!$A$2:$B$4,2,FALSE)</f>
        <v>Two or More Lines</v>
      </c>
      <c r="AB1991" s="9" t="str">
        <f>VLOOKUP(G1991,Table4_InternetService!$A$2:$B$4,2,FALSE)</f>
        <v>Fiber Optic</v>
      </c>
    </row>
    <row r="1992" spans="1:28" ht="16">
      <c r="A1992" t="s">
        <v>4142</v>
      </c>
      <c r="B1992" t="s">
        <v>3</v>
      </c>
      <c r="C1992">
        <v>0</v>
      </c>
      <c r="D1992" t="s">
        <v>5</v>
      </c>
      <c r="E1992" t="s">
        <v>5</v>
      </c>
      <c r="F1992">
        <v>1</v>
      </c>
      <c r="G1992">
        <v>0</v>
      </c>
      <c r="H1992">
        <v>0</v>
      </c>
      <c r="I1992" t="s">
        <v>10</v>
      </c>
      <c r="J1992" s="105">
        <v>20.25</v>
      </c>
      <c r="K1992" s="105">
        <f t="shared" si="404"/>
        <v>0.66575342465753429</v>
      </c>
      <c r="L1992" s="105">
        <v>20.25</v>
      </c>
      <c r="M1992" t="s">
        <v>4</v>
      </c>
      <c r="N1992" s="104">
        <f t="shared" si="403"/>
        <v>1</v>
      </c>
      <c r="O1992" s="104">
        <f t="shared" si="405"/>
        <v>30.416666666666664</v>
      </c>
      <c r="P1992" s="10" t="b">
        <f t="shared" si="406"/>
        <v>1</v>
      </c>
      <c r="Q1992" s="9" t="b">
        <f t="shared" si="407"/>
        <v>0</v>
      </c>
      <c r="R1992" s="9" t="b">
        <f t="shared" si="408"/>
        <v>1</v>
      </c>
      <c r="S1992" s="9" t="b">
        <f t="shared" si="409"/>
        <v>0</v>
      </c>
      <c r="T1992" s="9" t="b">
        <f t="shared" si="410"/>
        <v>0</v>
      </c>
      <c r="U1992" s="9">
        <f t="shared" si="411"/>
        <v>0</v>
      </c>
      <c r="V1992" s="92">
        <f t="shared" ca="1" si="412"/>
        <v>43728.583333333336</v>
      </c>
      <c r="W1992" s="92">
        <f t="shared" ca="1" si="413"/>
        <v>43759</v>
      </c>
      <c r="X1992" s="113">
        <f t="shared" si="414"/>
        <v>20.25</v>
      </c>
      <c r="Y1992" s="9" t="b">
        <f t="shared" si="415"/>
        <v>1</v>
      </c>
      <c r="Z1992" s="9" t="str">
        <f>VLOOKUP(H1992,Table2_ContractType!$A$2:$B$4,2,FALSE)</f>
        <v>Month-to-Month</v>
      </c>
      <c r="AA1992" s="9" t="str">
        <f>VLOOKUP(F1992,Table3_PhoneService!$A$2:$B$4,2,FALSE)</f>
        <v>One Line</v>
      </c>
      <c r="AB1992" s="9" t="str">
        <f>VLOOKUP(G1992,Table4_InternetService!$A$2:$B$4,2,FALSE)</f>
        <v>No Internet Service</v>
      </c>
    </row>
    <row r="1993" spans="1:28" ht="16">
      <c r="A1993" t="s">
        <v>5612</v>
      </c>
      <c r="B1993" t="s">
        <v>3</v>
      </c>
      <c r="C1993">
        <v>0</v>
      </c>
      <c r="D1993" t="s">
        <v>4</v>
      </c>
      <c r="E1993" t="s">
        <v>4</v>
      </c>
      <c r="F1993">
        <v>0</v>
      </c>
      <c r="G1993">
        <v>1</v>
      </c>
      <c r="H1993">
        <v>1</v>
      </c>
      <c r="I1993" t="s">
        <v>10</v>
      </c>
      <c r="J1993" s="105">
        <v>40.9</v>
      </c>
      <c r="K1993" s="105">
        <f t="shared" si="404"/>
        <v>1.3446575342465752</v>
      </c>
      <c r="L1993" s="105">
        <v>1383.6</v>
      </c>
      <c r="M1993" t="s">
        <v>5</v>
      </c>
      <c r="N1993" s="104">
        <f t="shared" si="403"/>
        <v>33.828850855745721</v>
      </c>
      <c r="O1993" s="104">
        <f t="shared" si="405"/>
        <v>1028.960880195599</v>
      </c>
      <c r="P1993" s="10" t="b">
        <f t="shared" si="406"/>
        <v>1</v>
      </c>
      <c r="Q1993" s="9" t="b">
        <f t="shared" si="407"/>
        <v>1</v>
      </c>
      <c r="R1993" s="9" t="b">
        <f t="shared" si="408"/>
        <v>0</v>
      </c>
      <c r="S1993" s="9" t="b">
        <f t="shared" si="409"/>
        <v>1</v>
      </c>
      <c r="T1993" s="9" t="b">
        <f t="shared" si="410"/>
        <v>0</v>
      </c>
      <c r="U1993" s="9">
        <f t="shared" si="411"/>
        <v>3</v>
      </c>
      <c r="V1993" s="92">
        <f t="shared" ca="1" si="412"/>
        <v>42730.039119804402</v>
      </c>
      <c r="W1993" s="92">
        <f t="shared" ca="1" si="413"/>
        <v>43759</v>
      </c>
      <c r="X1993" s="113">
        <f t="shared" si="414"/>
        <v>40.9</v>
      </c>
      <c r="Y1993" s="9" t="b">
        <f t="shared" si="415"/>
        <v>1</v>
      </c>
      <c r="Z1993" s="9" t="str">
        <f>VLOOKUP(H1993,Table2_ContractType!$A$2:$B$4,2,FALSE)</f>
        <v>1 Year</v>
      </c>
      <c r="AA1993" s="9" t="str">
        <f>VLOOKUP(F1993,Table3_PhoneService!$A$2:$B$4,2,FALSE)</f>
        <v>No Phone Service</v>
      </c>
      <c r="AB1993" s="9" t="str">
        <f>VLOOKUP(G1993,Table4_InternetService!$A$2:$B$4,2,FALSE)</f>
        <v>DSL</v>
      </c>
    </row>
    <row r="1994" spans="1:28" ht="16">
      <c r="A1994" t="s">
        <v>4780</v>
      </c>
      <c r="B1994" t="s">
        <v>9</v>
      </c>
      <c r="C1994">
        <v>0</v>
      </c>
      <c r="D1994" t="s">
        <v>4</v>
      </c>
      <c r="E1994" t="s">
        <v>4</v>
      </c>
      <c r="F1994">
        <v>1</v>
      </c>
      <c r="G1994">
        <v>0</v>
      </c>
      <c r="H1994">
        <v>1</v>
      </c>
      <c r="I1994" t="s">
        <v>7</v>
      </c>
      <c r="J1994" s="105">
        <v>19.899999999999999</v>
      </c>
      <c r="K1994" s="105">
        <f t="shared" si="404"/>
        <v>0.65424657534246566</v>
      </c>
      <c r="L1994" s="105">
        <v>666</v>
      </c>
      <c r="M1994" t="s">
        <v>5</v>
      </c>
      <c r="N1994" s="104">
        <f t="shared" si="403"/>
        <v>33.467336683417088</v>
      </c>
      <c r="O1994" s="104">
        <f t="shared" si="405"/>
        <v>1017.9648241206031</v>
      </c>
      <c r="P1994" s="10" t="b">
        <f t="shared" si="406"/>
        <v>0</v>
      </c>
      <c r="Q1994" s="9" t="b">
        <f t="shared" si="407"/>
        <v>1</v>
      </c>
      <c r="R1994" s="9" t="b">
        <f t="shared" si="408"/>
        <v>1</v>
      </c>
      <c r="S1994" s="9" t="b">
        <f t="shared" si="409"/>
        <v>0</v>
      </c>
      <c r="T1994" s="9" t="b">
        <f t="shared" si="410"/>
        <v>0</v>
      </c>
      <c r="U1994" s="9">
        <f t="shared" si="411"/>
        <v>3</v>
      </c>
      <c r="V1994" s="92">
        <f t="shared" ca="1" si="412"/>
        <v>42741.035175879399</v>
      </c>
      <c r="W1994" s="92">
        <f t="shared" ca="1" si="413"/>
        <v>43759</v>
      </c>
      <c r="X1994" s="113">
        <f t="shared" si="414"/>
        <v>19.899999999999999</v>
      </c>
      <c r="Y1994" s="9" t="b">
        <f t="shared" si="415"/>
        <v>1</v>
      </c>
      <c r="Z1994" s="9" t="str">
        <f>VLOOKUP(H1994,Table2_ContractType!$A$2:$B$4,2,FALSE)</f>
        <v>1 Year</v>
      </c>
      <c r="AA1994" s="9" t="str">
        <f>VLOOKUP(F1994,Table3_PhoneService!$A$2:$B$4,2,FALSE)</f>
        <v>One Line</v>
      </c>
      <c r="AB1994" s="9" t="str">
        <f>VLOOKUP(G1994,Table4_InternetService!$A$2:$B$4,2,FALSE)</f>
        <v>No Internet Service</v>
      </c>
    </row>
    <row r="1995" spans="1:28" ht="16">
      <c r="A1995" t="s">
        <v>2188</v>
      </c>
      <c r="B1995" t="s">
        <v>9</v>
      </c>
      <c r="C1995">
        <v>1</v>
      </c>
      <c r="D1995" t="s">
        <v>4</v>
      </c>
      <c r="E1995" t="s">
        <v>5</v>
      </c>
      <c r="F1995">
        <v>2</v>
      </c>
      <c r="G1995">
        <v>2</v>
      </c>
      <c r="H1995">
        <v>2</v>
      </c>
      <c r="I1995" t="s">
        <v>17</v>
      </c>
      <c r="J1995" s="105">
        <v>102.65</v>
      </c>
      <c r="K1995" s="105">
        <f t="shared" si="404"/>
        <v>3.3747945205479457</v>
      </c>
      <c r="L1995" s="105">
        <v>7550.3</v>
      </c>
      <c r="M1995" t="s">
        <v>5</v>
      </c>
      <c r="N1995" s="104">
        <f t="shared" si="403"/>
        <v>73.553823672674127</v>
      </c>
      <c r="O1995" s="104">
        <f t="shared" si="405"/>
        <v>2237.2621367105048</v>
      </c>
      <c r="P1995" s="10" t="b">
        <f t="shared" si="406"/>
        <v>0</v>
      </c>
      <c r="Q1995" s="9" t="b">
        <f t="shared" si="407"/>
        <v>1</v>
      </c>
      <c r="R1995" s="9" t="b">
        <f t="shared" si="408"/>
        <v>1</v>
      </c>
      <c r="S1995" s="9" t="b">
        <f t="shared" si="409"/>
        <v>1</v>
      </c>
      <c r="T1995" s="9" t="b">
        <f t="shared" si="410"/>
        <v>1</v>
      </c>
      <c r="U1995" s="9">
        <f t="shared" si="411"/>
        <v>1</v>
      </c>
      <c r="V1995" s="92">
        <f t="shared" ca="1" si="412"/>
        <v>41521.737863289498</v>
      </c>
      <c r="W1995" s="92">
        <f t="shared" ca="1" si="413"/>
        <v>43759</v>
      </c>
      <c r="X1995" s="113">
        <f t="shared" si="414"/>
        <v>102.65000000000002</v>
      </c>
      <c r="Y1995" s="9" t="b">
        <f t="shared" si="415"/>
        <v>1</v>
      </c>
      <c r="Z1995" s="9" t="str">
        <f>VLOOKUP(H1995,Table2_ContractType!$A$2:$B$4,2,FALSE)</f>
        <v>2 Year</v>
      </c>
      <c r="AA1995" s="9" t="str">
        <f>VLOOKUP(F1995,Table3_PhoneService!$A$2:$B$4,2,FALSE)</f>
        <v>Two or More Lines</v>
      </c>
      <c r="AB1995" s="9" t="str">
        <f>VLOOKUP(G1995,Table4_InternetService!$A$2:$B$4,2,FALSE)</f>
        <v>Fiber Optic</v>
      </c>
    </row>
    <row r="1996" spans="1:28" ht="16">
      <c r="A1996" t="s">
        <v>3540</v>
      </c>
      <c r="B1996" t="s">
        <v>9</v>
      </c>
      <c r="C1996">
        <v>1</v>
      </c>
      <c r="D1996" t="s">
        <v>4</v>
      </c>
      <c r="E1996" t="s">
        <v>5</v>
      </c>
      <c r="F1996">
        <v>1</v>
      </c>
      <c r="G1996">
        <v>2</v>
      </c>
      <c r="H1996">
        <v>0</v>
      </c>
      <c r="I1996" t="s">
        <v>7</v>
      </c>
      <c r="J1996" s="105">
        <v>74.2</v>
      </c>
      <c r="K1996" s="105">
        <f t="shared" si="404"/>
        <v>2.4394520547945207</v>
      </c>
      <c r="L1996" s="105">
        <v>140.1</v>
      </c>
      <c r="M1996" t="s">
        <v>5</v>
      </c>
      <c r="N1996" s="104">
        <f t="shared" si="403"/>
        <v>1.8881401617250673</v>
      </c>
      <c r="O1996" s="104">
        <f t="shared" si="405"/>
        <v>57.430929919137462</v>
      </c>
      <c r="P1996" s="10" t="b">
        <f t="shared" si="406"/>
        <v>0</v>
      </c>
      <c r="Q1996" s="9" t="b">
        <f t="shared" si="407"/>
        <v>1</v>
      </c>
      <c r="R1996" s="9" t="b">
        <f t="shared" si="408"/>
        <v>1</v>
      </c>
      <c r="S1996" s="9" t="b">
        <f t="shared" si="409"/>
        <v>1</v>
      </c>
      <c r="T1996" s="9" t="b">
        <f t="shared" si="410"/>
        <v>1</v>
      </c>
      <c r="U1996" s="9">
        <f t="shared" si="411"/>
        <v>1</v>
      </c>
      <c r="V1996" s="92">
        <f t="shared" ca="1" si="412"/>
        <v>43701.569070080863</v>
      </c>
      <c r="W1996" s="92">
        <f t="shared" ca="1" si="413"/>
        <v>43759</v>
      </c>
      <c r="X1996" s="113">
        <f t="shared" si="414"/>
        <v>74.2</v>
      </c>
      <c r="Y1996" s="9" t="b">
        <f t="shared" si="415"/>
        <v>1</v>
      </c>
      <c r="Z1996" s="9" t="str">
        <f>VLOOKUP(H1996,Table2_ContractType!$A$2:$B$4,2,FALSE)</f>
        <v>Month-to-Month</v>
      </c>
      <c r="AA1996" s="9" t="str">
        <f>VLOOKUP(F1996,Table3_PhoneService!$A$2:$B$4,2,FALSE)</f>
        <v>One Line</v>
      </c>
      <c r="AB1996" s="9" t="str">
        <f>VLOOKUP(G1996,Table4_InternetService!$A$2:$B$4,2,FALSE)</f>
        <v>Fiber Optic</v>
      </c>
    </row>
    <row r="1997" spans="1:28" ht="16">
      <c r="A1997" t="s">
        <v>2562</v>
      </c>
      <c r="B1997" t="s">
        <v>3</v>
      </c>
      <c r="C1997">
        <v>0</v>
      </c>
      <c r="D1997" t="s">
        <v>5</v>
      </c>
      <c r="E1997" t="s">
        <v>5</v>
      </c>
      <c r="F1997">
        <v>1</v>
      </c>
      <c r="G1997">
        <v>0</v>
      </c>
      <c r="H1997">
        <v>0</v>
      </c>
      <c r="I1997" t="s">
        <v>13</v>
      </c>
      <c r="J1997" s="105">
        <v>19.45</v>
      </c>
      <c r="K1997" s="105">
        <f t="shared" si="404"/>
        <v>0.6394520547945205</v>
      </c>
      <c r="L1997" s="105">
        <v>227.45</v>
      </c>
      <c r="M1997" t="s">
        <v>5</v>
      </c>
      <c r="N1997" s="104">
        <f t="shared" si="403"/>
        <v>11.694087403598971</v>
      </c>
      <c r="O1997" s="104">
        <f t="shared" si="405"/>
        <v>355.6951585261354</v>
      </c>
      <c r="P1997" s="10" t="b">
        <f t="shared" si="406"/>
        <v>1</v>
      </c>
      <c r="Q1997" s="9" t="b">
        <f t="shared" si="407"/>
        <v>1</v>
      </c>
      <c r="R1997" s="9" t="b">
        <f t="shared" si="408"/>
        <v>1</v>
      </c>
      <c r="S1997" s="9" t="b">
        <f t="shared" si="409"/>
        <v>0</v>
      </c>
      <c r="T1997" s="9" t="b">
        <f t="shared" si="410"/>
        <v>0</v>
      </c>
      <c r="U1997" s="9">
        <f t="shared" si="411"/>
        <v>0</v>
      </c>
      <c r="V1997" s="92">
        <f t="shared" ca="1" si="412"/>
        <v>43403.304841473866</v>
      </c>
      <c r="W1997" s="92">
        <f t="shared" ca="1" si="413"/>
        <v>43759</v>
      </c>
      <c r="X1997" s="113">
        <f t="shared" si="414"/>
        <v>19.45</v>
      </c>
      <c r="Y1997" s="9" t="b">
        <f t="shared" si="415"/>
        <v>1</v>
      </c>
      <c r="Z1997" s="9" t="str">
        <f>VLOOKUP(H1997,Table2_ContractType!$A$2:$B$4,2,FALSE)</f>
        <v>Month-to-Month</v>
      </c>
      <c r="AA1997" s="9" t="str">
        <f>VLOOKUP(F1997,Table3_PhoneService!$A$2:$B$4,2,FALSE)</f>
        <v>One Line</v>
      </c>
      <c r="AB1997" s="9" t="str">
        <f>VLOOKUP(G1997,Table4_InternetService!$A$2:$B$4,2,FALSE)</f>
        <v>No Internet Service</v>
      </c>
    </row>
    <row r="1998" spans="1:28" ht="16">
      <c r="A1998" t="s">
        <v>1547</v>
      </c>
      <c r="B1998" t="s">
        <v>9</v>
      </c>
      <c r="C1998">
        <v>0</v>
      </c>
      <c r="D1998" t="s">
        <v>4</v>
      </c>
      <c r="E1998" t="s">
        <v>4</v>
      </c>
      <c r="F1998">
        <v>1</v>
      </c>
      <c r="G1998">
        <v>1</v>
      </c>
      <c r="H1998">
        <v>2</v>
      </c>
      <c r="I1998" t="s">
        <v>13</v>
      </c>
      <c r="J1998" s="105">
        <v>75.75</v>
      </c>
      <c r="K1998" s="105">
        <f t="shared" si="404"/>
        <v>2.4904109589041097</v>
      </c>
      <c r="L1998" s="105">
        <v>5388.15</v>
      </c>
      <c r="M1998" t="s">
        <v>5</v>
      </c>
      <c r="N1998" s="104">
        <f t="shared" si="403"/>
        <v>71.130693069306929</v>
      </c>
      <c r="O1998" s="104">
        <f t="shared" si="405"/>
        <v>2163.5585808580854</v>
      </c>
      <c r="P1998" s="10" t="b">
        <f t="shared" si="406"/>
        <v>0</v>
      </c>
      <c r="Q1998" s="9" t="b">
        <f t="shared" si="407"/>
        <v>1</v>
      </c>
      <c r="R1998" s="9" t="b">
        <f t="shared" si="408"/>
        <v>1</v>
      </c>
      <c r="S1998" s="9" t="b">
        <f t="shared" si="409"/>
        <v>1</v>
      </c>
      <c r="T1998" s="9" t="b">
        <f t="shared" si="410"/>
        <v>1</v>
      </c>
      <c r="U1998" s="9">
        <f t="shared" si="411"/>
        <v>3</v>
      </c>
      <c r="V1998" s="92">
        <f t="shared" ca="1" si="412"/>
        <v>41595.441419141913</v>
      </c>
      <c r="W1998" s="92">
        <f t="shared" ca="1" si="413"/>
        <v>43759</v>
      </c>
      <c r="X1998" s="113">
        <f t="shared" si="414"/>
        <v>75.75</v>
      </c>
      <c r="Y1998" s="9" t="b">
        <f t="shared" si="415"/>
        <v>1</v>
      </c>
      <c r="Z1998" s="9" t="str">
        <f>VLOOKUP(H1998,Table2_ContractType!$A$2:$B$4,2,FALSE)</f>
        <v>2 Year</v>
      </c>
      <c r="AA1998" s="9" t="str">
        <f>VLOOKUP(F1998,Table3_PhoneService!$A$2:$B$4,2,FALSE)</f>
        <v>One Line</v>
      </c>
      <c r="AB1998" s="9" t="str">
        <f>VLOOKUP(G1998,Table4_InternetService!$A$2:$B$4,2,FALSE)</f>
        <v>DSL</v>
      </c>
    </row>
    <row r="1999" spans="1:28" ht="16">
      <c r="A1999" t="s">
        <v>3383</v>
      </c>
      <c r="B1999" t="s">
        <v>9</v>
      </c>
      <c r="C1999">
        <v>1</v>
      </c>
      <c r="D1999" t="s">
        <v>5</v>
      </c>
      <c r="E1999" t="s">
        <v>5</v>
      </c>
      <c r="F1999">
        <v>2</v>
      </c>
      <c r="G1999">
        <v>2</v>
      </c>
      <c r="H1999">
        <v>0</v>
      </c>
      <c r="I1999" t="s">
        <v>13</v>
      </c>
      <c r="J1999" s="105">
        <v>104.9</v>
      </c>
      <c r="K1999" s="105">
        <f t="shared" si="404"/>
        <v>3.4487671232876718</v>
      </c>
      <c r="L1999" s="105">
        <v>5913.95</v>
      </c>
      <c r="M1999" t="s">
        <v>5</v>
      </c>
      <c r="N1999" s="104">
        <f t="shared" si="403"/>
        <v>56.377025738798849</v>
      </c>
      <c r="O1999" s="104">
        <f t="shared" si="405"/>
        <v>1714.8011995551315</v>
      </c>
      <c r="P1999" s="10" t="b">
        <f t="shared" si="406"/>
        <v>0</v>
      </c>
      <c r="Q1999" s="9" t="b">
        <f t="shared" si="407"/>
        <v>1</v>
      </c>
      <c r="R1999" s="9" t="b">
        <f t="shared" si="408"/>
        <v>1</v>
      </c>
      <c r="S1999" s="9" t="b">
        <f t="shared" si="409"/>
        <v>1</v>
      </c>
      <c r="T1999" s="9" t="b">
        <f t="shared" si="410"/>
        <v>1</v>
      </c>
      <c r="U1999" s="9">
        <f t="shared" si="411"/>
        <v>0</v>
      </c>
      <c r="V1999" s="92">
        <f t="shared" ca="1" si="412"/>
        <v>42044.198800444865</v>
      </c>
      <c r="W1999" s="92">
        <f t="shared" ca="1" si="413"/>
        <v>43759</v>
      </c>
      <c r="X1999" s="113">
        <f t="shared" si="414"/>
        <v>104.9</v>
      </c>
      <c r="Y1999" s="9" t="b">
        <f t="shared" si="415"/>
        <v>1</v>
      </c>
      <c r="Z1999" s="9" t="str">
        <f>VLOOKUP(H1999,Table2_ContractType!$A$2:$B$4,2,FALSE)</f>
        <v>Month-to-Month</v>
      </c>
      <c r="AA1999" s="9" t="str">
        <f>VLOOKUP(F1999,Table3_PhoneService!$A$2:$B$4,2,FALSE)</f>
        <v>Two or More Lines</v>
      </c>
      <c r="AB1999" s="9" t="str">
        <f>VLOOKUP(G1999,Table4_InternetService!$A$2:$B$4,2,FALSE)</f>
        <v>Fiber Optic</v>
      </c>
    </row>
    <row r="2000" spans="1:28" ht="16">
      <c r="A2000" t="s">
        <v>2389</v>
      </c>
      <c r="B2000" t="s">
        <v>3</v>
      </c>
      <c r="C2000">
        <v>0</v>
      </c>
      <c r="D2000" t="s">
        <v>4</v>
      </c>
      <c r="E2000" t="s">
        <v>5</v>
      </c>
      <c r="F2000">
        <v>1</v>
      </c>
      <c r="G2000">
        <v>2</v>
      </c>
      <c r="H2000">
        <v>0</v>
      </c>
      <c r="I2000" t="s">
        <v>7</v>
      </c>
      <c r="J2000" s="105">
        <v>70.3</v>
      </c>
      <c r="K2000" s="105">
        <f t="shared" si="404"/>
        <v>2.3112328767123285</v>
      </c>
      <c r="L2000" s="105">
        <v>2416.5500000000002</v>
      </c>
      <c r="M2000" t="s">
        <v>4</v>
      </c>
      <c r="N2000" s="104">
        <f t="shared" si="403"/>
        <v>34.374822190611667</v>
      </c>
      <c r="O2000" s="104">
        <f t="shared" si="405"/>
        <v>1045.5675082977716</v>
      </c>
      <c r="P2000" s="10" t="b">
        <f t="shared" si="406"/>
        <v>1</v>
      </c>
      <c r="Q2000" s="9" t="b">
        <f t="shared" si="407"/>
        <v>0</v>
      </c>
      <c r="R2000" s="9" t="b">
        <f t="shared" si="408"/>
        <v>1</v>
      </c>
      <c r="S2000" s="9" t="b">
        <f t="shared" si="409"/>
        <v>1</v>
      </c>
      <c r="T2000" s="9" t="b">
        <f t="shared" si="410"/>
        <v>1</v>
      </c>
      <c r="U2000" s="9">
        <f t="shared" si="411"/>
        <v>1</v>
      </c>
      <c r="V2000" s="92">
        <f t="shared" ca="1" si="412"/>
        <v>42713.432491702231</v>
      </c>
      <c r="W2000" s="92">
        <f t="shared" ca="1" si="413"/>
        <v>43759</v>
      </c>
      <c r="X2000" s="113">
        <f t="shared" si="414"/>
        <v>70.3</v>
      </c>
      <c r="Y2000" s="9" t="b">
        <f t="shared" si="415"/>
        <v>1</v>
      </c>
      <c r="Z2000" s="9" t="str">
        <f>VLOOKUP(H2000,Table2_ContractType!$A$2:$B$4,2,FALSE)</f>
        <v>Month-to-Month</v>
      </c>
      <c r="AA2000" s="9" t="str">
        <f>VLOOKUP(F2000,Table3_PhoneService!$A$2:$B$4,2,FALSE)</f>
        <v>One Line</v>
      </c>
      <c r="AB2000" s="9" t="str">
        <f>VLOOKUP(G2000,Table4_InternetService!$A$2:$B$4,2,FALSE)</f>
        <v>Fiber Optic</v>
      </c>
    </row>
    <row r="2001" spans="1:28" ht="16">
      <c r="A2001" t="s">
        <v>5279</v>
      </c>
      <c r="B2001" t="s">
        <v>9</v>
      </c>
      <c r="C2001">
        <v>0</v>
      </c>
      <c r="D2001" t="s">
        <v>4</v>
      </c>
      <c r="E2001" t="s">
        <v>4</v>
      </c>
      <c r="F2001">
        <v>2</v>
      </c>
      <c r="G2001">
        <v>1</v>
      </c>
      <c r="H2001">
        <v>2</v>
      </c>
      <c r="I2001" t="s">
        <v>13</v>
      </c>
      <c r="J2001" s="105">
        <v>86.9</v>
      </c>
      <c r="K2001" s="105">
        <f t="shared" si="404"/>
        <v>2.8569863013698633</v>
      </c>
      <c r="L2001" s="105">
        <v>6194.1</v>
      </c>
      <c r="M2001" t="s">
        <v>5</v>
      </c>
      <c r="N2001" s="104">
        <f t="shared" si="403"/>
        <v>71.278481012658233</v>
      </c>
      <c r="O2001" s="104">
        <f t="shared" si="405"/>
        <v>2168.0537974683543</v>
      </c>
      <c r="P2001" s="10" t="b">
        <f t="shared" si="406"/>
        <v>0</v>
      </c>
      <c r="Q2001" s="9" t="b">
        <f t="shared" si="407"/>
        <v>1</v>
      </c>
      <c r="R2001" s="9" t="b">
        <f t="shared" si="408"/>
        <v>1</v>
      </c>
      <c r="S2001" s="9" t="b">
        <f t="shared" si="409"/>
        <v>1</v>
      </c>
      <c r="T2001" s="9" t="b">
        <f t="shared" si="410"/>
        <v>1</v>
      </c>
      <c r="U2001" s="9">
        <f t="shared" si="411"/>
        <v>3</v>
      </c>
      <c r="V2001" s="92">
        <f t="shared" ca="1" si="412"/>
        <v>41590.946202531646</v>
      </c>
      <c r="W2001" s="92">
        <f t="shared" ca="1" si="413"/>
        <v>43759</v>
      </c>
      <c r="X2001" s="113">
        <f t="shared" si="414"/>
        <v>86.9</v>
      </c>
      <c r="Y2001" s="9" t="b">
        <f t="shared" si="415"/>
        <v>1</v>
      </c>
      <c r="Z2001" s="9" t="str">
        <f>VLOOKUP(H2001,Table2_ContractType!$A$2:$B$4,2,FALSE)</f>
        <v>2 Year</v>
      </c>
      <c r="AA2001" s="9" t="str">
        <f>VLOOKUP(F2001,Table3_PhoneService!$A$2:$B$4,2,FALSE)</f>
        <v>Two or More Lines</v>
      </c>
      <c r="AB2001" s="9" t="str">
        <f>VLOOKUP(G2001,Table4_InternetService!$A$2:$B$4,2,FALSE)</f>
        <v>DSL</v>
      </c>
    </row>
    <row r="2002" spans="1:28" ht="16">
      <c r="A2002" t="s">
        <v>1558</v>
      </c>
      <c r="B2002" t="s">
        <v>3</v>
      </c>
      <c r="C2002">
        <v>0</v>
      </c>
      <c r="D2002" t="s">
        <v>4</v>
      </c>
      <c r="E2002" t="s">
        <v>5</v>
      </c>
      <c r="F2002">
        <v>2</v>
      </c>
      <c r="G2002">
        <v>2</v>
      </c>
      <c r="H2002">
        <v>1</v>
      </c>
      <c r="I2002" t="s">
        <v>7</v>
      </c>
      <c r="J2002" s="105">
        <v>107.5</v>
      </c>
      <c r="K2002" s="105">
        <f t="shared" si="404"/>
        <v>3.5342465753424657</v>
      </c>
      <c r="L2002" s="105">
        <v>6873.75</v>
      </c>
      <c r="M2002" t="s">
        <v>4</v>
      </c>
      <c r="N2002" s="104">
        <f t="shared" si="403"/>
        <v>63.941860465116278</v>
      </c>
      <c r="O2002" s="104">
        <f t="shared" si="405"/>
        <v>1944.8982558139535</v>
      </c>
      <c r="P2002" s="10" t="b">
        <f t="shared" si="406"/>
        <v>1</v>
      </c>
      <c r="Q2002" s="9" t="b">
        <f t="shared" si="407"/>
        <v>0</v>
      </c>
      <c r="R2002" s="9" t="b">
        <f t="shared" si="408"/>
        <v>1</v>
      </c>
      <c r="S2002" s="9" t="b">
        <f t="shared" si="409"/>
        <v>1</v>
      </c>
      <c r="T2002" s="9" t="b">
        <f t="shared" si="410"/>
        <v>1</v>
      </c>
      <c r="U2002" s="9">
        <f t="shared" si="411"/>
        <v>1</v>
      </c>
      <c r="V2002" s="92">
        <f t="shared" ca="1" si="412"/>
        <v>41814.101744186046</v>
      </c>
      <c r="W2002" s="92">
        <f t="shared" ca="1" si="413"/>
        <v>43759</v>
      </c>
      <c r="X2002" s="113">
        <f t="shared" si="414"/>
        <v>107.5</v>
      </c>
      <c r="Y2002" s="9" t="b">
        <f t="shared" si="415"/>
        <v>1</v>
      </c>
      <c r="Z2002" s="9" t="str">
        <f>VLOOKUP(H2002,Table2_ContractType!$A$2:$B$4,2,FALSE)</f>
        <v>1 Year</v>
      </c>
      <c r="AA2002" s="9" t="str">
        <f>VLOOKUP(F2002,Table3_PhoneService!$A$2:$B$4,2,FALSE)</f>
        <v>Two or More Lines</v>
      </c>
      <c r="AB2002" s="9" t="str">
        <f>VLOOKUP(G2002,Table4_InternetService!$A$2:$B$4,2,FALSE)</f>
        <v>Fiber Optic</v>
      </c>
    </row>
    <row r="2003" spans="1:28" ht="16">
      <c r="A2003" t="s">
        <v>6036</v>
      </c>
      <c r="B2003" t="s">
        <v>3</v>
      </c>
      <c r="C2003">
        <v>0</v>
      </c>
      <c r="D2003" t="s">
        <v>5</v>
      </c>
      <c r="E2003" t="s">
        <v>4</v>
      </c>
      <c r="F2003">
        <v>1</v>
      </c>
      <c r="G2003">
        <v>1</v>
      </c>
      <c r="H2003">
        <v>0</v>
      </c>
      <c r="I2003" t="s">
        <v>13</v>
      </c>
      <c r="J2003" s="105">
        <v>45.2</v>
      </c>
      <c r="K2003" s="105">
        <f t="shared" si="404"/>
        <v>1.4860273972602742</v>
      </c>
      <c r="L2003" s="105">
        <v>1841.9</v>
      </c>
      <c r="M2003" t="s">
        <v>5</v>
      </c>
      <c r="N2003" s="104">
        <f t="shared" si="403"/>
        <v>40.75</v>
      </c>
      <c r="O2003" s="104">
        <f t="shared" si="405"/>
        <v>1239.4791666666665</v>
      </c>
      <c r="P2003" s="10" t="b">
        <f t="shared" si="406"/>
        <v>1</v>
      </c>
      <c r="Q2003" s="9" t="b">
        <f t="shared" si="407"/>
        <v>1</v>
      </c>
      <c r="R2003" s="9" t="b">
        <f t="shared" si="408"/>
        <v>1</v>
      </c>
      <c r="S2003" s="9" t="b">
        <f t="shared" si="409"/>
        <v>1</v>
      </c>
      <c r="T2003" s="9" t="b">
        <f t="shared" si="410"/>
        <v>1</v>
      </c>
      <c r="U2003" s="9">
        <f t="shared" si="411"/>
        <v>2</v>
      </c>
      <c r="V2003" s="92">
        <f t="shared" ca="1" si="412"/>
        <v>42519.520833333336</v>
      </c>
      <c r="W2003" s="92">
        <f t="shared" ca="1" si="413"/>
        <v>43759</v>
      </c>
      <c r="X2003" s="113">
        <f t="shared" si="414"/>
        <v>45.2</v>
      </c>
      <c r="Y2003" s="9" t="b">
        <f t="shared" si="415"/>
        <v>1</v>
      </c>
      <c r="Z2003" s="9" t="str">
        <f>VLOOKUP(H2003,Table2_ContractType!$A$2:$B$4,2,FALSE)</f>
        <v>Month-to-Month</v>
      </c>
      <c r="AA2003" s="9" t="str">
        <f>VLOOKUP(F2003,Table3_PhoneService!$A$2:$B$4,2,FALSE)</f>
        <v>One Line</v>
      </c>
      <c r="AB2003" s="9" t="str">
        <f>VLOOKUP(G2003,Table4_InternetService!$A$2:$B$4,2,FALSE)</f>
        <v>DSL</v>
      </c>
    </row>
    <row r="2004" spans="1:28" ht="16">
      <c r="A2004" t="s">
        <v>5737</v>
      </c>
      <c r="B2004" t="s">
        <v>3</v>
      </c>
      <c r="C2004">
        <v>0</v>
      </c>
      <c r="D2004" t="s">
        <v>4</v>
      </c>
      <c r="E2004" t="s">
        <v>4</v>
      </c>
      <c r="F2004">
        <v>1</v>
      </c>
      <c r="G2004">
        <v>0</v>
      </c>
      <c r="H2004">
        <v>2</v>
      </c>
      <c r="I2004" t="s">
        <v>13</v>
      </c>
      <c r="J2004" s="105">
        <v>21.3</v>
      </c>
      <c r="K2004" s="105">
        <f t="shared" si="404"/>
        <v>0.70027397260273982</v>
      </c>
      <c r="L2004" s="105">
        <v>1041.8</v>
      </c>
      <c r="M2004" t="s">
        <v>5</v>
      </c>
      <c r="N2004" s="104">
        <f t="shared" si="403"/>
        <v>48.910798122065721</v>
      </c>
      <c r="O2004" s="104">
        <f t="shared" si="405"/>
        <v>1487.7034428794989</v>
      </c>
      <c r="P2004" s="10" t="b">
        <f t="shared" si="406"/>
        <v>1</v>
      </c>
      <c r="Q2004" s="9" t="b">
        <f t="shared" si="407"/>
        <v>1</v>
      </c>
      <c r="R2004" s="9" t="b">
        <f t="shared" si="408"/>
        <v>1</v>
      </c>
      <c r="S2004" s="9" t="b">
        <f t="shared" si="409"/>
        <v>0</v>
      </c>
      <c r="T2004" s="9" t="b">
        <f t="shared" si="410"/>
        <v>0</v>
      </c>
      <c r="U2004" s="9">
        <f t="shared" si="411"/>
        <v>3</v>
      </c>
      <c r="V2004" s="92">
        <f t="shared" ca="1" si="412"/>
        <v>42271.296557120499</v>
      </c>
      <c r="W2004" s="92">
        <f t="shared" ca="1" si="413"/>
        <v>43759</v>
      </c>
      <c r="X2004" s="113">
        <f t="shared" si="414"/>
        <v>21.3</v>
      </c>
      <c r="Y2004" s="9" t="b">
        <f t="shared" si="415"/>
        <v>1</v>
      </c>
      <c r="Z2004" s="9" t="str">
        <f>VLOOKUP(H2004,Table2_ContractType!$A$2:$B$4,2,FALSE)</f>
        <v>2 Year</v>
      </c>
      <c r="AA2004" s="9" t="str">
        <f>VLOOKUP(F2004,Table3_PhoneService!$A$2:$B$4,2,FALSE)</f>
        <v>One Line</v>
      </c>
      <c r="AB2004" s="9" t="str">
        <f>VLOOKUP(G2004,Table4_InternetService!$A$2:$B$4,2,FALSE)</f>
        <v>No Internet Service</v>
      </c>
    </row>
    <row r="2005" spans="1:28" ht="16">
      <c r="A2005" t="s">
        <v>4621</v>
      </c>
      <c r="B2005" t="s">
        <v>9</v>
      </c>
      <c r="C2005">
        <v>0</v>
      </c>
      <c r="D2005" t="s">
        <v>4</v>
      </c>
      <c r="E2005" t="s">
        <v>5</v>
      </c>
      <c r="F2005">
        <v>2</v>
      </c>
      <c r="G2005">
        <v>2</v>
      </c>
      <c r="H2005">
        <v>1</v>
      </c>
      <c r="I2005" t="s">
        <v>13</v>
      </c>
      <c r="J2005" s="105">
        <v>117.8</v>
      </c>
      <c r="K2005" s="105">
        <f t="shared" si="404"/>
        <v>3.8728767123287668</v>
      </c>
      <c r="L2005" s="105">
        <v>8684.7999999999993</v>
      </c>
      <c r="M2005" t="s">
        <v>4</v>
      </c>
      <c r="N2005" s="104">
        <f t="shared" si="403"/>
        <v>73.724957555178264</v>
      </c>
      <c r="O2005" s="104">
        <f t="shared" si="405"/>
        <v>2242.4674589700057</v>
      </c>
      <c r="P2005" s="10" t="b">
        <f t="shared" si="406"/>
        <v>0</v>
      </c>
      <c r="Q2005" s="9" t="b">
        <f t="shared" si="407"/>
        <v>0</v>
      </c>
      <c r="R2005" s="9" t="b">
        <f t="shared" si="408"/>
        <v>1</v>
      </c>
      <c r="S2005" s="9" t="b">
        <f t="shared" si="409"/>
        <v>1</v>
      </c>
      <c r="T2005" s="9" t="b">
        <f t="shared" si="410"/>
        <v>1</v>
      </c>
      <c r="U2005" s="9">
        <f t="shared" si="411"/>
        <v>1</v>
      </c>
      <c r="V2005" s="92">
        <f t="shared" ca="1" si="412"/>
        <v>41516.532541029992</v>
      </c>
      <c r="W2005" s="92">
        <f t="shared" ca="1" si="413"/>
        <v>43759</v>
      </c>
      <c r="X2005" s="113">
        <f t="shared" si="414"/>
        <v>117.8</v>
      </c>
      <c r="Y2005" s="9" t="b">
        <f t="shared" si="415"/>
        <v>1</v>
      </c>
      <c r="Z2005" s="9" t="str">
        <f>VLOOKUP(H2005,Table2_ContractType!$A$2:$B$4,2,FALSE)</f>
        <v>1 Year</v>
      </c>
      <c r="AA2005" s="9" t="str">
        <f>VLOOKUP(F2005,Table3_PhoneService!$A$2:$B$4,2,FALSE)</f>
        <v>Two or More Lines</v>
      </c>
      <c r="AB2005" s="9" t="str">
        <f>VLOOKUP(G2005,Table4_InternetService!$A$2:$B$4,2,FALSE)</f>
        <v>Fiber Optic</v>
      </c>
    </row>
    <row r="2006" spans="1:28" ht="16">
      <c r="A2006" t="s">
        <v>6302</v>
      </c>
      <c r="B2006" t="s">
        <v>3</v>
      </c>
      <c r="C2006">
        <v>0</v>
      </c>
      <c r="D2006" t="s">
        <v>5</v>
      </c>
      <c r="E2006" t="s">
        <v>5</v>
      </c>
      <c r="F2006">
        <v>2</v>
      </c>
      <c r="G2006">
        <v>1</v>
      </c>
      <c r="H2006">
        <v>1</v>
      </c>
      <c r="I2006" t="s">
        <v>17</v>
      </c>
      <c r="J2006" s="105">
        <v>79.849999999999994</v>
      </c>
      <c r="K2006" s="105">
        <f t="shared" si="404"/>
        <v>2.6252054794520547</v>
      </c>
      <c r="L2006" s="105">
        <v>4786.1000000000004</v>
      </c>
      <c r="M2006" t="s">
        <v>5</v>
      </c>
      <c r="N2006" s="104">
        <f t="shared" si="403"/>
        <v>59.938634940513474</v>
      </c>
      <c r="O2006" s="104">
        <f t="shared" si="405"/>
        <v>1823.133479440618</v>
      </c>
      <c r="P2006" s="10" t="b">
        <f t="shared" si="406"/>
        <v>1</v>
      </c>
      <c r="Q2006" s="9" t="b">
        <f t="shared" si="407"/>
        <v>1</v>
      </c>
      <c r="R2006" s="9" t="b">
        <f t="shared" si="408"/>
        <v>1</v>
      </c>
      <c r="S2006" s="9" t="b">
        <f t="shared" si="409"/>
        <v>1</v>
      </c>
      <c r="T2006" s="9" t="b">
        <f t="shared" si="410"/>
        <v>1</v>
      </c>
      <c r="U2006" s="9">
        <f t="shared" si="411"/>
        <v>0</v>
      </c>
      <c r="V2006" s="92">
        <f t="shared" ca="1" si="412"/>
        <v>41935.866520559379</v>
      </c>
      <c r="W2006" s="92">
        <f t="shared" ca="1" si="413"/>
        <v>43759</v>
      </c>
      <c r="X2006" s="113">
        <f t="shared" si="414"/>
        <v>79.849999999999994</v>
      </c>
      <c r="Y2006" s="9" t="b">
        <f t="shared" si="415"/>
        <v>1</v>
      </c>
      <c r="Z2006" s="9" t="str">
        <f>VLOOKUP(H2006,Table2_ContractType!$A$2:$B$4,2,FALSE)</f>
        <v>1 Year</v>
      </c>
      <c r="AA2006" s="9" t="str">
        <f>VLOOKUP(F2006,Table3_PhoneService!$A$2:$B$4,2,FALSE)</f>
        <v>Two or More Lines</v>
      </c>
      <c r="AB2006" s="9" t="str">
        <f>VLOOKUP(G2006,Table4_InternetService!$A$2:$B$4,2,FALSE)</f>
        <v>DSL</v>
      </c>
    </row>
    <row r="2007" spans="1:28" ht="16">
      <c r="A2007" t="s">
        <v>5526</v>
      </c>
      <c r="B2007" t="s">
        <v>3</v>
      </c>
      <c r="C2007">
        <v>0</v>
      </c>
      <c r="D2007" t="s">
        <v>4</v>
      </c>
      <c r="E2007" t="s">
        <v>4</v>
      </c>
      <c r="F2007">
        <v>1</v>
      </c>
      <c r="G2007">
        <v>0</v>
      </c>
      <c r="H2007">
        <v>2</v>
      </c>
      <c r="I2007" t="s">
        <v>10</v>
      </c>
      <c r="J2007" s="105">
        <v>19.350000000000001</v>
      </c>
      <c r="K2007" s="105">
        <f t="shared" si="404"/>
        <v>0.63616438356164384</v>
      </c>
      <c r="L2007" s="105">
        <v>309.25</v>
      </c>
      <c r="M2007" t="s">
        <v>5</v>
      </c>
      <c r="N2007" s="104">
        <f t="shared" si="403"/>
        <v>15.981912144702841</v>
      </c>
      <c r="O2007" s="104">
        <f t="shared" si="405"/>
        <v>486.11649440137813</v>
      </c>
      <c r="P2007" s="10" t="b">
        <f t="shared" si="406"/>
        <v>1</v>
      </c>
      <c r="Q2007" s="9" t="b">
        <f t="shared" si="407"/>
        <v>1</v>
      </c>
      <c r="R2007" s="9" t="b">
        <f t="shared" si="408"/>
        <v>1</v>
      </c>
      <c r="S2007" s="9" t="b">
        <f t="shared" si="409"/>
        <v>0</v>
      </c>
      <c r="T2007" s="9" t="b">
        <f t="shared" si="410"/>
        <v>0</v>
      </c>
      <c r="U2007" s="9">
        <f t="shared" si="411"/>
        <v>3</v>
      </c>
      <c r="V2007" s="92">
        <f t="shared" ca="1" si="412"/>
        <v>43272.88350559862</v>
      </c>
      <c r="W2007" s="92">
        <f t="shared" ca="1" si="413"/>
        <v>43759</v>
      </c>
      <c r="X2007" s="113">
        <f t="shared" si="414"/>
        <v>19.350000000000001</v>
      </c>
      <c r="Y2007" s="9" t="b">
        <f t="shared" si="415"/>
        <v>1</v>
      </c>
      <c r="Z2007" s="9" t="str">
        <f>VLOOKUP(H2007,Table2_ContractType!$A$2:$B$4,2,FALSE)</f>
        <v>2 Year</v>
      </c>
      <c r="AA2007" s="9" t="str">
        <f>VLOOKUP(F2007,Table3_PhoneService!$A$2:$B$4,2,FALSE)</f>
        <v>One Line</v>
      </c>
      <c r="AB2007" s="9" t="str">
        <f>VLOOKUP(G2007,Table4_InternetService!$A$2:$B$4,2,FALSE)</f>
        <v>No Internet Service</v>
      </c>
    </row>
    <row r="2008" spans="1:28" ht="16">
      <c r="A2008" t="s">
        <v>5340</v>
      </c>
      <c r="B2008" t="s">
        <v>3</v>
      </c>
      <c r="C2008">
        <v>0</v>
      </c>
      <c r="D2008" t="s">
        <v>4</v>
      </c>
      <c r="E2008" t="s">
        <v>5</v>
      </c>
      <c r="F2008">
        <v>0</v>
      </c>
      <c r="G2008">
        <v>1</v>
      </c>
      <c r="H2008">
        <v>0</v>
      </c>
      <c r="I2008" t="s">
        <v>13</v>
      </c>
      <c r="J2008" s="105">
        <v>34</v>
      </c>
      <c r="K2008" s="105">
        <f t="shared" si="404"/>
        <v>1.1178082191780823</v>
      </c>
      <c r="L2008" s="105">
        <v>853</v>
      </c>
      <c r="M2008" t="s">
        <v>4</v>
      </c>
      <c r="N2008" s="104">
        <f t="shared" si="403"/>
        <v>25.088235294117649</v>
      </c>
      <c r="O2008" s="104">
        <f t="shared" si="405"/>
        <v>763.10049019607834</v>
      </c>
      <c r="P2008" s="10" t="b">
        <f t="shared" si="406"/>
        <v>1</v>
      </c>
      <c r="Q2008" s="9" t="b">
        <f t="shared" si="407"/>
        <v>0</v>
      </c>
      <c r="R2008" s="9" t="b">
        <f t="shared" si="408"/>
        <v>0</v>
      </c>
      <c r="S2008" s="9" t="b">
        <f t="shared" si="409"/>
        <v>1</v>
      </c>
      <c r="T2008" s="9" t="b">
        <f t="shared" si="410"/>
        <v>0</v>
      </c>
      <c r="U2008" s="9">
        <f t="shared" si="411"/>
        <v>1</v>
      </c>
      <c r="V2008" s="92">
        <f t="shared" ca="1" si="412"/>
        <v>42995.899509803923</v>
      </c>
      <c r="W2008" s="92">
        <f t="shared" ca="1" si="413"/>
        <v>43759</v>
      </c>
      <c r="X2008" s="113">
        <f t="shared" si="414"/>
        <v>34</v>
      </c>
      <c r="Y2008" s="9" t="b">
        <f t="shared" si="415"/>
        <v>1</v>
      </c>
      <c r="Z2008" s="9" t="str">
        <f>VLOOKUP(H2008,Table2_ContractType!$A$2:$B$4,2,FALSE)</f>
        <v>Month-to-Month</v>
      </c>
      <c r="AA2008" s="9" t="str">
        <f>VLOOKUP(F2008,Table3_PhoneService!$A$2:$B$4,2,FALSE)</f>
        <v>No Phone Service</v>
      </c>
      <c r="AB2008" s="9" t="str">
        <f>VLOOKUP(G2008,Table4_InternetService!$A$2:$B$4,2,FALSE)</f>
        <v>DSL</v>
      </c>
    </row>
    <row r="2009" spans="1:28" ht="16">
      <c r="A2009" t="s">
        <v>5688</v>
      </c>
      <c r="B2009" t="s">
        <v>9</v>
      </c>
      <c r="C2009">
        <v>0</v>
      </c>
      <c r="D2009" t="s">
        <v>4</v>
      </c>
      <c r="E2009" t="s">
        <v>5</v>
      </c>
      <c r="F2009">
        <v>1</v>
      </c>
      <c r="G2009">
        <v>2</v>
      </c>
      <c r="H2009">
        <v>1</v>
      </c>
      <c r="I2009" t="s">
        <v>7</v>
      </c>
      <c r="J2009" s="105">
        <v>80.8</v>
      </c>
      <c r="K2009" s="105">
        <f t="shared" si="404"/>
        <v>2.6564383561643834</v>
      </c>
      <c r="L2009" s="105">
        <v>3132.75</v>
      </c>
      <c r="M2009" t="s">
        <v>5</v>
      </c>
      <c r="N2009" s="104">
        <f t="shared" si="403"/>
        <v>38.771658415841586</v>
      </c>
      <c r="O2009" s="104">
        <f t="shared" si="405"/>
        <v>1179.3046101485149</v>
      </c>
      <c r="P2009" s="10" t="b">
        <f t="shared" si="406"/>
        <v>0</v>
      </c>
      <c r="Q2009" s="9" t="b">
        <f t="shared" si="407"/>
        <v>1</v>
      </c>
      <c r="R2009" s="9" t="b">
        <f t="shared" si="408"/>
        <v>1</v>
      </c>
      <c r="S2009" s="9" t="b">
        <f t="shared" si="409"/>
        <v>1</v>
      </c>
      <c r="T2009" s="9" t="b">
        <f t="shared" si="410"/>
        <v>1</v>
      </c>
      <c r="U2009" s="9">
        <f t="shared" si="411"/>
        <v>1</v>
      </c>
      <c r="V2009" s="92">
        <f t="shared" ca="1" si="412"/>
        <v>42579.695389851484</v>
      </c>
      <c r="W2009" s="92">
        <f t="shared" ca="1" si="413"/>
        <v>43759</v>
      </c>
      <c r="X2009" s="113">
        <f t="shared" si="414"/>
        <v>80.8</v>
      </c>
      <c r="Y2009" s="9" t="b">
        <f t="shared" si="415"/>
        <v>1</v>
      </c>
      <c r="Z2009" s="9" t="str">
        <f>VLOOKUP(H2009,Table2_ContractType!$A$2:$B$4,2,FALSE)</f>
        <v>1 Year</v>
      </c>
      <c r="AA2009" s="9" t="str">
        <f>VLOOKUP(F2009,Table3_PhoneService!$A$2:$B$4,2,FALSE)</f>
        <v>One Line</v>
      </c>
      <c r="AB2009" s="9" t="str">
        <f>VLOOKUP(G2009,Table4_InternetService!$A$2:$B$4,2,FALSE)</f>
        <v>Fiber Optic</v>
      </c>
    </row>
    <row r="2010" spans="1:28" ht="16">
      <c r="A2010" t="s">
        <v>3742</v>
      </c>
      <c r="B2010" t="s">
        <v>9</v>
      </c>
      <c r="C2010">
        <v>0</v>
      </c>
      <c r="D2010" t="s">
        <v>5</v>
      </c>
      <c r="E2010" t="s">
        <v>5</v>
      </c>
      <c r="F2010">
        <v>1</v>
      </c>
      <c r="G2010">
        <v>2</v>
      </c>
      <c r="H2010">
        <v>0</v>
      </c>
      <c r="I2010" t="s">
        <v>7</v>
      </c>
      <c r="J2010" s="105">
        <v>69.8</v>
      </c>
      <c r="K2010" s="105">
        <f t="shared" si="404"/>
        <v>2.2947945205479447</v>
      </c>
      <c r="L2010" s="105">
        <v>146.65</v>
      </c>
      <c r="M2010" t="s">
        <v>5</v>
      </c>
      <c r="N2010" s="104">
        <f t="shared" si="403"/>
        <v>2.1010028653295132</v>
      </c>
      <c r="O2010" s="104">
        <f t="shared" si="405"/>
        <v>63.905503820439364</v>
      </c>
      <c r="P2010" s="10" t="b">
        <f t="shared" si="406"/>
        <v>0</v>
      </c>
      <c r="Q2010" s="9" t="b">
        <f t="shared" si="407"/>
        <v>1</v>
      </c>
      <c r="R2010" s="9" t="b">
        <f t="shared" si="408"/>
        <v>1</v>
      </c>
      <c r="S2010" s="9" t="b">
        <f t="shared" si="409"/>
        <v>1</v>
      </c>
      <c r="T2010" s="9" t="b">
        <f t="shared" si="410"/>
        <v>1</v>
      </c>
      <c r="U2010" s="9">
        <f t="shared" si="411"/>
        <v>0</v>
      </c>
      <c r="V2010" s="92">
        <f t="shared" ca="1" si="412"/>
        <v>43695.094496179561</v>
      </c>
      <c r="W2010" s="92">
        <f t="shared" ca="1" si="413"/>
        <v>43759</v>
      </c>
      <c r="X2010" s="113">
        <f t="shared" si="414"/>
        <v>69.8</v>
      </c>
      <c r="Y2010" s="9" t="b">
        <f t="shared" si="415"/>
        <v>1</v>
      </c>
      <c r="Z2010" s="9" t="str">
        <f>VLOOKUP(H2010,Table2_ContractType!$A$2:$B$4,2,FALSE)</f>
        <v>Month-to-Month</v>
      </c>
      <c r="AA2010" s="9" t="str">
        <f>VLOOKUP(F2010,Table3_PhoneService!$A$2:$B$4,2,FALSE)</f>
        <v>One Line</v>
      </c>
      <c r="AB2010" s="9" t="str">
        <f>VLOOKUP(G2010,Table4_InternetService!$A$2:$B$4,2,FALSE)</f>
        <v>Fiber Optic</v>
      </c>
    </row>
    <row r="2011" spans="1:28" ht="16">
      <c r="A2011" t="s">
        <v>3888</v>
      </c>
      <c r="B2011" t="s">
        <v>3</v>
      </c>
      <c r="C2011">
        <v>0</v>
      </c>
      <c r="D2011" t="s">
        <v>4</v>
      </c>
      <c r="E2011" t="s">
        <v>4</v>
      </c>
      <c r="F2011">
        <v>0</v>
      </c>
      <c r="G2011">
        <v>1</v>
      </c>
      <c r="H2011">
        <v>1</v>
      </c>
      <c r="I2011" t="s">
        <v>7</v>
      </c>
      <c r="J2011" s="105">
        <v>55.95</v>
      </c>
      <c r="K2011" s="105">
        <f t="shared" si="404"/>
        <v>1.8394520547945208</v>
      </c>
      <c r="L2011" s="105">
        <v>1157.05</v>
      </c>
      <c r="M2011" t="s">
        <v>4</v>
      </c>
      <c r="N2011" s="104">
        <f t="shared" si="403"/>
        <v>20.680071492403929</v>
      </c>
      <c r="O2011" s="104">
        <f t="shared" si="405"/>
        <v>629.0188412272862</v>
      </c>
      <c r="P2011" s="10" t="b">
        <f t="shared" si="406"/>
        <v>1</v>
      </c>
      <c r="Q2011" s="9" t="b">
        <f t="shared" si="407"/>
        <v>0</v>
      </c>
      <c r="R2011" s="9" t="b">
        <f t="shared" si="408"/>
        <v>0</v>
      </c>
      <c r="S2011" s="9" t="b">
        <f t="shared" si="409"/>
        <v>1</v>
      </c>
      <c r="T2011" s="9" t="b">
        <f t="shared" si="410"/>
        <v>0</v>
      </c>
      <c r="U2011" s="9">
        <f t="shared" si="411"/>
        <v>3</v>
      </c>
      <c r="V2011" s="92">
        <f t="shared" ca="1" si="412"/>
        <v>43129.981158772716</v>
      </c>
      <c r="W2011" s="92">
        <f t="shared" ca="1" si="413"/>
        <v>43759</v>
      </c>
      <c r="X2011" s="113">
        <f t="shared" si="414"/>
        <v>55.95</v>
      </c>
      <c r="Y2011" s="9" t="b">
        <f t="shared" si="415"/>
        <v>1</v>
      </c>
      <c r="Z2011" s="9" t="str">
        <f>VLOOKUP(H2011,Table2_ContractType!$A$2:$B$4,2,FALSE)</f>
        <v>1 Year</v>
      </c>
      <c r="AA2011" s="9" t="str">
        <f>VLOOKUP(F2011,Table3_PhoneService!$A$2:$B$4,2,FALSE)</f>
        <v>No Phone Service</v>
      </c>
      <c r="AB2011" s="9" t="str">
        <f>VLOOKUP(G2011,Table4_InternetService!$A$2:$B$4,2,FALSE)</f>
        <v>DSL</v>
      </c>
    </row>
    <row r="2012" spans="1:28" ht="16">
      <c r="A2012" t="s">
        <v>6958</v>
      </c>
      <c r="B2012" t="s">
        <v>9</v>
      </c>
      <c r="C2012">
        <v>0</v>
      </c>
      <c r="D2012" t="s">
        <v>4</v>
      </c>
      <c r="E2012" t="s">
        <v>4</v>
      </c>
      <c r="F2012">
        <v>2</v>
      </c>
      <c r="G2012">
        <v>2</v>
      </c>
      <c r="H2012">
        <v>1</v>
      </c>
      <c r="I2012" t="s">
        <v>17</v>
      </c>
      <c r="J2012" s="105">
        <v>101.05</v>
      </c>
      <c r="K2012" s="105">
        <f t="shared" si="404"/>
        <v>3.3221917808219175</v>
      </c>
      <c r="L2012" s="105">
        <v>6770.5</v>
      </c>
      <c r="M2012" t="s">
        <v>5</v>
      </c>
      <c r="N2012" s="104">
        <f t="shared" si="403"/>
        <v>67.001484413656613</v>
      </c>
      <c r="O2012" s="104">
        <f t="shared" si="405"/>
        <v>2037.9618175820553</v>
      </c>
      <c r="P2012" s="10" t="b">
        <f t="shared" si="406"/>
        <v>0</v>
      </c>
      <c r="Q2012" s="9" t="b">
        <f t="shared" si="407"/>
        <v>1</v>
      </c>
      <c r="R2012" s="9" t="b">
        <f t="shared" si="408"/>
        <v>1</v>
      </c>
      <c r="S2012" s="9" t="b">
        <f t="shared" si="409"/>
        <v>1</v>
      </c>
      <c r="T2012" s="9" t="b">
        <f t="shared" si="410"/>
        <v>1</v>
      </c>
      <c r="U2012" s="9">
        <f t="shared" si="411"/>
        <v>3</v>
      </c>
      <c r="V2012" s="92">
        <f t="shared" ca="1" si="412"/>
        <v>41721.038182417942</v>
      </c>
      <c r="W2012" s="92">
        <f t="shared" ca="1" si="413"/>
        <v>43759</v>
      </c>
      <c r="X2012" s="113">
        <f t="shared" si="414"/>
        <v>101.04999999999998</v>
      </c>
      <c r="Y2012" s="9" t="b">
        <f t="shared" si="415"/>
        <v>1</v>
      </c>
      <c r="Z2012" s="9" t="str">
        <f>VLOOKUP(H2012,Table2_ContractType!$A$2:$B$4,2,FALSE)</f>
        <v>1 Year</v>
      </c>
      <c r="AA2012" s="9" t="str">
        <f>VLOOKUP(F2012,Table3_PhoneService!$A$2:$B$4,2,FALSE)</f>
        <v>Two or More Lines</v>
      </c>
      <c r="AB2012" s="9" t="str">
        <f>VLOOKUP(G2012,Table4_InternetService!$A$2:$B$4,2,FALSE)</f>
        <v>Fiber Optic</v>
      </c>
    </row>
    <row r="2013" spans="1:28" ht="16">
      <c r="A2013" t="s">
        <v>3662</v>
      </c>
      <c r="B2013" t="s">
        <v>3</v>
      </c>
      <c r="C2013">
        <v>1</v>
      </c>
      <c r="D2013" t="s">
        <v>4</v>
      </c>
      <c r="E2013" t="s">
        <v>5</v>
      </c>
      <c r="F2013">
        <v>1</v>
      </c>
      <c r="G2013">
        <v>0</v>
      </c>
      <c r="H2013">
        <v>2</v>
      </c>
      <c r="I2013" t="s">
        <v>17</v>
      </c>
      <c r="J2013" s="105">
        <v>19.55</v>
      </c>
      <c r="K2013" s="105">
        <f t="shared" si="404"/>
        <v>0.64273972602739737</v>
      </c>
      <c r="L2013" s="105">
        <v>1462.05</v>
      </c>
      <c r="M2013" t="s">
        <v>5</v>
      </c>
      <c r="N2013" s="104">
        <f t="shared" si="403"/>
        <v>74.785166240409197</v>
      </c>
      <c r="O2013" s="104">
        <f t="shared" si="405"/>
        <v>2274.7154731457795</v>
      </c>
      <c r="P2013" s="10" t="b">
        <f t="shared" si="406"/>
        <v>1</v>
      </c>
      <c r="Q2013" s="9" t="b">
        <f t="shared" si="407"/>
        <v>1</v>
      </c>
      <c r="R2013" s="9" t="b">
        <f t="shared" si="408"/>
        <v>1</v>
      </c>
      <c r="S2013" s="9" t="b">
        <f t="shared" si="409"/>
        <v>0</v>
      </c>
      <c r="T2013" s="9" t="b">
        <f t="shared" si="410"/>
        <v>0</v>
      </c>
      <c r="U2013" s="9">
        <f t="shared" si="411"/>
        <v>1</v>
      </c>
      <c r="V2013" s="92">
        <f t="shared" ca="1" si="412"/>
        <v>41484.284526854222</v>
      </c>
      <c r="W2013" s="92">
        <f t="shared" ca="1" si="413"/>
        <v>43759</v>
      </c>
      <c r="X2013" s="113">
        <f t="shared" si="414"/>
        <v>19.55</v>
      </c>
      <c r="Y2013" s="9" t="b">
        <f t="shared" si="415"/>
        <v>1</v>
      </c>
      <c r="Z2013" s="9" t="str">
        <f>VLOOKUP(H2013,Table2_ContractType!$A$2:$B$4,2,FALSE)</f>
        <v>2 Year</v>
      </c>
      <c r="AA2013" s="9" t="str">
        <f>VLOOKUP(F2013,Table3_PhoneService!$A$2:$B$4,2,FALSE)</f>
        <v>One Line</v>
      </c>
      <c r="AB2013" s="9" t="str">
        <f>VLOOKUP(G2013,Table4_InternetService!$A$2:$B$4,2,FALSE)</f>
        <v>No Internet Service</v>
      </c>
    </row>
    <row r="2014" spans="1:28" ht="16">
      <c r="A2014" t="s">
        <v>3821</v>
      </c>
      <c r="B2014" t="s">
        <v>9</v>
      </c>
      <c r="C2014">
        <v>0</v>
      </c>
      <c r="D2014" t="s">
        <v>4</v>
      </c>
      <c r="E2014" t="s">
        <v>4</v>
      </c>
      <c r="F2014">
        <v>1</v>
      </c>
      <c r="G2014">
        <v>1</v>
      </c>
      <c r="H2014">
        <v>0</v>
      </c>
      <c r="I2014" t="s">
        <v>7</v>
      </c>
      <c r="J2014" s="105">
        <v>44.55</v>
      </c>
      <c r="K2014" s="105">
        <f t="shared" si="404"/>
        <v>1.4646575342465751</v>
      </c>
      <c r="L2014" s="105">
        <v>44.55</v>
      </c>
      <c r="M2014" t="s">
        <v>5</v>
      </c>
      <c r="N2014" s="104">
        <f t="shared" si="403"/>
        <v>1</v>
      </c>
      <c r="O2014" s="104">
        <f t="shared" si="405"/>
        <v>30.416666666666671</v>
      </c>
      <c r="P2014" s="10" t="b">
        <f t="shared" si="406"/>
        <v>0</v>
      </c>
      <c r="Q2014" s="9" t="b">
        <f t="shared" si="407"/>
        <v>1</v>
      </c>
      <c r="R2014" s="9" t="b">
        <f t="shared" si="408"/>
        <v>1</v>
      </c>
      <c r="S2014" s="9" t="b">
        <f t="shared" si="409"/>
        <v>1</v>
      </c>
      <c r="T2014" s="9" t="b">
        <f t="shared" si="410"/>
        <v>1</v>
      </c>
      <c r="U2014" s="9">
        <f t="shared" si="411"/>
        <v>3</v>
      </c>
      <c r="V2014" s="92">
        <f t="shared" ca="1" si="412"/>
        <v>43728.583333333336</v>
      </c>
      <c r="W2014" s="92">
        <f t="shared" ca="1" si="413"/>
        <v>43759</v>
      </c>
      <c r="X2014" s="113">
        <f t="shared" si="414"/>
        <v>44.55</v>
      </c>
      <c r="Y2014" s="9" t="b">
        <f t="shared" si="415"/>
        <v>1</v>
      </c>
      <c r="Z2014" s="9" t="str">
        <f>VLOOKUP(H2014,Table2_ContractType!$A$2:$B$4,2,FALSE)</f>
        <v>Month-to-Month</v>
      </c>
      <c r="AA2014" s="9" t="str">
        <f>VLOOKUP(F2014,Table3_PhoneService!$A$2:$B$4,2,FALSE)</f>
        <v>One Line</v>
      </c>
      <c r="AB2014" s="9" t="str">
        <f>VLOOKUP(G2014,Table4_InternetService!$A$2:$B$4,2,FALSE)</f>
        <v>DSL</v>
      </c>
    </row>
    <row r="2015" spans="1:28" ht="16">
      <c r="A2015" t="s">
        <v>6928</v>
      </c>
      <c r="B2015" t="s">
        <v>3</v>
      </c>
      <c r="C2015">
        <v>0</v>
      </c>
      <c r="D2015" t="s">
        <v>4</v>
      </c>
      <c r="E2015" t="s">
        <v>5</v>
      </c>
      <c r="F2015">
        <v>2</v>
      </c>
      <c r="G2015">
        <v>2</v>
      </c>
      <c r="H2015">
        <v>2</v>
      </c>
      <c r="I2015" t="s">
        <v>13</v>
      </c>
      <c r="J2015" s="105">
        <v>84.05</v>
      </c>
      <c r="K2015" s="105">
        <f t="shared" si="404"/>
        <v>2.7632876712328764</v>
      </c>
      <c r="L2015" s="105">
        <v>6052.25</v>
      </c>
      <c r="M2015" t="s">
        <v>5</v>
      </c>
      <c r="N2015" s="104">
        <f t="shared" si="403"/>
        <v>72.007733491969063</v>
      </c>
      <c r="O2015" s="104">
        <f t="shared" si="405"/>
        <v>2190.2352270473925</v>
      </c>
      <c r="P2015" s="10" t="b">
        <f t="shared" si="406"/>
        <v>1</v>
      </c>
      <c r="Q2015" s="9" t="b">
        <f t="shared" si="407"/>
        <v>1</v>
      </c>
      <c r="R2015" s="9" t="b">
        <f t="shared" si="408"/>
        <v>1</v>
      </c>
      <c r="S2015" s="9" t="b">
        <f t="shared" si="409"/>
        <v>1</v>
      </c>
      <c r="T2015" s="9" t="b">
        <f t="shared" si="410"/>
        <v>1</v>
      </c>
      <c r="U2015" s="9">
        <f t="shared" si="411"/>
        <v>1</v>
      </c>
      <c r="V2015" s="92">
        <f t="shared" ca="1" si="412"/>
        <v>41568.764772952607</v>
      </c>
      <c r="W2015" s="92">
        <f t="shared" ca="1" si="413"/>
        <v>43759</v>
      </c>
      <c r="X2015" s="113">
        <f t="shared" si="414"/>
        <v>84.05</v>
      </c>
      <c r="Y2015" s="9" t="b">
        <f t="shared" si="415"/>
        <v>1</v>
      </c>
      <c r="Z2015" s="9" t="str">
        <f>VLOOKUP(H2015,Table2_ContractType!$A$2:$B$4,2,FALSE)</f>
        <v>2 Year</v>
      </c>
      <c r="AA2015" s="9" t="str">
        <f>VLOOKUP(F2015,Table3_PhoneService!$A$2:$B$4,2,FALSE)</f>
        <v>Two or More Lines</v>
      </c>
      <c r="AB2015" s="9" t="str">
        <f>VLOOKUP(G2015,Table4_InternetService!$A$2:$B$4,2,FALSE)</f>
        <v>Fiber Optic</v>
      </c>
    </row>
    <row r="2016" spans="1:28" ht="16">
      <c r="A2016" t="s">
        <v>5855</v>
      </c>
      <c r="B2016" t="s">
        <v>3</v>
      </c>
      <c r="C2016">
        <v>0</v>
      </c>
      <c r="D2016" t="s">
        <v>4</v>
      </c>
      <c r="E2016" t="s">
        <v>5</v>
      </c>
      <c r="F2016">
        <v>1</v>
      </c>
      <c r="G2016">
        <v>2</v>
      </c>
      <c r="H2016">
        <v>0</v>
      </c>
      <c r="I2016" t="s">
        <v>17</v>
      </c>
      <c r="J2016" s="105">
        <v>70.400000000000006</v>
      </c>
      <c r="K2016" s="105">
        <f t="shared" si="404"/>
        <v>2.3145205479452056</v>
      </c>
      <c r="L2016" s="105">
        <v>154.80000000000001</v>
      </c>
      <c r="M2016" t="s">
        <v>5</v>
      </c>
      <c r="N2016" s="104">
        <f t="shared" si="403"/>
        <v>2.1988636363636362</v>
      </c>
      <c r="O2016" s="104">
        <f t="shared" si="405"/>
        <v>66.88210227272728</v>
      </c>
      <c r="P2016" s="10" t="b">
        <f t="shared" si="406"/>
        <v>1</v>
      </c>
      <c r="Q2016" s="9" t="b">
        <f t="shared" si="407"/>
        <v>1</v>
      </c>
      <c r="R2016" s="9" t="b">
        <f t="shared" si="408"/>
        <v>1</v>
      </c>
      <c r="S2016" s="9" t="b">
        <f t="shared" si="409"/>
        <v>1</v>
      </c>
      <c r="T2016" s="9" t="b">
        <f t="shared" si="410"/>
        <v>1</v>
      </c>
      <c r="U2016" s="9">
        <f t="shared" si="411"/>
        <v>1</v>
      </c>
      <c r="V2016" s="92">
        <f t="shared" ca="1" si="412"/>
        <v>43692.117897727272</v>
      </c>
      <c r="W2016" s="92">
        <f t="shared" ca="1" si="413"/>
        <v>43759</v>
      </c>
      <c r="X2016" s="113">
        <f t="shared" si="414"/>
        <v>70.400000000000006</v>
      </c>
      <c r="Y2016" s="9" t="b">
        <f t="shared" si="415"/>
        <v>1</v>
      </c>
      <c r="Z2016" s="9" t="str">
        <f>VLOOKUP(H2016,Table2_ContractType!$A$2:$B$4,2,FALSE)</f>
        <v>Month-to-Month</v>
      </c>
      <c r="AA2016" s="9" t="str">
        <f>VLOOKUP(F2016,Table3_PhoneService!$A$2:$B$4,2,FALSE)</f>
        <v>One Line</v>
      </c>
      <c r="AB2016" s="9" t="str">
        <f>VLOOKUP(G2016,Table4_InternetService!$A$2:$B$4,2,FALSE)</f>
        <v>Fiber Optic</v>
      </c>
    </row>
    <row r="2017" spans="1:28" ht="16">
      <c r="A2017" t="s">
        <v>175</v>
      </c>
      <c r="B2017" t="s">
        <v>3</v>
      </c>
      <c r="C2017">
        <v>0</v>
      </c>
      <c r="D2017" t="s">
        <v>4</v>
      </c>
      <c r="E2017" t="s">
        <v>4</v>
      </c>
      <c r="F2017">
        <v>1</v>
      </c>
      <c r="G2017">
        <v>0</v>
      </c>
      <c r="H2017">
        <v>1</v>
      </c>
      <c r="I2017" t="s">
        <v>10</v>
      </c>
      <c r="J2017" s="105">
        <v>20.6</v>
      </c>
      <c r="K2017" s="105">
        <f t="shared" si="404"/>
        <v>0.6772602739726028</v>
      </c>
      <c r="L2017" s="105">
        <v>233.9</v>
      </c>
      <c r="M2017" t="s">
        <v>5</v>
      </c>
      <c r="N2017" s="104">
        <f t="shared" si="403"/>
        <v>11.354368932038835</v>
      </c>
      <c r="O2017" s="104">
        <f t="shared" si="405"/>
        <v>345.36205501618122</v>
      </c>
      <c r="P2017" s="10" t="b">
        <f t="shared" si="406"/>
        <v>1</v>
      </c>
      <c r="Q2017" s="9" t="b">
        <f t="shared" si="407"/>
        <v>1</v>
      </c>
      <c r="R2017" s="9" t="b">
        <f t="shared" si="408"/>
        <v>1</v>
      </c>
      <c r="S2017" s="9" t="b">
        <f t="shared" si="409"/>
        <v>0</v>
      </c>
      <c r="T2017" s="9" t="b">
        <f t="shared" si="410"/>
        <v>0</v>
      </c>
      <c r="U2017" s="9">
        <f t="shared" si="411"/>
        <v>3</v>
      </c>
      <c r="V2017" s="92">
        <f t="shared" ca="1" si="412"/>
        <v>43413.63794498382</v>
      </c>
      <c r="W2017" s="92">
        <f t="shared" ca="1" si="413"/>
        <v>43759</v>
      </c>
      <c r="X2017" s="113">
        <f t="shared" si="414"/>
        <v>20.6</v>
      </c>
      <c r="Y2017" s="9" t="b">
        <f t="shared" si="415"/>
        <v>1</v>
      </c>
      <c r="Z2017" s="9" t="str">
        <f>VLOOKUP(H2017,Table2_ContractType!$A$2:$B$4,2,FALSE)</f>
        <v>1 Year</v>
      </c>
      <c r="AA2017" s="9" t="str">
        <f>VLOOKUP(F2017,Table3_PhoneService!$A$2:$B$4,2,FALSE)</f>
        <v>One Line</v>
      </c>
      <c r="AB2017" s="9" t="str">
        <f>VLOOKUP(G2017,Table4_InternetService!$A$2:$B$4,2,FALSE)</f>
        <v>No Internet Service</v>
      </c>
    </row>
    <row r="2018" spans="1:28" ht="16">
      <c r="A2018" t="s">
        <v>2252</v>
      </c>
      <c r="B2018" t="s">
        <v>3</v>
      </c>
      <c r="C2018">
        <v>0</v>
      </c>
      <c r="D2018" t="s">
        <v>4</v>
      </c>
      <c r="E2018" t="s">
        <v>4</v>
      </c>
      <c r="F2018">
        <v>2</v>
      </c>
      <c r="G2018">
        <v>0</v>
      </c>
      <c r="H2018">
        <v>2</v>
      </c>
      <c r="I2018" t="s">
        <v>17</v>
      </c>
      <c r="J2018" s="105">
        <v>24.95</v>
      </c>
      <c r="K2018" s="105">
        <f t="shared" si="404"/>
        <v>0.82027397260273971</v>
      </c>
      <c r="L2018" s="105">
        <v>1468.9</v>
      </c>
      <c r="M2018" t="s">
        <v>5</v>
      </c>
      <c r="N2018" s="104">
        <f t="shared" si="403"/>
        <v>58.873747494989985</v>
      </c>
      <c r="O2018" s="104">
        <f t="shared" si="405"/>
        <v>1790.7431529726121</v>
      </c>
      <c r="P2018" s="10" t="b">
        <f t="shared" si="406"/>
        <v>1</v>
      </c>
      <c r="Q2018" s="9" t="b">
        <f t="shared" si="407"/>
        <v>1</v>
      </c>
      <c r="R2018" s="9" t="b">
        <f t="shared" si="408"/>
        <v>1</v>
      </c>
      <c r="S2018" s="9" t="b">
        <f t="shared" si="409"/>
        <v>0</v>
      </c>
      <c r="T2018" s="9" t="b">
        <f t="shared" si="410"/>
        <v>0</v>
      </c>
      <c r="U2018" s="9">
        <f t="shared" si="411"/>
        <v>3</v>
      </c>
      <c r="V2018" s="92">
        <f t="shared" ca="1" si="412"/>
        <v>41968.256847027391</v>
      </c>
      <c r="W2018" s="92">
        <f t="shared" ca="1" si="413"/>
        <v>43759</v>
      </c>
      <c r="X2018" s="113">
        <f t="shared" si="414"/>
        <v>24.95</v>
      </c>
      <c r="Y2018" s="9" t="b">
        <f t="shared" si="415"/>
        <v>1</v>
      </c>
      <c r="Z2018" s="9" t="str">
        <f>VLOOKUP(H2018,Table2_ContractType!$A$2:$B$4,2,FALSE)</f>
        <v>2 Year</v>
      </c>
      <c r="AA2018" s="9" t="str">
        <f>VLOOKUP(F2018,Table3_PhoneService!$A$2:$B$4,2,FALSE)</f>
        <v>Two or More Lines</v>
      </c>
      <c r="AB2018" s="9" t="str">
        <f>VLOOKUP(G2018,Table4_InternetService!$A$2:$B$4,2,FALSE)</f>
        <v>No Internet Service</v>
      </c>
    </row>
    <row r="2019" spans="1:28" ht="16">
      <c r="A2019" t="s">
        <v>5952</v>
      </c>
      <c r="B2019" t="s">
        <v>3</v>
      </c>
      <c r="C2019">
        <v>0</v>
      </c>
      <c r="D2019" t="s">
        <v>5</v>
      </c>
      <c r="E2019" t="s">
        <v>5</v>
      </c>
      <c r="F2019">
        <v>0</v>
      </c>
      <c r="G2019">
        <v>1</v>
      </c>
      <c r="H2019">
        <v>0</v>
      </c>
      <c r="I2019" t="s">
        <v>13</v>
      </c>
      <c r="J2019" s="105">
        <v>34.85</v>
      </c>
      <c r="K2019" s="105">
        <f t="shared" si="404"/>
        <v>1.1457534246575343</v>
      </c>
      <c r="L2019" s="105">
        <v>1267.2</v>
      </c>
      <c r="M2019" t="s">
        <v>5</v>
      </c>
      <c r="N2019" s="104">
        <f t="shared" si="403"/>
        <v>36.361549497847918</v>
      </c>
      <c r="O2019" s="104">
        <f t="shared" si="405"/>
        <v>1105.9971305595409</v>
      </c>
      <c r="P2019" s="10" t="b">
        <f t="shared" si="406"/>
        <v>1</v>
      </c>
      <c r="Q2019" s="9" t="b">
        <f t="shared" si="407"/>
        <v>1</v>
      </c>
      <c r="R2019" s="9" t="b">
        <f t="shared" si="408"/>
        <v>0</v>
      </c>
      <c r="S2019" s="9" t="b">
        <f t="shared" si="409"/>
        <v>1</v>
      </c>
      <c r="T2019" s="9" t="b">
        <f t="shared" si="410"/>
        <v>0</v>
      </c>
      <c r="U2019" s="9">
        <f t="shared" si="411"/>
        <v>0</v>
      </c>
      <c r="V2019" s="92">
        <f t="shared" ca="1" si="412"/>
        <v>42653.002869440461</v>
      </c>
      <c r="W2019" s="92">
        <f t="shared" ca="1" si="413"/>
        <v>43759</v>
      </c>
      <c r="X2019" s="113">
        <f t="shared" si="414"/>
        <v>34.85</v>
      </c>
      <c r="Y2019" s="9" t="b">
        <f t="shared" si="415"/>
        <v>1</v>
      </c>
      <c r="Z2019" s="9" t="str">
        <f>VLOOKUP(H2019,Table2_ContractType!$A$2:$B$4,2,FALSE)</f>
        <v>Month-to-Month</v>
      </c>
      <c r="AA2019" s="9" t="str">
        <f>VLOOKUP(F2019,Table3_PhoneService!$A$2:$B$4,2,FALSE)</f>
        <v>No Phone Service</v>
      </c>
      <c r="AB2019" s="9" t="str">
        <f>VLOOKUP(G2019,Table4_InternetService!$A$2:$B$4,2,FALSE)</f>
        <v>DSL</v>
      </c>
    </row>
    <row r="2020" spans="1:28" ht="16">
      <c r="A2020" t="s">
        <v>6495</v>
      </c>
      <c r="B2020" t="s">
        <v>9</v>
      </c>
      <c r="C2020">
        <v>0</v>
      </c>
      <c r="D2020" t="s">
        <v>5</v>
      </c>
      <c r="E2020" t="s">
        <v>5</v>
      </c>
      <c r="F2020">
        <v>2</v>
      </c>
      <c r="G2020">
        <v>1</v>
      </c>
      <c r="H2020">
        <v>1</v>
      </c>
      <c r="I2020" t="s">
        <v>13</v>
      </c>
      <c r="J2020" s="105">
        <v>90.6</v>
      </c>
      <c r="K2020" s="105">
        <f t="shared" si="404"/>
        <v>2.9786301369863009</v>
      </c>
      <c r="L2020" s="105">
        <v>3358.65</v>
      </c>
      <c r="M2020" t="s">
        <v>5</v>
      </c>
      <c r="N2020" s="104">
        <f t="shared" si="403"/>
        <v>37.071192052980138</v>
      </c>
      <c r="O2020" s="104">
        <f t="shared" si="405"/>
        <v>1127.5820916114792</v>
      </c>
      <c r="P2020" s="10" t="b">
        <f t="shared" si="406"/>
        <v>0</v>
      </c>
      <c r="Q2020" s="9" t="b">
        <f t="shared" si="407"/>
        <v>1</v>
      </c>
      <c r="R2020" s="9" t="b">
        <f t="shared" si="408"/>
        <v>1</v>
      </c>
      <c r="S2020" s="9" t="b">
        <f t="shared" si="409"/>
        <v>1</v>
      </c>
      <c r="T2020" s="9" t="b">
        <f t="shared" si="410"/>
        <v>1</v>
      </c>
      <c r="U2020" s="9">
        <f t="shared" si="411"/>
        <v>0</v>
      </c>
      <c r="V2020" s="92">
        <f t="shared" ca="1" si="412"/>
        <v>42631.417908388517</v>
      </c>
      <c r="W2020" s="92">
        <f t="shared" ca="1" si="413"/>
        <v>43759</v>
      </c>
      <c r="X2020" s="113">
        <f t="shared" si="414"/>
        <v>90.6</v>
      </c>
      <c r="Y2020" s="9" t="b">
        <f t="shared" si="415"/>
        <v>1</v>
      </c>
      <c r="Z2020" s="9" t="str">
        <f>VLOOKUP(H2020,Table2_ContractType!$A$2:$B$4,2,FALSE)</f>
        <v>1 Year</v>
      </c>
      <c r="AA2020" s="9" t="str">
        <f>VLOOKUP(F2020,Table3_PhoneService!$A$2:$B$4,2,FALSE)</f>
        <v>Two or More Lines</v>
      </c>
      <c r="AB2020" s="9" t="str">
        <f>VLOOKUP(G2020,Table4_InternetService!$A$2:$B$4,2,FALSE)</f>
        <v>DSL</v>
      </c>
    </row>
    <row r="2021" spans="1:28" ht="16">
      <c r="A2021" t="s">
        <v>5073</v>
      </c>
      <c r="B2021" t="s">
        <v>3</v>
      </c>
      <c r="C2021">
        <v>0</v>
      </c>
      <c r="D2021" t="s">
        <v>4</v>
      </c>
      <c r="E2021" t="s">
        <v>5</v>
      </c>
      <c r="F2021">
        <v>0</v>
      </c>
      <c r="G2021">
        <v>1</v>
      </c>
      <c r="H2021">
        <v>0</v>
      </c>
      <c r="I2021" t="s">
        <v>7</v>
      </c>
      <c r="J2021" s="105">
        <v>55.9</v>
      </c>
      <c r="K2021" s="105">
        <f t="shared" si="404"/>
        <v>1.837808219178082</v>
      </c>
      <c r="L2021" s="105">
        <v>2184.35</v>
      </c>
      <c r="M2021" t="s">
        <v>4</v>
      </c>
      <c r="N2021" s="104">
        <f t="shared" si="403"/>
        <v>39.07602862254025</v>
      </c>
      <c r="O2021" s="104">
        <f t="shared" si="405"/>
        <v>1188.5625372689326</v>
      </c>
      <c r="P2021" s="10" t="b">
        <f t="shared" si="406"/>
        <v>1</v>
      </c>
      <c r="Q2021" s="9" t="b">
        <f t="shared" si="407"/>
        <v>0</v>
      </c>
      <c r="R2021" s="9" t="b">
        <f t="shared" si="408"/>
        <v>0</v>
      </c>
      <c r="S2021" s="9" t="b">
        <f t="shared" si="409"/>
        <v>1</v>
      </c>
      <c r="T2021" s="9" t="b">
        <f t="shared" si="410"/>
        <v>0</v>
      </c>
      <c r="U2021" s="9">
        <f t="shared" si="411"/>
        <v>1</v>
      </c>
      <c r="V2021" s="92">
        <f t="shared" ca="1" si="412"/>
        <v>42570.437462731068</v>
      </c>
      <c r="W2021" s="92">
        <f t="shared" ca="1" si="413"/>
        <v>43759</v>
      </c>
      <c r="X2021" s="113">
        <f t="shared" si="414"/>
        <v>55.9</v>
      </c>
      <c r="Y2021" s="9" t="b">
        <f t="shared" si="415"/>
        <v>1</v>
      </c>
      <c r="Z2021" s="9" t="str">
        <f>VLOOKUP(H2021,Table2_ContractType!$A$2:$B$4,2,FALSE)</f>
        <v>Month-to-Month</v>
      </c>
      <c r="AA2021" s="9" t="str">
        <f>VLOOKUP(F2021,Table3_PhoneService!$A$2:$B$4,2,FALSE)</f>
        <v>No Phone Service</v>
      </c>
      <c r="AB2021" s="9" t="str">
        <f>VLOOKUP(G2021,Table4_InternetService!$A$2:$B$4,2,FALSE)</f>
        <v>DSL</v>
      </c>
    </row>
    <row r="2022" spans="1:28" ht="16">
      <c r="A2022" t="s">
        <v>2113</v>
      </c>
      <c r="B2022" t="s">
        <v>9</v>
      </c>
      <c r="C2022">
        <v>0</v>
      </c>
      <c r="D2022" t="s">
        <v>5</v>
      </c>
      <c r="E2022" t="s">
        <v>4</v>
      </c>
      <c r="F2022">
        <v>2</v>
      </c>
      <c r="G2022">
        <v>2</v>
      </c>
      <c r="H2022">
        <v>0</v>
      </c>
      <c r="I2022" t="s">
        <v>17</v>
      </c>
      <c r="J2022" s="105">
        <v>80.55</v>
      </c>
      <c r="K2022" s="105">
        <f t="shared" si="404"/>
        <v>2.6482191780821913</v>
      </c>
      <c r="L2022" s="105">
        <v>1406.65</v>
      </c>
      <c r="M2022" t="s">
        <v>5</v>
      </c>
      <c r="N2022" s="104">
        <f t="shared" si="403"/>
        <v>17.463066418373682</v>
      </c>
      <c r="O2022" s="104">
        <f t="shared" si="405"/>
        <v>531.16827022553298</v>
      </c>
      <c r="P2022" s="10" t="b">
        <f t="shared" si="406"/>
        <v>0</v>
      </c>
      <c r="Q2022" s="9" t="b">
        <f t="shared" si="407"/>
        <v>1</v>
      </c>
      <c r="R2022" s="9" t="b">
        <f t="shared" si="408"/>
        <v>1</v>
      </c>
      <c r="S2022" s="9" t="b">
        <f t="shared" si="409"/>
        <v>1</v>
      </c>
      <c r="T2022" s="9" t="b">
        <f t="shared" si="410"/>
        <v>1</v>
      </c>
      <c r="U2022" s="9">
        <f t="shared" si="411"/>
        <v>2</v>
      </c>
      <c r="V2022" s="92">
        <f t="shared" ca="1" si="412"/>
        <v>43227.831729774465</v>
      </c>
      <c r="W2022" s="92">
        <f t="shared" ca="1" si="413"/>
        <v>43759</v>
      </c>
      <c r="X2022" s="113">
        <f t="shared" si="414"/>
        <v>80.55</v>
      </c>
      <c r="Y2022" s="9" t="b">
        <f t="shared" si="415"/>
        <v>1</v>
      </c>
      <c r="Z2022" s="9" t="str">
        <f>VLOOKUP(H2022,Table2_ContractType!$A$2:$B$4,2,FALSE)</f>
        <v>Month-to-Month</v>
      </c>
      <c r="AA2022" s="9" t="str">
        <f>VLOOKUP(F2022,Table3_PhoneService!$A$2:$B$4,2,FALSE)</f>
        <v>Two or More Lines</v>
      </c>
      <c r="AB2022" s="9" t="str">
        <f>VLOOKUP(G2022,Table4_InternetService!$A$2:$B$4,2,FALSE)</f>
        <v>Fiber Optic</v>
      </c>
    </row>
    <row r="2023" spans="1:28" ht="16">
      <c r="A2023" t="s">
        <v>3517</v>
      </c>
      <c r="B2023" t="s">
        <v>9</v>
      </c>
      <c r="C2023">
        <v>0</v>
      </c>
      <c r="D2023" t="s">
        <v>5</v>
      </c>
      <c r="E2023" t="s">
        <v>5</v>
      </c>
      <c r="F2023">
        <v>2</v>
      </c>
      <c r="G2023">
        <v>2</v>
      </c>
      <c r="H2023">
        <v>0</v>
      </c>
      <c r="I2023" t="s">
        <v>7</v>
      </c>
      <c r="J2023" s="105">
        <v>84.75</v>
      </c>
      <c r="K2023" s="105">
        <f t="shared" si="404"/>
        <v>2.7863013698630139</v>
      </c>
      <c r="L2023" s="105">
        <v>1651.95</v>
      </c>
      <c r="M2023" t="s">
        <v>5</v>
      </c>
      <c r="N2023" s="104">
        <f t="shared" si="403"/>
        <v>19.49203539823009</v>
      </c>
      <c r="O2023" s="104">
        <f t="shared" si="405"/>
        <v>592.88274336283177</v>
      </c>
      <c r="P2023" s="10" t="b">
        <f t="shared" si="406"/>
        <v>0</v>
      </c>
      <c r="Q2023" s="9" t="b">
        <f t="shared" si="407"/>
        <v>1</v>
      </c>
      <c r="R2023" s="9" t="b">
        <f t="shared" si="408"/>
        <v>1</v>
      </c>
      <c r="S2023" s="9" t="b">
        <f t="shared" si="409"/>
        <v>1</v>
      </c>
      <c r="T2023" s="9" t="b">
        <f t="shared" si="410"/>
        <v>1</v>
      </c>
      <c r="U2023" s="9">
        <f t="shared" si="411"/>
        <v>0</v>
      </c>
      <c r="V2023" s="92">
        <f t="shared" ca="1" si="412"/>
        <v>43166.117256637168</v>
      </c>
      <c r="W2023" s="92">
        <f t="shared" ca="1" si="413"/>
        <v>43759</v>
      </c>
      <c r="X2023" s="113">
        <f t="shared" si="414"/>
        <v>84.75</v>
      </c>
      <c r="Y2023" s="9" t="b">
        <f t="shared" si="415"/>
        <v>1</v>
      </c>
      <c r="Z2023" s="9" t="str">
        <f>VLOOKUP(H2023,Table2_ContractType!$A$2:$B$4,2,FALSE)</f>
        <v>Month-to-Month</v>
      </c>
      <c r="AA2023" s="9" t="str">
        <f>VLOOKUP(F2023,Table3_PhoneService!$A$2:$B$4,2,FALSE)</f>
        <v>Two or More Lines</v>
      </c>
      <c r="AB2023" s="9" t="str">
        <f>VLOOKUP(G2023,Table4_InternetService!$A$2:$B$4,2,FALSE)</f>
        <v>Fiber Optic</v>
      </c>
    </row>
    <row r="2024" spans="1:28" ht="16">
      <c r="A2024" t="s">
        <v>3156</v>
      </c>
      <c r="B2024" t="s">
        <v>3</v>
      </c>
      <c r="C2024">
        <v>0</v>
      </c>
      <c r="D2024" t="s">
        <v>5</v>
      </c>
      <c r="E2024" t="s">
        <v>5</v>
      </c>
      <c r="F2024">
        <v>1</v>
      </c>
      <c r="G2024">
        <v>2</v>
      </c>
      <c r="H2024">
        <v>0</v>
      </c>
      <c r="I2024" t="s">
        <v>13</v>
      </c>
      <c r="J2024" s="105">
        <v>76.650000000000006</v>
      </c>
      <c r="K2024" s="105">
        <f t="shared" si="404"/>
        <v>2.52</v>
      </c>
      <c r="L2024" s="105">
        <v>333.6</v>
      </c>
      <c r="M2024" t="s">
        <v>4</v>
      </c>
      <c r="N2024" s="104">
        <f t="shared" si="403"/>
        <v>4.3522504892367904</v>
      </c>
      <c r="O2024" s="104">
        <f t="shared" si="405"/>
        <v>132.38095238095238</v>
      </c>
      <c r="P2024" s="10" t="b">
        <f t="shared" si="406"/>
        <v>1</v>
      </c>
      <c r="Q2024" s="9" t="b">
        <f t="shared" si="407"/>
        <v>0</v>
      </c>
      <c r="R2024" s="9" t="b">
        <f t="shared" si="408"/>
        <v>1</v>
      </c>
      <c r="S2024" s="9" t="b">
        <f t="shared" si="409"/>
        <v>1</v>
      </c>
      <c r="T2024" s="9" t="b">
        <f t="shared" si="410"/>
        <v>1</v>
      </c>
      <c r="U2024" s="9">
        <f t="shared" si="411"/>
        <v>0</v>
      </c>
      <c r="V2024" s="92">
        <f t="shared" ca="1" si="412"/>
        <v>43626.619047619046</v>
      </c>
      <c r="W2024" s="92">
        <f t="shared" ca="1" si="413"/>
        <v>43759</v>
      </c>
      <c r="X2024" s="113">
        <f t="shared" si="414"/>
        <v>76.650000000000006</v>
      </c>
      <c r="Y2024" s="9" t="b">
        <f t="shared" si="415"/>
        <v>1</v>
      </c>
      <c r="Z2024" s="9" t="str">
        <f>VLOOKUP(H2024,Table2_ContractType!$A$2:$B$4,2,FALSE)</f>
        <v>Month-to-Month</v>
      </c>
      <c r="AA2024" s="9" t="str">
        <f>VLOOKUP(F2024,Table3_PhoneService!$A$2:$B$4,2,FALSE)</f>
        <v>One Line</v>
      </c>
      <c r="AB2024" s="9" t="str">
        <f>VLOOKUP(G2024,Table4_InternetService!$A$2:$B$4,2,FALSE)</f>
        <v>Fiber Optic</v>
      </c>
    </row>
    <row r="2025" spans="1:28" ht="16">
      <c r="A2025" t="s">
        <v>3980</v>
      </c>
      <c r="B2025" t="s">
        <v>9</v>
      </c>
      <c r="C2025">
        <v>0</v>
      </c>
      <c r="D2025" t="s">
        <v>4</v>
      </c>
      <c r="E2025" t="s">
        <v>4</v>
      </c>
      <c r="F2025">
        <v>1</v>
      </c>
      <c r="G2025">
        <v>2</v>
      </c>
      <c r="H2025">
        <v>0</v>
      </c>
      <c r="I2025" t="s">
        <v>17</v>
      </c>
      <c r="J2025" s="105">
        <v>69.95</v>
      </c>
      <c r="K2025" s="105">
        <f t="shared" si="404"/>
        <v>2.2997260273972606</v>
      </c>
      <c r="L2025" s="105">
        <v>69.95</v>
      </c>
      <c r="M2025" t="s">
        <v>5</v>
      </c>
      <c r="N2025" s="104">
        <f t="shared" si="403"/>
        <v>1</v>
      </c>
      <c r="O2025" s="104">
        <f t="shared" si="405"/>
        <v>30.416666666666664</v>
      </c>
      <c r="P2025" s="10" t="b">
        <f t="shared" si="406"/>
        <v>0</v>
      </c>
      <c r="Q2025" s="9" t="b">
        <f t="shared" si="407"/>
        <v>1</v>
      </c>
      <c r="R2025" s="9" t="b">
        <f t="shared" si="408"/>
        <v>1</v>
      </c>
      <c r="S2025" s="9" t="b">
        <f t="shared" si="409"/>
        <v>1</v>
      </c>
      <c r="T2025" s="9" t="b">
        <f t="shared" si="410"/>
        <v>1</v>
      </c>
      <c r="U2025" s="9">
        <f t="shared" si="411"/>
        <v>3</v>
      </c>
      <c r="V2025" s="92">
        <f t="shared" ca="1" si="412"/>
        <v>43728.583333333336</v>
      </c>
      <c r="W2025" s="92">
        <f t="shared" ca="1" si="413"/>
        <v>43759</v>
      </c>
      <c r="X2025" s="113">
        <f t="shared" si="414"/>
        <v>69.95</v>
      </c>
      <c r="Y2025" s="9" t="b">
        <f t="shared" si="415"/>
        <v>1</v>
      </c>
      <c r="Z2025" s="9" t="str">
        <f>VLOOKUP(H2025,Table2_ContractType!$A$2:$B$4,2,FALSE)</f>
        <v>Month-to-Month</v>
      </c>
      <c r="AA2025" s="9" t="str">
        <f>VLOOKUP(F2025,Table3_PhoneService!$A$2:$B$4,2,FALSE)</f>
        <v>One Line</v>
      </c>
      <c r="AB2025" s="9" t="str">
        <f>VLOOKUP(G2025,Table4_InternetService!$A$2:$B$4,2,FALSE)</f>
        <v>Fiber Optic</v>
      </c>
    </row>
    <row r="2026" spans="1:28" ht="16">
      <c r="A2026" t="s">
        <v>3495</v>
      </c>
      <c r="B2026" t="s">
        <v>3</v>
      </c>
      <c r="C2026">
        <v>1</v>
      </c>
      <c r="D2026" t="s">
        <v>4</v>
      </c>
      <c r="E2026" t="s">
        <v>5</v>
      </c>
      <c r="F2026">
        <v>1</v>
      </c>
      <c r="G2026">
        <v>2</v>
      </c>
      <c r="H2026">
        <v>0</v>
      </c>
      <c r="I2026" t="s">
        <v>7</v>
      </c>
      <c r="J2026" s="105">
        <v>83.45</v>
      </c>
      <c r="K2026" s="105">
        <f t="shared" si="404"/>
        <v>2.7435616438356165</v>
      </c>
      <c r="L2026" s="105">
        <v>3147.15</v>
      </c>
      <c r="M2026" t="s">
        <v>5</v>
      </c>
      <c r="N2026" s="104">
        <f t="shared" si="403"/>
        <v>37.713001797483521</v>
      </c>
      <c r="O2026" s="104">
        <f t="shared" si="405"/>
        <v>1147.1038046734573</v>
      </c>
      <c r="P2026" s="10" t="b">
        <f t="shared" si="406"/>
        <v>1</v>
      </c>
      <c r="Q2026" s="9" t="b">
        <f t="shared" si="407"/>
        <v>1</v>
      </c>
      <c r="R2026" s="9" t="b">
        <f t="shared" si="408"/>
        <v>1</v>
      </c>
      <c r="S2026" s="9" t="b">
        <f t="shared" si="409"/>
        <v>1</v>
      </c>
      <c r="T2026" s="9" t="b">
        <f t="shared" si="410"/>
        <v>1</v>
      </c>
      <c r="U2026" s="9">
        <f t="shared" si="411"/>
        <v>1</v>
      </c>
      <c r="V2026" s="92">
        <f t="shared" ca="1" si="412"/>
        <v>42611.896195326546</v>
      </c>
      <c r="W2026" s="92">
        <f t="shared" ca="1" si="413"/>
        <v>43759</v>
      </c>
      <c r="X2026" s="113">
        <f t="shared" si="414"/>
        <v>83.45</v>
      </c>
      <c r="Y2026" s="9" t="b">
        <f t="shared" si="415"/>
        <v>1</v>
      </c>
      <c r="Z2026" s="9" t="str">
        <f>VLOOKUP(H2026,Table2_ContractType!$A$2:$B$4,2,FALSE)</f>
        <v>Month-to-Month</v>
      </c>
      <c r="AA2026" s="9" t="str">
        <f>VLOOKUP(F2026,Table3_PhoneService!$A$2:$B$4,2,FALSE)</f>
        <v>One Line</v>
      </c>
      <c r="AB2026" s="9" t="str">
        <f>VLOOKUP(G2026,Table4_InternetService!$A$2:$B$4,2,FALSE)</f>
        <v>Fiber Optic</v>
      </c>
    </row>
    <row r="2027" spans="1:28" ht="16">
      <c r="A2027" t="s">
        <v>5229</v>
      </c>
      <c r="B2027" t="s">
        <v>9</v>
      </c>
      <c r="C2027">
        <v>0</v>
      </c>
      <c r="D2027" t="s">
        <v>4</v>
      </c>
      <c r="E2027" t="s">
        <v>4</v>
      </c>
      <c r="F2027">
        <v>1</v>
      </c>
      <c r="G2027">
        <v>0</v>
      </c>
      <c r="H2027">
        <v>1</v>
      </c>
      <c r="I2027" t="s">
        <v>10</v>
      </c>
      <c r="J2027" s="105">
        <v>19.7</v>
      </c>
      <c r="K2027" s="105">
        <f t="shared" si="404"/>
        <v>0.64767123287671224</v>
      </c>
      <c r="L2027" s="105"/>
      <c r="M2027" t="s">
        <v>5</v>
      </c>
      <c r="N2027" s="104">
        <f t="shared" si="403"/>
        <v>0</v>
      </c>
      <c r="O2027" s="104">
        <f t="shared" si="405"/>
        <v>0</v>
      </c>
      <c r="P2027" s="10" t="b">
        <f t="shared" si="406"/>
        <v>0</v>
      </c>
      <c r="Q2027" s="9" t="b">
        <f t="shared" si="407"/>
        <v>1</v>
      </c>
      <c r="R2027" s="9" t="b">
        <f t="shared" si="408"/>
        <v>1</v>
      </c>
      <c r="S2027" s="9" t="b">
        <f t="shared" si="409"/>
        <v>0</v>
      </c>
      <c r="T2027" s="9" t="b">
        <f t="shared" si="410"/>
        <v>0</v>
      </c>
      <c r="U2027" s="9">
        <f t="shared" si="411"/>
        <v>3</v>
      </c>
      <c r="V2027" s="92">
        <f t="shared" ca="1" si="412"/>
        <v>43759</v>
      </c>
      <c r="W2027" s="92">
        <f t="shared" ca="1" si="413"/>
        <v>43759</v>
      </c>
      <c r="X2027" s="113" t="e">
        <f t="shared" si="414"/>
        <v>#DIV/0!</v>
      </c>
      <c r="Y2027" s="9" t="e">
        <f t="shared" si="415"/>
        <v>#DIV/0!</v>
      </c>
      <c r="Z2027" s="9" t="str">
        <f>VLOOKUP(H2027,Table2_ContractType!$A$2:$B$4,2,FALSE)</f>
        <v>1 Year</v>
      </c>
      <c r="AA2027" s="9" t="str">
        <f>VLOOKUP(F2027,Table3_PhoneService!$A$2:$B$4,2,FALSE)</f>
        <v>One Line</v>
      </c>
      <c r="AB2027" s="9" t="str">
        <f>VLOOKUP(G2027,Table4_InternetService!$A$2:$B$4,2,FALSE)</f>
        <v>No Internet Service</v>
      </c>
    </row>
    <row r="2028" spans="1:28" ht="16">
      <c r="A2028" t="s">
        <v>1528</v>
      </c>
      <c r="B2028" t="s">
        <v>9</v>
      </c>
      <c r="C2028">
        <v>0</v>
      </c>
      <c r="D2028" t="s">
        <v>4</v>
      </c>
      <c r="E2028" t="s">
        <v>5</v>
      </c>
      <c r="F2028">
        <v>2</v>
      </c>
      <c r="G2028">
        <v>2</v>
      </c>
      <c r="H2028">
        <v>1</v>
      </c>
      <c r="I2028" t="s">
        <v>7</v>
      </c>
      <c r="J2028" s="105">
        <v>100.55</v>
      </c>
      <c r="K2028" s="105">
        <f t="shared" si="404"/>
        <v>3.3057534246575342</v>
      </c>
      <c r="L2028" s="105">
        <v>5514.95</v>
      </c>
      <c r="M2028" t="s">
        <v>5</v>
      </c>
      <c r="N2028" s="104">
        <f t="shared" si="403"/>
        <v>54.847836897066138</v>
      </c>
      <c r="O2028" s="104">
        <f t="shared" si="405"/>
        <v>1668.2883722857616</v>
      </c>
      <c r="P2028" s="10" t="b">
        <f t="shared" si="406"/>
        <v>0</v>
      </c>
      <c r="Q2028" s="9" t="b">
        <f t="shared" si="407"/>
        <v>1</v>
      </c>
      <c r="R2028" s="9" t="b">
        <f t="shared" si="408"/>
        <v>1</v>
      </c>
      <c r="S2028" s="9" t="b">
        <f t="shared" si="409"/>
        <v>1</v>
      </c>
      <c r="T2028" s="9" t="b">
        <f t="shared" si="410"/>
        <v>1</v>
      </c>
      <c r="U2028" s="9">
        <f t="shared" si="411"/>
        <v>1</v>
      </c>
      <c r="V2028" s="92">
        <f t="shared" ca="1" si="412"/>
        <v>42090.711627714241</v>
      </c>
      <c r="W2028" s="92">
        <f t="shared" ca="1" si="413"/>
        <v>43759</v>
      </c>
      <c r="X2028" s="113">
        <f t="shared" si="414"/>
        <v>100.55</v>
      </c>
      <c r="Y2028" s="9" t="b">
        <f t="shared" si="415"/>
        <v>1</v>
      </c>
      <c r="Z2028" s="9" t="str">
        <f>VLOOKUP(H2028,Table2_ContractType!$A$2:$B$4,2,FALSE)</f>
        <v>1 Year</v>
      </c>
      <c r="AA2028" s="9" t="str">
        <f>VLOOKUP(F2028,Table3_PhoneService!$A$2:$B$4,2,FALSE)</f>
        <v>Two or More Lines</v>
      </c>
      <c r="AB2028" s="9" t="str">
        <f>VLOOKUP(G2028,Table4_InternetService!$A$2:$B$4,2,FALSE)</f>
        <v>Fiber Optic</v>
      </c>
    </row>
    <row r="2029" spans="1:28" ht="16">
      <c r="A2029" t="s">
        <v>6912</v>
      </c>
      <c r="B2029" t="s">
        <v>3</v>
      </c>
      <c r="C2029">
        <v>0</v>
      </c>
      <c r="D2029" t="s">
        <v>5</v>
      </c>
      <c r="E2029" t="s">
        <v>5</v>
      </c>
      <c r="F2029">
        <v>2</v>
      </c>
      <c r="G2029">
        <v>1</v>
      </c>
      <c r="H2029">
        <v>1</v>
      </c>
      <c r="I2029" t="s">
        <v>17</v>
      </c>
      <c r="J2029" s="105">
        <v>68.95</v>
      </c>
      <c r="K2029" s="105">
        <f t="shared" si="404"/>
        <v>2.2668493150684932</v>
      </c>
      <c r="L2029" s="105">
        <v>2038.7</v>
      </c>
      <c r="M2029" t="s">
        <v>5</v>
      </c>
      <c r="N2029" s="104">
        <f t="shared" si="403"/>
        <v>29.567802755620015</v>
      </c>
      <c r="O2029" s="104">
        <f t="shared" si="405"/>
        <v>899.35400048344206</v>
      </c>
      <c r="P2029" s="10" t="b">
        <f t="shared" si="406"/>
        <v>1</v>
      </c>
      <c r="Q2029" s="9" t="b">
        <f t="shared" si="407"/>
        <v>1</v>
      </c>
      <c r="R2029" s="9" t="b">
        <f t="shared" si="408"/>
        <v>1</v>
      </c>
      <c r="S2029" s="9" t="b">
        <f t="shared" si="409"/>
        <v>1</v>
      </c>
      <c r="T2029" s="9" t="b">
        <f t="shared" si="410"/>
        <v>1</v>
      </c>
      <c r="U2029" s="9">
        <f t="shared" si="411"/>
        <v>0</v>
      </c>
      <c r="V2029" s="92">
        <f t="shared" ca="1" si="412"/>
        <v>42859.645999516557</v>
      </c>
      <c r="W2029" s="92">
        <f t="shared" ca="1" si="413"/>
        <v>43759</v>
      </c>
      <c r="X2029" s="113">
        <f t="shared" si="414"/>
        <v>68.95</v>
      </c>
      <c r="Y2029" s="9" t="b">
        <f t="shared" si="415"/>
        <v>1</v>
      </c>
      <c r="Z2029" s="9" t="str">
        <f>VLOOKUP(H2029,Table2_ContractType!$A$2:$B$4,2,FALSE)</f>
        <v>1 Year</v>
      </c>
      <c r="AA2029" s="9" t="str">
        <f>VLOOKUP(F2029,Table3_PhoneService!$A$2:$B$4,2,FALSE)</f>
        <v>Two or More Lines</v>
      </c>
      <c r="AB2029" s="9" t="str">
        <f>VLOOKUP(G2029,Table4_InternetService!$A$2:$B$4,2,FALSE)</f>
        <v>DSL</v>
      </c>
    </row>
    <row r="2030" spans="1:28" ht="16">
      <c r="A2030" t="s">
        <v>6193</v>
      </c>
      <c r="B2030" t="s">
        <v>9</v>
      </c>
      <c r="C2030">
        <v>0</v>
      </c>
      <c r="D2030" t="s">
        <v>4</v>
      </c>
      <c r="E2030" t="s">
        <v>4</v>
      </c>
      <c r="F2030">
        <v>2</v>
      </c>
      <c r="G2030">
        <v>1</v>
      </c>
      <c r="H2030">
        <v>2</v>
      </c>
      <c r="I2030" t="s">
        <v>17</v>
      </c>
      <c r="J2030" s="105">
        <v>88.7</v>
      </c>
      <c r="K2030" s="105">
        <f t="shared" si="404"/>
        <v>2.916164383561644</v>
      </c>
      <c r="L2030" s="105">
        <v>6501.35</v>
      </c>
      <c r="M2030" t="s">
        <v>5</v>
      </c>
      <c r="N2030" s="104">
        <f t="shared" si="403"/>
        <v>73.295941375422771</v>
      </c>
      <c r="O2030" s="104">
        <f t="shared" si="405"/>
        <v>2229.4182168357761</v>
      </c>
      <c r="P2030" s="10" t="b">
        <f t="shared" si="406"/>
        <v>0</v>
      </c>
      <c r="Q2030" s="9" t="b">
        <f t="shared" si="407"/>
        <v>1</v>
      </c>
      <c r="R2030" s="9" t="b">
        <f t="shared" si="408"/>
        <v>1</v>
      </c>
      <c r="S2030" s="9" t="b">
        <f t="shared" si="409"/>
        <v>1</v>
      </c>
      <c r="T2030" s="9" t="b">
        <f t="shared" si="410"/>
        <v>1</v>
      </c>
      <c r="U2030" s="9">
        <f t="shared" si="411"/>
        <v>3</v>
      </c>
      <c r="V2030" s="92">
        <f t="shared" ca="1" si="412"/>
        <v>41529.581783164227</v>
      </c>
      <c r="W2030" s="92">
        <f t="shared" ca="1" si="413"/>
        <v>43759</v>
      </c>
      <c r="X2030" s="113">
        <f t="shared" si="414"/>
        <v>88.7</v>
      </c>
      <c r="Y2030" s="9" t="b">
        <f t="shared" si="415"/>
        <v>1</v>
      </c>
      <c r="Z2030" s="9" t="str">
        <f>VLOOKUP(H2030,Table2_ContractType!$A$2:$B$4,2,FALSE)</f>
        <v>2 Year</v>
      </c>
      <c r="AA2030" s="9" t="str">
        <f>VLOOKUP(F2030,Table3_PhoneService!$A$2:$B$4,2,FALSE)</f>
        <v>Two or More Lines</v>
      </c>
      <c r="AB2030" s="9" t="str">
        <f>VLOOKUP(G2030,Table4_InternetService!$A$2:$B$4,2,FALSE)</f>
        <v>DSL</v>
      </c>
    </row>
    <row r="2031" spans="1:28" ht="16">
      <c r="A2031" t="s">
        <v>3747</v>
      </c>
      <c r="B2031" t="s">
        <v>3</v>
      </c>
      <c r="C2031">
        <v>0</v>
      </c>
      <c r="D2031" t="s">
        <v>5</v>
      </c>
      <c r="E2031" t="s">
        <v>5</v>
      </c>
      <c r="F2031">
        <v>1</v>
      </c>
      <c r="G2031">
        <v>0</v>
      </c>
      <c r="H2031">
        <v>1</v>
      </c>
      <c r="I2031" t="s">
        <v>13</v>
      </c>
      <c r="J2031" s="105">
        <v>20.2</v>
      </c>
      <c r="K2031" s="105">
        <f t="shared" si="404"/>
        <v>0.66410958904109585</v>
      </c>
      <c r="L2031" s="105">
        <v>140.94999999999999</v>
      </c>
      <c r="M2031" t="s">
        <v>5</v>
      </c>
      <c r="N2031" s="104">
        <f t="shared" si="403"/>
        <v>6.977722772277227</v>
      </c>
      <c r="O2031" s="104">
        <f t="shared" si="405"/>
        <v>212.23906765676568</v>
      </c>
      <c r="P2031" s="10" t="b">
        <f t="shared" si="406"/>
        <v>1</v>
      </c>
      <c r="Q2031" s="9" t="b">
        <f t="shared" si="407"/>
        <v>1</v>
      </c>
      <c r="R2031" s="9" t="b">
        <f t="shared" si="408"/>
        <v>1</v>
      </c>
      <c r="S2031" s="9" t="b">
        <f t="shared" si="409"/>
        <v>0</v>
      </c>
      <c r="T2031" s="9" t="b">
        <f t="shared" si="410"/>
        <v>0</v>
      </c>
      <c r="U2031" s="9">
        <f t="shared" si="411"/>
        <v>0</v>
      </c>
      <c r="V2031" s="92">
        <f t="shared" ca="1" si="412"/>
        <v>43546.760932343233</v>
      </c>
      <c r="W2031" s="92">
        <f t="shared" ca="1" si="413"/>
        <v>43759</v>
      </c>
      <c r="X2031" s="113">
        <f t="shared" si="414"/>
        <v>20.2</v>
      </c>
      <c r="Y2031" s="9" t="b">
        <f t="shared" si="415"/>
        <v>1</v>
      </c>
      <c r="Z2031" s="9" t="str">
        <f>VLOOKUP(H2031,Table2_ContractType!$A$2:$B$4,2,FALSE)</f>
        <v>1 Year</v>
      </c>
      <c r="AA2031" s="9" t="str">
        <f>VLOOKUP(F2031,Table3_PhoneService!$A$2:$B$4,2,FALSE)</f>
        <v>One Line</v>
      </c>
      <c r="AB2031" s="9" t="str">
        <f>VLOOKUP(G2031,Table4_InternetService!$A$2:$B$4,2,FALSE)</f>
        <v>No Internet Service</v>
      </c>
    </row>
    <row r="2032" spans="1:28" ht="16">
      <c r="A2032" t="s">
        <v>5305</v>
      </c>
      <c r="B2032" t="s">
        <v>3</v>
      </c>
      <c r="C2032">
        <v>0</v>
      </c>
      <c r="D2032" t="s">
        <v>4</v>
      </c>
      <c r="E2032" t="s">
        <v>4</v>
      </c>
      <c r="F2032">
        <v>2</v>
      </c>
      <c r="G2032">
        <v>2</v>
      </c>
      <c r="H2032">
        <v>2</v>
      </c>
      <c r="I2032" t="s">
        <v>13</v>
      </c>
      <c r="J2032" s="105">
        <v>104.05</v>
      </c>
      <c r="K2032" s="105">
        <f t="shared" si="404"/>
        <v>3.4208219178082189</v>
      </c>
      <c r="L2032" s="105">
        <v>5566.4</v>
      </c>
      <c r="M2032" t="s">
        <v>5</v>
      </c>
      <c r="N2032" s="104">
        <f t="shared" si="403"/>
        <v>53.497357039884669</v>
      </c>
      <c r="O2032" s="104">
        <f t="shared" si="405"/>
        <v>1627.2112766298255</v>
      </c>
      <c r="P2032" s="10" t="b">
        <f t="shared" si="406"/>
        <v>1</v>
      </c>
      <c r="Q2032" s="9" t="b">
        <f t="shared" si="407"/>
        <v>1</v>
      </c>
      <c r="R2032" s="9" t="b">
        <f t="shared" si="408"/>
        <v>1</v>
      </c>
      <c r="S2032" s="9" t="b">
        <f t="shared" si="409"/>
        <v>1</v>
      </c>
      <c r="T2032" s="9" t="b">
        <f t="shared" si="410"/>
        <v>1</v>
      </c>
      <c r="U2032" s="9">
        <f t="shared" si="411"/>
        <v>3</v>
      </c>
      <c r="V2032" s="92">
        <f t="shared" ca="1" si="412"/>
        <v>42131.788723370177</v>
      </c>
      <c r="W2032" s="92">
        <f t="shared" ca="1" si="413"/>
        <v>43759</v>
      </c>
      <c r="X2032" s="113">
        <f t="shared" si="414"/>
        <v>104.05</v>
      </c>
      <c r="Y2032" s="9" t="b">
        <f t="shared" si="415"/>
        <v>1</v>
      </c>
      <c r="Z2032" s="9" t="str">
        <f>VLOOKUP(H2032,Table2_ContractType!$A$2:$B$4,2,FALSE)</f>
        <v>2 Year</v>
      </c>
      <c r="AA2032" s="9" t="str">
        <f>VLOOKUP(F2032,Table3_PhoneService!$A$2:$B$4,2,FALSE)</f>
        <v>Two or More Lines</v>
      </c>
      <c r="AB2032" s="9" t="str">
        <f>VLOOKUP(G2032,Table4_InternetService!$A$2:$B$4,2,FALSE)</f>
        <v>Fiber Optic</v>
      </c>
    </row>
    <row r="2033" spans="1:28" ht="16">
      <c r="A2033" t="s">
        <v>1612</v>
      </c>
      <c r="B2033" t="s">
        <v>9</v>
      </c>
      <c r="C2033">
        <v>0</v>
      </c>
      <c r="D2033" t="s">
        <v>4</v>
      </c>
      <c r="E2033" t="s">
        <v>5</v>
      </c>
      <c r="F2033">
        <v>2</v>
      </c>
      <c r="G2033">
        <v>2</v>
      </c>
      <c r="H2033">
        <v>1</v>
      </c>
      <c r="I2033" t="s">
        <v>7</v>
      </c>
      <c r="J2033" s="105">
        <v>94.65</v>
      </c>
      <c r="K2033" s="105">
        <f t="shared" si="404"/>
        <v>3.1117808219178089</v>
      </c>
      <c r="L2033" s="105">
        <v>4312.5</v>
      </c>
      <c r="M2033" t="s">
        <v>5</v>
      </c>
      <c r="N2033" s="104">
        <f t="shared" si="403"/>
        <v>45.562599049128366</v>
      </c>
      <c r="O2033" s="104">
        <f t="shared" si="405"/>
        <v>1385.8623877443208</v>
      </c>
      <c r="P2033" s="10" t="b">
        <f t="shared" si="406"/>
        <v>0</v>
      </c>
      <c r="Q2033" s="9" t="b">
        <f t="shared" si="407"/>
        <v>1</v>
      </c>
      <c r="R2033" s="9" t="b">
        <f t="shared" si="408"/>
        <v>1</v>
      </c>
      <c r="S2033" s="9" t="b">
        <f t="shared" si="409"/>
        <v>1</v>
      </c>
      <c r="T2033" s="9" t="b">
        <f t="shared" si="410"/>
        <v>1</v>
      </c>
      <c r="U2033" s="9">
        <f t="shared" si="411"/>
        <v>1</v>
      </c>
      <c r="V2033" s="92">
        <f t="shared" ca="1" si="412"/>
        <v>42373.137612255676</v>
      </c>
      <c r="W2033" s="92">
        <f t="shared" ca="1" si="413"/>
        <v>43759</v>
      </c>
      <c r="X2033" s="113">
        <f t="shared" si="414"/>
        <v>94.65</v>
      </c>
      <c r="Y2033" s="9" t="b">
        <f t="shared" si="415"/>
        <v>1</v>
      </c>
      <c r="Z2033" s="9" t="str">
        <f>VLOOKUP(H2033,Table2_ContractType!$A$2:$B$4,2,FALSE)</f>
        <v>1 Year</v>
      </c>
      <c r="AA2033" s="9" t="str">
        <f>VLOOKUP(F2033,Table3_PhoneService!$A$2:$B$4,2,FALSE)</f>
        <v>Two or More Lines</v>
      </c>
      <c r="AB2033" s="9" t="str">
        <f>VLOOKUP(G2033,Table4_InternetService!$A$2:$B$4,2,FALSE)</f>
        <v>Fiber Optic</v>
      </c>
    </row>
    <row r="2034" spans="1:28" ht="16">
      <c r="A2034" t="s">
        <v>132</v>
      </c>
      <c r="B2034" t="s">
        <v>3</v>
      </c>
      <c r="C2034">
        <v>0</v>
      </c>
      <c r="D2034" t="s">
        <v>5</v>
      </c>
      <c r="E2034" t="s">
        <v>5</v>
      </c>
      <c r="F2034">
        <v>1</v>
      </c>
      <c r="G2034">
        <v>0</v>
      </c>
      <c r="H2034">
        <v>0</v>
      </c>
      <c r="I2034" t="s">
        <v>10</v>
      </c>
      <c r="J2034" s="105">
        <v>20.7</v>
      </c>
      <c r="K2034" s="105">
        <f t="shared" si="404"/>
        <v>0.68054794520547934</v>
      </c>
      <c r="L2034" s="105">
        <v>112.75</v>
      </c>
      <c r="M2034" t="s">
        <v>5</v>
      </c>
      <c r="N2034" s="104">
        <f t="shared" si="403"/>
        <v>5.4468599033816423</v>
      </c>
      <c r="O2034" s="104">
        <f t="shared" si="405"/>
        <v>165.67532206119165</v>
      </c>
      <c r="P2034" s="10" t="b">
        <f t="shared" si="406"/>
        <v>1</v>
      </c>
      <c r="Q2034" s="9" t="b">
        <f t="shared" si="407"/>
        <v>1</v>
      </c>
      <c r="R2034" s="9" t="b">
        <f t="shared" si="408"/>
        <v>1</v>
      </c>
      <c r="S2034" s="9" t="b">
        <f t="shared" si="409"/>
        <v>0</v>
      </c>
      <c r="T2034" s="9" t="b">
        <f t="shared" si="410"/>
        <v>0</v>
      </c>
      <c r="U2034" s="9">
        <f t="shared" si="411"/>
        <v>0</v>
      </c>
      <c r="V2034" s="92">
        <f t="shared" ca="1" si="412"/>
        <v>43593.324677938806</v>
      </c>
      <c r="W2034" s="92">
        <f t="shared" ca="1" si="413"/>
        <v>43759</v>
      </c>
      <c r="X2034" s="113">
        <f t="shared" si="414"/>
        <v>20.7</v>
      </c>
      <c r="Y2034" s="9" t="b">
        <f t="shared" si="415"/>
        <v>1</v>
      </c>
      <c r="Z2034" s="9" t="str">
        <f>VLOOKUP(H2034,Table2_ContractType!$A$2:$B$4,2,FALSE)</f>
        <v>Month-to-Month</v>
      </c>
      <c r="AA2034" s="9" t="str">
        <f>VLOOKUP(F2034,Table3_PhoneService!$A$2:$B$4,2,FALSE)</f>
        <v>One Line</v>
      </c>
      <c r="AB2034" s="9" t="str">
        <f>VLOOKUP(G2034,Table4_InternetService!$A$2:$B$4,2,FALSE)</f>
        <v>No Internet Service</v>
      </c>
    </row>
    <row r="2035" spans="1:28" ht="16">
      <c r="A2035" t="s">
        <v>2416</v>
      </c>
      <c r="B2035" t="s">
        <v>3</v>
      </c>
      <c r="C2035">
        <v>0</v>
      </c>
      <c r="D2035" t="s">
        <v>4</v>
      </c>
      <c r="E2035" t="s">
        <v>4</v>
      </c>
      <c r="F2035">
        <v>1</v>
      </c>
      <c r="G2035">
        <v>2</v>
      </c>
      <c r="H2035">
        <v>0</v>
      </c>
      <c r="I2035" t="s">
        <v>7</v>
      </c>
      <c r="J2035" s="105">
        <v>94.2</v>
      </c>
      <c r="K2035" s="105">
        <f t="shared" si="404"/>
        <v>3.0969863013698631</v>
      </c>
      <c r="L2035" s="105">
        <v>777.3</v>
      </c>
      <c r="M2035" t="s">
        <v>4</v>
      </c>
      <c r="N2035" s="104">
        <f t="shared" si="403"/>
        <v>8.2515923566878975</v>
      </c>
      <c r="O2035" s="104">
        <f t="shared" si="405"/>
        <v>250.9859341825902</v>
      </c>
      <c r="P2035" s="10" t="b">
        <f t="shared" si="406"/>
        <v>1</v>
      </c>
      <c r="Q2035" s="9" t="b">
        <f t="shared" si="407"/>
        <v>0</v>
      </c>
      <c r="R2035" s="9" t="b">
        <f t="shared" si="408"/>
        <v>1</v>
      </c>
      <c r="S2035" s="9" t="b">
        <f t="shared" si="409"/>
        <v>1</v>
      </c>
      <c r="T2035" s="9" t="b">
        <f t="shared" si="410"/>
        <v>1</v>
      </c>
      <c r="U2035" s="9">
        <f t="shared" si="411"/>
        <v>3</v>
      </c>
      <c r="V2035" s="92">
        <f t="shared" ca="1" si="412"/>
        <v>43508.014065817413</v>
      </c>
      <c r="W2035" s="92">
        <f t="shared" ca="1" si="413"/>
        <v>43759</v>
      </c>
      <c r="X2035" s="113">
        <f t="shared" si="414"/>
        <v>94.2</v>
      </c>
      <c r="Y2035" s="9" t="b">
        <f t="shared" si="415"/>
        <v>1</v>
      </c>
      <c r="Z2035" s="9" t="str">
        <f>VLOOKUP(H2035,Table2_ContractType!$A$2:$B$4,2,FALSE)</f>
        <v>Month-to-Month</v>
      </c>
      <c r="AA2035" s="9" t="str">
        <f>VLOOKUP(F2035,Table3_PhoneService!$A$2:$B$4,2,FALSE)</f>
        <v>One Line</v>
      </c>
      <c r="AB2035" s="9" t="str">
        <f>VLOOKUP(G2035,Table4_InternetService!$A$2:$B$4,2,FALSE)</f>
        <v>Fiber Optic</v>
      </c>
    </row>
    <row r="2036" spans="1:28" ht="16">
      <c r="A2036" t="s">
        <v>1635</v>
      </c>
      <c r="B2036" t="s">
        <v>3</v>
      </c>
      <c r="C2036">
        <v>0</v>
      </c>
      <c r="D2036" t="s">
        <v>4</v>
      </c>
      <c r="E2036" t="s">
        <v>5</v>
      </c>
      <c r="F2036">
        <v>2</v>
      </c>
      <c r="G2036">
        <v>2</v>
      </c>
      <c r="H2036">
        <v>1</v>
      </c>
      <c r="I2036" t="s">
        <v>7</v>
      </c>
      <c r="J2036" s="105">
        <v>98.25</v>
      </c>
      <c r="K2036" s="105">
        <f t="shared" si="404"/>
        <v>3.2301369863013698</v>
      </c>
      <c r="L2036" s="105">
        <v>5508.35</v>
      </c>
      <c r="M2036" t="s">
        <v>4</v>
      </c>
      <c r="N2036" s="104">
        <f t="shared" si="403"/>
        <v>56.064631043257002</v>
      </c>
      <c r="O2036" s="104">
        <f t="shared" si="405"/>
        <v>1705.2991942324004</v>
      </c>
      <c r="P2036" s="10" t="b">
        <f t="shared" si="406"/>
        <v>1</v>
      </c>
      <c r="Q2036" s="9" t="b">
        <f t="shared" si="407"/>
        <v>0</v>
      </c>
      <c r="R2036" s="9" t="b">
        <f t="shared" si="408"/>
        <v>1</v>
      </c>
      <c r="S2036" s="9" t="b">
        <f t="shared" si="409"/>
        <v>1</v>
      </c>
      <c r="T2036" s="9" t="b">
        <f t="shared" si="410"/>
        <v>1</v>
      </c>
      <c r="U2036" s="9">
        <f t="shared" si="411"/>
        <v>1</v>
      </c>
      <c r="V2036" s="92">
        <f t="shared" ca="1" si="412"/>
        <v>42053.700805767599</v>
      </c>
      <c r="W2036" s="92">
        <f t="shared" ca="1" si="413"/>
        <v>43759</v>
      </c>
      <c r="X2036" s="113">
        <f t="shared" si="414"/>
        <v>98.25</v>
      </c>
      <c r="Y2036" s="9" t="b">
        <f t="shared" si="415"/>
        <v>1</v>
      </c>
      <c r="Z2036" s="9" t="str">
        <f>VLOOKUP(H2036,Table2_ContractType!$A$2:$B$4,2,FALSE)</f>
        <v>1 Year</v>
      </c>
      <c r="AA2036" s="9" t="str">
        <f>VLOOKUP(F2036,Table3_PhoneService!$A$2:$B$4,2,FALSE)</f>
        <v>Two or More Lines</v>
      </c>
      <c r="AB2036" s="9" t="str">
        <f>VLOOKUP(G2036,Table4_InternetService!$A$2:$B$4,2,FALSE)</f>
        <v>Fiber Optic</v>
      </c>
    </row>
    <row r="2037" spans="1:28" ht="16">
      <c r="A2037" t="s">
        <v>3810</v>
      </c>
      <c r="B2037" t="s">
        <v>3</v>
      </c>
      <c r="C2037">
        <v>0</v>
      </c>
      <c r="D2037" t="s">
        <v>5</v>
      </c>
      <c r="E2037" t="s">
        <v>5</v>
      </c>
      <c r="F2037">
        <v>2</v>
      </c>
      <c r="G2037">
        <v>1</v>
      </c>
      <c r="H2037">
        <v>0</v>
      </c>
      <c r="I2037" t="s">
        <v>17</v>
      </c>
      <c r="J2037" s="105">
        <v>65.25</v>
      </c>
      <c r="K2037" s="105">
        <f t="shared" si="404"/>
        <v>2.1452054794520548</v>
      </c>
      <c r="L2037" s="105">
        <v>1994.3</v>
      </c>
      <c r="M2037" t="s">
        <v>4</v>
      </c>
      <c r="N2037" s="104">
        <f t="shared" si="403"/>
        <v>30.5639846743295</v>
      </c>
      <c r="O2037" s="104">
        <f t="shared" si="405"/>
        <v>929.65453384418902</v>
      </c>
      <c r="P2037" s="10" t="b">
        <f t="shared" si="406"/>
        <v>1</v>
      </c>
      <c r="Q2037" s="9" t="b">
        <f t="shared" si="407"/>
        <v>0</v>
      </c>
      <c r="R2037" s="9" t="b">
        <f t="shared" si="408"/>
        <v>1</v>
      </c>
      <c r="S2037" s="9" t="b">
        <f t="shared" si="409"/>
        <v>1</v>
      </c>
      <c r="T2037" s="9" t="b">
        <f t="shared" si="410"/>
        <v>1</v>
      </c>
      <c r="U2037" s="9">
        <f t="shared" si="411"/>
        <v>0</v>
      </c>
      <c r="V2037" s="92">
        <f t="shared" ca="1" si="412"/>
        <v>42829.345466155813</v>
      </c>
      <c r="W2037" s="92">
        <f t="shared" ca="1" si="413"/>
        <v>43759</v>
      </c>
      <c r="X2037" s="113">
        <f t="shared" si="414"/>
        <v>65.25</v>
      </c>
      <c r="Y2037" s="9" t="b">
        <f t="shared" si="415"/>
        <v>1</v>
      </c>
      <c r="Z2037" s="9" t="str">
        <f>VLOOKUP(H2037,Table2_ContractType!$A$2:$B$4,2,FALSE)</f>
        <v>Month-to-Month</v>
      </c>
      <c r="AA2037" s="9" t="str">
        <f>VLOOKUP(F2037,Table3_PhoneService!$A$2:$B$4,2,FALSE)</f>
        <v>Two or More Lines</v>
      </c>
      <c r="AB2037" s="9" t="str">
        <f>VLOOKUP(G2037,Table4_InternetService!$A$2:$B$4,2,FALSE)</f>
        <v>DSL</v>
      </c>
    </row>
    <row r="2038" spans="1:28" ht="16">
      <c r="A2038" t="s">
        <v>5946</v>
      </c>
      <c r="B2038" t="s">
        <v>9</v>
      </c>
      <c r="C2038">
        <v>1</v>
      </c>
      <c r="D2038" t="s">
        <v>5</v>
      </c>
      <c r="E2038" t="s">
        <v>5</v>
      </c>
      <c r="F2038">
        <v>1</v>
      </c>
      <c r="G2038">
        <v>1</v>
      </c>
      <c r="H2038">
        <v>0</v>
      </c>
      <c r="I2038" t="s">
        <v>7</v>
      </c>
      <c r="J2038" s="105">
        <v>59.9</v>
      </c>
      <c r="K2038" s="105">
        <f t="shared" si="404"/>
        <v>1.9693150684931506</v>
      </c>
      <c r="L2038" s="105">
        <v>788.35</v>
      </c>
      <c r="M2038" t="s">
        <v>5</v>
      </c>
      <c r="N2038" s="104">
        <f t="shared" si="403"/>
        <v>13.161101836393991</v>
      </c>
      <c r="O2038" s="104">
        <f t="shared" si="405"/>
        <v>400.31684752365055</v>
      </c>
      <c r="P2038" s="10" t="b">
        <f t="shared" si="406"/>
        <v>0</v>
      </c>
      <c r="Q2038" s="9" t="b">
        <f t="shared" si="407"/>
        <v>1</v>
      </c>
      <c r="R2038" s="9" t="b">
        <f t="shared" si="408"/>
        <v>1</v>
      </c>
      <c r="S2038" s="9" t="b">
        <f t="shared" si="409"/>
        <v>1</v>
      </c>
      <c r="T2038" s="9" t="b">
        <f t="shared" si="410"/>
        <v>1</v>
      </c>
      <c r="U2038" s="9">
        <f t="shared" si="411"/>
        <v>0</v>
      </c>
      <c r="V2038" s="92">
        <f t="shared" ca="1" si="412"/>
        <v>43358.683152476347</v>
      </c>
      <c r="W2038" s="92">
        <f t="shared" ca="1" si="413"/>
        <v>43759</v>
      </c>
      <c r="X2038" s="113">
        <f t="shared" si="414"/>
        <v>59.9</v>
      </c>
      <c r="Y2038" s="9" t="b">
        <f t="shared" si="415"/>
        <v>1</v>
      </c>
      <c r="Z2038" s="9" t="str">
        <f>VLOOKUP(H2038,Table2_ContractType!$A$2:$B$4,2,FALSE)</f>
        <v>Month-to-Month</v>
      </c>
      <c r="AA2038" s="9" t="str">
        <f>VLOOKUP(F2038,Table3_PhoneService!$A$2:$B$4,2,FALSE)</f>
        <v>One Line</v>
      </c>
      <c r="AB2038" s="9" t="str">
        <f>VLOOKUP(G2038,Table4_InternetService!$A$2:$B$4,2,FALSE)</f>
        <v>DSL</v>
      </c>
    </row>
    <row r="2039" spans="1:28" ht="16">
      <c r="A2039" t="s">
        <v>4317</v>
      </c>
      <c r="B2039" t="s">
        <v>9</v>
      </c>
      <c r="C2039">
        <v>0</v>
      </c>
      <c r="D2039" t="s">
        <v>4</v>
      </c>
      <c r="E2039" t="s">
        <v>4</v>
      </c>
      <c r="F2039">
        <v>2</v>
      </c>
      <c r="G2039">
        <v>2</v>
      </c>
      <c r="H2039">
        <v>0</v>
      </c>
      <c r="I2039" t="s">
        <v>17</v>
      </c>
      <c r="J2039" s="105">
        <v>110.1</v>
      </c>
      <c r="K2039" s="105">
        <f t="shared" si="404"/>
        <v>3.6197260273972596</v>
      </c>
      <c r="L2039" s="105">
        <v>4469.1000000000004</v>
      </c>
      <c r="M2039" t="s">
        <v>5</v>
      </c>
      <c r="N2039" s="104">
        <f t="shared" si="403"/>
        <v>40.59128065395096</v>
      </c>
      <c r="O2039" s="104">
        <f t="shared" si="405"/>
        <v>1234.6514532243418</v>
      </c>
      <c r="P2039" s="10" t="b">
        <f t="shared" si="406"/>
        <v>0</v>
      </c>
      <c r="Q2039" s="9" t="b">
        <f t="shared" si="407"/>
        <v>1</v>
      </c>
      <c r="R2039" s="9" t="b">
        <f t="shared" si="408"/>
        <v>1</v>
      </c>
      <c r="S2039" s="9" t="b">
        <f t="shared" si="409"/>
        <v>1</v>
      </c>
      <c r="T2039" s="9" t="b">
        <f t="shared" si="410"/>
        <v>1</v>
      </c>
      <c r="U2039" s="9">
        <f t="shared" si="411"/>
        <v>3</v>
      </c>
      <c r="V2039" s="92">
        <f t="shared" ca="1" si="412"/>
        <v>42524.348546775655</v>
      </c>
      <c r="W2039" s="92">
        <f t="shared" ca="1" si="413"/>
        <v>43759</v>
      </c>
      <c r="X2039" s="113">
        <f t="shared" si="414"/>
        <v>110.1</v>
      </c>
      <c r="Y2039" s="9" t="b">
        <f t="shared" si="415"/>
        <v>1</v>
      </c>
      <c r="Z2039" s="9" t="str">
        <f>VLOOKUP(H2039,Table2_ContractType!$A$2:$B$4,2,FALSE)</f>
        <v>Month-to-Month</v>
      </c>
      <c r="AA2039" s="9" t="str">
        <f>VLOOKUP(F2039,Table3_PhoneService!$A$2:$B$4,2,FALSE)</f>
        <v>Two or More Lines</v>
      </c>
      <c r="AB2039" s="9" t="str">
        <f>VLOOKUP(G2039,Table4_InternetService!$A$2:$B$4,2,FALSE)</f>
        <v>Fiber Optic</v>
      </c>
    </row>
    <row r="2040" spans="1:28" ht="16">
      <c r="A2040" t="s">
        <v>2177</v>
      </c>
      <c r="B2040" t="s">
        <v>3</v>
      </c>
      <c r="C2040">
        <v>1</v>
      </c>
      <c r="D2040" t="s">
        <v>4</v>
      </c>
      <c r="E2040" t="s">
        <v>5</v>
      </c>
      <c r="F2040">
        <v>2</v>
      </c>
      <c r="G2040">
        <v>2</v>
      </c>
      <c r="H2040">
        <v>1</v>
      </c>
      <c r="I2040" t="s">
        <v>7</v>
      </c>
      <c r="J2040" s="105">
        <v>94.05</v>
      </c>
      <c r="K2040" s="105">
        <f t="shared" si="404"/>
        <v>3.0920547945205477</v>
      </c>
      <c r="L2040" s="105">
        <v>5483.9</v>
      </c>
      <c r="M2040" t="s">
        <v>5</v>
      </c>
      <c r="N2040" s="104">
        <f t="shared" si="403"/>
        <v>58.308346624136092</v>
      </c>
      <c r="O2040" s="104">
        <f t="shared" si="405"/>
        <v>1773.5455431508065</v>
      </c>
      <c r="P2040" s="10" t="b">
        <f t="shared" si="406"/>
        <v>1</v>
      </c>
      <c r="Q2040" s="9" t="b">
        <f t="shared" si="407"/>
        <v>1</v>
      </c>
      <c r="R2040" s="9" t="b">
        <f t="shared" si="408"/>
        <v>1</v>
      </c>
      <c r="S2040" s="9" t="b">
        <f t="shared" si="409"/>
        <v>1</v>
      </c>
      <c r="T2040" s="9" t="b">
        <f t="shared" si="410"/>
        <v>1</v>
      </c>
      <c r="U2040" s="9">
        <f t="shared" si="411"/>
        <v>1</v>
      </c>
      <c r="V2040" s="92">
        <f t="shared" ca="1" si="412"/>
        <v>41985.454456849191</v>
      </c>
      <c r="W2040" s="92">
        <f t="shared" ca="1" si="413"/>
        <v>43759</v>
      </c>
      <c r="X2040" s="113">
        <f t="shared" si="414"/>
        <v>94.05</v>
      </c>
      <c r="Y2040" s="9" t="b">
        <f t="shared" si="415"/>
        <v>1</v>
      </c>
      <c r="Z2040" s="9" t="str">
        <f>VLOOKUP(H2040,Table2_ContractType!$A$2:$B$4,2,FALSE)</f>
        <v>1 Year</v>
      </c>
      <c r="AA2040" s="9" t="str">
        <f>VLOOKUP(F2040,Table3_PhoneService!$A$2:$B$4,2,FALSE)</f>
        <v>Two or More Lines</v>
      </c>
      <c r="AB2040" s="9" t="str">
        <f>VLOOKUP(G2040,Table4_InternetService!$A$2:$B$4,2,FALSE)</f>
        <v>Fiber Optic</v>
      </c>
    </row>
    <row r="2041" spans="1:28" ht="16">
      <c r="A2041" t="s">
        <v>2936</v>
      </c>
      <c r="B2041" t="s">
        <v>3</v>
      </c>
      <c r="C2041">
        <v>0</v>
      </c>
      <c r="D2041" t="s">
        <v>4</v>
      </c>
      <c r="E2041" t="s">
        <v>4</v>
      </c>
      <c r="F2041">
        <v>1</v>
      </c>
      <c r="G2041">
        <v>2</v>
      </c>
      <c r="H2041">
        <v>1</v>
      </c>
      <c r="I2041" t="s">
        <v>10</v>
      </c>
      <c r="J2041" s="105">
        <v>103.05</v>
      </c>
      <c r="K2041" s="105">
        <f t="shared" si="404"/>
        <v>3.3879452054794519</v>
      </c>
      <c r="L2041" s="105">
        <v>5153.5</v>
      </c>
      <c r="M2041" t="s">
        <v>5</v>
      </c>
      <c r="N2041" s="104">
        <f t="shared" si="403"/>
        <v>50.009704027171274</v>
      </c>
      <c r="O2041" s="104">
        <f t="shared" si="405"/>
        <v>1521.1284974931264</v>
      </c>
      <c r="P2041" s="10" t="b">
        <f t="shared" si="406"/>
        <v>1</v>
      </c>
      <c r="Q2041" s="9" t="b">
        <f t="shared" si="407"/>
        <v>1</v>
      </c>
      <c r="R2041" s="9" t="b">
        <f t="shared" si="408"/>
        <v>1</v>
      </c>
      <c r="S2041" s="9" t="b">
        <f t="shared" si="409"/>
        <v>1</v>
      </c>
      <c r="T2041" s="9" t="b">
        <f t="shared" si="410"/>
        <v>1</v>
      </c>
      <c r="U2041" s="9">
        <f t="shared" si="411"/>
        <v>3</v>
      </c>
      <c r="V2041" s="92">
        <f t="shared" ca="1" si="412"/>
        <v>42237.871502506874</v>
      </c>
      <c r="W2041" s="92">
        <f t="shared" ca="1" si="413"/>
        <v>43759</v>
      </c>
      <c r="X2041" s="113">
        <f t="shared" si="414"/>
        <v>103.05</v>
      </c>
      <c r="Y2041" s="9" t="b">
        <f t="shared" si="415"/>
        <v>1</v>
      </c>
      <c r="Z2041" s="9" t="str">
        <f>VLOOKUP(H2041,Table2_ContractType!$A$2:$B$4,2,FALSE)</f>
        <v>1 Year</v>
      </c>
      <c r="AA2041" s="9" t="str">
        <f>VLOOKUP(F2041,Table3_PhoneService!$A$2:$B$4,2,FALSE)</f>
        <v>One Line</v>
      </c>
      <c r="AB2041" s="9" t="str">
        <f>VLOOKUP(G2041,Table4_InternetService!$A$2:$B$4,2,FALSE)</f>
        <v>Fiber Optic</v>
      </c>
    </row>
    <row r="2042" spans="1:28" ht="16">
      <c r="A2042" t="s">
        <v>3632</v>
      </c>
      <c r="B2042" t="s">
        <v>3</v>
      </c>
      <c r="C2042">
        <v>0</v>
      </c>
      <c r="D2042" t="s">
        <v>4</v>
      </c>
      <c r="E2042" t="s">
        <v>4</v>
      </c>
      <c r="F2042">
        <v>0</v>
      </c>
      <c r="G2042">
        <v>1</v>
      </c>
      <c r="H2042">
        <v>0</v>
      </c>
      <c r="I2042" t="s">
        <v>10</v>
      </c>
      <c r="J2042" s="105">
        <v>24.4</v>
      </c>
      <c r="K2042" s="105">
        <f t="shared" si="404"/>
        <v>0.80219178082191767</v>
      </c>
      <c r="L2042" s="105">
        <v>36.549999999999997</v>
      </c>
      <c r="M2042" t="s">
        <v>4</v>
      </c>
      <c r="N2042" s="104">
        <f t="shared" si="403"/>
        <v>1.4979508196721312</v>
      </c>
      <c r="O2042" s="104">
        <f t="shared" si="405"/>
        <v>45.562670765027327</v>
      </c>
      <c r="P2042" s="10" t="b">
        <f t="shared" si="406"/>
        <v>1</v>
      </c>
      <c r="Q2042" s="9" t="b">
        <f t="shared" si="407"/>
        <v>0</v>
      </c>
      <c r="R2042" s="9" t="b">
        <f t="shared" si="408"/>
        <v>0</v>
      </c>
      <c r="S2042" s="9" t="b">
        <f t="shared" si="409"/>
        <v>1</v>
      </c>
      <c r="T2042" s="9" t="b">
        <f t="shared" si="410"/>
        <v>0</v>
      </c>
      <c r="U2042" s="9">
        <f t="shared" si="411"/>
        <v>3</v>
      </c>
      <c r="V2042" s="92">
        <f t="shared" ca="1" si="412"/>
        <v>43713.43732923497</v>
      </c>
      <c r="W2042" s="92">
        <f t="shared" ca="1" si="413"/>
        <v>43759</v>
      </c>
      <c r="X2042" s="113">
        <f t="shared" si="414"/>
        <v>24.4</v>
      </c>
      <c r="Y2042" s="9" t="b">
        <f t="shared" si="415"/>
        <v>1</v>
      </c>
      <c r="Z2042" s="9" t="str">
        <f>VLOOKUP(H2042,Table2_ContractType!$A$2:$B$4,2,FALSE)</f>
        <v>Month-to-Month</v>
      </c>
      <c r="AA2042" s="9" t="str">
        <f>VLOOKUP(F2042,Table3_PhoneService!$A$2:$B$4,2,FALSE)</f>
        <v>No Phone Service</v>
      </c>
      <c r="AB2042" s="9" t="str">
        <f>VLOOKUP(G2042,Table4_InternetService!$A$2:$B$4,2,FALSE)</f>
        <v>DSL</v>
      </c>
    </row>
    <row r="2043" spans="1:28" ht="16">
      <c r="A2043" t="s">
        <v>1188</v>
      </c>
      <c r="B2043" t="s">
        <v>3</v>
      </c>
      <c r="C2043">
        <v>0</v>
      </c>
      <c r="D2043" t="s">
        <v>5</v>
      </c>
      <c r="E2043" t="s">
        <v>5</v>
      </c>
      <c r="F2043">
        <v>2</v>
      </c>
      <c r="G2043">
        <v>1</v>
      </c>
      <c r="H2043">
        <v>2</v>
      </c>
      <c r="I2043" t="s">
        <v>10</v>
      </c>
      <c r="J2043" s="105">
        <v>79.2</v>
      </c>
      <c r="K2043" s="105">
        <f t="shared" si="404"/>
        <v>2.6038356164383565</v>
      </c>
      <c r="L2043" s="105">
        <v>3593.8</v>
      </c>
      <c r="M2043" t="s">
        <v>5</v>
      </c>
      <c r="N2043" s="104">
        <f t="shared" si="403"/>
        <v>45.37626262626263</v>
      </c>
      <c r="O2043" s="104">
        <f t="shared" si="405"/>
        <v>1380.1946548821547</v>
      </c>
      <c r="P2043" s="10" t="b">
        <f t="shared" si="406"/>
        <v>1</v>
      </c>
      <c r="Q2043" s="9" t="b">
        <f t="shared" si="407"/>
        <v>1</v>
      </c>
      <c r="R2043" s="9" t="b">
        <f t="shared" si="408"/>
        <v>1</v>
      </c>
      <c r="S2043" s="9" t="b">
        <f t="shared" si="409"/>
        <v>1</v>
      </c>
      <c r="T2043" s="9" t="b">
        <f t="shared" si="410"/>
        <v>1</v>
      </c>
      <c r="U2043" s="9">
        <f t="shared" si="411"/>
        <v>0</v>
      </c>
      <c r="V2043" s="92">
        <f t="shared" ca="1" si="412"/>
        <v>42378.805345117842</v>
      </c>
      <c r="W2043" s="92">
        <f t="shared" ca="1" si="413"/>
        <v>43759</v>
      </c>
      <c r="X2043" s="113">
        <f t="shared" si="414"/>
        <v>79.2</v>
      </c>
      <c r="Y2043" s="9" t="b">
        <f t="shared" si="415"/>
        <v>1</v>
      </c>
      <c r="Z2043" s="9" t="str">
        <f>VLOOKUP(H2043,Table2_ContractType!$A$2:$B$4,2,FALSE)</f>
        <v>2 Year</v>
      </c>
      <c r="AA2043" s="9" t="str">
        <f>VLOOKUP(F2043,Table3_PhoneService!$A$2:$B$4,2,FALSE)</f>
        <v>Two or More Lines</v>
      </c>
      <c r="AB2043" s="9" t="str">
        <f>VLOOKUP(G2043,Table4_InternetService!$A$2:$B$4,2,FALSE)</f>
        <v>DSL</v>
      </c>
    </row>
    <row r="2044" spans="1:28" ht="16">
      <c r="A2044" t="s">
        <v>454</v>
      </c>
      <c r="B2044" t="s">
        <v>3</v>
      </c>
      <c r="C2044">
        <v>0</v>
      </c>
      <c r="D2044" t="s">
        <v>5</v>
      </c>
      <c r="E2044" t="s">
        <v>4</v>
      </c>
      <c r="F2044">
        <v>2</v>
      </c>
      <c r="G2044">
        <v>1</v>
      </c>
      <c r="H2044">
        <v>0</v>
      </c>
      <c r="I2044" t="s">
        <v>7</v>
      </c>
      <c r="J2044" s="105">
        <v>64.8</v>
      </c>
      <c r="K2044" s="105">
        <f t="shared" si="404"/>
        <v>2.1304109589041094</v>
      </c>
      <c r="L2044" s="105">
        <v>1166.7</v>
      </c>
      <c r="M2044" t="s">
        <v>5</v>
      </c>
      <c r="N2044" s="104">
        <f t="shared" si="403"/>
        <v>18.00462962962963</v>
      </c>
      <c r="O2044" s="104">
        <f t="shared" si="405"/>
        <v>547.64081790123464</v>
      </c>
      <c r="P2044" s="10" t="b">
        <f t="shared" si="406"/>
        <v>1</v>
      </c>
      <c r="Q2044" s="9" t="b">
        <f t="shared" si="407"/>
        <v>1</v>
      </c>
      <c r="R2044" s="9" t="b">
        <f t="shared" si="408"/>
        <v>1</v>
      </c>
      <c r="S2044" s="9" t="b">
        <f t="shared" si="409"/>
        <v>1</v>
      </c>
      <c r="T2044" s="9" t="b">
        <f t="shared" si="410"/>
        <v>1</v>
      </c>
      <c r="U2044" s="9">
        <f t="shared" si="411"/>
        <v>2</v>
      </c>
      <c r="V2044" s="92">
        <f t="shared" ca="1" si="412"/>
        <v>43211.359182098764</v>
      </c>
      <c r="W2044" s="92">
        <f t="shared" ca="1" si="413"/>
        <v>43759</v>
      </c>
      <c r="X2044" s="113">
        <f t="shared" si="414"/>
        <v>64.8</v>
      </c>
      <c r="Y2044" s="9" t="b">
        <f t="shared" si="415"/>
        <v>1</v>
      </c>
      <c r="Z2044" s="9" t="str">
        <f>VLOOKUP(H2044,Table2_ContractType!$A$2:$B$4,2,FALSE)</f>
        <v>Month-to-Month</v>
      </c>
      <c r="AA2044" s="9" t="str">
        <f>VLOOKUP(F2044,Table3_PhoneService!$A$2:$B$4,2,FALSE)</f>
        <v>Two or More Lines</v>
      </c>
      <c r="AB2044" s="9" t="str">
        <f>VLOOKUP(G2044,Table4_InternetService!$A$2:$B$4,2,FALSE)</f>
        <v>DSL</v>
      </c>
    </row>
    <row r="2045" spans="1:28" ht="16">
      <c r="A2045" t="s">
        <v>6280</v>
      </c>
      <c r="B2045" t="s">
        <v>3</v>
      </c>
      <c r="C2045">
        <v>0</v>
      </c>
      <c r="D2045" t="s">
        <v>5</v>
      </c>
      <c r="E2045" t="s">
        <v>5</v>
      </c>
      <c r="F2045">
        <v>0</v>
      </c>
      <c r="G2045">
        <v>1</v>
      </c>
      <c r="H2045">
        <v>0</v>
      </c>
      <c r="I2045" t="s">
        <v>10</v>
      </c>
      <c r="J2045" s="105">
        <v>33.450000000000003</v>
      </c>
      <c r="K2045" s="105">
        <f t="shared" si="404"/>
        <v>1.0997260273972604</v>
      </c>
      <c r="L2045" s="105">
        <v>1175.8499999999999</v>
      </c>
      <c r="M2045" t="s">
        <v>5</v>
      </c>
      <c r="N2045" s="104">
        <f t="shared" si="403"/>
        <v>35.152466367712996</v>
      </c>
      <c r="O2045" s="104">
        <f t="shared" si="405"/>
        <v>1069.220852017937</v>
      </c>
      <c r="P2045" s="10" t="b">
        <f t="shared" si="406"/>
        <v>1</v>
      </c>
      <c r="Q2045" s="9" t="b">
        <f t="shared" si="407"/>
        <v>1</v>
      </c>
      <c r="R2045" s="9" t="b">
        <f t="shared" si="408"/>
        <v>0</v>
      </c>
      <c r="S2045" s="9" t="b">
        <f t="shared" si="409"/>
        <v>1</v>
      </c>
      <c r="T2045" s="9" t="b">
        <f t="shared" si="410"/>
        <v>0</v>
      </c>
      <c r="U2045" s="9">
        <f t="shared" si="411"/>
        <v>0</v>
      </c>
      <c r="V2045" s="92">
        <f t="shared" ca="1" si="412"/>
        <v>42689.779147982066</v>
      </c>
      <c r="W2045" s="92">
        <f t="shared" ca="1" si="413"/>
        <v>43759</v>
      </c>
      <c r="X2045" s="113">
        <f t="shared" si="414"/>
        <v>33.450000000000003</v>
      </c>
      <c r="Y2045" s="9" t="b">
        <f t="shared" si="415"/>
        <v>1</v>
      </c>
      <c r="Z2045" s="9" t="str">
        <f>VLOOKUP(H2045,Table2_ContractType!$A$2:$B$4,2,FALSE)</f>
        <v>Month-to-Month</v>
      </c>
      <c r="AA2045" s="9" t="str">
        <f>VLOOKUP(F2045,Table3_PhoneService!$A$2:$B$4,2,FALSE)</f>
        <v>No Phone Service</v>
      </c>
      <c r="AB2045" s="9" t="str">
        <f>VLOOKUP(G2045,Table4_InternetService!$A$2:$B$4,2,FALSE)</f>
        <v>DSL</v>
      </c>
    </row>
    <row r="2046" spans="1:28" ht="16">
      <c r="A2046" t="s">
        <v>3434</v>
      </c>
      <c r="B2046" t="s">
        <v>9</v>
      </c>
      <c r="C2046">
        <v>0</v>
      </c>
      <c r="D2046" t="s">
        <v>5</v>
      </c>
      <c r="E2046" t="s">
        <v>4</v>
      </c>
      <c r="F2046">
        <v>1</v>
      </c>
      <c r="G2046">
        <v>1</v>
      </c>
      <c r="H2046">
        <v>0</v>
      </c>
      <c r="I2046" t="s">
        <v>10</v>
      </c>
      <c r="J2046" s="105">
        <v>50.6</v>
      </c>
      <c r="K2046" s="105">
        <f t="shared" si="404"/>
        <v>1.6635616438356167</v>
      </c>
      <c r="L2046" s="105">
        <v>50.6</v>
      </c>
      <c r="M2046" t="s">
        <v>4</v>
      </c>
      <c r="N2046" s="104">
        <f t="shared" si="403"/>
        <v>1</v>
      </c>
      <c r="O2046" s="104">
        <f t="shared" si="405"/>
        <v>30.416666666666664</v>
      </c>
      <c r="P2046" s="10" t="b">
        <f t="shared" si="406"/>
        <v>0</v>
      </c>
      <c r="Q2046" s="9" t="b">
        <f t="shared" si="407"/>
        <v>0</v>
      </c>
      <c r="R2046" s="9" t="b">
        <f t="shared" si="408"/>
        <v>1</v>
      </c>
      <c r="S2046" s="9" t="b">
        <f t="shared" si="409"/>
        <v>1</v>
      </c>
      <c r="T2046" s="9" t="b">
        <f t="shared" si="410"/>
        <v>1</v>
      </c>
      <c r="U2046" s="9">
        <f t="shared" si="411"/>
        <v>2</v>
      </c>
      <c r="V2046" s="92">
        <f t="shared" ca="1" si="412"/>
        <v>43728.583333333336</v>
      </c>
      <c r="W2046" s="92">
        <f t="shared" ca="1" si="413"/>
        <v>43759</v>
      </c>
      <c r="X2046" s="113">
        <f t="shared" si="414"/>
        <v>50.6</v>
      </c>
      <c r="Y2046" s="9" t="b">
        <f t="shared" si="415"/>
        <v>1</v>
      </c>
      <c r="Z2046" s="9" t="str">
        <f>VLOOKUP(H2046,Table2_ContractType!$A$2:$B$4,2,FALSE)</f>
        <v>Month-to-Month</v>
      </c>
      <c r="AA2046" s="9" t="str">
        <f>VLOOKUP(F2046,Table3_PhoneService!$A$2:$B$4,2,FALSE)</f>
        <v>One Line</v>
      </c>
      <c r="AB2046" s="9" t="str">
        <f>VLOOKUP(G2046,Table4_InternetService!$A$2:$B$4,2,FALSE)</f>
        <v>DSL</v>
      </c>
    </row>
    <row r="2047" spans="1:28" ht="16">
      <c r="A2047" t="s">
        <v>1458</v>
      </c>
      <c r="B2047" t="s">
        <v>9</v>
      </c>
      <c r="C2047">
        <v>0</v>
      </c>
      <c r="D2047" t="s">
        <v>5</v>
      </c>
      <c r="E2047" t="s">
        <v>4</v>
      </c>
      <c r="F2047">
        <v>2</v>
      </c>
      <c r="G2047">
        <v>2</v>
      </c>
      <c r="H2047">
        <v>0</v>
      </c>
      <c r="I2047" t="s">
        <v>17</v>
      </c>
      <c r="J2047" s="105">
        <v>80.8</v>
      </c>
      <c r="K2047" s="105">
        <f t="shared" si="404"/>
        <v>2.6564383561643834</v>
      </c>
      <c r="L2047" s="105">
        <v>332.45</v>
      </c>
      <c r="M2047" t="s">
        <v>4</v>
      </c>
      <c r="N2047" s="104">
        <f t="shared" si="403"/>
        <v>4.1144801980198018</v>
      </c>
      <c r="O2047" s="104">
        <f t="shared" si="405"/>
        <v>125.14877268976898</v>
      </c>
      <c r="P2047" s="10" t="b">
        <f t="shared" si="406"/>
        <v>0</v>
      </c>
      <c r="Q2047" s="9" t="b">
        <f t="shared" si="407"/>
        <v>0</v>
      </c>
      <c r="R2047" s="9" t="b">
        <f t="shared" si="408"/>
        <v>1</v>
      </c>
      <c r="S2047" s="9" t="b">
        <f t="shared" si="409"/>
        <v>1</v>
      </c>
      <c r="T2047" s="9" t="b">
        <f t="shared" si="410"/>
        <v>1</v>
      </c>
      <c r="U2047" s="9">
        <f t="shared" si="411"/>
        <v>2</v>
      </c>
      <c r="V2047" s="92">
        <f t="shared" ca="1" si="412"/>
        <v>43633.851227310231</v>
      </c>
      <c r="W2047" s="92">
        <f t="shared" ca="1" si="413"/>
        <v>43759</v>
      </c>
      <c r="X2047" s="113">
        <f t="shared" si="414"/>
        <v>80.8</v>
      </c>
      <c r="Y2047" s="9" t="b">
        <f t="shared" si="415"/>
        <v>1</v>
      </c>
      <c r="Z2047" s="9" t="str">
        <f>VLOOKUP(H2047,Table2_ContractType!$A$2:$B$4,2,FALSE)</f>
        <v>Month-to-Month</v>
      </c>
      <c r="AA2047" s="9" t="str">
        <f>VLOOKUP(F2047,Table3_PhoneService!$A$2:$B$4,2,FALSE)</f>
        <v>Two or More Lines</v>
      </c>
      <c r="AB2047" s="9" t="str">
        <f>VLOOKUP(G2047,Table4_InternetService!$A$2:$B$4,2,FALSE)</f>
        <v>Fiber Optic</v>
      </c>
    </row>
    <row r="2048" spans="1:28" ht="16">
      <c r="A2048" t="s">
        <v>1471</v>
      </c>
      <c r="B2048" t="s">
        <v>9</v>
      </c>
      <c r="C2048">
        <v>0</v>
      </c>
      <c r="D2048" t="s">
        <v>5</v>
      </c>
      <c r="E2048" t="s">
        <v>5</v>
      </c>
      <c r="F2048">
        <v>2</v>
      </c>
      <c r="G2048">
        <v>2</v>
      </c>
      <c r="H2048">
        <v>0</v>
      </c>
      <c r="I2048" t="s">
        <v>7</v>
      </c>
      <c r="J2048" s="105">
        <v>85.3</v>
      </c>
      <c r="K2048" s="105">
        <f t="shared" si="404"/>
        <v>2.8043835616438355</v>
      </c>
      <c r="L2048" s="105">
        <v>424.15</v>
      </c>
      <c r="M2048" t="s">
        <v>4</v>
      </c>
      <c r="N2048" s="104">
        <f t="shared" si="403"/>
        <v>4.9724501758499411</v>
      </c>
      <c r="O2048" s="104">
        <f t="shared" si="405"/>
        <v>151.24535951543572</v>
      </c>
      <c r="P2048" s="10" t="b">
        <f t="shared" si="406"/>
        <v>0</v>
      </c>
      <c r="Q2048" s="9" t="b">
        <f t="shared" si="407"/>
        <v>0</v>
      </c>
      <c r="R2048" s="9" t="b">
        <f t="shared" si="408"/>
        <v>1</v>
      </c>
      <c r="S2048" s="9" t="b">
        <f t="shared" si="409"/>
        <v>1</v>
      </c>
      <c r="T2048" s="9" t="b">
        <f t="shared" si="410"/>
        <v>1</v>
      </c>
      <c r="U2048" s="9">
        <f t="shared" si="411"/>
        <v>0</v>
      </c>
      <c r="V2048" s="92">
        <f t="shared" ca="1" si="412"/>
        <v>43607.754640484563</v>
      </c>
      <c r="W2048" s="92">
        <f t="shared" ca="1" si="413"/>
        <v>43759</v>
      </c>
      <c r="X2048" s="113">
        <f t="shared" si="414"/>
        <v>85.3</v>
      </c>
      <c r="Y2048" s="9" t="b">
        <f t="shared" si="415"/>
        <v>1</v>
      </c>
      <c r="Z2048" s="9" t="str">
        <f>VLOOKUP(H2048,Table2_ContractType!$A$2:$B$4,2,FALSE)</f>
        <v>Month-to-Month</v>
      </c>
      <c r="AA2048" s="9" t="str">
        <f>VLOOKUP(F2048,Table3_PhoneService!$A$2:$B$4,2,FALSE)</f>
        <v>Two or More Lines</v>
      </c>
      <c r="AB2048" s="9" t="str">
        <f>VLOOKUP(G2048,Table4_InternetService!$A$2:$B$4,2,FALSE)</f>
        <v>Fiber Optic</v>
      </c>
    </row>
    <row r="2049" spans="1:28" ht="16">
      <c r="A2049" t="s">
        <v>60</v>
      </c>
      <c r="B2049" t="s">
        <v>3</v>
      </c>
      <c r="C2049">
        <v>0</v>
      </c>
      <c r="D2049" t="s">
        <v>4</v>
      </c>
      <c r="E2049" t="s">
        <v>4</v>
      </c>
      <c r="F2049">
        <v>2</v>
      </c>
      <c r="G2049">
        <v>1</v>
      </c>
      <c r="H2049">
        <v>2</v>
      </c>
      <c r="I2049" t="s">
        <v>17</v>
      </c>
      <c r="J2049" s="105">
        <v>64.150000000000006</v>
      </c>
      <c r="K2049" s="105">
        <f t="shared" si="404"/>
        <v>2.1090410958904111</v>
      </c>
      <c r="L2049" s="105">
        <v>4254.1000000000004</v>
      </c>
      <c r="M2049" t="s">
        <v>5</v>
      </c>
      <c r="N2049" s="104">
        <f t="shared" si="403"/>
        <v>66.314886983632107</v>
      </c>
      <c r="O2049" s="104">
        <f t="shared" si="405"/>
        <v>2017.07781241881</v>
      </c>
      <c r="P2049" s="10" t="b">
        <f t="shared" si="406"/>
        <v>1</v>
      </c>
      <c r="Q2049" s="9" t="b">
        <f t="shared" si="407"/>
        <v>1</v>
      </c>
      <c r="R2049" s="9" t="b">
        <f t="shared" si="408"/>
        <v>1</v>
      </c>
      <c r="S2049" s="9" t="b">
        <f t="shared" si="409"/>
        <v>1</v>
      </c>
      <c r="T2049" s="9" t="b">
        <f t="shared" si="410"/>
        <v>1</v>
      </c>
      <c r="U2049" s="9">
        <f t="shared" si="411"/>
        <v>3</v>
      </c>
      <c r="V2049" s="92">
        <f t="shared" ca="1" si="412"/>
        <v>41741.922187581193</v>
      </c>
      <c r="W2049" s="92">
        <f t="shared" ca="1" si="413"/>
        <v>43759</v>
      </c>
      <c r="X2049" s="113">
        <f t="shared" si="414"/>
        <v>64.150000000000006</v>
      </c>
      <c r="Y2049" s="9" t="b">
        <f t="shared" si="415"/>
        <v>1</v>
      </c>
      <c r="Z2049" s="9" t="str">
        <f>VLOOKUP(H2049,Table2_ContractType!$A$2:$B$4,2,FALSE)</f>
        <v>2 Year</v>
      </c>
      <c r="AA2049" s="9" t="str">
        <f>VLOOKUP(F2049,Table3_PhoneService!$A$2:$B$4,2,FALSE)</f>
        <v>Two or More Lines</v>
      </c>
      <c r="AB2049" s="9" t="str">
        <f>VLOOKUP(G2049,Table4_InternetService!$A$2:$B$4,2,FALSE)</f>
        <v>DSL</v>
      </c>
    </row>
    <row r="2050" spans="1:28" ht="16">
      <c r="A2050" t="s">
        <v>2097</v>
      </c>
      <c r="B2050" t="s">
        <v>9</v>
      </c>
      <c r="C2050">
        <v>0</v>
      </c>
      <c r="D2050" t="s">
        <v>4</v>
      </c>
      <c r="E2050" t="s">
        <v>4</v>
      </c>
      <c r="F2050">
        <v>1</v>
      </c>
      <c r="G2050">
        <v>2</v>
      </c>
      <c r="H2050">
        <v>0</v>
      </c>
      <c r="I2050" t="s">
        <v>7</v>
      </c>
      <c r="J2050" s="105">
        <v>80.849999999999994</v>
      </c>
      <c r="K2050" s="105">
        <f t="shared" si="404"/>
        <v>2.6580821917808217</v>
      </c>
      <c r="L2050" s="105">
        <v>1400.85</v>
      </c>
      <c r="M2050" t="s">
        <v>4</v>
      </c>
      <c r="N2050" s="104">
        <f t="shared" ref="N2050:N2113" si="416">L2050/J2050</f>
        <v>17.326530612244898</v>
      </c>
      <c r="O2050" s="104">
        <f t="shared" si="405"/>
        <v>527.01530612244903</v>
      </c>
      <c r="P2050" s="10" t="b">
        <f t="shared" si="406"/>
        <v>0</v>
      </c>
      <c r="Q2050" s="9" t="b">
        <f t="shared" si="407"/>
        <v>0</v>
      </c>
      <c r="R2050" s="9" t="b">
        <f t="shared" si="408"/>
        <v>1</v>
      </c>
      <c r="S2050" s="9" t="b">
        <f t="shared" si="409"/>
        <v>1</v>
      </c>
      <c r="T2050" s="9" t="b">
        <f t="shared" si="410"/>
        <v>1</v>
      </c>
      <c r="U2050" s="9">
        <f t="shared" si="411"/>
        <v>3</v>
      </c>
      <c r="V2050" s="92">
        <f t="shared" ca="1" si="412"/>
        <v>43231.984693877552</v>
      </c>
      <c r="W2050" s="92">
        <f t="shared" ca="1" si="413"/>
        <v>43759</v>
      </c>
      <c r="X2050" s="113">
        <f t="shared" si="414"/>
        <v>80.849999999999994</v>
      </c>
      <c r="Y2050" s="9" t="b">
        <f t="shared" si="415"/>
        <v>1</v>
      </c>
      <c r="Z2050" s="9" t="str">
        <f>VLOOKUP(H2050,Table2_ContractType!$A$2:$B$4,2,FALSE)</f>
        <v>Month-to-Month</v>
      </c>
      <c r="AA2050" s="9" t="str">
        <f>VLOOKUP(F2050,Table3_PhoneService!$A$2:$B$4,2,FALSE)</f>
        <v>One Line</v>
      </c>
      <c r="AB2050" s="9" t="str">
        <f>VLOOKUP(G2050,Table4_InternetService!$A$2:$B$4,2,FALSE)</f>
        <v>Fiber Optic</v>
      </c>
    </row>
    <row r="2051" spans="1:28" ht="16">
      <c r="A2051" t="s">
        <v>5060</v>
      </c>
      <c r="B2051" t="s">
        <v>3</v>
      </c>
      <c r="C2051">
        <v>0</v>
      </c>
      <c r="D2051" t="s">
        <v>5</v>
      </c>
      <c r="E2051" t="s">
        <v>5</v>
      </c>
      <c r="F2051">
        <v>1</v>
      </c>
      <c r="G2051">
        <v>0</v>
      </c>
      <c r="H2051">
        <v>0</v>
      </c>
      <c r="I2051" t="s">
        <v>13</v>
      </c>
      <c r="J2051" s="105">
        <v>20.2</v>
      </c>
      <c r="K2051" s="105">
        <f t="shared" ref="K2051:K2114" si="417">(J2051*12)/365</f>
        <v>0.66410958904109585</v>
      </c>
      <c r="L2051" s="105">
        <v>20.2</v>
      </c>
      <c r="M2051" t="s">
        <v>4</v>
      </c>
      <c r="N2051" s="104">
        <f t="shared" si="416"/>
        <v>1</v>
      </c>
      <c r="O2051" s="104">
        <f t="shared" ref="O2051:O2114" si="418">L2051/K2051</f>
        <v>30.416666666666668</v>
      </c>
      <c r="P2051" s="10" t="b">
        <f t="shared" ref="P2051:P2114" si="419">B2051="Female"</f>
        <v>1</v>
      </c>
      <c r="Q2051" s="9" t="b">
        <f t="shared" ref="Q2051:Q2114" si="420">IF(M2051="No",TRUE,FALSE)</f>
        <v>0</v>
      </c>
      <c r="R2051" s="9" t="b">
        <f t="shared" ref="R2051:R2114" si="421">IF(F2051&gt;0,TRUE,FALSE)</f>
        <v>1</v>
      </c>
      <c r="S2051" s="9" t="b">
        <f t="shared" ref="S2051:S2114" si="422">IF(G2051&gt;0,TRUE,FALSE)</f>
        <v>0</v>
      </c>
      <c r="T2051" s="9" t="b">
        <f t="shared" ref="T2051:T2114" si="423">IF(AND(R2051=TRUE,S2051=TRUE),TRUE,FALSE)</f>
        <v>0</v>
      </c>
      <c r="U2051" s="9">
        <f t="shared" ref="U2051:U2114" si="424">IF(AND(D2051="No",E2051="No"),0,IF(AND(D2051="Yes",E2051="No"),1,IF(AND(D2051="No",E2051="Yes"),2,3)))</f>
        <v>0</v>
      </c>
      <c r="V2051" s="92">
        <f t="shared" ref="V2051:V2114" ca="1" si="425">TODAY()-O2051</f>
        <v>43728.583333333336</v>
      </c>
      <c r="W2051" s="92">
        <f t="shared" ref="W2051:W2114" ca="1" si="426">TODAY()</f>
        <v>43759</v>
      </c>
      <c r="X2051" s="113">
        <f t="shared" ref="X2051:X2114" si="427">L2051/N2051</f>
        <v>20.2</v>
      </c>
      <c r="Y2051" s="9" t="b">
        <f t="shared" ref="Y2051:Y2114" si="428">X2051=J2051</f>
        <v>1</v>
      </c>
      <c r="Z2051" s="9" t="str">
        <f>VLOOKUP(H2051,Table2_ContractType!$A$2:$B$4,2,FALSE)</f>
        <v>Month-to-Month</v>
      </c>
      <c r="AA2051" s="9" t="str">
        <f>VLOOKUP(F2051,Table3_PhoneService!$A$2:$B$4,2,FALSE)</f>
        <v>One Line</v>
      </c>
      <c r="AB2051" s="9" t="str">
        <f>VLOOKUP(G2051,Table4_InternetService!$A$2:$B$4,2,FALSE)</f>
        <v>No Internet Service</v>
      </c>
    </row>
    <row r="2052" spans="1:28" ht="16">
      <c r="A2052" t="s">
        <v>4714</v>
      </c>
      <c r="B2052" t="s">
        <v>9</v>
      </c>
      <c r="C2052">
        <v>1</v>
      </c>
      <c r="D2052" t="s">
        <v>4</v>
      </c>
      <c r="E2052" t="s">
        <v>5</v>
      </c>
      <c r="F2052">
        <v>2</v>
      </c>
      <c r="G2052">
        <v>2</v>
      </c>
      <c r="H2052">
        <v>0</v>
      </c>
      <c r="I2052" t="s">
        <v>7</v>
      </c>
      <c r="J2052" s="105">
        <v>78.849999999999994</v>
      </c>
      <c r="K2052" s="105">
        <f t="shared" si="417"/>
        <v>2.5923287671232873</v>
      </c>
      <c r="L2052" s="105">
        <v>1772.25</v>
      </c>
      <c r="M2052" t="s">
        <v>4</v>
      </c>
      <c r="N2052" s="104">
        <f t="shared" si="416"/>
        <v>22.476220672162334</v>
      </c>
      <c r="O2052" s="104">
        <f t="shared" si="418"/>
        <v>683.65171211160441</v>
      </c>
      <c r="P2052" s="10" t="b">
        <f t="shared" si="419"/>
        <v>0</v>
      </c>
      <c r="Q2052" s="9" t="b">
        <f t="shared" si="420"/>
        <v>0</v>
      </c>
      <c r="R2052" s="9" t="b">
        <f t="shared" si="421"/>
        <v>1</v>
      </c>
      <c r="S2052" s="9" t="b">
        <f t="shared" si="422"/>
        <v>1</v>
      </c>
      <c r="T2052" s="9" t="b">
        <f t="shared" si="423"/>
        <v>1</v>
      </c>
      <c r="U2052" s="9">
        <f t="shared" si="424"/>
        <v>1</v>
      </c>
      <c r="V2052" s="92">
        <f t="shared" ca="1" si="425"/>
        <v>43075.348287888395</v>
      </c>
      <c r="W2052" s="92">
        <f t="shared" ca="1" si="426"/>
        <v>43759</v>
      </c>
      <c r="X2052" s="113">
        <f t="shared" si="427"/>
        <v>78.849999999999994</v>
      </c>
      <c r="Y2052" s="9" t="b">
        <f t="shared" si="428"/>
        <v>1</v>
      </c>
      <c r="Z2052" s="9" t="str">
        <f>VLOOKUP(H2052,Table2_ContractType!$A$2:$B$4,2,FALSE)</f>
        <v>Month-to-Month</v>
      </c>
      <c r="AA2052" s="9" t="str">
        <f>VLOOKUP(F2052,Table3_PhoneService!$A$2:$B$4,2,FALSE)</f>
        <v>Two or More Lines</v>
      </c>
      <c r="AB2052" s="9" t="str">
        <f>VLOOKUP(G2052,Table4_InternetService!$A$2:$B$4,2,FALSE)</f>
        <v>Fiber Optic</v>
      </c>
    </row>
    <row r="2053" spans="1:28" ht="16">
      <c r="A2053" t="s">
        <v>5971</v>
      </c>
      <c r="B2053" t="s">
        <v>3</v>
      </c>
      <c r="C2053">
        <v>1</v>
      </c>
      <c r="D2053" t="s">
        <v>5</v>
      </c>
      <c r="E2053" t="s">
        <v>5</v>
      </c>
      <c r="F2053">
        <v>2</v>
      </c>
      <c r="G2053">
        <v>2</v>
      </c>
      <c r="H2053">
        <v>1</v>
      </c>
      <c r="I2053" t="s">
        <v>7</v>
      </c>
      <c r="J2053" s="105">
        <v>84.45</v>
      </c>
      <c r="K2053" s="105">
        <f t="shared" si="417"/>
        <v>2.7764383561643839</v>
      </c>
      <c r="L2053" s="105">
        <v>4959.1499999999996</v>
      </c>
      <c r="M2053" t="s">
        <v>5</v>
      </c>
      <c r="N2053" s="104">
        <f t="shared" si="416"/>
        <v>58.722912966252217</v>
      </c>
      <c r="O2053" s="104">
        <f t="shared" si="418"/>
        <v>1786.1552693901713</v>
      </c>
      <c r="P2053" s="10" t="b">
        <f t="shared" si="419"/>
        <v>1</v>
      </c>
      <c r="Q2053" s="9" t="b">
        <f t="shared" si="420"/>
        <v>1</v>
      </c>
      <c r="R2053" s="9" t="b">
        <f t="shared" si="421"/>
        <v>1</v>
      </c>
      <c r="S2053" s="9" t="b">
        <f t="shared" si="422"/>
        <v>1</v>
      </c>
      <c r="T2053" s="9" t="b">
        <f t="shared" si="423"/>
        <v>1</v>
      </c>
      <c r="U2053" s="9">
        <f t="shared" si="424"/>
        <v>0</v>
      </c>
      <c r="V2053" s="92">
        <f t="shared" ca="1" si="425"/>
        <v>41972.844730609831</v>
      </c>
      <c r="W2053" s="92">
        <f t="shared" ca="1" si="426"/>
        <v>43759</v>
      </c>
      <c r="X2053" s="113">
        <f t="shared" si="427"/>
        <v>84.45</v>
      </c>
      <c r="Y2053" s="9" t="b">
        <f t="shared" si="428"/>
        <v>1</v>
      </c>
      <c r="Z2053" s="9" t="str">
        <f>VLOOKUP(H2053,Table2_ContractType!$A$2:$B$4,2,FALSE)</f>
        <v>1 Year</v>
      </c>
      <c r="AA2053" s="9" t="str">
        <f>VLOOKUP(F2053,Table3_PhoneService!$A$2:$B$4,2,FALSE)</f>
        <v>Two or More Lines</v>
      </c>
      <c r="AB2053" s="9" t="str">
        <f>VLOOKUP(G2053,Table4_InternetService!$A$2:$B$4,2,FALSE)</f>
        <v>Fiber Optic</v>
      </c>
    </row>
    <row r="2054" spans="1:28" ht="16">
      <c r="A2054" t="s">
        <v>444</v>
      </c>
      <c r="B2054" t="s">
        <v>9</v>
      </c>
      <c r="C2054">
        <v>0</v>
      </c>
      <c r="D2054" t="s">
        <v>5</v>
      </c>
      <c r="E2054" t="s">
        <v>5</v>
      </c>
      <c r="F2054">
        <v>1</v>
      </c>
      <c r="G2054">
        <v>1</v>
      </c>
      <c r="H2054">
        <v>0</v>
      </c>
      <c r="I2054" t="s">
        <v>13</v>
      </c>
      <c r="J2054" s="105">
        <v>45.4</v>
      </c>
      <c r="K2054" s="105">
        <f t="shared" si="417"/>
        <v>1.4926027397260273</v>
      </c>
      <c r="L2054" s="105">
        <v>518.9</v>
      </c>
      <c r="M2054" t="s">
        <v>4</v>
      </c>
      <c r="N2054" s="104">
        <f t="shared" si="416"/>
        <v>11.429515418502202</v>
      </c>
      <c r="O2054" s="104">
        <f t="shared" si="418"/>
        <v>347.64776064610868</v>
      </c>
      <c r="P2054" s="10" t="b">
        <f t="shared" si="419"/>
        <v>0</v>
      </c>
      <c r="Q2054" s="9" t="b">
        <f t="shared" si="420"/>
        <v>0</v>
      </c>
      <c r="R2054" s="9" t="b">
        <f t="shared" si="421"/>
        <v>1</v>
      </c>
      <c r="S2054" s="9" t="b">
        <f t="shared" si="422"/>
        <v>1</v>
      </c>
      <c r="T2054" s="9" t="b">
        <f t="shared" si="423"/>
        <v>1</v>
      </c>
      <c r="U2054" s="9">
        <f t="shared" si="424"/>
        <v>0</v>
      </c>
      <c r="V2054" s="92">
        <f t="shared" ca="1" si="425"/>
        <v>43411.352239353888</v>
      </c>
      <c r="W2054" s="92">
        <f t="shared" ca="1" si="426"/>
        <v>43759</v>
      </c>
      <c r="X2054" s="113">
        <f t="shared" si="427"/>
        <v>45.4</v>
      </c>
      <c r="Y2054" s="9" t="b">
        <f t="shared" si="428"/>
        <v>1</v>
      </c>
      <c r="Z2054" s="9" t="str">
        <f>VLOOKUP(H2054,Table2_ContractType!$A$2:$B$4,2,FALSE)</f>
        <v>Month-to-Month</v>
      </c>
      <c r="AA2054" s="9" t="str">
        <f>VLOOKUP(F2054,Table3_PhoneService!$A$2:$B$4,2,FALSE)</f>
        <v>One Line</v>
      </c>
      <c r="AB2054" s="9" t="str">
        <f>VLOOKUP(G2054,Table4_InternetService!$A$2:$B$4,2,FALSE)</f>
        <v>DSL</v>
      </c>
    </row>
    <row r="2055" spans="1:28" ht="16">
      <c r="A2055" t="s">
        <v>1459</v>
      </c>
      <c r="B2055" t="s">
        <v>9</v>
      </c>
      <c r="C2055">
        <v>0</v>
      </c>
      <c r="D2055" t="s">
        <v>5</v>
      </c>
      <c r="E2055" t="s">
        <v>5</v>
      </c>
      <c r="F2055">
        <v>1</v>
      </c>
      <c r="G2055">
        <v>0</v>
      </c>
      <c r="H2055">
        <v>0</v>
      </c>
      <c r="I2055" t="s">
        <v>7</v>
      </c>
      <c r="J2055" s="105">
        <v>20.85</v>
      </c>
      <c r="K2055" s="105">
        <f t="shared" si="417"/>
        <v>0.68547945205479455</v>
      </c>
      <c r="L2055" s="105">
        <v>473.9</v>
      </c>
      <c r="M2055" t="s">
        <v>5</v>
      </c>
      <c r="N2055" s="104">
        <f t="shared" si="416"/>
        <v>22.729016786570742</v>
      </c>
      <c r="O2055" s="104">
        <f t="shared" si="418"/>
        <v>691.34092725819335</v>
      </c>
      <c r="P2055" s="10" t="b">
        <f t="shared" si="419"/>
        <v>0</v>
      </c>
      <c r="Q2055" s="9" t="b">
        <f t="shared" si="420"/>
        <v>1</v>
      </c>
      <c r="R2055" s="9" t="b">
        <f t="shared" si="421"/>
        <v>1</v>
      </c>
      <c r="S2055" s="9" t="b">
        <f t="shared" si="422"/>
        <v>0</v>
      </c>
      <c r="T2055" s="9" t="b">
        <f t="shared" si="423"/>
        <v>0</v>
      </c>
      <c r="U2055" s="9">
        <f t="shared" si="424"/>
        <v>0</v>
      </c>
      <c r="V2055" s="92">
        <f t="shared" ca="1" si="425"/>
        <v>43067.659072741808</v>
      </c>
      <c r="W2055" s="92">
        <f t="shared" ca="1" si="426"/>
        <v>43759</v>
      </c>
      <c r="X2055" s="113">
        <f t="shared" si="427"/>
        <v>20.85</v>
      </c>
      <c r="Y2055" s="9" t="b">
        <f t="shared" si="428"/>
        <v>1</v>
      </c>
      <c r="Z2055" s="9" t="str">
        <f>VLOOKUP(H2055,Table2_ContractType!$A$2:$B$4,2,FALSE)</f>
        <v>Month-to-Month</v>
      </c>
      <c r="AA2055" s="9" t="str">
        <f>VLOOKUP(F2055,Table3_PhoneService!$A$2:$B$4,2,FALSE)</f>
        <v>One Line</v>
      </c>
      <c r="AB2055" s="9" t="str">
        <f>VLOOKUP(G2055,Table4_InternetService!$A$2:$B$4,2,FALSE)</f>
        <v>No Internet Service</v>
      </c>
    </row>
    <row r="2056" spans="1:28" ht="16">
      <c r="A2056" t="s">
        <v>1838</v>
      </c>
      <c r="B2056" t="s">
        <v>3</v>
      </c>
      <c r="C2056">
        <v>0</v>
      </c>
      <c r="D2056" t="s">
        <v>4</v>
      </c>
      <c r="E2056" t="s">
        <v>4</v>
      </c>
      <c r="F2056">
        <v>0</v>
      </c>
      <c r="G2056">
        <v>1</v>
      </c>
      <c r="H2056">
        <v>0</v>
      </c>
      <c r="I2056" t="s">
        <v>13</v>
      </c>
      <c r="J2056" s="105">
        <v>50.9</v>
      </c>
      <c r="K2056" s="105">
        <f t="shared" si="417"/>
        <v>1.6734246575342464</v>
      </c>
      <c r="L2056" s="105">
        <v>2333.85</v>
      </c>
      <c r="M2056" t="s">
        <v>5</v>
      </c>
      <c r="N2056" s="104">
        <f t="shared" si="416"/>
        <v>45.851669941060905</v>
      </c>
      <c r="O2056" s="104">
        <f t="shared" si="418"/>
        <v>1394.6549607072693</v>
      </c>
      <c r="P2056" s="10" t="b">
        <f t="shared" si="419"/>
        <v>1</v>
      </c>
      <c r="Q2056" s="9" t="b">
        <f t="shared" si="420"/>
        <v>1</v>
      </c>
      <c r="R2056" s="9" t="b">
        <f t="shared" si="421"/>
        <v>0</v>
      </c>
      <c r="S2056" s="9" t="b">
        <f t="shared" si="422"/>
        <v>1</v>
      </c>
      <c r="T2056" s="9" t="b">
        <f t="shared" si="423"/>
        <v>0</v>
      </c>
      <c r="U2056" s="9">
        <f t="shared" si="424"/>
        <v>3</v>
      </c>
      <c r="V2056" s="92">
        <f t="shared" ca="1" si="425"/>
        <v>42364.345039292733</v>
      </c>
      <c r="W2056" s="92">
        <f t="shared" ca="1" si="426"/>
        <v>43759</v>
      </c>
      <c r="X2056" s="113">
        <f t="shared" si="427"/>
        <v>50.9</v>
      </c>
      <c r="Y2056" s="9" t="b">
        <f t="shared" si="428"/>
        <v>1</v>
      </c>
      <c r="Z2056" s="9" t="str">
        <f>VLOOKUP(H2056,Table2_ContractType!$A$2:$B$4,2,FALSE)</f>
        <v>Month-to-Month</v>
      </c>
      <c r="AA2056" s="9" t="str">
        <f>VLOOKUP(F2056,Table3_PhoneService!$A$2:$B$4,2,FALSE)</f>
        <v>No Phone Service</v>
      </c>
      <c r="AB2056" s="9" t="str">
        <f>VLOOKUP(G2056,Table4_InternetService!$A$2:$B$4,2,FALSE)</f>
        <v>DSL</v>
      </c>
    </row>
    <row r="2057" spans="1:28" ht="16">
      <c r="A2057" t="s">
        <v>6057</v>
      </c>
      <c r="B2057" t="s">
        <v>3</v>
      </c>
      <c r="C2057">
        <v>0</v>
      </c>
      <c r="D2057" t="s">
        <v>5</v>
      </c>
      <c r="E2057" t="s">
        <v>5</v>
      </c>
      <c r="F2057">
        <v>1</v>
      </c>
      <c r="G2057">
        <v>2</v>
      </c>
      <c r="H2057">
        <v>0</v>
      </c>
      <c r="I2057" t="s">
        <v>17</v>
      </c>
      <c r="J2057" s="105">
        <v>85.3</v>
      </c>
      <c r="K2057" s="105">
        <f t="shared" si="417"/>
        <v>2.8043835616438355</v>
      </c>
      <c r="L2057" s="105">
        <v>781.4</v>
      </c>
      <c r="M2057" t="s">
        <v>5</v>
      </c>
      <c r="N2057" s="104">
        <f t="shared" si="416"/>
        <v>9.1606096131301289</v>
      </c>
      <c r="O2057" s="104">
        <f t="shared" si="418"/>
        <v>278.6352090660414</v>
      </c>
      <c r="P2057" s="10" t="b">
        <f t="shared" si="419"/>
        <v>1</v>
      </c>
      <c r="Q2057" s="9" t="b">
        <f t="shared" si="420"/>
        <v>1</v>
      </c>
      <c r="R2057" s="9" t="b">
        <f t="shared" si="421"/>
        <v>1</v>
      </c>
      <c r="S2057" s="9" t="b">
        <f t="shared" si="422"/>
        <v>1</v>
      </c>
      <c r="T2057" s="9" t="b">
        <f t="shared" si="423"/>
        <v>1</v>
      </c>
      <c r="U2057" s="9">
        <f t="shared" si="424"/>
        <v>0</v>
      </c>
      <c r="V2057" s="92">
        <f t="shared" ca="1" si="425"/>
        <v>43480.364790933956</v>
      </c>
      <c r="W2057" s="92">
        <f t="shared" ca="1" si="426"/>
        <v>43759</v>
      </c>
      <c r="X2057" s="113">
        <f t="shared" si="427"/>
        <v>85.3</v>
      </c>
      <c r="Y2057" s="9" t="b">
        <f t="shared" si="428"/>
        <v>1</v>
      </c>
      <c r="Z2057" s="9" t="str">
        <f>VLOOKUP(H2057,Table2_ContractType!$A$2:$B$4,2,FALSE)</f>
        <v>Month-to-Month</v>
      </c>
      <c r="AA2057" s="9" t="str">
        <f>VLOOKUP(F2057,Table3_PhoneService!$A$2:$B$4,2,FALSE)</f>
        <v>One Line</v>
      </c>
      <c r="AB2057" s="9" t="str">
        <f>VLOOKUP(G2057,Table4_InternetService!$A$2:$B$4,2,FALSE)</f>
        <v>Fiber Optic</v>
      </c>
    </row>
    <row r="2058" spans="1:28" ht="16">
      <c r="A2058" t="s">
        <v>3774</v>
      </c>
      <c r="B2058" t="s">
        <v>9</v>
      </c>
      <c r="C2058">
        <v>0</v>
      </c>
      <c r="D2058" t="s">
        <v>4</v>
      </c>
      <c r="E2058" t="s">
        <v>5</v>
      </c>
      <c r="F2058">
        <v>1</v>
      </c>
      <c r="G2058">
        <v>2</v>
      </c>
      <c r="H2058">
        <v>0</v>
      </c>
      <c r="I2058" t="s">
        <v>7</v>
      </c>
      <c r="J2058" s="105">
        <v>80.349999999999994</v>
      </c>
      <c r="K2058" s="105">
        <f t="shared" si="417"/>
        <v>2.641643835616438</v>
      </c>
      <c r="L2058" s="105">
        <v>307.39999999999998</v>
      </c>
      <c r="M2058" t="s">
        <v>4</v>
      </c>
      <c r="N2058" s="104">
        <f t="shared" si="416"/>
        <v>3.8257622899813315</v>
      </c>
      <c r="O2058" s="104">
        <f t="shared" si="418"/>
        <v>116.36693632026551</v>
      </c>
      <c r="P2058" s="10" t="b">
        <f t="shared" si="419"/>
        <v>0</v>
      </c>
      <c r="Q2058" s="9" t="b">
        <f t="shared" si="420"/>
        <v>0</v>
      </c>
      <c r="R2058" s="9" t="b">
        <f t="shared" si="421"/>
        <v>1</v>
      </c>
      <c r="S2058" s="9" t="b">
        <f t="shared" si="422"/>
        <v>1</v>
      </c>
      <c r="T2058" s="9" t="b">
        <f t="shared" si="423"/>
        <v>1</v>
      </c>
      <c r="U2058" s="9">
        <f t="shared" si="424"/>
        <v>1</v>
      </c>
      <c r="V2058" s="92">
        <f t="shared" ca="1" si="425"/>
        <v>43642.633063679736</v>
      </c>
      <c r="W2058" s="92">
        <f t="shared" ca="1" si="426"/>
        <v>43759</v>
      </c>
      <c r="X2058" s="113">
        <f t="shared" si="427"/>
        <v>80.349999999999994</v>
      </c>
      <c r="Y2058" s="9" t="b">
        <f t="shared" si="428"/>
        <v>1</v>
      </c>
      <c r="Z2058" s="9" t="str">
        <f>VLOOKUP(H2058,Table2_ContractType!$A$2:$B$4,2,FALSE)</f>
        <v>Month-to-Month</v>
      </c>
      <c r="AA2058" s="9" t="str">
        <f>VLOOKUP(F2058,Table3_PhoneService!$A$2:$B$4,2,FALSE)</f>
        <v>One Line</v>
      </c>
      <c r="AB2058" s="9" t="str">
        <f>VLOOKUP(G2058,Table4_InternetService!$A$2:$B$4,2,FALSE)</f>
        <v>Fiber Optic</v>
      </c>
    </row>
    <row r="2059" spans="1:28" ht="16">
      <c r="A2059" t="s">
        <v>2989</v>
      </c>
      <c r="B2059" t="s">
        <v>9</v>
      </c>
      <c r="C2059">
        <v>0</v>
      </c>
      <c r="D2059" t="s">
        <v>5</v>
      </c>
      <c r="E2059" t="s">
        <v>5</v>
      </c>
      <c r="F2059">
        <v>1</v>
      </c>
      <c r="G2059">
        <v>2</v>
      </c>
      <c r="H2059">
        <v>0</v>
      </c>
      <c r="I2059" t="s">
        <v>7</v>
      </c>
      <c r="J2059" s="105">
        <v>85.95</v>
      </c>
      <c r="K2059" s="105">
        <f t="shared" si="417"/>
        <v>2.8257534246575347</v>
      </c>
      <c r="L2059" s="105">
        <v>2107.15</v>
      </c>
      <c r="M2059" t="s">
        <v>5</v>
      </c>
      <c r="N2059" s="104">
        <f t="shared" si="416"/>
        <v>24.515997673065737</v>
      </c>
      <c r="O2059" s="104">
        <f t="shared" si="418"/>
        <v>745.69492922241602</v>
      </c>
      <c r="P2059" s="10" t="b">
        <f t="shared" si="419"/>
        <v>0</v>
      </c>
      <c r="Q2059" s="9" t="b">
        <f t="shared" si="420"/>
        <v>1</v>
      </c>
      <c r="R2059" s="9" t="b">
        <f t="shared" si="421"/>
        <v>1</v>
      </c>
      <c r="S2059" s="9" t="b">
        <f t="shared" si="422"/>
        <v>1</v>
      </c>
      <c r="T2059" s="9" t="b">
        <f t="shared" si="423"/>
        <v>1</v>
      </c>
      <c r="U2059" s="9">
        <f t="shared" si="424"/>
        <v>0</v>
      </c>
      <c r="V2059" s="92">
        <f t="shared" ca="1" si="425"/>
        <v>43013.305070777584</v>
      </c>
      <c r="W2059" s="92">
        <f t="shared" ca="1" si="426"/>
        <v>43759</v>
      </c>
      <c r="X2059" s="113">
        <f t="shared" si="427"/>
        <v>85.95</v>
      </c>
      <c r="Y2059" s="9" t="b">
        <f t="shared" si="428"/>
        <v>1</v>
      </c>
      <c r="Z2059" s="9" t="str">
        <f>VLOOKUP(H2059,Table2_ContractType!$A$2:$B$4,2,FALSE)</f>
        <v>Month-to-Month</v>
      </c>
      <c r="AA2059" s="9" t="str">
        <f>VLOOKUP(F2059,Table3_PhoneService!$A$2:$B$4,2,FALSE)</f>
        <v>One Line</v>
      </c>
      <c r="AB2059" s="9" t="str">
        <f>VLOOKUP(G2059,Table4_InternetService!$A$2:$B$4,2,FALSE)</f>
        <v>Fiber Optic</v>
      </c>
    </row>
    <row r="2060" spans="1:28" ht="16">
      <c r="A2060" t="s">
        <v>4205</v>
      </c>
      <c r="B2060" t="s">
        <v>3</v>
      </c>
      <c r="C2060">
        <v>0</v>
      </c>
      <c r="D2060" t="s">
        <v>4</v>
      </c>
      <c r="E2060" t="s">
        <v>5</v>
      </c>
      <c r="F2060">
        <v>2</v>
      </c>
      <c r="G2060">
        <v>0</v>
      </c>
      <c r="H2060">
        <v>2</v>
      </c>
      <c r="I2060" t="s">
        <v>17</v>
      </c>
      <c r="J2060" s="105">
        <v>25.95</v>
      </c>
      <c r="K2060" s="105">
        <f t="shared" si="417"/>
        <v>0.85315068493150681</v>
      </c>
      <c r="L2060" s="105">
        <v>1801.9</v>
      </c>
      <c r="M2060" t="s">
        <v>5</v>
      </c>
      <c r="N2060" s="104">
        <f t="shared" si="416"/>
        <v>69.437379576107901</v>
      </c>
      <c r="O2060" s="104">
        <f t="shared" si="418"/>
        <v>2112.0536287732821</v>
      </c>
      <c r="P2060" s="10" t="b">
        <f t="shared" si="419"/>
        <v>1</v>
      </c>
      <c r="Q2060" s="9" t="b">
        <f t="shared" si="420"/>
        <v>1</v>
      </c>
      <c r="R2060" s="9" t="b">
        <f t="shared" si="421"/>
        <v>1</v>
      </c>
      <c r="S2060" s="9" t="b">
        <f t="shared" si="422"/>
        <v>0</v>
      </c>
      <c r="T2060" s="9" t="b">
        <f t="shared" si="423"/>
        <v>0</v>
      </c>
      <c r="U2060" s="9">
        <f t="shared" si="424"/>
        <v>1</v>
      </c>
      <c r="V2060" s="92">
        <f t="shared" ca="1" si="425"/>
        <v>41646.946371226717</v>
      </c>
      <c r="W2060" s="92">
        <f t="shared" ca="1" si="426"/>
        <v>43759</v>
      </c>
      <c r="X2060" s="113">
        <f t="shared" si="427"/>
        <v>25.95</v>
      </c>
      <c r="Y2060" s="9" t="b">
        <f t="shared" si="428"/>
        <v>1</v>
      </c>
      <c r="Z2060" s="9" t="str">
        <f>VLOOKUP(H2060,Table2_ContractType!$A$2:$B$4,2,FALSE)</f>
        <v>2 Year</v>
      </c>
      <c r="AA2060" s="9" t="str">
        <f>VLOOKUP(F2060,Table3_PhoneService!$A$2:$B$4,2,FALSE)</f>
        <v>Two or More Lines</v>
      </c>
      <c r="AB2060" s="9" t="str">
        <f>VLOOKUP(G2060,Table4_InternetService!$A$2:$B$4,2,FALSE)</f>
        <v>No Internet Service</v>
      </c>
    </row>
    <row r="2061" spans="1:28" ht="16">
      <c r="A2061" t="s">
        <v>4775</v>
      </c>
      <c r="B2061" t="s">
        <v>9</v>
      </c>
      <c r="C2061">
        <v>0</v>
      </c>
      <c r="D2061" t="s">
        <v>5</v>
      </c>
      <c r="E2061" t="s">
        <v>5</v>
      </c>
      <c r="F2061">
        <v>1</v>
      </c>
      <c r="G2061">
        <v>1</v>
      </c>
      <c r="H2061">
        <v>0</v>
      </c>
      <c r="I2061" t="s">
        <v>7</v>
      </c>
      <c r="J2061" s="105">
        <v>45.15</v>
      </c>
      <c r="K2061" s="105">
        <f t="shared" si="417"/>
        <v>1.4843835616438354</v>
      </c>
      <c r="L2061" s="105">
        <v>98.5</v>
      </c>
      <c r="M2061" t="s">
        <v>4</v>
      </c>
      <c r="N2061" s="104">
        <f t="shared" si="416"/>
        <v>2.1816168327796235</v>
      </c>
      <c r="O2061" s="104">
        <f t="shared" si="418"/>
        <v>66.357511997046885</v>
      </c>
      <c r="P2061" s="10" t="b">
        <f t="shared" si="419"/>
        <v>0</v>
      </c>
      <c r="Q2061" s="9" t="b">
        <f t="shared" si="420"/>
        <v>0</v>
      </c>
      <c r="R2061" s="9" t="b">
        <f t="shared" si="421"/>
        <v>1</v>
      </c>
      <c r="S2061" s="9" t="b">
        <f t="shared" si="422"/>
        <v>1</v>
      </c>
      <c r="T2061" s="9" t="b">
        <f t="shared" si="423"/>
        <v>1</v>
      </c>
      <c r="U2061" s="9">
        <f t="shared" si="424"/>
        <v>0</v>
      </c>
      <c r="V2061" s="92">
        <f t="shared" ca="1" si="425"/>
        <v>43692.642488002952</v>
      </c>
      <c r="W2061" s="92">
        <f t="shared" ca="1" si="426"/>
        <v>43759</v>
      </c>
      <c r="X2061" s="113">
        <f t="shared" si="427"/>
        <v>45.15</v>
      </c>
      <c r="Y2061" s="9" t="b">
        <f t="shared" si="428"/>
        <v>1</v>
      </c>
      <c r="Z2061" s="9" t="str">
        <f>VLOOKUP(H2061,Table2_ContractType!$A$2:$B$4,2,FALSE)</f>
        <v>Month-to-Month</v>
      </c>
      <c r="AA2061" s="9" t="str">
        <f>VLOOKUP(F2061,Table3_PhoneService!$A$2:$B$4,2,FALSE)</f>
        <v>One Line</v>
      </c>
      <c r="AB2061" s="9" t="str">
        <f>VLOOKUP(G2061,Table4_InternetService!$A$2:$B$4,2,FALSE)</f>
        <v>DSL</v>
      </c>
    </row>
    <row r="2062" spans="1:28" ht="16">
      <c r="A2062" t="s">
        <v>1665</v>
      </c>
      <c r="B2062" t="s">
        <v>9</v>
      </c>
      <c r="C2062">
        <v>0</v>
      </c>
      <c r="D2062" t="s">
        <v>4</v>
      </c>
      <c r="E2062" t="s">
        <v>4</v>
      </c>
      <c r="F2062">
        <v>1</v>
      </c>
      <c r="G2062">
        <v>0</v>
      </c>
      <c r="H2062">
        <v>1</v>
      </c>
      <c r="I2062" t="s">
        <v>10</v>
      </c>
      <c r="J2062" s="105">
        <v>18.8</v>
      </c>
      <c r="K2062" s="105">
        <f t="shared" si="417"/>
        <v>0.61808219178082202</v>
      </c>
      <c r="L2062" s="105">
        <v>18.8</v>
      </c>
      <c r="M2062" t="s">
        <v>5</v>
      </c>
      <c r="N2062" s="104">
        <f t="shared" si="416"/>
        <v>1</v>
      </c>
      <c r="O2062" s="104">
        <f t="shared" si="418"/>
        <v>30.416666666666664</v>
      </c>
      <c r="P2062" s="10" t="b">
        <f t="shared" si="419"/>
        <v>0</v>
      </c>
      <c r="Q2062" s="9" t="b">
        <f t="shared" si="420"/>
        <v>1</v>
      </c>
      <c r="R2062" s="9" t="b">
        <f t="shared" si="421"/>
        <v>1</v>
      </c>
      <c r="S2062" s="9" t="b">
        <f t="shared" si="422"/>
        <v>0</v>
      </c>
      <c r="T2062" s="9" t="b">
        <f t="shared" si="423"/>
        <v>0</v>
      </c>
      <c r="U2062" s="9">
        <f t="shared" si="424"/>
        <v>3</v>
      </c>
      <c r="V2062" s="92">
        <f t="shared" ca="1" si="425"/>
        <v>43728.583333333336</v>
      </c>
      <c r="W2062" s="92">
        <f t="shared" ca="1" si="426"/>
        <v>43759</v>
      </c>
      <c r="X2062" s="113">
        <f t="shared" si="427"/>
        <v>18.8</v>
      </c>
      <c r="Y2062" s="9" t="b">
        <f t="shared" si="428"/>
        <v>1</v>
      </c>
      <c r="Z2062" s="9" t="str">
        <f>VLOOKUP(H2062,Table2_ContractType!$A$2:$B$4,2,FALSE)</f>
        <v>1 Year</v>
      </c>
      <c r="AA2062" s="9" t="str">
        <f>VLOOKUP(F2062,Table3_PhoneService!$A$2:$B$4,2,FALSE)</f>
        <v>One Line</v>
      </c>
      <c r="AB2062" s="9" t="str">
        <f>VLOOKUP(G2062,Table4_InternetService!$A$2:$B$4,2,FALSE)</f>
        <v>No Internet Service</v>
      </c>
    </row>
    <row r="2063" spans="1:28" ht="16">
      <c r="A2063" t="s">
        <v>5885</v>
      </c>
      <c r="B2063" t="s">
        <v>3</v>
      </c>
      <c r="C2063">
        <v>0</v>
      </c>
      <c r="D2063" t="s">
        <v>5</v>
      </c>
      <c r="E2063" t="s">
        <v>5</v>
      </c>
      <c r="F2063">
        <v>2</v>
      </c>
      <c r="G2063">
        <v>2</v>
      </c>
      <c r="H2063">
        <v>0</v>
      </c>
      <c r="I2063" t="s">
        <v>7</v>
      </c>
      <c r="J2063" s="105">
        <v>100.6</v>
      </c>
      <c r="K2063" s="105">
        <f t="shared" si="417"/>
        <v>3.3073972602739721</v>
      </c>
      <c r="L2063" s="105">
        <v>1060.2</v>
      </c>
      <c r="M2063" t="s">
        <v>4</v>
      </c>
      <c r="N2063" s="104">
        <f t="shared" si="416"/>
        <v>10.538767395626243</v>
      </c>
      <c r="O2063" s="104">
        <f t="shared" si="418"/>
        <v>320.55417495029826</v>
      </c>
      <c r="P2063" s="10" t="b">
        <f t="shared" si="419"/>
        <v>1</v>
      </c>
      <c r="Q2063" s="9" t="b">
        <f t="shared" si="420"/>
        <v>0</v>
      </c>
      <c r="R2063" s="9" t="b">
        <f t="shared" si="421"/>
        <v>1</v>
      </c>
      <c r="S2063" s="9" t="b">
        <f t="shared" si="422"/>
        <v>1</v>
      </c>
      <c r="T2063" s="9" t="b">
        <f t="shared" si="423"/>
        <v>1</v>
      </c>
      <c r="U2063" s="9">
        <f t="shared" si="424"/>
        <v>0</v>
      </c>
      <c r="V2063" s="92">
        <f t="shared" ca="1" si="425"/>
        <v>43438.445825049705</v>
      </c>
      <c r="W2063" s="92">
        <f t="shared" ca="1" si="426"/>
        <v>43759</v>
      </c>
      <c r="X2063" s="113">
        <f t="shared" si="427"/>
        <v>100.6</v>
      </c>
      <c r="Y2063" s="9" t="b">
        <f t="shared" si="428"/>
        <v>1</v>
      </c>
      <c r="Z2063" s="9" t="str">
        <f>VLOOKUP(H2063,Table2_ContractType!$A$2:$B$4,2,FALSE)</f>
        <v>Month-to-Month</v>
      </c>
      <c r="AA2063" s="9" t="str">
        <f>VLOOKUP(F2063,Table3_PhoneService!$A$2:$B$4,2,FALSE)</f>
        <v>Two or More Lines</v>
      </c>
      <c r="AB2063" s="9" t="str">
        <f>VLOOKUP(G2063,Table4_InternetService!$A$2:$B$4,2,FALSE)</f>
        <v>Fiber Optic</v>
      </c>
    </row>
    <row r="2064" spans="1:28" ht="16">
      <c r="A2064" t="s">
        <v>5848</v>
      </c>
      <c r="B2064" t="s">
        <v>3</v>
      </c>
      <c r="C2064">
        <v>0</v>
      </c>
      <c r="D2064" t="s">
        <v>5</v>
      </c>
      <c r="E2064" t="s">
        <v>5</v>
      </c>
      <c r="F2064">
        <v>0</v>
      </c>
      <c r="G2064">
        <v>1</v>
      </c>
      <c r="H2064">
        <v>0</v>
      </c>
      <c r="I2064" t="s">
        <v>7</v>
      </c>
      <c r="J2064" s="105">
        <v>51.4</v>
      </c>
      <c r="K2064" s="105">
        <f t="shared" si="417"/>
        <v>1.6898630136986301</v>
      </c>
      <c r="L2064" s="105">
        <v>96.8</v>
      </c>
      <c r="M2064" t="s">
        <v>5</v>
      </c>
      <c r="N2064" s="104">
        <f t="shared" si="416"/>
        <v>1.8832684824902723</v>
      </c>
      <c r="O2064" s="104">
        <f t="shared" si="418"/>
        <v>57.282749675745784</v>
      </c>
      <c r="P2064" s="10" t="b">
        <f t="shared" si="419"/>
        <v>1</v>
      </c>
      <c r="Q2064" s="9" t="b">
        <f t="shared" si="420"/>
        <v>1</v>
      </c>
      <c r="R2064" s="9" t="b">
        <f t="shared" si="421"/>
        <v>0</v>
      </c>
      <c r="S2064" s="9" t="b">
        <f t="shared" si="422"/>
        <v>1</v>
      </c>
      <c r="T2064" s="9" t="b">
        <f t="shared" si="423"/>
        <v>0</v>
      </c>
      <c r="U2064" s="9">
        <f t="shared" si="424"/>
        <v>0</v>
      </c>
      <c r="V2064" s="92">
        <f t="shared" ca="1" si="425"/>
        <v>43701.717250324255</v>
      </c>
      <c r="W2064" s="92">
        <f t="shared" ca="1" si="426"/>
        <v>43759</v>
      </c>
      <c r="X2064" s="113">
        <f t="shared" si="427"/>
        <v>51.4</v>
      </c>
      <c r="Y2064" s="9" t="b">
        <f t="shared" si="428"/>
        <v>1</v>
      </c>
      <c r="Z2064" s="9" t="str">
        <f>VLOOKUP(H2064,Table2_ContractType!$A$2:$B$4,2,FALSE)</f>
        <v>Month-to-Month</v>
      </c>
      <c r="AA2064" s="9" t="str">
        <f>VLOOKUP(F2064,Table3_PhoneService!$A$2:$B$4,2,FALSE)</f>
        <v>No Phone Service</v>
      </c>
      <c r="AB2064" s="9" t="str">
        <f>VLOOKUP(G2064,Table4_InternetService!$A$2:$B$4,2,FALSE)</f>
        <v>DSL</v>
      </c>
    </row>
    <row r="2065" spans="1:28" ht="16">
      <c r="A2065" t="s">
        <v>4153</v>
      </c>
      <c r="B2065" t="s">
        <v>3</v>
      </c>
      <c r="C2065">
        <v>0</v>
      </c>
      <c r="D2065" t="s">
        <v>5</v>
      </c>
      <c r="E2065" t="s">
        <v>5</v>
      </c>
      <c r="F2065">
        <v>1</v>
      </c>
      <c r="G2065">
        <v>1</v>
      </c>
      <c r="H2065">
        <v>1</v>
      </c>
      <c r="I2065" t="s">
        <v>17</v>
      </c>
      <c r="J2065" s="105">
        <v>60.5</v>
      </c>
      <c r="K2065" s="105">
        <f t="shared" si="417"/>
        <v>1.989041095890411</v>
      </c>
      <c r="L2065" s="105">
        <v>3870</v>
      </c>
      <c r="M2065" t="s">
        <v>5</v>
      </c>
      <c r="N2065" s="104">
        <f t="shared" si="416"/>
        <v>63.966942148760332</v>
      </c>
      <c r="O2065" s="104">
        <f t="shared" si="418"/>
        <v>1945.6611570247933</v>
      </c>
      <c r="P2065" s="10" t="b">
        <f t="shared" si="419"/>
        <v>1</v>
      </c>
      <c r="Q2065" s="9" t="b">
        <f t="shared" si="420"/>
        <v>1</v>
      </c>
      <c r="R2065" s="9" t="b">
        <f t="shared" si="421"/>
        <v>1</v>
      </c>
      <c r="S2065" s="9" t="b">
        <f t="shared" si="422"/>
        <v>1</v>
      </c>
      <c r="T2065" s="9" t="b">
        <f t="shared" si="423"/>
        <v>1</v>
      </c>
      <c r="U2065" s="9">
        <f t="shared" si="424"/>
        <v>0</v>
      </c>
      <c r="V2065" s="92">
        <f t="shared" ca="1" si="425"/>
        <v>41813.338842975209</v>
      </c>
      <c r="W2065" s="92">
        <f t="shared" ca="1" si="426"/>
        <v>43759</v>
      </c>
      <c r="X2065" s="113">
        <f t="shared" si="427"/>
        <v>60.5</v>
      </c>
      <c r="Y2065" s="9" t="b">
        <f t="shared" si="428"/>
        <v>1</v>
      </c>
      <c r="Z2065" s="9" t="str">
        <f>VLOOKUP(H2065,Table2_ContractType!$A$2:$B$4,2,FALSE)</f>
        <v>1 Year</v>
      </c>
      <c r="AA2065" s="9" t="str">
        <f>VLOOKUP(F2065,Table3_PhoneService!$A$2:$B$4,2,FALSE)</f>
        <v>One Line</v>
      </c>
      <c r="AB2065" s="9" t="str">
        <f>VLOOKUP(G2065,Table4_InternetService!$A$2:$B$4,2,FALSE)</f>
        <v>DSL</v>
      </c>
    </row>
    <row r="2066" spans="1:28" ht="16">
      <c r="A2066" t="s">
        <v>4029</v>
      </c>
      <c r="B2066" t="s">
        <v>3</v>
      </c>
      <c r="C2066">
        <v>0</v>
      </c>
      <c r="D2066" t="s">
        <v>4</v>
      </c>
      <c r="E2066" t="s">
        <v>4</v>
      </c>
      <c r="F2066">
        <v>1</v>
      </c>
      <c r="G2066">
        <v>1</v>
      </c>
      <c r="H2066">
        <v>1</v>
      </c>
      <c r="I2066" t="s">
        <v>7</v>
      </c>
      <c r="J2066" s="105">
        <v>69.45</v>
      </c>
      <c r="K2066" s="105">
        <f t="shared" si="417"/>
        <v>2.2832876712328769</v>
      </c>
      <c r="L2066" s="105">
        <v>477.05</v>
      </c>
      <c r="M2066" t="s">
        <v>5</v>
      </c>
      <c r="N2066" s="104">
        <f t="shared" si="416"/>
        <v>6.8689704823614113</v>
      </c>
      <c r="O2066" s="104">
        <f t="shared" si="418"/>
        <v>208.93118550515956</v>
      </c>
      <c r="P2066" s="10" t="b">
        <f t="shared" si="419"/>
        <v>1</v>
      </c>
      <c r="Q2066" s="9" t="b">
        <f t="shared" si="420"/>
        <v>1</v>
      </c>
      <c r="R2066" s="9" t="b">
        <f t="shared" si="421"/>
        <v>1</v>
      </c>
      <c r="S2066" s="9" t="b">
        <f t="shared" si="422"/>
        <v>1</v>
      </c>
      <c r="T2066" s="9" t="b">
        <f t="shared" si="423"/>
        <v>1</v>
      </c>
      <c r="U2066" s="9">
        <f t="shared" si="424"/>
        <v>3</v>
      </c>
      <c r="V2066" s="92">
        <f t="shared" ca="1" si="425"/>
        <v>43550.068814494844</v>
      </c>
      <c r="W2066" s="92">
        <f t="shared" ca="1" si="426"/>
        <v>43759</v>
      </c>
      <c r="X2066" s="113">
        <f t="shared" si="427"/>
        <v>69.45</v>
      </c>
      <c r="Y2066" s="9" t="b">
        <f t="shared" si="428"/>
        <v>1</v>
      </c>
      <c r="Z2066" s="9" t="str">
        <f>VLOOKUP(H2066,Table2_ContractType!$A$2:$B$4,2,FALSE)</f>
        <v>1 Year</v>
      </c>
      <c r="AA2066" s="9" t="str">
        <f>VLOOKUP(F2066,Table3_PhoneService!$A$2:$B$4,2,FALSE)</f>
        <v>One Line</v>
      </c>
      <c r="AB2066" s="9" t="str">
        <f>VLOOKUP(G2066,Table4_InternetService!$A$2:$B$4,2,FALSE)</f>
        <v>DSL</v>
      </c>
    </row>
    <row r="2067" spans="1:28" ht="16">
      <c r="A2067" t="s">
        <v>5853</v>
      </c>
      <c r="B2067" t="s">
        <v>3</v>
      </c>
      <c r="C2067">
        <v>0</v>
      </c>
      <c r="D2067" t="s">
        <v>5</v>
      </c>
      <c r="E2067" t="s">
        <v>5</v>
      </c>
      <c r="F2067">
        <v>2</v>
      </c>
      <c r="G2067">
        <v>1</v>
      </c>
      <c r="H2067">
        <v>0</v>
      </c>
      <c r="I2067" t="s">
        <v>7</v>
      </c>
      <c r="J2067" s="105">
        <v>78.75</v>
      </c>
      <c r="K2067" s="105">
        <f t="shared" si="417"/>
        <v>2.5890410958904111</v>
      </c>
      <c r="L2067" s="105">
        <v>995.35</v>
      </c>
      <c r="M2067" t="s">
        <v>5</v>
      </c>
      <c r="N2067" s="104">
        <f t="shared" si="416"/>
        <v>12.63936507936508</v>
      </c>
      <c r="O2067" s="104">
        <f t="shared" si="418"/>
        <v>384.44735449735447</v>
      </c>
      <c r="P2067" s="10" t="b">
        <f t="shared" si="419"/>
        <v>1</v>
      </c>
      <c r="Q2067" s="9" t="b">
        <f t="shared" si="420"/>
        <v>1</v>
      </c>
      <c r="R2067" s="9" t="b">
        <f t="shared" si="421"/>
        <v>1</v>
      </c>
      <c r="S2067" s="9" t="b">
        <f t="shared" si="422"/>
        <v>1</v>
      </c>
      <c r="T2067" s="9" t="b">
        <f t="shared" si="423"/>
        <v>1</v>
      </c>
      <c r="U2067" s="9">
        <f t="shared" si="424"/>
        <v>0</v>
      </c>
      <c r="V2067" s="92">
        <f t="shared" ca="1" si="425"/>
        <v>43374.552645502648</v>
      </c>
      <c r="W2067" s="92">
        <f t="shared" ca="1" si="426"/>
        <v>43759</v>
      </c>
      <c r="X2067" s="113">
        <f t="shared" si="427"/>
        <v>78.75</v>
      </c>
      <c r="Y2067" s="9" t="b">
        <f t="shared" si="428"/>
        <v>1</v>
      </c>
      <c r="Z2067" s="9" t="str">
        <f>VLOOKUP(H2067,Table2_ContractType!$A$2:$B$4,2,FALSE)</f>
        <v>Month-to-Month</v>
      </c>
      <c r="AA2067" s="9" t="str">
        <f>VLOOKUP(F2067,Table3_PhoneService!$A$2:$B$4,2,FALSE)</f>
        <v>Two or More Lines</v>
      </c>
      <c r="AB2067" s="9" t="str">
        <f>VLOOKUP(G2067,Table4_InternetService!$A$2:$B$4,2,FALSE)</f>
        <v>DSL</v>
      </c>
    </row>
    <row r="2068" spans="1:28" ht="16">
      <c r="A2068" t="s">
        <v>2340</v>
      </c>
      <c r="B2068" t="s">
        <v>3</v>
      </c>
      <c r="C2068">
        <v>0</v>
      </c>
      <c r="D2068" t="s">
        <v>5</v>
      </c>
      <c r="E2068" t="s">
        <v>5</v>
      </c>
      <c r="F2068">
        <v>2</v>
      </c>
      <c r="G2068">
        <v>2</v>
      </c>
      <c r="H2068">
        <v>1</v>
      </c>
      <c r="I2068" t="s">
        <v>7</v>
      </c>
      <c r="J2068" s="105">
        <v>94.7</v>
      </c>
      <c r="K2068" s="105">
        <f t="shared" si="417"/>
        <v>3.1134246575342468</v>
      </c>
      <c r="L2068" s="105">
        <v>5468.95</v>
      </c>
      <c r="M2068" t="s">
        <v>5</v>
      </c>
      <c r="N2068" s="104">
        <f t="shared" si="416"/>
        <v>57.750263991552266</v>
      </c>
      <c r="O2068" s="104">
        <f t="shared" si="418"/>
        <v>1756.5705297430479</v>
      </c>
      <c r="P2068" s="10" t="b">
        <f t="shared" si="419"/>
        <v>1</v>
      </c>
      <c r="Q2068" s="9" t="b">
        <f t="shared" si="420"/>
        <v>1</v>
      </c>
      <c r="R2068" s="9" t="b">
        <f t="shared" si="421"/>
        <v>1</v>
      </c>
      <c r="S2068" s="9" t="b">
        <f t="shared" si="422"/>
        <v>1</v>
      </c>
      <c r="T2068" s="9" t="b">
        <f t="shared" si="423"/>
        <v>1</v>
      </c>
      <c r="U2068" s="9">
        <f t="shared" si="424"/>
        <v>0</v>
      </c>
      <c r="V2068" s="92">
        <f t="shared" ca="1" si="425"/>
        <v>42002.429470256953</v>
      </c>
      <c r="W2068" s="92">
        <f t="shared" ca="1" si="426"/>
        <v>43759</v>
      </c>
      <c r="X2068" s="113">
        <f t="shared" si="427"/>
        <v>94.7</v>
      </c>
      <c r="Y2068" s="9" t="b">
        <f t="shared" si="428"/>
        <v>1</v>
      </c>
      <c r="Z2068" s="9" t="str">
        <f>VLOOKUP(H2068,Table2_ContractType!$A$2:$B$4,2,FALSE)</f>
        <v>1 Year</v>
      </c>
      <c r="AA2068" s="9" t="str">
        <f>VLOOKUP(F2068,Table3_PhoneService!$A$2:$B$4,2,FALSE)</f>
        <v>Two or More Lines</v>
      </c>
      <c r="AB2068" s="9" t="str">
        <f>VLOOKUP(G2068,Table4_InternetService!$A$2:$B$4,2,FALSE)</f>
        <v>Fiber Optic</v>
      </c>
    </row>
    <row r="2069" spans="1:28" ht="16">
      <c r="A2069" t="s">
        <v>6407</v>
      </c>
      <c r="B2069" t="s">
        <v>3</v>
      </c>
      <c r="C2069">
        <v>1</v>
      </c>
      <c r="D2069" t="s">
        <v>4</v>
      </c>
      <c r="E2069" t="s">
        <v>5</v>
      </c>
      <c r="F2069">
        <v>2</v>
      </c>
      <c r="G2069">
        <v>2</v>
      </c>
      <c r="H2069">
        <v>0</v>
      </c>
      <c r="I2069" t="s">
        <v>17</v>
      </c>
      <c r="J2069" s="105">
        <v>91.95</v>
      </c>
      <c r="K2069" s="105">
        <f t="shared" si="417"/>
        <v>3.023013698630137</v>
      </c>
      <c r="L2069" s="105">
        <v>3301.05</v>
      </c>
      <c r="M2069" t="s">
        <v>5</v>
      </c>
      <c r="N2069" s="104">
        <f t="shared" si="416"/>
        <v>35.900489396411096</v>
      </c>
      <c r="O2069" s="104">
        <f t="shared" si="418"/>
        <v>1091.9732191408375</v>
      </c>
      <c r="P2069" s="10" t="b">
        <f t="shared" si="419"/>
        <v>1</v>
      </c>
      <c r="Q2069" s="9" t="b">
        <f t="shared" si="420"/>
        <v>1</v>
      </c>
      <c r="R2069" s="9" t="b">
        <f t="shared" si="421"/>
        <v>1</v>
      </c>
      <c r="S2069" s="9" t="b">
        <f t="shared" si="422"/>
        <v>1</v>
      </c>
      <c r="T2069" s="9" t="b">
        <f t="shared" si="423"/>
        <v>1</v>
      </c>
      <c r="U2069" s="9">
        <f t="shared" si="424"/>
        <v>1</v>
      </c>
      <c r="V2069" s="92">
        <f t="shared" ca="1" si="425"/>
        <v>42667.02678085916</v>
      </c>
      <c r="W2069" s="92">
        <f t="shared" ca="1" si="426"/>
        <v>43759</v>
      </c>
      <c r="X2069" s="113">
        <f t="shared" si="427"/>
        <v>91.95</v>
      </c>
      <c r="Y2069" s="9" t="b">
        <f t="shared" si="428"/>
        <v>1</v>
      </c>
      <c r="Z2069" s="9" t="str">
        <f>VLOOKUP(H2069,Table2_ContractType!$A$2:$B$4,2,FALSE)</f>
        <v>Month-to-Month</v>
      </c>
      <c r="AA2069" s="9" t="str">
        <f>VLOOKUP(F2069,Table3_PhoneService!$A$2:$B$4,2,FALSE)</f>
        <v>Two or More Lines</v>
      </c>
      <c r="AB2069" s="9" t="str">
        <f>VLOOKUP(G2069,Table4_InternetService!$A$2:$B$4,2,FALSE)</f>
        <v>Fiber Optic</v>
      </c>
    </row>
    <row r="2070" spans="1:28" ht="16">
      <c r="A2070" t="s">
        <v>406</v>
      </c>
      <c r="B2070" t="s">
        <v>3</v>
      </c>
      <c r="C2070">
        <v>0</v>
      </c>
      <c r="D2070" t="s">
        <v>5</v>
      </c>
      <c r="E2070" t="s">
        <v>5</v>
      </c>
      <c r="F2070">
        <v>2</v>
      </c>
      <c r="G2070">
        <v>1</v>
      </c>
      <c r="H2070">
        <v>2</v>
      </c>
      <c r="I2070" t="s">
        <v>17</v>
      </c>
      <c r="J2070" s="105">
        <v>90.05</v>
      </c>
      <c r="K2070" s="105">
        <f t="shared" si="417"/>
        <v>2.9605479452054793</v>
      </c>
      <c r="L2070" s="105">
        <v>5965.95</v>
      </c>
      <c r="M2070" t="s">
        <v>5</v>
      </c>
      <c r="N2070" s="104">
        <f t="shared" si="416"/>
        <v>66.251526929483617</v>
      </c>
      <c r="O2070" s="104">
        <f t="shared" si="418"/>
        <v>2015.1506107717935</v>
      </c>
      <c r="P2070" s="10" t="b">
        <f t="shared" si="419"/>
        <v>1</v>
      </c>
      <c r="Q2070" s="9" t="b">
        <f t="shared" si="420"/>
        <v>1</v>
      </c>
      <c r="R2070" s="9" t="b">
        <f t="shared" si="421"/>
        <v>1</v>
      </c>
      <c r="S2070" s="9" t="b">
        <f t="shared" si="422"/>
        <v>1</v>
      </c>
      <c r="T2070" s="9" t="b">
        <f t="shared" si="423"/>
        <v>1</v>
      </c>
      <c r="U2070" s="9">
        <f t="shared" si="424"/>
        <v>0</v>
      </c>
      <c r="V2070" s="92">
        <f t="shared" ca="1" si="425"/>
        <v>41743.849389228206</v>
      </c>
      <c r="W2070" s="92">
        <f t="shared" ca="1" si="426"/>
        <v>43759</v>
      </c>
      <c r="X2070" s="113">
        <f t="shared" si="427"/>
        <v>90.05</v>
      </c>
      <c r="Y2070" s="9" t="b">
        <f t="shared" si="428"/>
        <v>1</v>
      </c>
      <c r="Z2070" s="9" t="str">
        <f>VLOOKUP(H2070,Table2_ContractType!$A$2:$B$4,2,FALSE)</f>
        <v>2 Year</v>
      </c>
      <c r="AA2070" s="9" t="str">
        <f>VLOOKUP(F2070,Table3_PhoneService!$A$2:$B$4,2,FALSE)</f>
        <v>Two or More Lines</v>
      </c>
      <c r="AB2070" s="9" t="str">
        <f>VLOOKUP(G2070,Table4_InternetService!$A$2:$B$4,2,FALSE)</f>
        <v>DSL</v>
      </c>
    </row>
    <row r="2071" spans="1:28" ht="16">
      <c r="A2071" t="s">
        <v>6586</v>
      </c>
      <c r="B2071" t="s">
        <v>3</v>
      </c>
      <c r="C2071">
        <v>0</v>
      </c>
      <c r="D2071" t="s">
        <v>5</v>
      </c>
      <c r="E2071" t="s">
        <v>5</v>
      </c>
      <c r="F2071">
        <v>2</v>
      </c>
      <c r="G2071">
        <v>1</v>
      </c>
      <c r="H2071">
        <v>0</v>
      </c>
      <c r="I2071" t="s">
        <v>10</v>
      </c>
      <c r="J2071" s="105">
        <v>59.05</v>
      </c>
      <c r="K2071" s="105">
        <f t="shared" si="417"/>
        <v>1.9413698630136984</v>
      </c>
      <c r="L2071" s="105">
        <v>1253.5</v>
      </c>
      <c r="M2071" t="s">
        <v>5</v>
      </c>
      <c r="N2071" s="104">
        <f t="shared" si="416"/>
        <v>21.227773073666384</v>
      </c>
      <c r="O2071" s="104">
        <f t="shared" si="418"/>
        <v>645.67809765735262</v>
      </c>
      <c r="P2071" s="10" t="b">
        <f t="shared" si="419"/>
        <v>1</v>
      </c>
      <c r="Q2071" s="9" t="b">
        <f t="shared" si="420"/>
        <v>1</v>
      </c>
      <c r="R2071" s="9" t="b">
        <f t="shared" si="421"/>
        <v>1</v>
      </c>
      <c r="S2071" s="9" t="b">
        <f t="shared" si="422"/>
        <v>1</v>
      </c>
      <c r="T2071" s="9" t="b">
        <f t="shared" si="423"/>
        <v>1</v>
      </c>
      <c r="U2071" s="9">
        <f t="shared" si="424"/>
        <v>0</v>
      </c>
      <c r="V2071" s="92">
        <f t="shared" ca="1" si="425"/>
        <v>43113.32190234265</v>
      </c>
      <c r="W2071" s="92">
        <f t="shared" ca="1" si="426"/>
        <v>43759</v>
      </c>
      <c r="X2071" s="113">
        <f t="shared" si="427"/>
        <v>59.050000000000004</v>
      </c>
      <c r="Y2071" s="9" t="b">
        <f t="shared" si="428"/>
        <v>1</v>
      </c>
      <c r="Z2071" s="9" t="str">
        <f>VLOOKUP(H2071,Table2_ContractType!$A$2:$B$4,2,FALSE)</f>
        <v>Month-to-Month</v>
      </c>
      <c r="AA2071" s="9" t="str">
        <f>VLOOKUP(F2071,Table3_PhoneService!$A$2:$B$4,2,FALSE)</f>
        <v>Two or More Lines</v>
      </c>
      <c r="AB2071" s="9" t="str">
        <f>VLOOKUP(G2071,Table4_InternetService!$A$2:$B$4,2,FALSE)</f>
        <v>DSL</v>
      </c>
    </row>
    <row r="2072" spans="1:28" ht="16">
      <c r="A2072" t="s">
        <v>4340</v>
      </c>
      <c r="B2072" t="s">
        <v>3</v>
      </c>
      <c r="C2072">
        <v>0</v>
      </c>
      <c r="D2072" t="s">
        <v>4</v>
      </c>
      <c r="E2072" t="s">
        <v>4</v>
      </c>
      <c r="F2072">
        <v>2</v>
      </c>
      <c r="G2072">
        <v>2</v>
      </c>
      <c r="H2072">
        <v>0</v>
      </c>
      <c r="I2072" t="s">
        <v>7</v>
      </c>
      <c r="J2072" s="105">
        <v>94.4</v>
      </c>
      <c r="K2072" s="105">
        <f t="shared" si="417"/>
        <v>3.1035616438356168</v>
      </c>
      <c r="L2072" s="105">
        <v>1607.2</v>
      </c>
      <c r="M2072" t="s">
        <v>4</v>
      </c>
      <c r="N2072" s="104">
        <f t="shared" si="416"/>
        <v>17.025423728813557</v>
      </c>
      <c r="O2072" s="104">
        <f t="shared" si="418"/>
        <v>517.856638418079</v>
      </c>
      <c r="P2072" s="10" t="b">
        <f t="shared" si="419"/>
        <v>1</v>
      </c>
      <c r="Q2072" s="9" t="b">
        <f t="shared" si="420"/>
        <v>0</v>
      </c>
      <c r="R2072" s="9" t="b">
        <f t="shared" si="421"/>
        <v>1</v>
      </c>
      <c r="S2072" s="9" t="b">
        <f t="shared" si="422"/>
        <v>1</v>
      </c>
      <c r="T2072" s="9" t="b">
        <f t="shared" si="423"/>
        <v>1</v>
      </c>
      <c r="U2072" s="9">
        <f t="shared" si="424"/>
        <v>3</v>
      </c>
      <c r="V2072" s="92">
        <f t="shared" ca="1" si="425"/>
        <v>43241.143361581919</v>
      </c>
      <c r="W2072" s="92">
        <f t="shared" ca="1" si="426"/>
        <v>43759</v>
      </c>
      <c r="X2072" s="113">
        <f t="shared" si="427"/>
        <v>94.40000000000002</v>
      </c>
      <c r="Y2072" s="9" t="b">
        <f t="shared" si="428"/>
        <v>1</v>
      </c>
      <c r="Z2072" s="9" t="str">
        <f>VLOOKUP(H2072,Table2_ContractType!$A$2:$B$4,2,FALSE)</f>
        <v>Month-to-Month</v>
      </c>
      <c r="AA2072" s="9" t="str">
        <f>VLOOKUP(F2072,Table3_PhoneService!$A$2:$B$4,2,FALSE)</f>
        <v>Two or More Lines</v>
      </c>
      <c r="AB2072" s="9" t="str">
        <f>VLOOKUP(G2072,Table4_InternetService!$A$2:$B$4,2,FALSE)</f>
        <v>Fiber Optic</v>
      </c>
    </row>
    <row r="2073" spans="1:28" ht="16">
      <c r="A2073" t="s">
        <v>5352</v>
      </c>
      <c r="B2073" t="s">
        <v>3</v>
      </c>
      <c r="C2073">
        <v>1</v>
      </c>
      <c r="D2073" t="s">
        <v>5</v>
      </c>
      <c r="E2073" t="s">
        <v>5</v>
      </c>
      <c r="F2073">
        <v>2</v>
      </c>
      <c r="G2073">
        <v>2</v>
      </c>
      <c r="H2073">
        <v>0</v>
      </c>
      <c r="I2073" t="s">
        <v>10</v>
      </c>
      <c r="J2073" s="105">
        <v>74.45</v>
      </c>
      <c r="K2073" s="105">
        <f t="shared" si="417"/>
        <v>2.4476712328767127</v>
      </c>
      <c r="L2073" s="105">
        <v>74.45</v>
      </c>
      <c r="M2073" t="s">
        <v>4</v>
      </c>
      <c r="N2073" s="104">
        <f t="shared" si="416"/>
        <v>1</v>
      </c>
      <c r="O2073" s="104">
        <f t="shared" si="418"/>
        <v>30.416666666666664</v>
      </c>
      <c r="P2073" s="10" t="b">
        <f t="shared" si="419"/>
        <v>1</v>
      </c>
      <c r="Q2073" s="9" t="b">
        <f t="shared" si="420"/>
        <v>0</v>
      </c>
      <c r="R2073" s="9" t="b">
        <f t="shared" si="421"/>
        <v>1</v>
      </c>
      <c r="S2073" s="9" t="b">
        <f t="shared" si="422"/>
        <v>1</v>
      </c>
      <c r="T2073" s="9" t="b">
        <f t="shared" si="423"/>
        <v>1</v>
      </c>
      <c r="U2073" s="9">
        <f t="shared" si="424"/>
        <v>0</v>
      </c>
      <c r="V2073" s="92">
        <f t="shared" ca="1" si="425"/>
        <v>43728.583333333336</v>
      </c>
      <c r="W2073" s="92">
        <f t="shared" ca="1" si="426"/>
        <v>43759</v>
      </c>
      <c r="X2073" s="113">
        <f t="shared" si="427"/>
        <v>74.45</v>
      </c>
      <c r="Y2073" s="9" t="b">
        <f t="shared" si="428"/>
        <v>1</v>
      </c>
      <c r="Z2073" s="9" t="str">
        <f>VLOOKUP(H2073,Table2_ContractType!$A$2:$B$4,2,FALSE)</f>
        <v>Month-to-Month</v>
      </c>
      <c r="AA2073" s="9" t="str">
        <f>VLOOKUP(F2073,Table3_PhoneService!$A$2:$B$4,2,FALSE)</f>
        <v>Two or More Lines</v>
      </c>
      <c r="AB2073" s="9" t="str">
        <f>VLOOKUP(G2073,Table4_InternetService!$A$2:$B$4,2,FALSE)</f>
        <v>Fiber Optic</v>
      </c>
    </row>
    <row r="2074" spans="1:28" ht="16">
      <c r="A2074" t="s">
        <v>5136</v>
      </c>
      <c r="B2074" t="s">
        <v>3</v>
      </c>
      <c r="C2074">
        <v>0</v>
      </c>
      <c r="D2074" t="s">
        <v>4</v>
      </c>
      <c r="E2074" t="s">
        <v>5</v>
      </c>
      <c r="F2074">
        <v>2</v>
      </c>
      <c r="G2074">
        <v>2</v>
      </c>
      <c r="H2074">
        <v>0</v>
      </c>
      <c r="I2074" t="s">
        <v>7</v>
      </c>
      <c r="J2074" s="105">
        <v>94</v>
      </c>
      <c r="K2074" s="105">
        <f t="shared" si="417"/>
        <v>3.0904109589041098</v>
      </c>
      <c r="L2074" s="105">
        <v>1078.9000000000001</v>
      </c>
      <c r="M2074" t="s">
        <v>4</v>
      </c>
      <c r="N2074" s="104">
        <f t="shared" si="416"/>
        <v>11.477659574468086</v>
      </c>
      <c r="O2074" s="104">
        <f t="shared" si="418"/>
        <v>349.11214539007091</v>
      </c>
      <c r="P2074" s="10" t="b">
        <f t="shared" si="419"/>
        <v>1</v>
      </c>
      <c r="Q2074" s="9" t="b">
        <f t="shared" si="420"/>
        <v>0</v>
      </c>
      <c r="R2074" s="9" t="b">
        <f t="shared" si="421"/>
        <v>1</v>
      </c>
      <c r="S2074" s="9" t="b">
        <f t="shared" si="422"/>
        <v>1</v>
      </c>
      <c r="T2074" s="9" t="b">
        <f t="shared" si="423"/>
        <v>1</v>
      </c>
      <c r="U2074" s="9">
        <f t="shared" si="424"/>
        <v>1</v>
      </c>
      <c r="V2074" s="92">
        <f t="shared" ca="1" si="425"/>
        <v>43409.887854609929</v>
      </c>
      <c r="W2074" s="92">
        <f t="shared" ca="1" si="426"/>
        <v>43759</v>
      </c>
      <c r="X2074" s="113">
        <f t="shared" si="427"/>
        <v>94</v>
      </c>
      <c r="Y2074" s="9" t="b">
        <f t="shared" si="428"/>
        <v>1</v>
      </c>
      <c r="Z2074" s="9" t="str">
        <f>VLOOKUP(H2074,Table2_ContractType!$A$2:$B$4,2,FALSE)</f>
        <v>Month-to-Month</v>
      </c>
      <c r="AA2074" s="9" t="str">
        <f>VLOOKUP(F2074,Table3_PhoneService!$A$2:$B$4,2,FALSE)</f>
        <v>Two or More Lines</v>
      </c>
      <c r="AB2074" s="9" t="str">
        <f>VLOOKUP(G2074,Table4_InternetService!$A$2:$B$4,2,FALSE)</f>
        <v>Fiber Optic</v>
      </c>
    </row>
    <row r="2075" spans="1:28" ht="16">
      <c r="A2075" t="s">
        <v>5225</v>
      </c>
      <c r="B2075" t="s">
        <v>3</v>
      </c>
      <c r="C2075">
        <v>0</v>
      </c>
      <c r="D2075" t="s">
        <v>4</v>
      </c>
      <c r="E2075" t="s">
        <v>4</v>
      </c>
      <c r="F2075">
        <v>1</v>
      </c>
      <c r="G2075">
        <v>2</v>
      </c>
      <c r="H2075">
        <v>0</v>
      </c>
      <c r="I2075" t="s">
        <v>13</v>
      </c>
      <c r="J2075" s="105">
        <v>73.55</v>
      </c>
      <c r="K2075" s="105">
        <f t="shared" si="417"/>
        <v>2.4180821917808215</v>
      </c>
      <c r="L2075" s="105">
        <v>145.4</v>
      </c>
      <c r="M2075" t="s">
        <v>4</v>
      </c>
      <c r="N2075" s="104">
        <f t="shared" si="416"/>
        <v>1.9768864717878996</v>
      </c>
      <c r="O2075" s="104">
        <f t="shared" si="418"/>
        <v>60.130296850215288</v>
      </c>
      <c r="P2075" s="10" t="b">
        <f t="shared" si="419"/>
        <v>1</v>
      </c>
      <c r="Q2075" s="9" t="b">
        <f t="shared" si="420"/>
        <v>0</v>
      </c>
      <c r="R2075" s="9" t="b">
        <f t="shared" si="421"/>
        <v>1</v>
      </c>
      <c r="S2075" s="9" t="b">
        <f t="shared" si="422"/>
        <v>1</v>
      </c>
      <c r="T2075" s="9" t="b">
        <f t="shared" si="423"/>
        <v>1</v>
      </c>
      <c r="U2075" s="9">
        <f t="shared" si="424"/>
        <v>3</v>
      </c>
      <c r="V2075" s="92">
        <f t="shared" ca="1" si="425"/>
        <v>43698.869703149787</v>
      </c>
      <c r="W2075" s="92">
        <f t="shared" ca="1" si="426"/>
        <v>43759</v>
      </c>
      <c r="X2075" s="113">
        <f t="shared" si="427"/>
        <v>73.55</v>
      </c>
      <c r="Y2075" s="9" t="b">
        <f t="shared" si="428"/>
        <v>1</v>
      </c>
      <c r="Z2075" s="9" t="str">
        <f>VLOOKUP(H2075,Table2_ContractType!$A$2:$B$4,2,FALSE)</f>
        <v>Month-to-Month</v>
      </c>
      <c r="AA2075" s="9" t="str">
        <f>VLOOKUP(F2075,Table3_PhoneService!$A$2:$B$4,2,FALSE)</f>
        <v>One Line</v>
      </c>
      <c r="AB2075" s="9" t="str">
        <f>VLOOKUP(G2075,Table4_InternetService!$A$2:$B$4,2,FALSE)</f>
        <v>Fiber Optic</v>
      </c>
    </row>
    <row r="2076" spans="1:28" ht="16">
      <c r="A2076" t="s">
        <v>1537</v>
      </c>
      <c r="B2076" t="s">
        <v>3</v>
      </c>
      <c r="C2076">
        <v>0</v>
      </c>
      <c r="D2076" t="s">
        <v>5</v>
      </c>
      <c r="E2076" t="s">
        <v>5</v>
      </c>
      <c r="F2076">
        <v>1</v>
      </c>
      <c r="G2076">
        <v>2</v>
      </c>
      <c r="H2076">
        <v>0</v>
      </c>
      <c r="I2076" t="s">
        <v>7</v>
      </c>
      <c r="J2076" s="105">
        <v>95.4</v>
      </c>
      <c r="K2076" s="105">
        <f t="shared" si="417"/>
        <v>3.1364383561643843</v>
      </c>
      <c r="L2076" s="105">
        <v>293.14999999999998</v>
      </c>
      <c r="M2076" t="s">
        <v>5</v>
      </c>
      <c r="N2076" s="104">
        <f t="shared" si="416"/>
        <v>3.0728511530398319</v>
      </c>
      <c r="O2076" s="104">
        <f t="shared" si="418"/>
        <v>93.465889238294864</v>
      </c>
      <c r="P2076" s="10" t="b">
        <f t="shared" si="419"/>
        <v>1</v>
      </c>
      <c r="Q2076" s="9" t="b">
        <f t="shared" si="420"/>
        <v>1</v>
      </c>
      <c r="R2076" s="9" t="b">
        <f t="shared" si="421"/>
        <v>1</v>
      </c>
      <c r="S2076" s="9" t="b">
        <f t="shared" si="422"/>
        <v>1</v>
      </c>
      <c r="T2076" s="9" t="b">
        <f t="shared" si="423"/>
        <v>1</v>
      </c>
      <c r="U2076" s="9">
        <f t="shared" si="424"/>
        <v>0</v>
      </c>
      <c r="V2076" s="92">
        <f t="shared" ca="1" si="425"/>
        <v>43665.534110761706</v>
      </c>
      <c r="W2076" s="92">
        <f t="shared" ca="1" si="426"/>
        <v>43759</v>
      </c>
      <c r="X2076" s="113">
        <f t="shared" si="427"/>
        <v>95.4</v>
      </c>
      <c r="Y2076" s="9" t="b">
        <f t="shared" si="428"/>
        <v>1</v>
      </c>
      <c r="Z2076" s="9" t="str">
        <f>VLOOKUP(H2076,Table2_ContractType!$A$2:$B$4,2,FALSE)</f>
        <v>Month-to-Month</v>
      </c>
      <c r="AA2076" s="9" t="str">
        <f>VLOOKUP(F2076,Table3_PhoneService!$A$2:$B$4,2,FALSE)</f>
        <v>One Line</v>
      </c>
      <c r="AB2076" s="9" t="str">
        <f>VLOOKUP(G2076,Table4_InternetService!$A$2:$B$4,2,FALSE)</f>
        <v>Fiber Optic</v>
      </c>
    </row>
    <row r="2077" spans="1:28" ht="16">
      <c r="A2077" t="s">
        <v>4036</v>
      </c>
      <c r="B2077" t="s">
        <v>9</v>
      </c>
      <c r="C2077">
        <v>0</v>
      </c>
      <c r="D2077" t="s">
        <v>5</v>
      </c>
      <c r="E2077" t="s">
        <v>5</v>
      </c>
      <c r="F2077">
        <v>1</v>
      </c>
      <c r="G2077">
        <v>2</v>
      </c>
      <c r="H2077">
        <v>0</v>
      </c>
      <c r="I2077" t="s">
        <v>13</v>
      </c>
      <c r="J2077" s="105">
        <v>74.8</v>
      </c>
      <c r="K2077" s="105">
        <f t="shared" si="417"/>
        <v>2.4591780821917806</v>
      </c>
      <c r="L2077" s="105">
        <v>321.89999999999998</v>
      </c>
      <c r="M2077" t="s">
        <v>4</v>
      </c>
      <c r="N2077" s="104">
        <f t="shared" si="416"/>
        <v>4.3034759358288772</v>
      </c>
      <c r="O2077" s="104">
        <f t="shared" si="418"/>
        <v>130.89739304812835</v>
      </c>
      <c r="P2077" s="10" t="b">
        <f t="shared" si="419"/>
        <v>0</v>
      </c>
      <c r="Q2077" s="9" t="b">
        <f t="shared" si="420"/>
        <v>0</v>
      </c>
      <c r="R2077" s="9" t="b">
        <f t="shared" si="421"/>
        <v>1</v>
      </c>
      <c r="S2077" s="9" t="b">
        <f t="shared" si="422"/>
        <v>1</v>
      </c>
      <c r="T2077" s="9" t="b">
        <f t="shared" si="423"/>
        <v>1</v>
      </c>
      <c r="U2077" s="9">
        <f t="shared" si="424"/>
        <v>0</v>
      </c>
      <c r="V2077" s="92">
        <f t="shared" ca="1" si="425"/>
        <v>43628.10260695187</v>
      </c>
      <c r="W2077" s="92">
        <f t="shared" ca="1" si="426"/>
        <v>43759</v>
      </c>
      <c r="X2077" s="113">
        <f t="shared" si="427"/>
        <v>74.8</v>
      </c>
      <c r="Y2077" s="9" t="b">
        <f t="shared" si="428"/>
        <v>1</v>
      </c>
      <c r="Z2077" s="9" t="str">
        <f>VLOOKUP(H2077,Table2_ContractType!$A$2:$B$4,2,FALSE)</f>
        <v>Month-to-Month</v>
      </c>
      <c r="AA2077" s="9" t="str">
        <f>VLOOKUP(F2077,Table3_PhoneService!$A$2:$B$4,2,FALSE)</f>
        <v>One Line</v>
      </c>
      <c r="AB2077" s="9" t="str">
        <f>VLOOKUP(G2077,Table4_InternetService!$A$2:$B$4,2,FALSE)</f>
        <v>Fiber Optic</v>
      </c>
    </row>
    <row r="2078" spans="1:28" ht="16">
      <c r="A2078" t="s">
        <v>203</v>
      </c>
      <c r="B2078" t="s">
        <v>3</v>
      </c>
      <c r="C2078">
        <v>0</v>
      </c>
      <c r="D2078" t="s">
        <v>4</v>
      </c>
      <c r="E2078" t="s">
        <v>4</v>
      </c>
      <c r="F2078">
        <v>1</v>
      </c>
      <c r="G2078">
        <v>0</v>
      </c>
      <c r="H2078">
        <v>2</v>
      </c>
      <c r="I2078" t="s">
        <v>13</v>
      </c>
      <c r="J2078" s="105">
        <v>19.75</v>
      </c>
      <c r="K2078" s="105">
        <f t="shared" si="417"/>
        <v>0.64931506849315068</v>
      </c>
      <c r="L2078" s="105">
        <v>1375.4</v>
      </c>
      <c r="M2078" t="s">
        <v>5</v>
      </c>
      <c r="N2078" s="104">
        <f t="shared" si="416"/>
        <v>69.640506329113933</v>
      </c>
      <c r="O2078" s="104">
        <f t="shared" si="418"/>
        <v>2118.2320675105489</v>
      </c>
      <c r="P2078" s="10" t="b">
        <f t="shared" si="419"/>
        <v>1</v>
      </c>
      <c r="Q2078" s="9" t="b">
        <f t="shared" si="420"/>
        <v>1</v>
      </c>
      <c r="R2078" s="9" t="b">
        <f t="shared" si="421"/>
        <v>1</v>
      </c>
      <c r="S2078" s="9" t="b">
        <f t="shared" si="422"/>
        <v>0</v>
      </c>
      <c r="T2078" s="9" t="b">
        <f t="shared" si="423"/>
        <v>0</v>
      </c>
      <c r="U2078" s="9">
        <f t="shared" si="424"/>
        <v>3</v>
      </c>
      <c r="V2078" s="92">
        <f t="shared" ca="1" si="425"/>
        <v>41640.767932489449</v>
      </c>
      <c r="W2078" s="92">
        <f t="shared" ca="1" si="426"/>
        <v>43759</v>
      </c>
      <c r="X2078" s="113">
        <f t="shared" si="427"/>
        <v>19.75</v>
      </c>
      <c r="Y2078" s="9" t="b">
        <f t="shared" si="428"/>
        <v>1</v>
      </c>
      <c r="Z2078" s="9" t="str">
        <f>VLOOKUP(H2078,Table2_ContractType!$A$2:$B$4,2,FALSE)</f>
        <v>2 Year</v>
      </c>
      <c r="AA2078" s="9" t="str">
        <f>VLOOKUP(F2078,Table3_PhoneService!$A$2:$B$4,2,FALSE)</f>
        <v>One Line</v>
      </c>
      <c r="AB2078" s="9" t="str">
        <f>VLOOKUP(G2078,Table4_InternetService!$A$2:$B$4,2,FALSE)</f>
        <v>No Internet Service</v>
      </c>
    </row>
    <row r="2079" spans="1:28" ht="16">
      <c r="A2079" t="s">
        <v>3752</v>
      </c>
      <c r="B2079" t="s">
        <v>9</v>
      </c>
      <c r="C2079">
        <v>0</v>
      </c>
      <c r="D2079" t="s">
        <v>4</v>
      </c>
      <c r="E2079" t="s">
        <v>4</v>
      </c>
      <c r="F2079">
        <v>2</v>
      </c>
      <c r="G2079">
        <v>2</v>
      </c>
      <c r="H2079">
        <v>2</v>
      </c>
      <c r="I2079" t="s">
        <v>17</v>
      </c>
      <c r="J2079" s="105">
        <v>104.9</v>
      </c>
      <c r="K2079" s="105">
        <f t="shared" si="417"/>
        <v>3.4487671232876718</v>
      </c>
      <c r="L2079" s="105">
        <v>7732.65</v>
      </c>
      <c r="M2079" t="s">
        <v>5</v>
      </c>
      <c r="N2079" s="104">
        <f t="shared" si="416"/>
        <v>73.714489990467101</v>
      </c>
      <c r="O2079" s="104">
        <f t="shared" si="418"/>
        <v>2242.1490705433744</v>
      </c>
      <c r="P2079" s="10" t="b">
        <f t="shared" si="419"/>
        <v>0</v>
      </c>
      <c r="Q2079" s="9" t="b">
        <f t="shared" si="420"/>
        <v>1</v>
      </c>
      <c r="R2079" s="9" t="b">
        <f t="shared" si="421"/>
        <v>1</v>
      </c>
      <c r="S2079" s="9" t="b">
        <f t="shared" si="422"/>
        <v>1</v>
      </c>
      <c r="T2079" s="9" t="b">
        <f t="shared" si="423"/>
        <v>1</v>
      </c>
      <c r="U2079" s="9">
        <f t="shared" si="424"/>
        <v>3</v>
      </c>
      <c r="V2079" s="92">
        <f t="shared" ca="1" si="425"/>
        <v>41516.850929456625</v>
      </c>
      <c r="W2079" s="92">
        <f t="shared" ca="1" si="426"/>
        <v>43759</v>
      </c>
      <c r="X2079" s="113">
        <f t="shared" si="427"/>
        <v>104.9</v>
      </c>
      <c r="Y2079" s="9" t="b">
        <f t="shared" si="428"/>
        <v>1</v>
      </c>
      <c r="Z2079" s="9" t="str">
        <f>VLOOKUP(H2079,Table2_ContractType!$A$2:$B$4,2,FALSE)</f>
        <v>2 Year</v>
      </c>
      <c r="AA2079" s="9" t="str">
        <f>VLOOKUP(F2079,Table3_PhoneService!$A$2:$B$4,2,FALSE)</f>
        <v>Two or More Lines</v>
      </c>
      <c r="AB2079" s="9" t="str">
        <f>VLOOKUP(G2079,Table4_InternetService!$A$2:$B$4,2,FALSE)</f>
        <v>Fiber Optic</v>
      </c>
    </row>
    <row r="2080" spans="1:28" ht="16">
      <c r="A2080" t="s">
        <v>6295</v>
      </c>
      <c r="B2080" t="s">
        <v>3</v>
      </c>
      <c r="C2080">
        <v>0</v>
      </c>
      <c r="D2080" t="s">
        <v>5</v>
      </c>
      <c r="E2080" t="s">
        <v>5</v>
      </c>
      <c r="F2080">
        <v>2</v>
      </c>
      <c r="G2080">
        <v>2</v>
      </c>
      <c r="H2080">
        <v>0</v>
      </c>
      <c r="I2080" t="s">
        <v>7</v>
      </c>
      <c r="J2080" s="105">
        <v>93.5</v>
      </c>
      <c r="K2080" s="105">
        <f t="shared" si="417"/>
        <v>3.0739726027397261</v>
      </c>
      <c r="L2080" s="105">
        <v>2341.5500000000002</v>
      </c>
      <c r="M2080" t="s">
        <v>5</v>
      </c>
      <c r="N2080" s="104">
        <f t="shared" si="416"/>
        <v>25.043315508021394</v>
      </c>
      <c r="O2080" s="104">
        <f t="shared" si="418"/>
        <v>761.73418003565064</v>
      </c>
      <c r="P2080" s="10" t="b">
        <f t="shared" si="419"/>
        <v>1</v>
      </c>
      <c r="Q2080" s="9" t="b">
        <f t="shared" si="420"/>
        <v>1</v>
      </c>
      <c r="R2080" s="9" t="b">
        <f t="shared" si="421"/>
        <v>1</v>
      </c>
      <c r="S2080" s="9" t="b">
        <f t="shared" si="422"/>
        <v>1</v>
      </c>
      <c r="T2080" s="9" t="b">
        <f t="shared" si="423"/>
        <v>1</v>
      </c>
      <c r="U2080" s="9">
        <f t="shared" si="424"/>
        <v>0</v>
      </c>
      <c r="V2080" s="92">
        <f t="shared" ca="1" si="425"/>
        <v>42997.265819964348</v>
      </c>
      <c r="W2080" s="92">
        <f t="shared" ca="1" si="426"/>
        <v>43759</v>
      </c>
      <c r="X2080" s="113">
        <f t="shared" si="427"/>
        <v>93.5</v>
      </c>
      <c r="Y2080" s="9" t="b">
        <f t="shared" si="428"/>
        <v>1</v>
      </c>
      <c r="Z2080" s="9" t="str">
        <f>VLOOKUP(H2080,Table2_ContractType!$A$2:$B$4,2,FALSE)</f>
        <v>Month-to-Month</v>
      </c>
      <c r="AA2080" s="9" t="str">
        <f>VLOOKUP(F2080,Table3_PhoneService!$A$2:$B$4,2,FALSE)</f>
        <v>Two or More Lines</v>
      </c>
      <c r="AB2080" s="9" t="str">
        <f>VLOOKUP(G2080,Table4_InternetService!$A$2:$B$4,2,FALSE)</f>
        <v>Fiber Optic</v>
      </c>
    </row>
    <row r="2081" spans="1:28" ht="16">
      <c r="A2081" t="s">
        <v>309</v>
      </c>
      <c r="B2081" t="s">
        <v>9</v>
      </c>
      <c r="C2081">
        <v>0</v>
      </c>
      <c r="D2081" t="s">
        <v>4</v>
      </c>
      <c r="E2081" t="s">
        <v>4</v>
      </c>
      <c r="F2081">
        <v>2</v>
      </c>
      <c r="G2081">
        <v>1</v>
      </c>
      <c r="H2081">
        <v>0</v>
      </c>
      <c r="I2081" t="s">
        <v>7</v>
      </c>
      <c r="J2081" s="105">
        <v>74.55</v>
      </c>
      <c r="K2081" s="105">
        <f t="shared" si="417"/>
        <v>2.4509589041095889</v>
      </c>
      <c r="L2081" s="105">
        <v>3015.75</v>
      </c>
      <c r="M2081" t="s">
        <v>5</v>
      </c>
      <c r="N2081" s="104">
        <f t="shared" si="416"/>
        <v>40.452716297786722</v>
      </c>
      <c r="O2081" s="104">
        <f t="shared" si="418"/>
        <v>1230.4367873910128</v>
      </c>
      <c r="P2081" s="10" t="b">
        <f t="shared" si="419"/>
        <v>0</v>
      </c>
      <c r="Q2081" s="9" t="b">
        <f t="shared" si="420"/>
        <v>1</v>
      </c>
      <c r="R2081" s="9" t="b">
        <f t="shared" si="421"/>
        <v>1</v>
      </c>
      <c r="S2081" s="9" t="b">
        <f t="shared" si="422"/>
        <v>1</v>
      </c>
      <c r="T2081" s="9" t="b">
        <f t="shared" si="423"/>
        <v>1</v>
      </c>
      <c r="U2081" s="9">
        <f t="shared" si="424"/>
        <v>3</v>
      </c>
      <c r="V2081" s="92">
        <f t="shared" ca="1" si="425"/>
        <v>42528.563212608984</v>
      </c>
      <c r="W2081" s="92">
        <f t="shared" ca="1" si="426"/>
        <v>43759</v>
      </c>
      <c r="X2081" s="113">
        <f t="shared" si="427"/>
        <v>74.55</v>
      </c>
      <c r="Y2081" s="9" t="b">
        <f t="shared" si="428"/>
        <v>1</v>
      </c>
      <c r="Z2081" s="9" t="str">
        <f>VLOOKUP(H2081,Table2_ContractType!$A$2:$B$4,2,FALSE)</f>
        <v>Month-to-Month</v>
      </c>
      <c r="AA2081" s="9" t="str">
        <f>VLOOKUP(F2081,Table3_PhoneService!$A$2:$B$4,2,FALSE)</f>
        <v>Two or More Lines</v>
      </c>
      <c r="AB2081" s="9" t="str">
        <f>VLOOKUP(G2081,Table4_InternetService!$A$2:$B$4,2,FALSE)</f>
        <v>DSL</v>
      </c>
    </row>
    <row r="2082" spans="1:28" ht="16">
      <c r="A2082" t="s">
        <v>4003</v>
      </c>
      <c r="B2082" t="s">
        <v>3</v>
      </c>
      <c r="C2082">
        <v>0</v>
      </c>
      <c r="D2082" t="s">
        <v>5</v>
      </c>
      <c r="E2082" t="s">
        <v>5</v>
      </c>
      <c r="F2082">
        <v>2</v>
      </c>
      <c r="G2082">
        <v>1</v>
      </c>
      <c r="H2082">
        <v>2</v>
      </c>
      <c r="I2082" t="s">
        <v>10</v>
      </c>
      <c r="J2082" s="105">
        <v>84.7</v>
      </c>
      <c r="K2082" s="105">
        <f t="shared" si="417"/>
        <v>2.7846575342465756</v>
      </c>
      <c r="L2082" s="105">
        <v>5991.05</v>
      </c>
      <c r="M2082" t="s">
        <v>5</v>
      </c>
      <c r="N2082" s="104">
        <f t="shared" si="416"/>
        <v>70.732585596221966</v>
      </c>
      <c r="O2082" s="104">
        <f t="shared" si="418"/>
        <v>2151.4494785517513</v>
      </c>
      <c r="P2082" s="10" t="b">
        <f t="shared" si="419"/>
        <v>1</v>
      </c>
      <c r="Q2082" s="9" t="b">
        <f t="shared" si="420"/>
        <v>1</v>
      </c>
      <c r="R2082" s="9" t="b">
        <f t="shared" si="421"/>
        <v>1</v>
      </c>
      <c r="S2082" s="9" t="b">
        <f t="shared" si="422"/>
        <v>1</v>
      </c>
      <c r="T2082" s="9" t="b">
        <f t="shared" si="423"/>
        <v>1</v>
      </c>
      <c r="U2082" s="9">
        <f t="shared" si="424"/>
        <v>0</v>
      </c>
      <c r="V2082" s="92">
        <f t="shared" ca="1" si="425"/>
        <v>41607.550521448247</v>
      </c>
      <c r="W2082" s="92">
        <f t="shared" ca="1" si="426"/>
        <v>43759</v>
      </c>
      <c r="X2082" s="113">
        <f t="shared" si="427"/>
        <v>84.699999999999989</v>
      </c>
      <c r="Y2082" s="9" t="b">
        <f t="shared" si="428"/>
        <v>1</v>
      </c>
      <c r="Z2082" s="9" t="str">
        <f>VLOOKUP(H2082,Table2_ContractType!$A$2:$B$4,2,FALSE)</f>
        <v>2 Year</v>
      </c>
      <c r="AA2082" s="9" t="str">
        <f>VLOOKUP(F2082,Table3_PhoneService!$A$2:$B$4,2,FALSE)</f>
        <v>Two or More Lines</v>
      </c>
      <c r="AB2082" s="9" t="str">
        <f>VLOOKUP(G2082,Table4_InternetService!$A$2:$B$4,2,FALSE)</f>
        <v>DSL</v>
      </c>
    </row>
    <row r="2083" spans="1:28" ht="16">
      <c r="A2083" t="s">
        <v>4699</v>
      </c>
      <c r="B2083" t="s">
        <v>3</v>
      </c>
      <c r="C2083">
        <v>1</v>
      </c>
      <c r="D2083" t="s">
        <v>4</v>
      </c>
      <c r="E2083" t="s">
        <v>5</v>
      </c>
      <c r="F2083">
        <v>2</v>
      </c>
      <c r="G2083">
        <v>2</v>
      </c>
      <c r="H2083">
        <v>0</v>
      </c>
      <c r="I2083" t="s">
        <v>7</v>
      </c>
      <c r="J2083" s="105">
        <v>90.85</v>
      </c>
      <c r="K2083" s="105">
        <f t="shared" si="417"/>
        <v>2.9868493150684925</v>
      </c>
      <c r="L2083" s="105">
        <v>6470.1</v>
      </c>
      <c r="M2083" t="s">
        <v>5</v>
      </c>
      <c r="N2083" s="104">
        <f t="shared" si="416"/>
        <v>71.217391304347828</v>
      </c>
      <c r="O2083" s="104">
        <f t="shared" si="418"/>
        <v>2166.1956521739135</v>
      </c>
      <c r="P2083" s="10" t="b">
        <f t="shared" si="419"/>
        <v>1</v>
      </c>
      <c r="Q2083" s="9" t="b">
        <f t="shared" si="420"/>
        <v>1</v>
      </c>
      <c r="R2083" s="9" t="b">
        <f t="shared" si="421"/>
        <v>1</v>
      </c>
      <c r="S2083" s="9" t="b">
        <f t="shared" si="422"/>
        <v>1</v>
      </c>
      <c r="T2083" s="9" t="b">
        <f t="shared" si="423"/>
        <v>1</v>
      </c>
      <c r="U2083" s="9">
        <f t="shared" si="424"/>
        <v>1</v>
      </c>
      <c r="V2083" s="92">
        <f t="shared" ca="1" si="425"/>
        <v>41592.804347826088</v>
      </c>
      <c r="W2083" s="92">
        <f t="shared" ca="1" si="426"/>
        <v>43759</v>
      </c>
      <c r="X2083" s="113">
        <f t="shared" si="427"/>
        <v>90.850000000000009</v>
      </c>
      <c r="Y2083" s="9" t="b">
        <f t="shared" si="428"/>
        <v>1</v>
      </c>
      <c r="Z2083" s="9" t="str">
        <f>VLOOKUP(H2083,Table2_ContractType!$A$2:$B$4,2,FALSE)</f>
        <v>Month-to-Month</v>
      </c>
      <c r="AA2083" s="9" t="str">
        <f>VLOOKUP(F2083,Table3_PhoneService!$A$2:$B$4,2,FALSE)</f>
        <v>Two or More Lines</v>
      </c>
      <c r="AB2083" s="9" t="str">
        <f>VLOOKUP(G2083,Table4_InternetService!$A$2:$B$4,2,FALSE)</f>
        <v>Fiber Optic</v>
      </c>
    </row>
    <row r="2084" spans="1:28" ht="16">
      <c r="A2084" t="s">
        <v>1646</v>
      </c>
      <c r="B2084" t="s">
        <v>3</v>
      </c>
      <c r="C2084">
        <v>0</v>
      </c>
      <c r="D2084" t="s">
        <v>5</v>
      </c>
      <c r="E2084" t="s">
        <v>5</v>
      </c>
      <c r="F2084">
        <v>1</v>
      </c>
      <c r="G2084">
        <v>1</v>
      </c>
      <c r="H2084">
        <v>1</v>
      </c>
      <c r="I2084" t="s">
        <v>7</v>
      </c>
      <c r="J2084" s="105">
        <v>69.95</v>
      </c>
      <c r="K2084" s="105">
        <f t="shared" si="417"/>
        <v>2.2997260273972606</v>
      </c>
      <c r="L2084" s="105">
        <v>220.45</v>
      </c>
      <c r="M2084" t="s">
        <v>5</v>
      </c>
      <c r="N2084" s="104">
        <f t="shared" si="416"/>
        <v>3.1515368120085774</v>
      </c>
      <c r="O2084" s="104">
        <f t="shared" si="418"/>
        <v>95.85924469859421</v>
      </c>
      <c r="P2084" s="10" t="b">
        <f t="shared" si="419"/>
        <v>1</v>
      </c>
      <c r="Q2084" s="9" t="b">
        <f t="shared" si="420"/>
        <v>1</v>
      </c>
      <c r="R2084" s="9" t="b">
        <f t="shared" si="421"/>
        <v>1</v>
      </c>
      <c r="S2084" s="9" t="b">
        <f t="shared" si="422"/>
        <v>1</v>
      </c>
      <c r="T2084" s="9" t="b">
        <f t="shared" si="423"/>
        <v>1</v>
      </c>
      <c r="U2084" s="9">
        <f t="shared" si="424"/>
        <v>0</v>
      </c>
      <c r="V2084" s="92">
        <f t="shared" ca="1" si="425"/>
        <v>43663.140755301407</v>
      </c>
      <c r="W2084" s="92">
        <f t="shared" ca="1" si="426"/>
        <v>43759</v>
      </c>
      <c r="X2084" s="113">
        <f t="shared" si="427"/>
        <v>69.95</v>
      </c>
      <c r="Y2084" s="9" t="b">
        <f t="shared" si="428"/>
        <v>1</v>
      </c>
      <c r="Z2084" s="9" t="str">
        <f>VLOOKUP(H2084,Table2_ContractType!$A$2:$B$4,2,FALSE)</f>
        <v>1 Year</v>
      </c>
      <c r="AA2084" s="9" t="str">
        <f>VLOOKUP(F2084,Table3_PhoneService!$A$2:$B$4,2,FALSE)</f>
        <v>One Line</v>
      </c>
      <c r="AB2084" s="9" t="str">
        <f>VLOOKUP(G2084,Table4_InternetService!$A$2:$B$4,2,FALSE)</f>
        <v>DSL</v>
      </c>
    </row>
    <row r="2085" spans="1:28" ht="16">
      <c r="A2085" t="s">
        <v>6207</v>
      </c>
      <c r="B2085" t="s">
        <v>9</v>
      </c>
      <c r="C2085">
        <v>0</v>
      </c>
      <c r="D2085" t="s">
        <v>5</v>
      </c>
      <c r="E2085" t="s">
        <v>5</v>
      </c>
      <c r="F2085">
        <v>2</v>
      </c>
      <c r="G2085">
        <v>2</v>
      </c>
      <c r="H2085">
        <v>2</v>
      </c>
      <c r="I2085" t="s">
        <v>17</v>
      </c>
      <c r="J2085" s="105">
        <v>110.05</v>
      </c>
      <c r="K2085" s="105">
        <f t="shared" si="417"/>
        <v>3.6180821917808217</v>
      </c>
      <c r="L2085" s="105">
        <v>7430.75</v>
      </c>
      <c r="M2085" t="s">
        <v>5</v>
      </c>
      <c r="N2085" s="104">
        <f t="shared" si="416"/>
        <v>67.521581099500224</v>
      </c>
      <c r="O2085" s="104">
        <f t="shared" si="418"/>
        <v>2053.7814251097989</v>
      </c>
      <c r="P2085" s="10" t="b">
        <f t="shared" si="419"/>
        <v>0</v>
      </c>
      <c r="Q2085" s="9" t="b">
        <f t="shared" si="420"/>
        <v>1</v>
      </c>
      <c r="R2085" s="9" t="b">
        <f t="shared" si="421"/>
        <v>1</v>
      </c>
      <c r="S2085" s="9" t="b">
        <f t="shared" si="422"/>
        <v>1</v>
      </c>
      <c r="T2085" s="9" t="b">
        <f t="shared" si="423"/>
        <v>1</v>
      </c>
      <c r="U2085" s="9">
        <f t="shared" si="424"/>
        <v>0</v>
      </c>
      <c r="V2085" s="92">
        <f t="shared" ca="1" si="425"/>
        <v>41705.218574890197</v>
      </c>
      <c r="W2085" s="92">
        <f t="shared" ca="1" si="426"/>
        <v>43759</v>
      </c>
      <c r="X2085" s="113">
        <f t="shared" si="427"/>
        <v>110.05000000000001</v>
      </c>
      <c r="Y2085" s="9" t="b">
        <f t="shared" si="428"/>
        <v>1</v>
      </c>
      <c r="Z2085" s="9" t="str">
        <f>VLOOKUP(H2085,Table2_ContractType!$A$2:$B$4,2,FALSE)</f>
        <v>2 Year</v>
      </c>
      <c r="AA2085" s="9" t="str">
        <f>VLOOKUP(F2085,Table3_PhoneService!$A$2:$B$4,2,FALSE)</f>
        <v>Two or More Lines</v>
      </c>
      <c r="AB2085" s="9" t="str">
        <f>VLOOKUP(G2085,Table4_InternetService!$A$2:$B$4,2,FALSE)</f>
        <v>Fiber Optic</v>
      </c>
    </row>
    <row r="2086" spans="1:28" ht="16">
      <c r="A2086" t="s">
        <v>6889</v>
      </c>
      <c r="B2086" t="s">
        <v>3</v>
      </c>
      <c r="C2086">
        <v>0</v>
      </c>
      <c r="D2086" t="s">
        <v>5</v>
      </c>
      <c r="E2086" t="s">
        <v>5</v>
      </c>
      <c r="F2086">
        <v>1</v>
      </c>
      <c r="G2086">
        <v>2</v>
      </c>
      <c r="H2086">
        <v>0</v>
      </c>
      <c r="I2086" t="s">
        <v>7</v>
      </c>
      <c r="J2086" s="105">
        <v>89.5</v>
      </c>
      <c r="K2086" s="105">
        <f t="shared" si="417"/>
        <v>2.9424657534246577</v>
      </c>
      <c r="L2086" s="105">
        <v>573.29999999999995</v>
      </c>
      <c r="M2086" t="s">
        <v>4</v>
      </c>
      <c r="N2086" s="104">
        <f t="shared" si="416"/>
        <v>6.4055865921787705</v>
      </c>
      <c r="O2086" s="104">
        <f t="shared" si="418"/>
        <v>194.83659217877093</v>
      </c>
      <c r="P2086" s="10" t="b">
        <f t="shared" si="419"/>
        <v>1</v>
      </c>
      <c r="Q2086" s="9" t="b">
        <f t="shared" si="420"/>
        <v>0</v>
      </c>
      <c r="R2086" s="9" t="b">
        <f t="shared" si="421"/>
        <v>1</v>
      </c>
      <c r="S2086" s="9" t="b">
        <f t="shared" si="422"/>
        <v>1</v>
      </c>
      <c r="T2086" s="9" t="b">
        <f t="shared" si="423"/>
        <v>1</v>
      </c>
      <c r="U2086" s="9">
        <f t="shared" si="424"/>
        <v>0</v>
      </c>
      <c r="V2086" s="92">
        <f t="shared" ca="1" si="425"/>
        <v>43564.16340782123</v>
      </c>
      <c r="W2086" s="92">
        <f t="shared" ca="1" si="426"/>
        <v>43759</v>
      </c>
      <c r="X2086" s="113">
        <f t="shared" si="427"/>
        <v>89.5</v>
      </c>
      <c r="Y2086" s="9" t="b">
        <f t="shared" si="428"/>
        <v>1</v>
      </c>
      <c r="Z2086" s="9" t="str">
        <f>VLOOKUP(H2086,Table2_ContractType!$A$2:$B$4,2,FALSE)</f>
        <v>Month-to-Month</v>
      </c>
      <c r="AA2086" s="9" t="str">
        <f>VLOOKUP(F2086,Table3_PhoneService!$A$2:$B$4,2,FALSE)</f>
        <v>One Line</v>
      </c>
      <c r="AB2086" s="9" t="str">
        <f>VLOOKUP(G2086,Table4_InternetService!$A$2:$B$4,2,FALSE)</f>
        <v>Fiber Optic</v>
      </c>
    </row>
    <row r="2087" spans="1:28" ht="16">
      <c r="A2087" t="s">
        <v>4227</v>
      </c>
      <c r="B2087" t="s">
        <v>9</v>
      </c>
      <c r="C2087">
        <v>0</v>
      </c>
      <c r="D2087" t="s">
        <v>5</v>
      </c>
      <c r="E2087" t="s">
        <v>5</v>
      </c>
      <c r="F2087">
        <v>2</v>
      </c>
      <c r="G2087">
        <v>1</v>
      </c>
      <c r="H2087">
        <v>2</v>
      </c>
      <c r="I2087" t="s">
        <v>13</v>
      </c>
      <c r="J2087" s="105">
        <v>92</v>
      </c>
      <c r="K2087" s="105">
        <f t="shared" si="417"/>
        <v>3.0246575342465754</v>
      </c>
      <c r="L2087" s="105">
        <v>6632.75</v>
      </c>
      <c r="M2087" t="s">
        <v>5</v>
      </c>
      <c r="N2087" s="104">
        <f t="shared" si="416"/>
        <v>72.095108695652172</v>
      </c>
      <c r="O2087" s="104">
        <f t="shared" si="418"/>
        <v>2192.8928894927535</v>
      </c>
      <c r="P2087" s="10" t="b">
        <f t="shared" si="419"/>
        <v>0</v>
      </c>
      <c r="Q2087" s="9" t="b">
        <f t="shared" si="420"/>
        <v>1</v>
      </c>
      <c r="R2087" s="9" t="b">
        <f t="shared" si="421"/>
        <v>1</v>
      </c>
      <c r="S2087" s="9" t="b">
        <f t="shared" si="422"/>
        <v>1</v>
      </c>
      <c r="T2087" s="9" t="b">
        <f t="shared" si="423"/>
        <v>1</v>
      </c>
      <c r="U2087" s="9">
        <f t="shared" si="424"/>
        <v>0</v>
      </c>
      <c r="V2087" s="92">
        <f t="shared" ca="1" si="425"/>
        <v>41566.107110507248</v>
      </c>
      <c r="W2087" s="92">
        <f t="shared" ca="1" si="426"/>
        <v>43759</v>
      </c>
      <c r="X2087" s="113">
        <f t="shared" si="427"/>
        <v>92</v>
      </c>
      <c r="Y2087" s="9" t="b">
        <f t="shared" si="428"/>
        <v>1</v>
      </c>
      <c r="Z2087" s="9" t="str">
        <f>VLOOKUP(H2087,Table2_ContractType!$A$2:$B$4,2,FALSE)</f>
        <v>2 Year</v>
      </c>
      <c r="AA2087" s="9" t="str">
        <f>VLOOKUP(F2087,Table3_PhoneService!$A$2:$B$4,2,FALSE)</f>
        <v>Two or More Lines</v>
      </c>
      <c r="AB2087" s="9" t="str">
        <f>VLOOKUP(G2087,Table4_InternetService!$A$2:$B$4,2,FALSE)</f>
        <v>DSL</v>
      </c>
    </row>
    <row r="2088" spans="1:28" ht="16">
      <c r="A2088" t="s">
        <v>5553</v>
      </c>
      <c r="B2088" t="s">
        <v>3</v>
      </c>
      <c r="C2088">
        <v>0</v>
      </c>
      <c r="D2088" t="s">
        <v>4</v>
      </c>
      <c r="E2088" t="s">
        <v>5</v>
      </c>
      <c r="F2088">
        <v>2</v>
      </c>
      <c r="G2088">
        <v>1</v>
      </c>
      <c r="H2088">
        <v>2</v>
      </c>
      <c r="I2088" t="s">
        <v>13</v>
      </c>
      <c r="J2088" s="105">
        <v>86.15</v>
      </c>
      <c r="K2088" s="105">
        <f t="shared" si="417"/>
        <v>2.832328767123288</v>
      </c>
      <c r="L2088" s="105">
        <v>5883.85</v>
      </c>
      <c r="M2088" t="s">
        <v>5</v>
      </c>
      <c r="N2088" s="104">
        <f t="shared" si="416"/>
        <v>68.297736506094026</v>
      </c>
      <c r="O2088" s="104">
        <f t="shared" si="418"/>
        <v>2077.3894853936931</v>
      </c>
      <c r="P2088" s="10" t="b">
        <f t="shared" si="419"/>
        <v>1</v>
      </c>
      <c r="Q2088" s="9" t="b">
        <f t="shared" si="420"/>
        <v>1</v>
      </c>
      <c r="R2088" s="9" t="b">
        <f t="shared" si="421"/>
        <v>1</v>
      </c>
      <c r="S2088" s="9" t="b">
        <f t="shared" si="422"/>
        <v>1</v>
      </c>
      <c r="T2088" s="9" t="b">
        <f t="shared" si="423"/>
        <v>1</v>
      </c>
      <c r="U2088" s="9">
        <f t="shared" si="424"/>
        <v>1</v>
      </c>
      <c r="V2088" s="92">
        <f t="shared" ca="1" si="425"/>
        <v>41681.610514606306</v>
      </c>
      <c r="W2088" s="92">
        <f t="shared" ca="1" si="426"/>
        <v>43759</v>
      </c>
      <c r="X2088" s="113">
        <f t="shared" si="427"/>
        <v>86.15</v>
      </c>
      <c r="Y2088" s="9" t="b">
        <f t="shared" si="428"/>
        <v>1</v>
      </c>
      <c r="Z2088" s="9" t="str">
        <f>VLOOKUP(H2088,Table2_ContractType!$A$2:$B$4,2,FALSE)</f>
        <v>2 Year</v>
      </c>
      <c r="AA2088" s="9" t="str">
        <f>VLOOKUP(F2088,Table3_PhoneService!$A$2:$B$4,2,FALSE)</f>
        <v>Two or More Lines</v>
      </c>
      <c r="AB2088" s="9" t="str">
        <f>VLOOKUP(G2088,Table4_InternetService!$A$2:$B$4,2,FALSE)</f>
        <v>DSL</v>
      </c>
    </row>
    <row r="2089" spans="1:28" ht="16">
      <c r="A2089" t="s">
        <v>5116</v>
      </c>
      <c r="B2089" t="s">
        <v>3</v>
      </c>
      <c r="C2089">
        <v>1</v>
      </c>
      <c r="D2089" t="s">
        <v>4</v>
      </c>
      <c r="E2089" t="s">
        <v>5</v>
      </c>
      <c r="F2089">
        <v>1</v>
      </c>
      <c r="G2089">
        <v>2</v>
      </c>
      <c r="H2089">
        <v>1</v>
      </c>
      <c r="I2089" t="s">
        <v>17</v>
      </c>
      <c r="J2089" s="105">
        <v>99.2</v>
      </c>
      <c r="K2089" s="105">
        <f t="shared" si="417"/>
        <v>3.2613698630136989</v>
      </c>
      <c r="L2089" s="105">
        <v>4062.2</v>
      </c>
      <c r="M2089" t="s">
        <v>4</v>
      </c>
      <c r="N2089" s="104">
        <f t="shared" si="416"/>
        <v>40.949596774193544</v>
      </c>
      <c r="O2089" s="104">
        <f t="shared" si="418"/>
        <v>1245.5502352150536</v>
      </c>
      <c r="P2089" s="10" t="b">
        <f t="shared" si="419"/>
        <v>1</v>
      </c>
      <c r="Q2089" s="9" t="b">
        <f t="shared" si="420"/>
        <v>0</v>
      </c>
      <c r="R2089" s="9" t="b">
        <f t="shared" si="421"/>
        <v>1</v>
      </c>
      <c r="S2089" s="9" t="b">
        <f t="shared" si="422"/>
        <v>1</v>
      </c>
      <c r="T2089" s="9" t="b">
        <f t="shared" si="423"/>
        <v>1</v>
      </c>
      <c r="U2089" s="9">
        <f t="shared" si="424"/>
        <v>1</v>
      </c>
      <c r="V2089" s="92">
        <f t="shared" ca="1" si="425"/>
        <v>42513.449764784949</v>
      </c>
      <c r="W2089" s="92">
        <f t="shared" ca="1" si="426"/>
        <v>43759</v>
      </c>
      <c r="X2089" s="113">
        <f t="shared" si="427"/>
        <v>99.2</v>
      </c>
      <c r="Y2089" s="9" t="b">
        <f t="shared" si="428"/>
        <v>1</v>
      </c>
      <c r="Z2089" s="9" t="str">
        <f>VLOOKUP(H2089,Table2_ContractType!$A$2:$B$4,2,FALSE)</f>
        <v>1 Year</v>
      </c>
      <c r="AA2089" s="9" t="str">
        <f>VLOOKUP(F2089,Table3_PhoneService!$A$2:$B$4,2,FALSE)</f>
        <v>One Line</v>
      </c>
      <c r="AB2089" s="9" t="str">
        <f>VLOOKUP(G2089,Table4_InternetService!$A$2:$B$4,2,FALSE)</f>
        <v>Fiber Optic</v>
      </c>
    </row>
    <row r="2090" spans="1:28" ht="16">
      <c r="A2090" t="s">
        <v>6448</v>
      </c>
      <c r="B2090" t="s">
        <v>3</v>
      </c>
      <c r="C2090">
        <v>0</v>
      </c>
      <c r="D2090" t="s">
        <v>4</v>
      </c>
      <c r="E2090" t="s">
        <v>4</v>
      </c>
      <c r="F2090">
        <v>2</v>
      </c>
      <c r="G2090">
        <v>0</v>
      </c>
      <c r="H2090">
        <v>2</v>
      </c>
      <c r="I2090" t="s">
        <v>13</v>
      </c>
      <c r="J2090" s="105">
        <v>24.9</v>
      </c>
      <c r="K2090" s="105">
        <f t="shared" si="417"/>
        <v>0.81863013698630127</v>
      </c>
      <c r="L2090" s="105">
        <v>467.7</v>
      </c>
      <c r="M2090" t="s">
        <v>5</v>
      </c>
      <c r="N2090" s="104">
        <f t="shared" si="416"/>
        <v>18.783132530120483</v>
      </c>
      <c r="O2090" s="104">
        <f t="shared" si="418"/>
        <v>571.32028112449802</v>
      </c>
      <c r="P2090" s="10" t="b">
        <f t="shared" si="419"/>
        <v>1</v>
      </c>
      <c r="Q2090" s="9" t="b">
        <f t="shared" si="420"/>
        <v>1</v>
      </c>
      <c r="R2090" s="9" t="b">
        <f t="shared" si="421"/>
        <v>1</v>
      </c>
      <c r="S2090" s="9" t="b">
        <f t="shared" si="422"/>
        <v>0</v>
      </c>
      <c r="T2090" s="9" t="b">
        <f t="shared" si="423"/>
        <v>0</v>
      </c>
      <c r="U2090" s="9">
        <f t="shared" si="424"/>
        <v>3</v>
      </c>
      <c r="V2090" s="92">
        <f t="shared" ca="1" si="425"/>
        <v>43187.679718875501</v>
      </c>
      <c r="W2090" s="92">
        <f t="shared" ca="1" si="426"/>
        <v>43759</v>
      </c>
      <c r="X2090" s="113">
        <f t="shared" si="427"/>
        <v>24.9</v>
      </c>
      <c r="Y2090" s="9" t="b">
        <f t="shared" si="428"/>
        <v>1</v>
      </c>
      <c r="Z2090" s="9" t="str">
        <f>VLOOKUP(H2090,Table2_ContractType!$A$2:$B$4,2,FALSE)</f>
        <v>2 Year</v>
      </c>
      <c r="AA2090" s="9" t="str">
        <f>VLOOKUP(F2090,Table3_PhoneService!$A$2:$B$4,2,FALSE)</f>
        <v>Two or More Lines</v>
      </c>
      <c r="AB2090" s="9" t="str">
        <f>VLOOKUP(G2090,Table4_InternetService!$A$2:$B$4,2,FALSE)</f>
        <v>No Internet Service</v>
      </c>
    </row>
    <row r="2091" spans="1:28" ht="16">
      <c r="A2091" t="s">
        <v>476</v>
      </c>
      <c r="B2091" t="s">
        <v>9</v>
      </c>
      <c r="C2091">
        <v>0</v>
      </c>
      <c r="D2091" t="s">
        <v>5</v>
      </c>
      <c r="E2091" t="s">
        <v>5</v>
      </c>
      <c r="F2091">
        <v>0</v>
      </c>
      <c r="G2091">
        <v>1</v>
      </c>
      <c r="H2091">
        <v>2</v>
      </c>
      <c r="I2091" t="s">
        <v>10</v>
      </c>
      <c r="J2091" s="105">
        <v>40.049999999999997</v>
      </c>
      <c r="K2091" s="105">
        <f t="shared" si="417"/>
        <v>1.3167123287671232</v>
      </c>
      <c r="L2091" s="105">
        <v>2799.75</v>
      </c>
      <c r="M2091" t="s">
        <v>5</v>
      </c>
      <c r="N2091" s="104">
        <f t="shared" si="416"/>
        <v>69.906367041198507</v>
      </c>
      <c r="O2091" s="104">
        <f t="shared" si="418"/>
        <v>2126.318664169788</v>
      </c>
      <c r="P2091" s="10" t="b">
        <f t="shared" si="419"/>
        <v>0</v>
      </c>
      <c r="Q2091" s="9" t="b">
        <f t="shared" si="420"/>
        <v>1</v>
      </c>
      <c r="R2091" s="9" t="b">
        <f t="shared" si="421"/>
        <v>0</v>
      </c>
      <c r="S2091" s="9" t="b">
        <f t="shared" si="422"/>
        <v>1</v>
      </c>
      <c r="T2091" s="9" t="b">
        <f t="shared" si="423"/>
        <v>0</v>
      </c>
      <c r="U2091" s="9">
        <f t="shared" si="424"/>
        <v>0</v>
      </c>
      <c r="V2091" s="92">
        <f t="shared" ca="1" si="425"/>
        <v>41632.68133583021</v>
      </c>
      <c r="W2091" s="92">
        <f t="shared" ca="1" si="426"/>
        <v>43759</v>
      </c>
      <c r="X2091" s="113">
        <f t="shared" si="427"/>
        <v>40.049999999999997</v>
      </c>
      <c r="Y2091" s="9" t="b">
        <f t="shared" si="428"/>
        <v>1</v>
      </c>
      <c r="Z2091" s="9" t="str">
        <f>VLOOKUP(H2091,Table2_ContractType!$A$2:$B$4,2,FALSE)</f>
        <v>2 Year</v>
      </c>
      <c r="AA2091" s="9" t="str">
        <f>VLOOKUP(F2091,Table3_PhoneService!$A$2:$B$4,2,FALSE)</f>
        <v>No Phone Service</v>
      </c>
      <c r="AB2091" s="9" t="str">
        <f>VLOOKUP(G2091,Table4_InternetService!$A$2:$B$4,2,FALSE)</f>
        <v>DSL</v>
      </c>
    </row>
    <row r="2092" spans="1:28" ht="16">
      <c r="A2092" t="s">
        <v>6432</v>
      </c>
      <c r="B2092" t="s">
        <v>3</v>
      </c>
      <c r="C2092">
        <v>0</v>
      </c>
      <c r="D2092" t="s">
        <v>5</v>
      </c>
      <c r="E2092" t="s">
        <v>5</v>
      </c>
      <c r="F2092">
        <v>1</v>
      </c>
      <c r="G2092">
        <v>1</v>
      </c>
      <c r="H2092">
        <v>2</v>
      </c>
      <c r="I2092" t="s">
        <v>17</v>
      </c>
      <c r="J2092" s="105">
        <v>71.05</v>
      </c>
      <c r="K2092" s="105">
        <f t="shared" si="417"/>
        <v>2.3358904109589038</v>
      </c>
      <c r="L2092" s="105">
        <v>1524.85</v>
      </c>
      <c r="M2092" t="s">
        <v>5</v>
      </c>
      <c r="N2092" s="104">
        <f t="shared" si="416"/>
        <v>21.461646727656579</v>
      </c>
      <c r="O2092" s="104">
        <f t="shared" si="418"/>
        <v>652.79175463288766</v>
      </c>
      <c r="P2092" s="10" t="b">
        <f t="shared" si="419"/>
        <v>1</v>
      </c>
      <c r="Q2092" s="9" t="b">
        <f t="shared" si="420"/>
        <v>1</v>
      </c>
      <c r="R2092" s="9" t="b">
        <f t="shared" si="421"/>
        <v>1</v>
      </c>
      <c r="S2092" s="9" t="b">
        <f t="shared" si="422"/>
        <v>1</v>
      </c>
      <c r="T2092" s="9" t="b">
        <f t="shared" si="423"/>
        <v>1</v>
      </c>
      <c r="U2092" s="9">
        <f t="shared" si="424"/>
        <v>0</v>
      </c>
      <c r="V2092" s="92">
        <f t="shared" ca="1" si="425"/>
        <v>43106.20824536711</v>
      </c>
      <c r="W2092" s="92">
        <f t="shared" ca="1" si="426"/>
        <v>43759</v>
      </c>
      <c r="X2092" s="113">
        <f t="shared" si="427"/>
        <v>71.05</v>
      </c>
      <c r="Y2092" s="9" t="b">
        <f t="shared" si="428"/>
        <v>1</v>
      </c>
      <c r="Z2092" s="9" t="str">
        <f>VLOOKUP(H2092,Table2_ContractType!$A$2:$B$4,2,FALSE)</f>
        <v>2 Year</v>
      </c>
      <c r="AA2092" s="9" t="str">
        <f>VLOOKUP(F2092,Table3_PhoneService!$A$2:$B$4,2,FALSE)</f>
        <v>One Line</v>
      </c>
      <c r="AB2092" s="9" t="str">
        <f>VLOOKUP(G2092,Table4_InternetService!$A$2:$B$4,2,FALSE)</f>
        <v>DSL</v>
      </c>
    </row>
    <row r="2093" spans="1:28" ht="16">
      <c r="A2093" t="s">
        <v>2813</v>
      </c>
      <c r="B2093" t="s">
        <v>9</v>
      </c>
      <c r="C2093">
        <v>1</v>
      </c>
      <c r="D2093" t="s">
        <v>4</v>
      </c>
      <c r="E2093" t="s">
        <v>5</v>
      </c>
      <c r="F2093">
        <v>2</v>
      </c>
      <c r="G2093">
        <v>2</v>
      </c>
      <c r="H2093">
        <v>0</v>
      </c>
      <c r="I2093" t="s">
        <v>7</v>
      </c>
      <c r="J2093" s="105">
        <v>104.9</v>
      </c>
      <c r="K2093" s="105">
        <f t="shared" si="417"/>
        <v>3.4487671232876718</v>
      </c>
      <c r="L2093" s="105">
        <v>3351.55</v>
      </c>
      <c r="M2093" t="s">
        <v>4</v>
      </c>
      <c r="N2093" s="104">
        <f t="shared" si="416"/>
        <v>31.949952335557676</v>
      </c>
      <c r="O2093" s="104">
        <f t="shared" si="418"/>
        <v>971.81105020654581</v>
      </c>
      <c r="P2093" s="10" t="b">
        <f t="shared" si="419"/>
        <v>0</v>
      </c>
      <c r="Q2093" s="9" t="b">
        <f t="shared" si="420"/>
        <v>0</v>
      </c>
      <c r="R2093" s="9" t="b">
        <f t="shared" si="421"/>
        <v>1</v>
      </c>
      <c r="S2093" s="9" t="b">
        <f t="shared" si="422"/>
        <v>1</v>
      </c>
      <c r="T2093" s="9" t="b">
        <f t="shared" si="423"/>
        <v>1</v>
      </c>
      <c r="U2093" s="9">
        <f t="shared" si="424"/>
        <v>1</v>
      </c>
      <c r="V2093" s="92">
        <f t="shared" ca="1" si="425"/>
        <v>42787.188949793454</v>
      </c>
      <c r="W2093" s="92">
        <f t="shared" ca="1" si="426"/>
        <v>43759</v>
      </c>
      <c r="X2093" s="113">
        <f t="shared" si="427"/>
        <v>104.9</v>
      </c>
      <c r="Y2093" s="9" t="b">
        <f t="shared" si="428"/>
        <v>1</v>
      </c>
      <c r="Z2093" s="9" t="str">
        <f>VLOOKUP(H2093,Table2_ContractType!$A$2:$B$4,2,FALSE)</f>
        <v>Month-to-Month</v>
      </c>
      <c r="AA2093" s="9" t="str">
        <f>VLOOKUP(F2093,Table3_PhoneService!$A$2:$B$4,2,FALSE)</f>
        <v>Two or More Lines</v>
      </c>
      <c r="AB2093" s="9" t="str">
        <f>VLOOKUP(G2093,Table4_InternetService!$A$2:$B$4,2,FALSE)</f>
        <v>Fiber Optic</v>
      </c>
    </row>
    <row r="2094" spans="1:28" ht="16">
      <c r="A2094" t="s">
        <v>5201</v>
      </c>
      <c r="B2094" t="s">
        <v>9</v>
      </c>
      <c r="C2094">
        <v>1</v>
      </c>
      <c r="D2094" t="s">
        <v>4</v>
      </c>
      <c r="E2094" t="s">
        <v>4</v>
      </c>
      <c r="F2094">
        <v>2</v>
      </c>
      <c r="G2094">
        <v>2</v>
      </c>
      <c r="H2094">
        <v>0</v>
      </c>
      <c r="I2094" t="s">
        <v>7</v>
      </c>
      <c r="J2094" s="105">
        <v>103.95</v>
      </c>
      <c r="K2094" s="105">
        <f t="shared" si="417"/>
        <v>3.4175342465753427</v>
      </c>
      <c r="L2094" s="105">
        <v>2964.8</v>
      </c>
      <c r="M2094" t="s">
        <v>5</v>
      </c>
      <c r="N2094" s="104">
        <f t="shared" si="416"/>
        <v>28.521404521404524</v>
      </c>
      <c r="O2094" s="104">
        <f t="shared" si="418"/>
        <v>867.52605419272084</v>
      </c>
      <c r="P2094" s="10" t="b">
        <f t="shared" si="419"/>
        <v>0</v>
      </c>
      <c r="Q2094" s="9" t="b">
        <f t="shared" si="420"/>
        <v>1</v>
      </c>
      <c r="R2094" s="9" t="b">
        <f t="shared" si="421"/>
        <v>1</v>
      </c>
      <c r="S2094" s="9" t="b">
        <f t="shared" si="422"/>
        <v>1</v>
      </c>
      <c r="T2094" s="9" t="b">
        <f t="shared" si="423"/>
        <v>1</v>
      </c>
      <c r="U2094" s="9">
        <f t="shared" si="424"/>
        <v>3</v>
      </c>
      <c r="V2094" s="92">
        <f t="shared" ca="1" si="425"/>
        <v>42891.47394580728</v>
      </c>
      <c r="W2094" s="92">
        <f t="shared" ca="1" si="426"/>
        <v>43759</v>
      </c>
      <c r="X2094" s="113">
        <f t="shared" si="427"/>
        <v>103.95</v>
      </c>
      <c r="Y2094" s="9" t="b">
        <f t="shared" si="428"/>
        <v>1</v>
      </c>
      <c r="Z2094" s="9" t="str">
        <f>VLOOKUP(H2094,Table2_ContractType!$A$2:$B$4,2,FALSE)</f>
        <v>Month-to-Month</v>
      </c>
      <c r="AA2094" s="9" t="str">
        <f>VLOOKUP(F2094,Table3_PhoneService!$A$2:$B$4,2,FALSE)</f>
        <v>Two or More Lines</v>
      </c>
      <c r="AB2094" s="9" t="str">
        <f>VLOOKUP(G2094,Table4_InternetService!$A$2:$B$4,2,FALSE)</f>
        <v>Fiber Optic</v>
      </c>
    </row>
    <row r="2095" spans="1:28" ht="16">
      <c r="A2095" t="s">
        <v>5482</v>
      </c>
      <c r="B2095" t="s">
        <v>3</v>
      </c>
      <c r="C2095">
        <v>0</v>
      </c>
      <c r="D2095" t="s">
        <v>5</v>
      </c>
      <c r="E2095" t="s">
        <v>5</v>
      </c>
      <c r="F2095">
        <v>2</v>
      </c>
      <c r="G2095">
        <v>2</v>
      </c>
      <c r="H2095">
        <v>0</v>
      </c>
      <c r="I2095" t="s">
        <v>7</v>
      </c>
      <c r="J2095" s="105">
        <v>74.2</v>
      </c>
      <c r="K2095" s="105">
        <f t="shared" si="417"/>
        <v>2.4394520547945207</v>
      </c>
      <c r="L2095" s="105">
        <v>1993.25</v>
      </c>
      <c r="M2095" t="s">
        <v>5</v>
      </c>
      <c r="N2095" s="104">
        <f t="shared" si="416"/>
        <v>26.863207547169811</v>
      </c>
      <c r="O2095" s="104">
        <f t="shared" si="418"/>
        <v>817.08922955974845</v>
      </c>
      <c r="P2095" s="10" t="b">
        <f t="shared" si="419"/>
        <v>1</v>
      </c>
      <c r="Q2095" s="9" t="b">
        <f t="shared" si="420"/>
        <v>1</v>
      </c>
      <c r="R2095" s="9" t="b">
        <f t="shared" si="421"/>
        <v>1</v>
      </c>
      <c r="S2095" s="9" t="b">
        <f t="shared" si="422"/>
        <v>1</v>
      </c>
      <c r="T2095" s="9" t="b">
        <f t="shared" si="423"/>
        <v>1</v>
      </c>
      <c r="U2095" s="9">
        <f t="shared" si="424"/>
        <v>0</v>
      </c>
      <c r="V2095" s="92">
        <f t="shared" ca="1" si="425"/>
        <v>42941.910770440249</v>
      </c>
      <c r="W2095" s="92">
        <f t="shared" ca="1" si="426"/>
        <v>43759</v>
      </c>
      <c r="X2095" s="113">
        <f t="shared" si="427"/>
        <v>74.2</v>
      </c>
      <c r="Y2095" s="9" t="b">
        <f t="shared" si="428"/>
        <v>1</v>
      </c>
      <c r="Z2095" s="9" t="str">
        <f>VLOOKUP(H2095,Table2_ContractType!$A$2:$B$4,2,FALSE)</f>
        <v>Month-to-Month</v>
      </c>
      <c r="AA2095" s="9" t="str">
        <f>VLOOKUP(F2095,Table3_PhoneService!$A$2:$B$4,2,FALSE)</f>
        <v>Two or More Lines</v>
      </c>
      <c r="AB2095" s="9" t="str">
        <f>VLOOKUP(G2095,Table4_InternetService!$A$2:$B$4,2,FALSE)</f>
        <v>Fiber Optic</v>
      </c>
    </row>
    <row r="2096" spans="1:28" ht="16">
      <c r="A2096" t="s">
        <v>636</v>
      </c>
      <c r="B2096" t="s">
        <v>3</v>
      </c>
      <c r="C2096">
        <v>0</v>
      </c>
      <c r="D2096" t="s">
        <v>4</v>
      </c>
      <c r="E2096" t="s">
        <v>5</v>
      </c>
      <c r="F2096">
        <v>1</v>
      </c>
      <c r="G2096">
        <v>2</v>
      </c>
      <c r="H2096">
        <v>0</v>
      </c>
      <c r="I2096" t="s">
        <v>7</v>
      </c>
      <c r="J2096" s="105">
        <v>95.15</v>
      </c>
      <c r="K2096" s="105">
        <f t="shared" si="417"/>
        <v>3.1282191780821922</v>
      </c>
      <c r="L2096" s="105">
        <v>2395.6999999999998</v>
      </c>
      <c r="M2096" t="s">
        <v>5</v>
      </c>
      <c r="N2096" s="104">
        <f t="shared" si="416"/>
        <v>25.178139779295844</v>
      </c>
      <c r="O2096" s="104">
        <f t="shared" si="418"/>
        <v>765.83508495358194</v>
      </c>
      <c r="P2096" s="10" t="b">
        <f t="shared" si="419"/>
        <v>1</v>
      </c>
      <c r="Q2096" s="9" t="b">
        <f t="shared" si="420"/>
        <v>1</v>
      </c>
      <c r="R2096" s="9" t="b">
        <f t="shared" si="421"/>
        <v>1</v>
      </c>
      <c r="S2096" s="9" t="b">
        <f t="shared" si="422"/>
        <v>1</v>
      </c>
      <c r="T2096" s="9" t="b">
        <f t="shared" si="423"/>
        <v>1</v>
      </c>
      <c r="U2096" s="9">
        <f t="shared" si="424"/>
        <v>1</v>
      </c>
      <c r="V2096" s="92">
        <f t="shared" ca="1" si="425"/>
        <v>42993.164915046415</v>
      </c>
      <c r="W2096" s="92">
        <f t="shared" ca="1" si="426"/>
        <v>43759</v>
      </c>
      <c r="X2096" s="113">
        <f t="shared" si="427"/>
        <v>95.15</v>
      </c>
      <c r="Y2096" s="9" t="b">
        <f t="shared" si="428"/>
        <v>1</v>
      </c>
      <c r="Z2096" s="9" t="str">
        <f>VLOOKUP(H2096,Table2_ContractType!$A$2:$B$4,2,FALSE)</f>
        <v>Month-to-Month</v>
      </c>
      <c r="AA2096" s="9" t="str">
        <f>VLOOKUP(F2096,Table3_PhoneService!$A$2:$B$4,2,FALSE)</f>
        <v>One Line</v>
      </c>
      <c r="AB2096" s="9" t="str">
        <f>VLOOKUP(G2096,Table4_InternetService!$A$2:$B$4,2,FALSE)</f>
        <v>Fiber Optic</v>
      </c>
    </row>
    <row r="2097" spans="1:28" ht="16">
      <c r="A2097" t="s">
        <v>6830</v>
      </c>
      <c r="B2097" t="s">
        <v>9</v>
      </c>
      <c r="C2097">
        <v>1</v>
      </c>
      <c r="D2097" t="s">
        <v>5</v>
      </c>
      <c r="E2097" t="s">
        <v>5</v>
      </c>
      <c r="F2097">
        <v>2</v>
      </c>
      <c r="G2097">
        <v>2</v>
      </c>
      <c r="H2097">
        <v>0</v>
      </c>
      <c r="I2097" t="s">
        <v>7</v>
      </c>
      <c r="J2097" s="105">
        <v>98.8</v>
      </c>
      <c r="K2097" s="105">
        <f t="shared" si="417"/>
        <v>3.2482191780821914</v>
      </c>
      <c r="L2097" s="105">
        <v>5617.75</v>
      </c>
      <c r="M2097" t="s">
        <v>4</v>
      </c>
      <c r="N2097" s="104">
        <f t="shared" si="416"/>
        <v>56.859817813765183</v>
      </c>
      <c r="O2097" s="104">
        <f t="shared" si="418"/>
        <v>1729.4861251686912</v>
      </c>
      <c r="P2097" s="10" t="b">
        <f t="shared" si="419"/>
        <v>0</v>
      </c>
      <c r="Q2097" s="9" t="b">
        <f t="shared" si="420"/>
        <v>0</v>
      </c>
      <c r="R2097" s="9" t="b">
        <f t="shared" si="421"/>
        <v>1</v>
      </c>
      <c r="S2097" s="9" t="b">
        <f t="shared" si="422"/>
        <v>1</v>
      </c>
      <c r="T2097" s="9" t="b">
        <f t="shared" si="423"/>
        <v>1</v>
      </c>
      <c r="U2097" s="9">
        <f t="shared" si="424"/>
        <v>0</v>
      </c>
      <c r="V2097" s="92">
        <f t="shared" ca="1" si="425"/>
        <v>42029.513874831311</v>
      </c>
      <c r="W2097" s="92">
        <f t="shared" ca="1" si="426"/>
        <v>43759</v>
      </c>
      <c r="X2097" s="113">
        <f t="shared" si="427"/>
        <v>98.8</v>
      </c>
      <c r="Y2097" s="9" t="b">
        <f t="shared" si="428"/>
        <v>1</v>
      </c>
      <c r="Z2097" s="9" t="str">
        <f>VLOOKUP(H2097,Table2_ContractType!$A$2:$B$4,2,FALSE)</f>
        <v>Month-to-Month</v>
      </c>
      <c r="AA2097" s="9" t="str">
        <f>VLOOKUP(F2097,Table3_PhoneService!$A$2:$B$4,2,FALSE)</f>
        <v>Two or More Lines</v>
      </c>
      <c r="AB2097" s="9" t="str">
        <f>VLOOKUP(G2097,Table4_InternetService!$A$2:$B$4,2,FALSE)</f>
        <v>Fiber Optic</v>
      </c>
    </row>
    <row r="2098" spans="1:28" ht="16">
      <c r="A2098" t="s">
        <v>4145</v>
      </c>
      <c r="B2098" t="s">
        <v>3</v>
      </c>
      <c r="C2098">
        <v>0</v>
      </c>
      <c r="D2098" t="s">
        <v>4</v>
      </c>
      <c r="E2098" t="s">
        <v>5</v>
      </c>
      <c r="F2098">
        <v>2</v>
      </c>
      <c r="G2098">
        <v>2</v>
      </c>
      <c r="H2098">
        <v>0</v>
      </c>
      <c r="I2098" t="s">
        <v>17</v>
      </c>
      <c r="J2098" s="105">
        <v>103.65</v>
      </c>
      <c r="K2098" s="105">
        <f t="shared" si="417"/>
        <v>3.4076712328767127</v>
      </c>
      <c r="L2098" s="105">
        <v>5676.65</v>
      </c>
      <c r="M2098" t="s">
        <v>5</v>
      </c>
      <c r="N2098" s="104">
        <f t="shared" si="416"/>
        <v>54.767486734201633</v>
      </c>
      <c r="O2098" s="104">
        <f t="shared" si="418"/>
        <v>1665.8443881652995</v>
      </c>
      <c r="P2098" s="10" t="b">
        <f t="shared" si="419"/>
        <v>1</v>
      </c>
      <c r="Q2098" s="9" t="b">
        <f t="shared" si="420"/>
        <v>1</v>
      </c>
      <c r="R2098" s="9" t="b">
        <f t="shared" si="421"/>
        <v>1</v>
      </c>
      <c r="S2098" s="9" t="b">
        <f t="shared" si="422"/>
        <v>1</v>
      </c>
      <c r="T2098" s="9" t="b">
        <f t="shared" si="423"/>
        <v>1</v>
      </c>
      <c r="U2098" s="9">
        <f t="shared" si="424"/>
        <v>1</v>
      </c>
      <c r="V2098" s="92">
        <f t="shared" ca="1" si="425"/>
        <v>42093.1556118347</v>
      </c>
      <c r="W2098" s="92">
        <f t="shared" ca="1" si="426"/>
        <v>43759</v>
      </c>
      <c r="X2098" s="113">
        <f t="shared" si="427"/>
        <v>103.65</v>
      </c>
      <c r="Y2098" s="9" t="b">
        <f t="shared" si="428"/>
        <v>1</v>
      </c>
      <c r="Z2098" s="9" t="str">
        <f>VLOOKUP(H2098,Table2_ContractType!$A$2:$B$4,2,FALSE)</f>
        <v>Month-to-Month</v>
      </c>
      <c r="AA2098" s="9" t="str">
        <f>VLOOKUP(F2098,Table3_PhoneService!$A$2:$B$4,2,FALSE)</f>
        <v>Two or More Lines</v>
      </c>
      <c r="AB2098" s="9" t="str">
        <f>VLOOKUP(G2098,Table4_InternetService!$A$2:$B$4,2,FALSE)</f>
        <v>Fiber Optic</v>
      </c>
    </row>
    <row r="2099" spans="1:28" ht="16">
      <c r="A2099" t="s">
        <v>4689</v>
      </c>
      <c r="B2099" t="s">
        <v>3</v>
      </c>
      <c r="C2099">
        <v>0</v>
      </c>
      <c r="D2099" t="s">
        <v>5</v>
      </c>
      <c r="E2099" t="s">
        <v>4</v>
      </c>
      <c r="F2099">
        <v>2</v>
      </c>
      <c r="G2099">
        <v>2</v>
      </c>
      <c r="H2099">
        <v>0</v>
      </c>
      <c r="I2099" t="s">
        <v>13</v>
      </c>
      <c r="J2099" s="105">
        <v>94.2</v>
      </c>
      <c r="K2099" s="105">
        <f t="shared" si="417"/>
        <v>3.0969863013698631</v>
      </c>
      <c r="L2099" s="105">
        <v>193.8</v>
      </c>
      <c r="M2099" t="s">
        <v>4</v>
      </c>
      <c r="N2099" s="104">
        <f t="shared" si="416"/>
        <v>2.0573248407643314</v>
      </c>
      <c r="O2099" s="104">
        <f t="shared" si="418"/>
        <v>62.576963906581746</v>
      </c>
      <c r="P2099" s="10" t="b">
        <f t="shared" si="419"/>
        <v>1</v>
      </c>
      <c r="Q2099" s="9" t="b">
        <f t="shared" si="420"/>
        <v>0</v>
      </c>
      <c r="R2099" s="9" t="b">
        <f t="shared" si="421"/>
        <v>1</v>
      </c>
      <c r="S2099" s="9" t="b">
        <f t="shared" si="422"/>
        <v>1</v>
      </c>
      <c r="T2099" s="9" t="b">
        <f t="shared" si="423"/>
        <v>1</v>
      </c>
      <c r="U2099" s="9">
        <f t="shared" si="424"/>
        <v>2</v>
      </c>
      <c r="V2099" s="92">
        <f t="shared" ca="1" si="425"/>
        <v>43696.423036093416</v>
      </c>
      <c r="W2099" s="92">
        <f t="shared" ca="1" si="426"/>
        <v>43759</v>
      </c>
      <c r="X2099" s="113">
        <f t="shared" si="427"/>
        <v>94.2</v>
      </c>
      <c r="Y2099" s="9" t="b">
        <f t="shared" si="428"/>
        <v>1</v>
      </c>
      <c r="Z2099" s="9" t="str">
        <f>VLOOKUP(H2099,Table2_ContractType!$A$2:$B$4,2,FALSE)</f>
        <v>Month-to-Month</v>
      </c>
      <c r="AA2099" s="9" t="str">
        <f>VLOOKUP(F2099,Table3_PhoneService!$A$2:$B$4,2,FALSE)</f>
        <v>Two or More Lines</v>
      </c>
      <c r="AB2099" s="9" t="str">
        <f>VLOOKUP(G2099,Table4_InternetService!$A$2:$B$4,2,FALSE)</f>
        <v>Fiber Optic</v>
      </c>
    </row>
    <row r="2100" spans="1:28" ht="16">
      <c r="A2100" t="s">
        <v>4628</v>
      </c>
      <c r="B2100" t="s">
        <v>3</v>
      </c>
      <c r="C2100">
        <v>0</v>
      </c>
      <c r="D2100" t="s">
        <v>5</v>
      </c>
      <c r="E2100" t="s">
        <v>5</v>
      </c>
      <c r="F2100">
        <v>1</v>
      </c>
      <c r="G2100">
        <v>0</v>
      </c>
      <c r="H2100">
        <v>0</v>
      </c>
      <c r="I2100" t="s">
        <v>13</v>
      </c>
      <c r="J2100" s="105">
        <v>20.7</v>
      </c>
      <c r="K2100" s="105">
        <f t="shared" si="417"/>
        <v>0.68054794520547934</v>
      </c>
      <c r="L2100" s="105">
        <v>39.85</v>
      </c>
      <c r="M2100" t="s">
        <v>5</v>
      </c>
      <c r="N2100" s="104">
        <f t="shared" si="416"/>
        <v>1.92512077294686</v>
      </c>
      <c r="O2100" s="104">
        <f t="shared" si="418"/>
        <v>58.555756843800332</v>
      </c>
      <c r="P2100" s="10" t="b">
        <f t="shared" si="419"/>
        <v>1</v>
      </c>
      <c r="Q2100" s="9" t="b">
        <f t="shared" si="420"/>
        <v>1</v>
      </c>
      <c r="R2100" s="9" t="b">
        <f t="shared" si="421"/>
        <v>1</v>
      </c>
      <c r="S2100" s="9" t="b">
        <f t="shared" si="422"/>
        <v>0</v>
      </c>
      <c r="T2100" s="9" t="b">
        <f t="shared" si="423"/>
        <v>0</v>
      </c>
      <c r="U2100" s="9">
        <f t="shared" si="424"/>
        <v>0</v>
      </c>
      <c r="V2100" s="92">
        <f t="shared" ca="1" si="425"/>
        <v>43700.444243156198</v>
      </c>
      <c r="W2100" s="92">
        <f t="shared" ca="1" si="426"/>
        <v>43759</v>
      </c>
      <c r="X2100" s="113">
        <f t="shared" si="427"/>
        <v>20.7</v>
      </c>
      <c r="Y2100" s="9" t="b">
        <f t="shared" si="428"/>
        <v>1</v>
      </c>
      <c r="Z2100" s="9" t="str">
        <f>VLOOKUP(H2100,Table2_ContractType!$A$2:$B$4,2,FALSE)</f>
        <v>Month-to-Month</v>
      </c>
      <c r="AA2100" s="9" t="str">
        <f>VLOOKUP(F2100,Table3_PhoneService!$A$2:$B$4,2,FALSE)</f>
        <v>One Line</v>
      </c>
      <c r="AB2100" s="9" t="str">
        <f>VLOOKUP(G2100,Table4_InternetService!$A$2:$B$4,2,FALSE)</f>
        <v>No Internet Service</v>
      </c>
    </row>
    <row r="2101" spans="1:28" ht="16">
      <c r="A2101" t="s">
        <v>810</v>
      </c>
      <c r="B2101" t="s">
        <v>9</v>
      </c>
      <c r="C2101">
        <v>0</v>
      </c>
      <c r="D2101" t="s">
        <v>5</v>
      </c>
      <c r="E2101" t="s">
        <v>5</v>
      </c>
      <c r="F2101">
        <v>2</v>
      </c>
      <c r="G2101">
        <v>2</v>
      </c>
      <c r="H2101">
        <v>1</v>
      </c>
      <c r="I2101" t="s">
        <v>7</v>
      </c>
      <c r="J2101" s="105">
        <v>96.75</v>
      </c>
      <c r="K2101" s="105">
        <f t="shared" si="417"/>
        <v>3.1808219178082191</v>
      </c>
      <c r="L2101" s="105">
        <v>6125.4</v>
      </c>
      <c r="M2101" t="s">
        <v>4</v>
      </c>
      <c r="N2101" s="104">
        <f t="shared" si="416"/>
        <v>63.311627906976739</v>
      </c>
      <c r="O2101" s="104">
        <f t="shared" si="418"/>
        <v>1925.7286821705425</v>
      </c>
      <c r="P2101" s="10" t="b">
        <f t="shared" si="419"/>
        <v>0</v>
      </c>
      <c r="Q2101" s="9" t="b">
        <f t="shared" si="420"/>
        <v>0</v>
      </c>
      <c r="R2101" s="9" t="b">
        <f t="shared" si="421"/>
        <v>1</v>
      </c>
      <c r="S2101" s="9" t="b">
        <f t="shared" si="422"/>
        <v>1</v>
      </c>
      <c r="T2101" s="9" t="b">
        <f t="shared" si="423"/>
        <v>1</v>
      </c>
      <c r="U2101" s="9">
        <f t="shared" si="424"/>
        <v>0</v>
      </c>
      <c r="V2101" s="92">
        <f t="shared" ca="1" si="425"/>
        <v>41833.271317829458</v>
      </c>
      <c r="W2101" s="92">
        <f t="shared" ca="1" si="426"/>
        <v>43759</v>
      </c>
      <c r="X2101" s="113">
        <f t="shared" si="427"/>
        <v>96.75</v>
      </c>
      <c r="Y2101" s="9" t="b">
        <f t="shared" si="428"/>
        <v>1</v>
      </c>
      <c r="Z2101" s="9" t="str">
        <f>VLOOKUP(H2101,Table2_ContractType!$A$2:$B$4,2,FALSE)</f>
        <v>1 Year</v>
      </c>
      <c r="AA2101" s="9" t="str">
        <f>VLOOKUP(F2101,Table3_PhoneService!$A$2:$B$4,2,FALSE)</f>
        <v>Two or More Lines</v>
      </c>
      <c r="AB2101" s="9" t="str">
        <f>VLOOKUP(G2101,Table4_InternetService!$A$2:$B$4,2,FALSE)</f>
        <v>Fiber Optic</v>
      </c>
    </row>
    <row r="2102" spans="1:28" ht="16">
      <c r="A2102" t="s">
        <v>4687</v>
      </c>
      <c r="B2102" t="s">
        <v>9</v>
      </c>
      <c r="C2102">
        <v>0</v>
      </c>
      <c r="D2102" t="s">
        <v>5</v>
      </c>
      <c r="E2102" t="s">
        <v>4</v>
      </c>
      <c r="F2102">
        <v>1</v>
      </c>
      <c r="G2102">
        <v>0</v>
      </c>
      <c r="H2102">
        <v>0</v>
      </c>
      <c r="I2102" t="s">
        <v>7</v>
      </c>
      <c r="J2102" s="105">
        <v>20</v>
      </c>
      <c r="K2102" s="105">
        <f t="shared" si="417"/>
        <v>0.65753424657534243</v>
      </c>
      <c r="L2102" s="105">
        <v>377.55</v>
      </c>
      <c r="M2102" t="s">
        <v>5</v>
      </c>
      <c r="N2102" s="104">
        <f t="shared" si="416"/>
        <v>18.877500000000001</v>
      </c>
      <c r="O2102" s="104">
        <f t="shared" si="418"/>
        <v>574.19062500000007</v>
      </c>
      <c r="P2102" s="10" t="b">
        <f t="shared" si="419"/>
        <v>0</v>
      </c>
      <c r="Q2102" s="9" t="b">
        <f t="shared" si="420"/>
        <v>1</v>
      </c>
      <c r="R2102" s="9" t="b">
        <f t="shared" si="421"/>
        <v>1</v>
      </c>
      <c r="S2102" s="9" t="b">
        <f t="shared" si="422"/>
        <v>0</v>
      </c>
      <c r="T2102" s="9" t="b">
        <f t="shared" si="423"/>
        <v>0</v>
      </c>
      <c r="U2102" s="9">
        <f t="shared" si="424"/>
        <v>2</v>
      </c>
      <c r="V2102" s="92">
        <f t="shared" ca="1" si="425"/>
        <v>43184.809374999997</v>
      </c>
      <c r="W2102" s="92">
        <f t="shared" ca="1" si="426"/>
        <v>43759</v>
      </c>
      <c r="X2102" s="113">
        <f t="shared" si="427"/>
        <v>20</v>
      </c>
      <c r="Y2102" s="9" t="b">
        <f t="shared" si="428"/>
        <v>1</v>
      </c>
      <c r="Z2102" s="9" t="str">
        <f>VLOOKUP(H2102,Table2_ContractType!$A$2:$B$4,2,FALSE)</f>
        <v>Month-to-Month</v>
      </c>
      <c r="AA2102" s="9" t="str">
        <f>VLOOKUP(F2102,Table3_PhoneService!$A$2:$B$4,2,FALSE)</f>
        <v>One Line</v>
      </c>
      <c r="AB2102" s="9" t="str">
        <f>VLOOKUP(G2102,Table4_InternetService!$A$2:$B$4,2,FALSE)</f>
        <v>No Internet Service</v>
      </c>
    </row>
    <row r="2103" spans="1:28" ht="16">
      <c r="A2103" t="s">
        <v>1536</v>
      </c>
      <c r="B2103" t="s">
        <v>3</v>
      </c>
      <c r="C2103">
        <v>0</v>
      </c>
      <c r="D2103" t="s">
        <v>4</v>
      </c>
      <c r="E2103" t="s">
        <v>4</v>
      </c>
      <c r="F2103">
        <v>1</v>
      </c>
      <c r="G2103">
        <v>0</v>
      </c>
      <c r="H2103">
        <v>0</v>
      </c>
      <c r="I2103" t="s">
        <v>10</v>
      </c>
      <c r="J2103" s="105">
        <v>20.65</v>
      </c>
      <c r="K2103" s="105">
        <f t="shared" si="417"/>
        <v>0.67890410958904102</v>
      </c>
      <c r="L2103" s="105">
        <v>158.94999999999999</v>
      </c>
      <c r="M2103" t="s">
        <v>5</v>
      </c>
      <c r="N2103" s="104">
        <f t="shared" si="416"/>
        <v>7.6973365617433416</v>
      </c>
      <c r="O2103" s="104">
        <f t="shared" si="418"/>
        <v>234.12732041969332</v>
      </c>
      <c r="P2103" s="10" t="b">
        <f t="shared" si="419"/>
        <v>1</v>
      </c>
      <c r="Q2103" s="9" t="b">
        <f t="shared" si="420"/>
        <v>1</v>
      </c>
      <c r="R2103" s="9" t="b">
        <f t="shared" si="421"/>
        <v>1</v>
      </c>
      <c r="S2103" s="9" t="b">
        <f t="shared" si="422"/>
        <v>0</v>
      </c>
      <c r="T2103" s="9" t="b">
        <f t="shared" si="423"/>
        <v>0</v>
      </c>
      <c r="U2103" s="9">
        <f t="shared" si="424"/>
        <v>3</v>
      </c>
      <c r="V2103" s="92">
        <f t="shared" ca="1" si="425"/>
        <v>43524.872679580309</v>
      </c>
      <c r="W2103" s="92">
        <f t="shared" ca="1" si="426"/>
        <v>43759</v>
      </c>
      <c r="X2103" s="113">
        <f t="shared" si="427"/>
        <v>20.65</v>
      </c>
      <c r="Y2103" s="9" t="b">
        <f t="shared" si="428"/>
        <v>1</v>
      </c>
      <c r="Z2103" s="9" t="str">
        <f>VLOOKUP(H2103,Table2_ContractType!$A$2:$B$4,2,FALSE)</f>
        <v>Month-to-Month</v>
      </c>
      <c r="AA2103" s="9" t="str">
        <f>VLOOKUP(F2103,Table3_PhoneService!$A$2:$B$4,2,FALSE)</f>
        <v>One Line</v>
      </c>
      <c r="AB2103" s="9" t="str">
        <f>VLOOKUP(G2103,Table4_InternetService!$A$2:$B$4,2,FALSE)</f>
        <v>No Internet Service</v>
      </c>
    </row>
    <row r="2104" spans="1:28" ht="16">
      <c r="A2104" t="s">
        <v>719</v>
      </c>
      <c r="B2104" t="s">
        <v>9</v>
      </c>
      <c r="C2104">
        <v>0</v>
      </c>
      <c r="D2104" t="s">
        <v>4</v>
      </c>
      <c r="E2104" t="s">
        <v>5</v>
      </c>
      <c r="F2104">
        <v>1</v>
      </c>
      <c r="G2104">
        <v>2</v>
      </c>
      <c r="H2104">
        <v>0</v>
      </c>
      <c r="I2104" t="s">
        <v>17</v>
      </c>
      <c r="J2104" s="105">
        <v>75.3</v>
      </c>
      <c r="K2104" s="105">
        <f t="shared" si="417"/>
        <v>2.4756164383561643</v>
      </c>
      <c r="L2104" s="105">
        <v>2263.4</v>
      </c>
      <c r="M2104" t="s">
        <v>5</v>
      </c>
      <c r="N2104" s="104">
        <f t="shared" si="416"/>
        <v>30.058432934926962</v>
      </c>
      <c r="O2104" s="104">
        <f t="shared" si="418"/>
        <v>914.27733510402845</v>
      </c>
      <c r="P2104" s="10" t="b">
        <f t="shared" si="419"/>
        <v>0</v>
      </c>
      <c r="Q2104" s="9" t="b">
        <f t="shared" si="420"/>
        <v>1</v>
      </c>
      <c r="R2104" s="9" t="b">
        <f t="shared" si="421"/>
        <v>1</v>
      </c>
      <c r="S2104" s="9" t="b">
        <f t="shared" si="422"/>
        <v>1</v>
      </c>
      <c r="T2104" s="9" t="b">
        <f t="shared" si="423"/>
        <v>1</v>
      </c>
      <c r="U2104" s="9">
        <f t="shared" si="424"/>
        <v>1</v>
      </c>
      <c r="V2104" s="92">
        <f t="shared" ca="1" si="425"/>
        <v>42844.72266489597</v>
      </c>
      <c r="W2104" s="92">
        <f t="shared" ca="1" si="426"/>
        <v>43759</v>
      </c>
      <c r="X2104" s="113">
        <f t="shared" si="427"/>
        <v>75.3</v>
      </c>
      <c r="Y2104" s="9" t="b">
        <f t="shared" si="428"/>
        <v>1</v>
      </c>
      <c r="Z2104" s="9" t="str">
        <f>VLOOKUP(H2104,Table2_ContractType!$A$2:$B$4,2,FALSE)</f>
        <v>Month-to-Month</v>
      </c>
      <c r="AA2104" s="9" t="str">
        <f>VLOOKUP(F2104,Table3_PhoneService!$A$2:$B$4,2,FALSE)</f>
        <v>One Line</v>
      </c>
      <c r="AB2104" s="9" t="str">
        <f>VLOOKUP(G2104,Table4_InternetService!$A$2:$B$4,2,FALSE)</f>
        <v>Fiber Optic</v>
      </c>
    </row>
    <row r="2105" spans="1:28" ht="16">
      <c r="A2105" t="s">
        <v>100</v>
      </c>
      <c r="B2105" t="s">
        <v>9</v>
      </c>
      <c r="C2105">
        <v>0</v>
      </c>
      <c r="D2105" t="s">
        <v>4</v>
      </c>
      <c r="E2105" t="s">
        <v>5</v>
      </c>
      <c r="F2105">
        <v>0</v>
      </c>
      <c r="G2105">
        <v>1</v>
      </c>
      <c r="H2105">
        <v>0</v>
      </c>
      <c r="I2105" t="s">
        <v>10</v>
      </c>
      <c r="J2105" s="105">
        <v>33.75</v>
      </c>
      <c r="K2105" s="105">
        <f t="shared" si="417"/>
        <v>1.1095890410958904</v>
      </c>
      <c r="L2105" s="105">
        <v>1009.25</v>
      </c>
      <c r="M2105" t="s">
        <v>5</v>
      </c>
      <c r="N2105" s="104">
        <f t="shared" si="416"/>
        <v>29.903703703703705</v>
      </c>
      <c r="O2105" s="104">
        <f t="shared" si="418"/>
        <v>909.57098765432102</v>
      </c>
      <c r="P2105" s="10" t="b">
        <f t="shared" si="419"/>
        <v>0</v>
      </c>
      <c r="Q2105" s="9" t="b">
        <f t="shared" si="420"/>
        <v>1</v>
      </c>
      <c r="R2105" s="9" t="b">
        <f t="shared" si="421"/>
        <v>0</v>
      </c>
      <c r="S2105" s="9" t="b">
        <f t="shared" si="422"/>
        <v>1</v>
      </c>
      <c r="T2105" s="9" t="b">
        <f t="shared" si="423"/>
        <v>0</v>
      </c>
      <c r="U2105" s="9">
        <f t="shared" si="424"/>
        <v>1</v>
      </c>
      <c r="V2105" s="92">
        <f t="shared" ca="1" si="425"/>
        <v>42849.429012345681</v>
      </c>
      <c r="W2105" s="92">
        <f t="shared" ca="1" si="426"/>
        <v>43759</v>
      </c>
      <c r="X2105" s="113">
        <f t="shared" si="427"/>
        <v>33.75</v>
      </c>
      <c r="Y2105" s="9" t="b">
        <f t="shared" si="428"/>
        <v>1</v>
      </c>
      <c r="Z2105" s="9" t="str">
        <f>VLOOKUP(H2105,Table2_ContractType!$A$2:$B$4,2,FALSE)</f>
        <v>Month-to-Month</v>
      </c>
      <c r="AA2105" s="9" t="str">
        <f>VLOOKUP(F2105,Table3_PhoneService!$A$2:$B$4,2,FALSE)</f>
        <v>No Phone Service</v>
      </c>
      <c r="AB2105" s="9" t="str">
        <f>VLOOKUP(G2105,Table4_InternetService!$A$2:$B$4,2,FALSE)</f>
        <v>DSL</v>
      </c>
    </row>
    <row r="2106" spans="1:28" ht="16">
      <c r="A2106" t="s">
        <v>4475</v>
      </c>
      <c r="B2106" t="s">
        <v>9</v>
      </c>
      <c r="C2106">
        <v>0</v>
      </c>
      <c r="D2106" t="s">
        <v>5</v>
      </c>
      <c r="E2106" t="s">
        <v>5</v>
      </c>
      <c r="F2106">
        <v>1</v>
      </c>
      <c r="G2106">
        <v>2</v>
      </c>
      <c r="H2106">
        <v>0</v>
      </c>
      <c r="I2106" t="s">
        <v>13</v>
      </c>
      <c r="J2106" s="105">
        <v>81.7</v>
      </c>
      <c r="K2106" s="105">
        <f t="shared" si="417"/>
        <v>2.6860273972602742</v>
      </c>
      <c r="L2106" s="105">
        <v>858.6</v>
      </c>
      <c r="M2106" t="s">
        <v>4</v>
      </c>
      <c r="N2106" s="104">
        <f t="shared" si="416"/>
        <v>10.509179926560588</v>
      </c>
      <c r="O2106" s="104">
        <f t="shared" si="418"/>
        <v>319.65422276621786</v>
      </c>
      <c r="P2106" s="10" t="b">
        <f t="shared" si="419"/>
        <v>0</v>
      </c>
      <c r="Q2106" s="9" t="b">
        <f t="shared" si="420"/>
        <v>0</v>
      </c>
      <c r="R2106" s="9" t="b">
        <f t="shared" si="421"/>
        <v>1</v>
      </c>
      <c r="S2106" s="9" t="b">
        <f t="shared" si="422"/>
        <v>1</v>
      </c>
      <c r="T2106" s="9" t="b">
        <f t="shared" si="423"/>
        <v>1</v>
      </c>
      <c r="U2106" s="9">
        <f t="shared" si="424"/>
        <v>0</v>
      </c>
      <c r="V2106" s="92">
        <f t="shared" ca="1" si="425"/>
        <v>43439.345777233779</v>
      </c>
      <c r="W2106" s="92">
        <f t="shared" ca="1" si="426"/>
        <v>43759</v>
      </c>
      <c r="X2106" s="113">
        <f t="shared" si="427"/>
        <v>81.7</v>
      </c>
      <c r="Y2106" s="9" t="b">
        <f t="shared" si="428"/>
        <v>1</v>
      </c>
      <c r="Z2106" s="9" t="str">
        <f>VLOOKUP(H2106,Table2_ContractType!$A$2:$B$4,2,FALSE)</f>
        <v>Month-to-Month</v>
      </c>
      <c r="AA2106" s="9" t="str">
        <f>VLOOKUP(F2106,Table3_PhoneService!$A$2:$B$4,2,FALSE)</f>
        <v>One Line</v>
      </c>
      <c r="AB2106" s="9" t="str">
        <f>VLOOKUP(G2106,Table4_InternetService!$A$2:$B$4,2,FALSE)</f>
        <v>Fiber Optic</v>
      </c>
    </row>
    <row r="2107" spans="1:28" ht="16">
      <c r="A2107" t="s">
        <v>5196</v>
      </c>
      <c r="B2107" t="s">
        <v>3</v>
      </c>
      <c r="C2107">
        <v>0</v>
      </c>
      <c r="D2107" t="s">
        <v>5</v>
      </c>
      <c r="E2107" t="s">
        <v>4</v>
      </c>
      <c r="F2107">
        <v>1</v>
      </c>
      <c r="G2107">
        <v>1</v>
      </c>
      <c r="H2107">
        <v>1</v>
      </c>
      <c r="I2107" t="s">
        <v>17</v>
      </c>
      <c r="J2107" s="105">
        <v>70.8</v>
      </c>
      <c r="K2107" s="105">
        <f t="shared" si="417"/>
        <v>2.3276712328767122</v>
      </c>
      <c r="L2107" s="105">
        <v>3478.15</v>
      </c>
      <c r="M2107" t="s">
        <v>5</v>
      </c>
      <c r="N2107" s="104">
        <f t="shared" si="416"/>
        <v>49.126412429378533</v>
      </c>
      <c r="O2107" s="104">
        <f t="shared" si="418"/>
        <v>1494.2617113935971</v>
      </c>
      <c r="P2107" s="10" t="b">
        <f t="shared" si="419"/>
        <v>1</v>
      </c>
      <c r="Q2107" s="9" t="b">
        <f t="shared" si="420"/>
        <v>1</v>
      </c>
      <c r="R2107" s="9" t="b">
        <f t="shared" si="421"/>
        <v>1</v>
      </c>
      <c r="S2107" s="9" t="b">
        <f t="shared" si="422"/>
        <v>1</v>
      </c>
      <c r="T2107" s="9" t="b">
        <f t="shared" si="423"/>
        <v>1</v>
      </c>
      <c r="U2107" s="9">
        <f t="shared" si="424"/>
        <v>2</v>
      </c>
      <c r="V2107" s="92">
        <f t="shared" ca="1" si="425"/>
        <v>42264.738288606401</v>
      </c>
      <c r="W2107" s="92">
        <f t="shared" ca="1" si="426"/>
        <v>43759</v>
      </c>
      <c r="X2107" s="113">
        <f t="shared" si="427"/>
        <v>70.8</v>
      </c>
      <c r="Y2107" s="9" t="b">
        <f t="shared" si="428"/>
        <v>1</v>
      </c>
      <c r="Z2107" s="9" t="str">
        <f>VLOOKUP(H2107,Table2_ContractType!$A$2:$B$4,2,FALSE)</f>
        <v>1 Year</v>
      </c>
      <c r="AA2107" s="9" t="str">
        <f>VLOOKUP(F2107,Table3_PhoneService!$A$2:$B$4,2,FALSE)</f>
        <v>One Line</v>
      </c>
      <c r="AB2107" s="9" t="str">
        <f>VLOOKUP(G2107,Table4_InternetService!$A$2:$B$4,2,FALSE)</f>
        <v>DSL</v>
      </c>
    </row>
    <row r="2108" spans="1:28" ht="16">
      <c r="A2108" t="s">
        <v>1304</v>
      </c>
      <c r="B2108" t="s">
        <v>9</v>
      </c>
      <c r="C2108">
        <v>0</v>
      </c>
      <c r="D2108" t="s">
        <v>4</v>
      </c>
      <c r="E2108" t="s">
        <v>4</v>
      </c>
      <c r="F2108">
        <v>2</v>
      </c>
      <c r="G2108">
        <v>2</v>
      </c>
      <c r="H2108">
        <v>2</v>
      </c>
      <c r="I2108" t="s">
        <v>13</v>
      </c>
      <c r="J2108" s="105">
        <v>111.2</v>
      </c>
      <c r="K2108" s="105">
        <f t="shared" si="417"/>
        <v>3.6558904109589045</v>
      </c>
      <c r="L2108" s="105">
        <v>7530.8</v>
      </c>
      <c r="M2108" t="s">
        <v>5</v>
      </c>
      <c r="N2108" s="104">
        <f t="shared" si="416"/>
        <v>67.723021582733807</v>
      </c>
      <c r="O2108" s="104">
        <f t="shared" si="418"/>
        <v>2059.9085731414866</v>
      </c>
      <c r="P2108" s="10" t="b">
        <f t="shared" si="419"/>
        <v>0</v>
      </c>
      <c r="Q2108" s="9" t="b">
        <f t="shared" si="420"/>
        <v>1</v>
      </c>
      <c r="R2108" s="9" t="b">
        <f t="shared" si="421"/>
        <v>1</v>
      </c>
      <c r="S2108" s="9" t="b">
        <f t="shared" si="422"/>
        <v>1</v>
      </c>
      <c r="T2108" s="9" t="b">
        <f t="shared" si="423"/>
        <v>1</v>
      </c>
      <c r="U2108" s="9">
        <f t="shared" si="424"/>
        <v>3</v>
      </c>
      <c r="V2108" s="92">
        <f t="shared" ca="1" si="425"/>
        <v>41699.091426858511</v>
      </c>
      <c r="W2108" s="92">
        <f t="shared" ca="1" si="426"/>
        <v>43759</v>
      </c>
      <c r="X2108" s="113">
        <f t="shared" si="427"/>
        <v>111.20000000000002</v>
      </c>
      <c r="Y2108" s="9" t="b">
        <f t="shared" si="428"/>
        <v>1</v>
      </c>
      <c r="Z2108" s="9" t="str">
        <f>VLOOKUP(H2108,Table2_ContractType!$A$2:$B$4,2,FALSE)</f>
        <v>2 Year</v>
      </c>
      <c r="AA2108" s="9" t="str">
        <f>VLOOKUP(F2108,Table3_PhoneService!$A$2:$B$4,2,FALSE)</f>
        <v>Two or More Lines</v>
      </c>
      <c r="AB2108" s="9" t="str">
        <f>VLOOKUP(G2108,Table4_InternetService!$A$2:$B$4,2,FALSE)</f>
        <v>Fiber Optic</v>
      </c>
    </row>
    <row r="2109" spans="1:28" ht="16">
      <c r="A2109" t="s">
        <v>2151</v>
      </c>
      <c r="B2109" t="s">
        <v>3</v>
      </c>
      <c r="C2109">
        <v>0</v>
      </c>
      <c r="D2109" t="s">
        <v>4</v>
      </c>
      <c r="E2109" t="s">
        <v>4</v>
      </c>
      <c r="F2109">
        <v>2</v>
      </c>
      <c r="G2109">
        <v>2</v>
      </c>
      <c r="H2109">
        <v>0</v>
      </c>
      <c r="I2109" t="s">
        <v>17</v>
      </c>
      <c r="J2109" s="105">
        <v>86.15</v>
      </c>
      <c r="K2109" s="105">
        <f t="shared" si="417"/>
        <v>2.832328767123288</v>
      </c>
      <c r="L2109" s="105">
        <v>2745.7</v>
      </c>
      <c r="M2109" t="s">
        <v>4</v>
      </c>
      <c r="N2109" s="104">
        <f t="shared" si="416"/>
        <v>31.871154962275096</v>
      </c>
      <c r="O2109" s="104">
        <f t="shared" si="418"/>
        <v>969.41429676920086</v>
      </c>
      <c r="P2109" s="10" t="b">
        <f t="shared" si="419"/>
        <v>1</v>
      </c>
      <c r="Q2109" s="9" t="b">
        <f t="shared" si="420"/>
        <v>0</v>
      </c>
      <c r="R2109" s="9" t="b">
        <f t="shared" si="421"/>
        <v>1</v>
      </c>
      <c r="S2109" s="9" t="b">
        <f t="shared" si="422"/>
        <v>1</v>
      </c>
      <c r="T2109" s="9" t="b">
        <f t="shared" si="423"/>
        <v>1</v>
      </c>
      <c r="U2109" s="9">
        <f t="shared" si="424"/>
        <v>3</v>
      </c>
      <c r="V2109" s="92">
        <f t="shared" ca="1" si="425"/>
        <v>42789.585703230798</v>
      </c>
      <c r="W2109" s="92">
        <f t="shared" ca="1" si="426"/>
        <v>43759</v>
      </c>
      <c r="X2109" s="113">
        <f t="shared" si="427"/>
        <v>86.15</v>
      </c>
      <c r="Y2109" s="9" t="b">
        <f t="shared" si="428"/>
        <v>1</v>
      </c>
      <c r="Z2109" s="9" t="str">
        <f>VLOOKUP(H2109,Table2_ContractType!$A$2:$B$4,2,FALSE)</f>
        <v>Month-to-Month</v>
      </c>
      <c r="AA2109" s="9" t="str">
        <f>VLOOKUP(F2109,Table3_PhoneService!$A$2:$B$4,2,FALSE)</f>
        <v>Two or More Lines</v>
      </c>
      <c r="AB2109" s="9" t="str">
        <f>VLOOKUP(G2109,Table4_InternetService!$A$2:$B$4,2,FALSE)</f>
        <v>Fiber Optic</v>
      </c>
    </row>
    <row r="2110" spans="1:28" ht="16">
      <c r="A2110" t="s">
        <v>5463</v>
      </c>
      <c r="B2110" t="s">
        <v>3</v>
      </c>
      <c r="C2110">
        <v>0</v>
      </c>
      <c r="D2110" t="s">
        <v>4</v>
      </c>
      <c r="E2110" t="s">
        <v>4</v>
      </c>
      <c r="F2110">
        <v>1</v>
      </c>
      <c r="G2110">
        <v>1</v>
      </c>
      <c r="H2110">
        <v>1</v>
      </c>
      <c r="I2110" t="s">
        <v>13</v>
      </c>
      <c r="J2110" s="105">
        <v>75.099999999999994</v>
      </c>
      <c r="K2110" s="105">
        <f t="shared" si="417"/>
        <v>2.469041095890411</v>
      </c>
      <c r="L2110" s="105">
        <v>2658.8</v>
      </c>
      <c r="M2110" t="s">
        <v>5</v>
      </c>
      <c r="N2110" s="104">
        <f t="shared" si="416"/>
        <v>35.403462050599209</v>
      </c>
      <c r="O2110" s="104">
        <f t="shared" si="418"/>
        <v>1076.8553040390591</v>
      </c>
      <c r="P2110" s="10" t="b">
        <f t="shared" si="419"/>
        <v>1</v>
      </c>
      <c r="Q2110" s="9" t="b">
        <f t="shared" si="420"/>
        <v>1</v>
      </c>
      <c r="R2110" s="9" t="b">
        <f t="shared" si="421"/>
        <v>1</v>
      </c>
      <c r="S2110" s="9" t="b">
        <f t="shared" si="422"/>
        <v>1</v>
      </c>
      <c r="T2110" s="9" t="b">
        <f t="shared" si="423"/>
        <v>1</v>
      </c>
      <c r="U2110" s="9">
        <f t="shared" si="424"/>
        <v>3</v>
      </c>
      <c r="V2110" s="92">
        <f t="shared" ca="1" si="425"/>
        <v>42682.144695960938</v>
      </c>
      <c r="W2110" s="92">
        <f t="shared" ca="1" si="426"/>
        <v>43759</v>
      </c>
      <c r="X2110" s="113">
        <f t="shared" si="427"/>
        <v>75.099999999999994</v>
      </c>
      <c r="Y2110" s="9" t="b">
        <f t="shared" si="428"/>
        <v>1</v>
      </c>
      <c r="Z2110" s="9" t="str">
        <f>VLOOKUP(H2110,Table2_ContractType!$A$2:$B$4,2,FALSE)</f>
        <v>1 Year</v>
      </c>
      <c r="AA2110" s="9" t="str">
        <f>VLOOKUP(F2110,Table3_PhoneService!$A$2:$B$4,2,FALSE)</f>
        <v>One Line</v>
      </c>
      <c r="AB2110" s="9" t="str">
        <f>VLOOKUP(G2110,Table4_InternetService!$A$2:$B$4,2,FALSE)</f>
        <v>DSL</v>
      </c>
    </row>
    <row r="2111" spans="1:28" ht="16">
      <c r="A2111" t="s">
        <v>2660</v>
      </c>
      <c r="B2111" t="s">
        <v>3</v>
      </c>
      <c r="C2111">
        <v>0</v>
      </c>
      <c r="D2111" t="s">
        <v>4</v>
      </c>
      <c r="E2111" t="s">
        <v>5</v>
      </c>
      <c r="F2111">
        <v>2</v>
      </c>
      <c r="G2111">
        <v>0</v>
      </c>
      <c r="H2111">
        <v>2</v>
      </c>
      <c r="I2111" t="s">
        <v>17</v>
      </c>
      <c r="J2111" s="105">
        <v>25</v>
      </c>
      <c r="K2111" s="105">
        <f t="shared" si="417"/>
        <v>0.82191780821917804</v>
      </c>
      <c r="L2111" s="105">
        <v>1584.8</v>
      </c>
      <c r="M2111" t="s">
        <v>5</v>
      </c>
      <c r="N2111" s="104">
        <f t="shared" si="416"/>
        <v>63.391999999999996</v>
      </c>
      <c r="O2111" s="104">
        <f t="shared" si="418"/>
        <v>1928.1733333333334</v>
      </c>
      <c r="P2111" s="10" t="b">
        <f t="shared" si="419"/>
        <v>1</v>
      </c>
      <c r="Q2111" s="9" t="b">
        <f t="shared" si="420"/>
        <v>1</v>
      </c>
      <c r="R2111" s="9" t="b">
        <f t="shared" si="421"/>
        <v>1</v>
      </c>
      <c r="S2111" s="9" t="b">
        <f t="shared" si="422"/>
        <v>0</v>
      </c>
      <c r="T2111" s="9" t="b">
        <f t="shared" si="423"/>
        <v>0</v>
      </c>
      <c r="U2111" s="9">
        <f t="shared" si="424"/>
        <v>1</v>
      </c>
      <c r="V2111" s="92">
        <f t="shared" ca="1" si="425"/>
        <v>41830.826666666668</v>
      </c>
      <c r="W2111" s="92">
        <f t="shared" ca="1" si="426"/>
        <v>43759</v>
      </c>
      <c r="X2111" s="113">
        <f t="shared" si="427"/>
        <v>25</v>
      </c>
      <c r="Y2111" s="9" t="b">
        <f t="shared" si="428"/>
        <v>1</v>
      </c>
      <c r="Z2111" s="9" t="str">
        <f>VLOOKUP(H2111,Table2_ContractType!$A$2:$B$4,2,FALSE)</f>
        <v>2 Year</v>
      </c>
      <c r="AA2111" s="9" t="str">
        <f>VLOOKUP(F2111,Table3_PhoneService!$A$2:$B$4,2,FALSE)</f>
        <v>Two or More Lines</v>
      </c>
      <c r="AB2111" s="9" t="str">
        <f>VLOOKUP(G2111,Table4_InternetService!$A$2:$B$4,2,FALSE)</f>
        <v>No Internet Service</v>
      </c>
    </row>
    <row r="2112" spans="1:28" ht="16">
      <c r="A2112" t="s">
        <v>855</v>
      </c>
      <c r="B2112" t="s">
        <v>9</v>
      </c>
      <c r="C2112">
        <v>0</v>
      </c>
      <c r="D2112" t="s">
        <v>5</v>
      </c>
      <c r="E2112" t="s">
        <v>5</v>
      </c>
      <c r="F2112">
        <v>1</v>
      </c>
      <c r="G2112">
        <v>2</v>
      </c>
      <c r="H2112">
        <v>0</v>
      </c>
      <c r="I2112" t="s">
        <v>7</v>
      </c>
      <c r="J2112" s="105">
        <v>89.9</v>
      </c>
      <c r="K2112" s="105">
        <f t="shared" si="417"/>
        <v>2.9556164383561647</v>
      </c>
      <c r="L2112" s="105">
        <v>89.9</v>
      </c>
      <c r="M2112" t="s">
        <v>4</v>
      </c>
      <c r="N2112" s="104">
        <f t="shared" si="416"/>
        <v>1</v>
      </c>
      <c r="O2112" s="104">
        <f t="shared" si="418"/>
        <v>30.416666666666664</v>
      </c>
      <c r="P2112" s="10" t="b">
        <f t="shared" si="419"/>
        <v>0</v>
      </c>
      <c r="Q2112" s="9" t="b">
        <f t="shared" si="420"/>
        <v>0</v>
      </c>
      <c r="R2112" s="9" t="b">
        <f t="shared" si="421"/>
        <v>1</v>
      </c>
      <c r="S2112" s="9" t="b">
        <f t="shared" si="422"/>
        <v>1</v>
      </c>
      <c r="T2112" s="9" t="b">
        <f t="shared" si="423"/>
        <v>1</v>
      </c>
      <c r="U2112" s="9">
        <f t="shared" si="424"/>
        <v>0</v>
      </c>
      <c r="V2112" s="92">
        <f t="shared" ca="1" si="425"/>
        <v>43728.583333333336</v>
      </c>
      <c r="W2112" s="92">
        <f t="shared" ca="1" si="426"/>
        <v>43759</v>
      </c>
      <c r="X2112" s="113">
        <f t="shared" si="427"/>
        <v>89.9</v>
      </c>
      <c r="Y2112" s="9" t="b">
        <f t="shared" si="428"/>
        <v>1</v>
      </c>
      <c r="Z2112" s="9" t="str">
        <f>VLOOKUP(H2112,Table2_ContractType!$A$2:$B$4,2,FALSE)</f>
        <v>Month-to-Month</v>
      </c>
      <c r="AA2112" s="9" t="str">
        <f>VLOOKUP(F2112,Table3_PhoneService!$A$2:$B$4,2,FALSE)</f>
        <v>One Line</v>
      </c>
      <c r="AB2112" s="9" t="str">
        <f>VLOOKUP(G2112,Table4_InternetService!$A$2:$B$4,2,FALSE)</f>
        <v>Fiber Optic</v>
      </c>
    </row>
    <row r="2113" spans="1:28" ht="16">
      <c r="A2113" t="s">
        <v>1840</v>
      </c>
      <c r="B2113" t="s">
        <v>9</v>
      </c>
      <c r="C2113">
        <v>0</v>
      </c>
      <c r="D2113" t="s">
        <v>5</v>
      </c>
      <c r="E2113" t="s">
        <v>5</v>
      </c>
      <c r="F2113">
        <v>2</v>
      </c>
      <c r="G2113">
        <v>2</v>
      </c>
      <c r="H2113">
        <v>0</v>
      </c>
      <c r="I2113" t="s">
        <v>7</v>
      </c>
      <c r="J2113" s="105">
        <v>74.849999999999994</v>
      </c>
      <c r="K2113" s="105">
        <f t="shared" si="417"/>
        <v>2.4608219178082189</v>
      </c>
      <c r="L2113" s="105">
        <v>572.45000000000005</v>
      </c>
      <c r="M2113" t="s">
        <v>5</v>
      </c>
      <c r="N2113" s="104">
        <f t="shared" si="416"/>
        <v>7.6479625918503684</v>
      </c>
      <c r="O2113" s="104">
        <f t="shared" si="418"/>
        <v>232.62552883544873</v>
      </c>
      <c r="P2113" s="10" t="b">
        <f t="shared" si="419"/>
        <v>0</v>
      </c>
      <c r="Q2113" s="9" t="b">
        <f t="shared" si="420"/>
        <v>1</v>
      </c>
      <c r="R2113" s="9" t="b">
        <f t="shared" si="421"/>
        <v>1</v>
      </c>
      <c r="S2113" s="9" t="b">
        <f t="shared" si="422"/>
        <v>1</v>
      </c>
      <c r="T2113" s="9" t="b">
        <f t="shared" si="423"/>
        <v>1</v>
      </c>
      <c r="U2113" s="9">
        <f t="shared" si="424"/>
        <v>0</v>
      </c>
      <c r="V2113" s="92">
        <f t="shared" ca="1" si="425"/>
        <v>43526.374471164549</v>
      </c>
      <c r="W2113" s="92">
        <f t="shared" ca="1" si="426"/>
        <v>43759</v>
      </c>
      <c r="X2113" s="113">
        <f t="shared" si="427"/>
        <v>74.849999999999994</v>
      </c>
      <c r="Y2113" s="9" t="b">
        <f t="shared" si="428"/>
        <v>1</v>
      </c>
      <c r="Z2113" s="9" t="str">
        <f>VLOOKUP(H2113,Table2_ContractType!$A$2:$B$4,2,FALSE)</f>
        <v>Month-to-Month</v>
      </c>
      <c r="AA2113" s="9" t="str">
        <f>VLOOKUP(F2113,Table3_PhoneService!$A$2:$B$4,2,FALSE)</f>
        <v>Two or More Lines</v>
      </c>
      <c r="AB2113" s="9" t="str">
        <f>VLOOKUP(G2113,Table4_InternetService!$A$2:$B$4,2,FALSE)</f>
        <v>Fiber Optic</v>
      </c>
    </row>
    <row r="2114" spans="1:28" ht="16">
      <c r="A2114" t="s">
        <v>3168</v>
      </c>
      <c r="B2114" t="s">
        <v>9</v>
      </c>
      <c r="C2114">
        <v>0</v>
      </c>
      <c r="D2114" t="s">
        <v>5</v>
      </c>
      <c r="E2114" t="s">
        <v>5</v>
      </c>
      <c r="F2114">
        <v>1</v>
      </c>
      <c r="G2114">
        <v>1</v>
      </c>
      <c r="H2114">
        <v>0</v>
      </c>
      <c r="I2114" t="s">
        <v>10</v>
      </c>
      <c r="J2114" s="105">
        <v>44.95</v>
      </c>
      <c r="K2114" s="105">
        <f t="shared" si="417"/>
        <v>1.4778082191780824</v>
      </c>
      <c r="L2114" s="105">
        <v>431</v>
      </c>
      <c r="M2114" t="s">
        <v>4</v>
      </c>
      <c r="N2114" s="104">
        <f t="shared" ref="N2114:N2177" si="429">L2114/J2114</f>
        <v>9.5884315906562847</v>
      </c>
      <c r="O2114" s="104">
        <f t="shared" si="418"/>
        <v>291.64812754912862</v>
      </c>
      <c r="P2114" s="10" t="b">
        <f t="shared" si="419"/>
        <v>0</v>
      </c>
      <c r="Q2114" s="9" t="b">
        <f t="shared" si="420"/>
        <v>0</v>
      </c>
      <c r="R2114" s="9" t="b">
        <f t="shared" si="421"/>
        <v>1</v>
      </c>
      <c r="S2114" s="9" t="b">
        <f t="shared" si="422"/>
        <v>1</v>
      </c>
      <c r="T2114" s="9" t="b">
        <f t="shared" si="423"/>
        <v>1</v>
      </c>
      <c r="U2114" s="9">
        <f t="shared" si="424"/>
        <v>0</v>
      </c>
      <c r="V2114" s="92">
        <f t="shared" ca="1" si="425"/>
        <v>43467.351872450869</v>
      </c>
      <c r="W2114" s="92">
        <f t="shared" ca="1" si="426"/>
        <v>43759</v>
      </c>
      <c r="X2114" s="113">
        <f t="shared" si="427"/>
        <v>44.95</v>
      </c>
      <c r="Y2114" s="9" t="b">
        <f t="shared" si="428"/>
        <v>1</v>
      </c>
      <c r="Z2114" s="9" t="str">
        <f>VLOOKUP(H2114,Table2_ContractType!$A$2:$B$4,2,FALSE)</f>
        <v>Month-to-Month</v>
      </c>
      <c r="AA2114" s="9" t="str">
        <f>VLOOKUP(F2114,Table3_PhoneService!$A$2:$B$4,2,FALSE)</f>
        <v>One Line</v>
      </c>
      <c r="AB2114" s="9" t="str">
        <f>VLOOKUP(G2114,Table4_InternetService!$A$2:$B$4,2,FALSE)</f>
        <v>DSL</v>
      </c>
    </row>
    <row r="2115" spans="1:28" ht="16">
      <c r="A2115" t="s">
        <v>673</v>
      </c>
      <c r="B2115" t="s">
        <v>9</v>
      </c>
      <c r="C2115">
        <v>0</v>
      </c>
      <c r="D2115" t="s">
        <v>5</v>
      </c>
      <c r="E2115" t="s">
        <v>5</v>
      </c>
      <c r="F2115">
        <v>1</v>
      </c>
      <c r="G2115">
        <v>0</v>
      </c>
      <c r="H2115">
        <v>0</v>
      </c>
      <c r="I2115" t="s">
        <v>10</v>
      </c>
      <c r="J2115" s="105">
        <v>20.05</v>
      </c>
      <c r="K2115" s="105">
        <f t="shared" ref="K2115:K2178" si="430">(J2115*12)/365</f>
        <v>0.65917808219178087</v>
      </c>
      <c r="L2115" s="105">
        <v>20.05</v>
      </c>
      <c r="M2115" t="s">
        <v>5</v>
      </c>
      <c r="N2115" s="104">
        <f t="shared" si="429"/>
        <v>1</v>
      </c>
      <c r="O2115" s="104">
        <f t="shared" ref="O2115:O2178" si="431">L2115/K2115</f>
        <v>30.416666666666664</v>
      </c>
      <c r="P2115" s="10" t="b">
        <f t="shared" ref="P2115:P2178" si="432">B2115="Female"</f>
        <v>0</v>
      </c>
      <c r="Q2115" s="9" t="b">
        <f t="shared" ref="Q2115:Q2178" si="433">IF(M2115="No",TRUE,FALSE)</f>
        <v>1</v>
      </c>
      <c r="R2115" s="9" t="b">
        <f t="shared" ref="R2115:R2178" si="434">IF(F2115&gt;0,TRUE,FALSE)</f>
        <v>1</v>
      </c>
      <c r="S2115" s="9" t="b">
        <f t="shared" ref="S2115:S2178" si="435">IF(G2115&gt;0,TRUE,FALSE)</f>
        <v>0</v>
      </c>
      <c r="T2115" s="9" t="b">
        <f t="shared" ref="T2115:T2178" si="436">IF(AND(R2115=TRUE,S2115=TRUE),TRUE,FALSE)</f>
        <v>0</v>
      </c>
      <c r="U2115" s="9">
        <f t="shared" ref="U2115:U2178" si="437">IF(AND(D2115="No",E2115="No"),0,IF(AND(D2115="Yes",E2115="No"),1,IF(AND(D2115="No",E2115="Yes"),2,3)))</f>
        <v>0</v>
      </c>
      <c r="V2115" s="92">
        <f t="shared" ref="V2115:V2178" ca="1" si="438">TODAY()-O2115</f>
        <v>43728.583333333336</v>
      </c>
      <c r="W2115" s="92">
        <f t="shared" ref="W2115:W2178" ca="1" si="439">TODAY()</f>
        <v>43759</v>
      </c>
      <c r="X2115" s="113">
        <f t="shared" ref="X2115:X2178" si="440">L2115/N2115</f>
        <v>20.05</v>
      </c>
      <c r="Y2115" s="9" t="b">
        <f t="shared" ref="Y2115:Y2178" si="441">X2115=J2115</f>
        <v>1</v>
      </c>
      <c r="Z2115" s="9" t="str">
        <f>VLOOKUP(H2115,Table2_ContractType!$A$2:$B$4,2,FALSE)</f>
        <v>Month-to-Month</v>
      </c>
      <c r="AA2115" s="9" t="str">
        <f>VLOOKUP(F2115,Table3_PhoneService!$A$2:$B$4,2,FALSE)</f>
        <v>One Line</v>
      </c>
      <c r="AB2115" s="9" t="str">
        <f>VLOOKUP(G2115,Table4_InternetService!$A$2:$B$4,2,FALSE)</f>
        <v>No Internet Service</v>
      </c>
    </row>
    <row r="2116" spans="1:28" ht="16">
      <c r="A2116" t="s">
        <v>5227</v>
      </c>
      <c r="B2116" t="s">
        <v>3</v>
      </c>
      <c r="C2116">
        <v>0</v>
      </c>
      <c r="D2116" t="s">
        <v>4</v>
      </c>
      <c r="E2116" t="s">
        <v>5</v>
      </c>
      <c r="F2116">
        <v>0</v>
      </c>
      <c r="G2116">
        <v>1</v>
      </c>
      <c r="H2116">
        <v>1</v>
      </c>
      <c r="I2116" t="s">
        <v>10</v>
      </c>
      <c r="J2116" s="105">
        <v>34.700000000000003</v>
      </c>
      <c r="K2116" s="105">
        <f t="shared" si="430"/>
        <v>1.1408219178082193</v>
      </c>
      <c r="L2116" s="105">
        <v>1604.5</v>
      </c>
      <c r="M2116" t="s">
        <v>4</v>
      </c>
      <c r="N2116" s="104">
        <f t="shared" si="429"/>
        <v>46.239193083573483</v>
      </c>
      <c r="O2116" s="104">
        <f t="shared" si="431"/>
        <v>1406.4421229586935</v>
      </c>
      <c r="P2116" s="10" t="b">
        <f t="shared" si="432"/>
        <v>1</v>
      </c>
      <c r="Q2116" s="9" t="b">
        <f t="shared" si="433"/>
        <v>0</v>
      </c>
      <c r="R2116" s="9" t="b">
        <f t="shared" si="434"/>
        <v>0</v>
      </c>
      <c r="S2116" s="9" t="b">
        <f t="shared" si="435"/>
        <v>1</v>
      </c>
      <c r="T2116" s="9" t="b">
        <f t="shared" si="436"/>
        <v>0</v>
      </c>
      <c r="U2116" s="9">
        <f t="shared" si="437"/>
        <v>1</v>
      </c>
      <c r="V2116" s="92">
        <f t="shared" ca="1" si="438"/>
        <v>42352.557877041305</v>
      </c>
      <c r="W2116" s="92">
        <f t="shared" ca="1" si="439"/>
        <v>43759</v>
      </c>
      <c r="X2116" s="113">
        <f t="shared" si="440"/>
        <v>34.700000000000003</v>
      </c>
      <c r="Y2116" s="9" t="b">
        <f t="shared" si="441"/>
        <v>1</v>
      </c>
      <c r="Z2116" s="9" t="str">
        <f>VLOOKUP(H2116,Table2_ContractType!$A$2:$B$4,2,FALSE)</f>
        <v>1 Year</v>
      </c>
      <c r="AA2116" s="9" t="str">
        <f>VLOOKUP(F2116,Table3_PhoneService!$A$2:$B$4,2,FALSE)</f>
        <v>No Phone Service</v>
      </c>
      <c r="AB2116" s="9" t="str">
        <f>VLOOKUP(G2116,Table4_InternetService!$A$2:$B$4,2,FALSE)</f>
        <v>DSL</v>
      </c>
    </row>
    <row r="2117" spans="1:28" ht="16">
      <c r="A2117" t="s">
        <v>3613</v>
      </c>
      <c r="B2117" t="s">
        <v>3</v>
      </c>
      <c r="C2117">
        <v>0</v>
      </c>
      <c r="D2117" t="s">
        <v>5</v>
      </c>
      <c r="E2117" t="s">
        <v>5</v>
      </c>
      <c r="F2117">
        <v>2</v>
      </c>
      <c r="G2117">
        <v>1</v>
      </c>
      <c r="H2117">
        <v>0</v>
      </c>
      <c r="I2117" t="s">
        <v>13</v>
      </c>
      <c r="J2117" s="105">
        <v>66.150000000000006</v>
      </c>
      <c r="K2117" s="105">
        <f t="shared" si="430"/>
        <v>2.1747945205479455</v>
      </c>
      <c r="L2117" s="105">
        <v>2522.4</v>
      </c>
      <c r="M2117" t="s">
        <v>5</v>
      </c>
      <c r="N2117" s="104">
        <f t="shared" si="429"/>
        <v>38.131519274376416</v>
      </c>
      <c r="O2117" s="104">
        <f t="shared" si="431"/>
        <v>1159.8337112622826</v>
      </c>
      <c r="P2117" s="10" t="b">
        <f t="shared" si="432"/>
        <v>1</v>
      </c>
      <c r="Q2117" s="9" t="b">
        <f t="shared" si="433"/>
        <v>1</v>
      </c>
      <c r="R2117" s="9" t="b">
        <f t="shared" si="434"/>
        <v>1</v>
      </c>
      <c r="S2117" s="9" t="b">
        <f t="shared" si="435"/>
        <v>1</v>
      </c>
      <c r="T2117" s="9" t="b">
        <f t="shared" si="436"/>
        <v>1</v>
      </c>
      <c r="U2117" s="9">
        <f t="shared" si="437"/>
        <v>0</v>
      </c>
      <c r="V2117" s="92">
        <f t="shared" ca="1" si="438"/>
        <v>42599.166288737717</v>
      </c>
      <c r="W2117" s="92">
        <f t="shared" ca="1" si="439"/>
        <v>43759</v>
      </c>
      <c r="X2117" s="113">
        <f t="shared" si="440"/>
        <v>66.150000000000006</v>
      </c>
      <c r="Y2117" s="9" t="b">
        <f t="shared" si="441"/>
        <v>1</v>
      </c>
      <c r="Z2117" s="9" t="str">
        <f>VLOOKUP(H2117,Table2_ContractType!$A$2:$B$4,2,FALSE)</f>
        <v>Month-to-Month</v>
      </c>
      <c r="AA2117" s="9" t="str">
        <f>VLOOKUP(F2117,Table3_PhoneService!$A$2:$B$4,2,FALSE)</f>
        <v>Two or More Lines</v>
      </c>
      <c r="AB2117" s="9" t="str">
        <f>VLOOKUP(G2117,Table4_InternetService!$A$2:$B$4,2,FALSE)</f>
        <v>DSL</v>
      </c>
    </row>
    <row r="2118" spans="1:28" ht="16">
      <c r="A2118" t="s">
        <v>6150</v>
      </c>
      <c r="B2118" t="s">
        <v>9</v>
      </c>
      <c r="C2118">
        <v>0</v>
      </c>
      <c r="D2118" t="s">
        <v>5</v>
      </c>
      <c r="E2118" t="s">
        <v>4</v>
      </c>
      <c r="F2118">
        <v>1</v>
      </c>
      <c r="G2118">
        <v>0</v>
      </c>
      <c r="H2118">
        <v>0</v>
      </c>
      <c r="I2118" t="s">
        <v>13</v>
      </c>
      <c r="J2118" s="105">
        <v>20.2</v>
      </c>
      <c r="K2118" s="105">
        <f t="shared" si="430"/>
        <v>0.66410958904109585</v>
      </c>
      <c r="L2118" s="105">
        <v>50.6</v>
      </c>
      <c r="M2118" t="s">
        <v>5</v>
      </c>
      <c r="N2118" s="104">
        <f t="shared" si="429"/>
        <v>2.504950495049505</v>
      </c>
      <c r="O2118" s="104">
        <f t="shared" si="431"/>
        <v>76.192244224422453</v>
      </c>
      <c r="P2118" s="10" t="b">
        <f t="shared" si="432"/>
        <v>0</v>
      </c>
      <c r="Q2118" s="9" t="b">
        <f t="shared" si="433"/>
        <v>1</v>
      </c>
      <c r="R2118" s="9" t="b">
        <f t="shared" si="434"/>
        <v>1</v>
      </c>
      <c r="S2118" s="9" t="b">
        <f t="shared" si="435"/>
        <v>0</v>
      </c>
      <c r="T2118" s="9" t="b">
        <f t="shared" si="436"/>
        <v>0</v>
      </c>
      <c r="U2118" s="9">
        <f t="shared" si="437"/>
        <v>2</v>
      </c>
      <c r="V2118" s="92">
        <f t="shared" ca="1" si="438"/>
        <v>43682.807755775575</v>
      </c>
      <c r="W2118" s="92">
        <f t="shared" ca="1" si="439"/>
        <v>43759</v>
      </c>
      <c r="X2118" s="113">
        <f t="shared" si="440"/>
        <v>20.2</v>
      </c>
      <c r="Y2118" s="9" t="b">
        <f t="shared" si="441"/>
        <v>1</v>
      </c>
      <c r="Z2118" s="9" t="str">
        <f>VLOOKUP(H2118,Table2_ContractType!$A$2:$B$4,2,FALSE)</f>
        <v>Month-to-Month</v>
      </c>
      <c r="AA2118" s="9" t="str">
        <f>VLOOKUP(F2118,Table3_PhoneService!$A$2:$B$4,2,FALSE)</f>
        <v>One Line</v>
      </c>
      <c r="AB2118" s="9" t="str">
        <f>VLOOKUP(G2118,Table4_InternetService!$A$2:$B$4,2,FALSE)</f>
        <v>No Internet Service</v>
      </c>
    </row>
    <row r="2119" spans="1:28" ht="16">
      <c r="A2119" t="s">
        <v>6318</v>
      </c>
      <c r="B2119" t="s">
        <v>3</v>
      </c>
      <c r="C2119">
        <v>0</v>
      </c>
      <c r="D2119" t="s">
        <v>5</v>
      </c>
      <c r="E2119" t="s">
        <v>5</v>
      </c>
      <c r="F2119">
        <v>1</v>
      </c>
      <c r="G2119">
        <v>0</v>
      </c>
      <c r="H2119">
        <v>0</v>
      </c>
      <c r="I2119" t="s">
        <v>13</v>
      </c>
      <c r="J2119" s="105">
        <v>19.899999999999999</v>
      </c>
      <c r="K2119" s="105">
        <f t="shared" si="430"/>
        <v>0.65424657534246566</v>
      </c>
      <c r="L2119" s="105">
        <v>601.54999999999995</v>
      </c>
      <c r="M2119" t="s">
        <v>5</v>
      </c>
      <c r="N2119" s="104">
        <f t="shared" si="429"/>
        <v>30.228643216080403</v>
      </c>
      <c r="O2119" s="104">
        <f t="shared" si="431"/>
        <v>919.45456448911227</v>
      </c>
      <c r="P2119" s="10" t="b">
        <f t="shared" si="432"/>
        <v>1</v>
      </c>
      <c r="Q2119" s="9" t="b">
        <f t="shared" si="433"/>
        <v>1</v>
      </c>
      <c r="R2119" s="9" t="b">
        <f t="shared" si="434"/>
        <v>1</v>
      </c>
      <c r="S2119" s="9" t="b">
        <f t="shared" si="435"/>
        <v>0</v>
      </c>
      <c r="T2119" s="9" t="b">
        <f t="shared" si="436"/>
        <v>0</v>
      </c>
      <c r="U2119" s="9">
        <f t="shared" si="437"/>
        <v>0</v>
      </c>
      <c r="V2119" s="92">
        <f t="shared" ca="1" si="438"/>
        <v>42839.545435510889</v>
      </c>
      <c r="W2119" s="92">
        <f t="shared" ca="1" si="439"/>
        <v>43759</v>
      </c>
      <c r="X2119" s="113">
        <f t="shared" si="440"/>
        <v>19.899999999999999</v>
      </c>
      <c r="Y2119" s="9" t="b">
        <f t="shared" si="441"/>
        <v>1</v>
      </c>
      <c r="Z2119" s="9" t="str">
        <f>VLOOKUP(H2119,Table2_ContractType!$A$2:$B$4,2,FALSE)</f>
        <v>Month-to-Month</v>
      </c>
      <c r="AA2119" s="9" t="str">
        <f>VLOOKUP(F2119,Table3_PhoneService!$A$2:$B$4,2,FALSE)</f>
        <v>One Line</v>
      </c>
      <c r="AB2119" s="9" t="str">
        <f>VLOOKUP(G2119,Table4_InternetService!$A$2:$B$4,2,FALSE)</f>
        <v>No Internet Service</v>
      </c>
    </row>
    <row r="2120" spans="1:28" ht="16">
      <c r="A2120" t="s">
        <v>2986</v>
      </c>
      <c r="B2120" t="s">
        <v>9</v>
      </c>
      <c r="C2120">
        <v>0</v>
      </c>
      <c r="D2120" t="s">
        <v>5</v>
      </c>
      <c r="E2120" t="s">
        <v>5</v>
      </c>
      <c r="F2120">
        <v>1</v>
      </c>
      <c r="G2120">
        <v>1</v>
      </c>
      <c r="H2120">
        <v>0</v>
      </c>
      <c r="I2120" t="s">
        <v>10</v>
      </c>
      <c r="J2120" s="105">
        <v>60.65</v>
      </c>
      <c r="K2120" s="105">
        <f t="shared" si="430"/>
        <v>1.993972602739726</v>
      </c>
      <c r="L2120" s="105">
        <v>196.9</v>
      </c>
      <c r="M2120" t="s">
        <v>5</v>
      </c>
      <c r="N2120" s="104">
        <f t="shared" si="429"/>
        <v>3.2464962901896128</v>
      </c>
      <c r="O2120" s="104">
        <f t="shared" si="431"/>
        <v>98.747595493267383</v>
      </c>
      <c r="P2120" s="10" t="b">
        <f t="shared" si="432"/>
        <v>0</v>
      </c>
      <c r="Q2120" s="9" t="b">
        <f t="shared" si="433"/>
        <v>1</v>
      </c>
      <c r="R2120" s="9" t="b">
        <f t="shared" si="434"/>
        <v>1</v>
      </c>
      <c r="S2120" s="9" t="b">
        <f t="shared" si="435"/>
        <v>1</v>
      </c>
      <c r="T2120" s="9" t="b">
        <f t="shared" si="436"/>
        <v>1</v>
      </c>
      <c r="U2120" s="9">
        <f t="shared" si="437"/>
        <v>0</v>
      </c>
      <c r="V2120" s="92">
        <f t="shared" ca="1" si="438"/>
        <v>43660.252404506733</v>
      </c>
      <c r="W2120" s="92">
        <f t="shared" ca="1" si="439"/>
        <v>43759</v>
      </c>
      <c r="X2120" s="113">
        <f t="shared" si="440"/>
        <v>60.65</v>
      </c>
      <c r="Y2120" s="9" t="b">
        <f t="shared" si="441"/>
        <v>1</v>
      </c>
      <c r="Z2120" s="9" t="str">
        <f>VLOOKUP(H2120,Table2_ContractType!$A$2:$B$4,2,FALSE)</f>
        <v>Month-to-Month</v>
      </c>
      <c r="AA2120" s="9" t="str">
        <f>VLOOKUP(F2120,Table3_PhoneService!$A$2:$B$4,2,FALSE)</f>
        <v>One Line</v>
      </c>
      <c r="AB2120" s="9" t="str">
        <f>VLOOKUP(G2120,Table4_InternetService!$A$2:$B$4,2,FALSE)</f>
        <v>DSL</v>
      </c>
    </row>
    <row r="2121" spans="1:28" ht="16">
      <c r="A2121" t="s">
        <v>4074</v>
      </c>
      <c r="B2121" t="s">
        <v>3</v>
      </c>
      <c r="C2121">
        <v>0</v>
      </c>
      <c r="D2121" t="s">
        <v>5</v>
      </c>
      <c r="E2121" t="s">
        <v>5</v>
      </c>
      <c r="F2121">
        <v>2</v>
      </c>
      <c r="G2121">
        <v>2</v>
      </c>
      <c r="H2121">
        <v>0</v>
      </c>
      <c r="I2121" t="s">
        <v>7</v>
      </c>
      <c r="J2121" s="105">
        <v>94.85</v>
      </c>
      <c r="K2121" s="105">
        <f t="shared" si="430"/>
        <v>3.1183561643835613</v>
      </c>
      <c r="L2121" s="105">
        <v>953.45</v>
      </c>
      <c r="M2121" t="s">
        <v>4</v>
      </c>
      <c r="N2121" s="104">
        <f t="shared" si="429"/>
        <v>10.052187664733792</v>
      </c>
      <c r="O2121" s="104">
        <f t="shared" si="431"/>
        <v>305.75404146898614</v>
      </c>
      <c r="P2121" s="10" t="b">
        <f t="shared" si="432"/>
        <v>1</v>
      </c>
      <c r="Q2121" s="9" t="b">
        <f t="shared" si="433"/>
        <v>0</v>
      </c>
      <c r="R2121" s="9" t="b">
        <f t="shared" si="434"/>
        <v>1</v>
      </c>
      <c r="S2121" s="9" t="b">
        <f t="shared" si="435"/>
        <v>1</v>
      </c>
      <c r="T2121" s="9" t="b">
        <f t="shared" si="436"/>
        <v>1</v>
      </c>
      <c r="U2121" s="9">
        <f t="shared" si="437"/>
        <v>0</v>
      </c>
      <c r="V2121" s="92">
        <f t="shared" ca="1" si="438"/>
        <v>43453.245958531013</v>
      </c>
      <c r="W2121" s="92">
        <f t="shared" ca="1" si="439"/>
        <v>43759</v>
      </c>
      <c r="X2121" s="113">
        <f t="shared" si="440"/>
        <v>94.85</v>
      </c>
      <c r="Y2121" s="9" t="b">
        <f t="shared" si="441"/>
        <v>1</v>
      </c>
      <c r="Z2121" s="9" t="str">
        <f>VLOOKUP(H2121,Table2_ContractType!$A$2:$B$4,2,FALSE)</f>
        <v>Month-to-Month</v>
      </c>
      <c r="AA2121" s="9" t="str">
        <f>VLOOKUP(F2121,Table3_PhoneService!$A$2:$B$4,2,FALSE)</f>
        <v>Two or More Lines</v>
      </c>
      <c r="AB2121" s="9" t="str">
        <f>VLOOKUP(G2121,Table4_InternetService!$A$2:$B$4,2,FALSE)</f>
        <v>Fiber Optic</v>
      </c>
    </row>
    <row r="2122" spans="1:28" ht="16">
      <c r="A2122" t="s">
        <v>1661</v>
      </c>
      <c r="B2122" t="s">
        <v>3</v>
      </c>
      <c r="C2122">
        <v>0</v>
      </c>
      <c r="D2122" t="s">
        <v>5</v>
      </c>
      <c r="E2122" t="s">
        <v>5</v>
      </c>
      <c r="F2122">
        <v>2</v>
      </c>
      <c r="G2122">
        <v>2</v>
      </c>
      <c r="H2122">
        <v>0</v>
      </c>
      <c r="I2122" t="s">
        <v>10</v>
      </c>
      <c r="J2122" s="105">
        <v>85.8</v>
      </c>
      <c r="K2122" s="105">
        <f t="shared" si="430"/>
        <v>2.8208219178082188</v>
      </c>
      <c r="L2122" s="105">
        <v>85.8</v>
      </c>
      <c r="M2122" t="s">
        <v>4</v>
      </c>
      <c r="N2122" s="104">
        <f t="shared" si="429"/>
        <v>1</v>
      </c>
      <c r="O2122" s="104">
        <f t="shared" si="431"/>
        <v>30.416666666666671</v>
      </c>
      <c r="P2122" s="10" t="b">
        <f t="shared" si="432"/>
        <v>1</v>
      </c>
      <c r="Q2122" s="9" t="b">
        <f t="shared" si="433"/>
        <v>0</v>
      </c>
      <c r="R2122" s="9" t="b">
        <f t="shared" si="434"/>
        <v>1</v>
      </c>
      <c r="S2122" s="9" t="b">
        <f t="shared" si="435"/>
        <v>1</v>
      </c>
      <c r="T2122" s="9" t="b">
        <f t="shared" si="436"/>
        <v>1</v>
      </c>
      <c r="U2122" s="9">
        <f t="shared" si="437"/>
        <v>0</v>
      </c>
      <c r="V2122" s="92">
        <f t="shared" ca="1" si="438"/>
        <v>43728.583333333336</v>
      </c>
      <c r="W2122" s="92">
        <f t="shared" ca="1" si="439"/>
        <v>43759</v>
      </c>
      <c r="X2122" s="113">
        <f t="shared" si="440"/>
        <v>85.8</v>
      </c>
      <c r="Y2122" s="9" t="b">
        <f t="shared" si="441"/>
        <v>1</v>
      </c>
      <c r="Z2122" s="9" t="str">
        <f>VLOOKUP(H2122,Table2_ContractType!$A$2:$B$4,2,FALSE)</f>
        <v>Month-to-Month</v>
      </c>
      <c r="AA2122" s="9" t="str">
        <f>VLOOKUP(F2122,Table3_PhoneService!$A$2:$B$4,2,FALSE)</f>
        <v>Two or More Lines</v>
      </c>
      <c r="AB2122" s="9" t="str">
        <f>VLOOKUP(G2122,Table4_InternetService!$A$2:$B$4,2,FALSE)</f>
        <v>Fiber Optic</v>
      </c>
    </row>
    <row r="2123" spans="1:28" ht="16">
      <c r="A2123" t="s">
        <v>5293</v>
      </c>
      <c r="B2123" t="s">
        <v>3</v>
      </c>
      <c r="C2123">
        <v>0</v>
      </c>
      <c r="D2123" t="s">
        <v>4</v>
      </c>
      <c r="E2123" t="s">
        <v>5</v>
      </c>
      <c r="F2123">
        <v>2</v>
      </c>
      <c r="G2123">
        <v>2</v>
      </c>
      <c r="H2123">
        <v>0</v>
      </c>
      <c r="I2123" t="s">
        <v>7</v>
      </c>
      <c r="J2123" s="105">
        <v>95.2</v>
      </c>
      <c r="K2123" s="105">
        <f t="shared" si="430"/>
        <v>3.1298630136986305</v>
      </c>
      <c r="L2123" s="105">
        <v>292.85000000000002</v>
      </c>
      <c r="M2123" t="s">
        <v>4</v>
      </c>
      <c r="N2123" s="104">
        <f t="shared" si="429"/>
        <v>3.0761554621848739</v>
      </c>
      <c r="O2123" s="104">
        <f t="shared" si="431"/>
        <v>93.566395308123248</v>
      </c>
      <c r="P2123" s="10" t="b">
        <f t="shared" si="432"/>
        <v>1</v>
      </c>
      <c r="Q2123" s="9" t="b">
        <f t="shared" si="433"/>
        <v>0</v>
      </c>
      <c r="R2123" s="9" t="b">
        <f t="shared" si="434"/>
        <v>1</v>
      </c>
      <c r="S2123" s="9" t="b">
        <f t="shared" si="435"/>
        <v>1</v>
      </c>
      <c r="T2123" s="9" t="b">
        <f t="shared" si="436"/>
        <v>1</v>
      </c>
      <c r="U2123" s="9">
        <f t="shared" si="437"/>
        <v>1</v>
      </c>
      <c r="V2123" s="92">
        <f t="shared" ca="1" si="438"/>
        <v>43665.433604691876</v>
      </c>
      <c r="W2123" s="92">
        <f t="shared" ca="1" si="439"/>
        <v>43759</v>
      </c>
      <c r="X2123" s="113">
        <f t="shared" si="440"/>
        <v>95.2</v>
      </c>
      <c r="Y2123" s="9" t="b">
        <f t="shared" si="441"/>
        <v>1</v>
      </c>
      <c r="Z2123" s="9" t="str">
        <f>VLOOKUP(H2123,Table2_ContractType!$A$2:$B$4,2,FALSE)</f>
        <v>Month-to-Month</v>
      </c>
      <c r="AA2123" s="9" t="str">
        <f>VLOOKUP(F2123,Table3_PhoneService!$A$2:$B$4,2,FALSE)</f>
        <v>Two or More Lines</v>
      </c>
      <c r="AB2123" s="9" t="str">
        <f>VLOOKUP(G2123,Table4_InternetService!$A$2:$B$4,2,FALSE)</f>
        <v>Fiber Optic</v>
      </c>
    </row>
    <row r="2124" spans="1:28" ht="16">
      <c r="A2124" t="s">
        <v>886</v>
      </c>
      <c r="B2124" t="s">
        <v>3</v>
      </c>
      <c r="C2124">
        <v>0</v>
      </c>
      <c r="D2124" t="s">
        <v>5</v>
      </c>
      <c r="E2124" t="s">
        <v>5</v>
      </c>
      <c r="F2124">
        <v>0</v>
      </c>
      <c r="G2124">
        <v>1</v>
      </c>
      <c r="H2124">
        <v>0</v>
      </c>
      <c r="I2124" t="s">
        <v>17</v>
      </c>
      <c r="J2124" s="105">
        <v>34.799999999999997</v>
      </c>
      <c r="K2124" s="105">
        <f t="shared" si="430"/>
        <v>1.1441095890410957</v>
      </c>
      <c r="L2124" s="105">
        <v>113.95</v>
      </c>
      <c r="M2124" t="s">
        <v>5</v>
      </c>
      <c r="N2124" s="104">
        <f t="shared" si="429"/>
        <v>3.2744252873563222</v>
      </c>
      <c r="O2124" s="104">
        <f t="shared" si="431"/>
        <v>99.597102490421477</v>
      </c>
      <c r="P2124" s="10" t="b">
        <f t="shared" si="432"/>
        <v>1</v>
      </c>
      <c r="Q2124" s="9" t="b">
        <f t="shared" si="433"/>
        <v>1</v>
      </c>
      <c r="R2124" s="9" t="b">
        <f t="shared" si="434"/>
        <v>0</v>
      </c>
      <c r="S2124" s="9" t="b">
        <f t="shared" si="435"/>
        <v>1</v>
      </c>
      <c r="T2124" s="9" t="b">
        <f t="shared" si="436"/>
        <v>0</v>
      </c>
      <c r="U2124" s="9">
        <f t="shared" si="437"/>
        <v>0</v>
      </c>
      <c r="V2124" s="92">
        <f t="shared" ca="1" si="438"/>
        <v>43659.402897509579</v>
      </c>
      <c r="W2124" s="92">
        <f t="shared" ca="1" si="439"/>
        <v>43759</v>
      </c>
      <c r="X2124" s="113">
        <f t="shared" si="440"/>
        <v>34.799999999999997</v>
      </c>
      <c r="Y2124" s="9" t="b">
        <f t="shared" si="441"/>
        <v>1</v>
      </c>
      <c r="Z2124" s="9" t="str">
        <f>VLOOKUP(H2124,Table2_ContractType!$A$2:$B$4,2,FALSE)</f>
        <v>Month-to-Month</v>
      </c>
      <c r="AA2124" s="9" t="str">
        <f>VLOOKUP(F2124,Table3_PhoneService!$A$2:$B$4,2,FALSE)</f>
        <v>No Phone Service</v>
      </c>
      <c r="AB2124" s="9" t="str">
        <f>VLOOKUP(G2124,Table4_InternetService!$A$2:$B$4,2,FALSE)</f>
        <v>DSL</v>
      </c>
    </row>
    <row r="2125" spans="1:28" ht="16">
      <c r="A2125" t="s">
        <v>4747</v>
      </c>
      <c r="B2125" t="s">
        <v>3</v>
      </c>
      <c r="C2125">
        <v>0</v>
      </c>
      <c r="D2125" t="s">
        <v>4</v>
      </c>
      <c r="E2125" t="s">
        <v>4</v>
      </c>
      <c r="F2125">
        <v>2</v>
      </c>
      <c r="G2125">
        <v>1</v>
      </c>
      <c r="H2125">
        <v>2</v>
      </c>
      <c r="I2125" t="s">
        <v>17</v>
      </c>
      <c r="J2125" s="105">
        <v>81.25</v>
      </c>
      <c r="K2125" s="105">
        <f t="shared" si="430"/>
        <v>2.6712328767123288</v>
      </c>
      <c r="L2125" s="105">
        <v>4620.3999999999996</v>
      </c>
      <c r="M2125" t="s">
        <v>5</v>
      </c>
      <c r="N2125" s="104">
        <f t="shared" si="429"/>
        <v>56.866461538461536</v>
      </c>
      <c r="O2125" s="104">
        <f t="shared" si="431"/>
        <v>1729.688205128205</v>
      </c>
      <c r="P2125" s="10" t="b">
        <f t="shared" si="432"/>
        <v>1</v>
      </c>
      <c r="Q2125" s="9" t="b">
        <f t="shared" si="433"/>
        <v>1</v>
      </c>
      <c r="R2125" s="9" t="b">
        <f t="shared" si="434"/>
        <v>1</v>
      </c>
      <c r="S2125" s="9" t="b">
        <f t="shared" si="435"/>
        <v>1</v>
      </c>
      <c r="T2125" s="9" t="b">
        <f t="shared" si="436"/>
        <v>1</v>
      </c>
      <c r="U2125" s="9">
        <f t="shared" si="437"/>
        <v>3</v>
      </c>
      <c r="V2125" s="92">
        <f t="shared" ca="1" si="438"/>
        <v>42029.311794871792</v>
      </c>
      <c r="W2125" s="92">
        <f t="shared" ca="1" si="439"/>
        <v>43759</v>
      </c>
      <c r="X2125" s="113">
        <f t="shared" si="440"/>
        <v>81.25</v>
      </c>
      <c r="Y2125" s="9" t="b">
        <f t="shared" si="441"/>
        <v>1</v>
      </c>
      <c r="Z2125" s="9" t="str">
        <f>VLOOKUP(H2125,Table2_ContractType!$A$2:$B$4,2,FALSE)</f>
        <v>2 Year</v>
      </c>
      <c r="AA2125" s="9" t="str">
        <f>VLOOKUP(F2125,Table3_PhoneService!$A$2:$B$4,2,FALSE)</f>
        <v>Two or More Lines</v>
      </c>
      <c r="AB2125" s="9" t="str">
        <f>VLOOKUP(G2125,Table4_InternetService!$A$2:$B$4,2,FALSE)</f>
        <v>DSL</v>
      </c>
    </row>
    <row r="2126" spans="1:28" ht="16">
      <c r="A2126" t="s">
        <v>1232</v>
      </c>
      <c r="B2126" t="s">
        <v>9</v>
      </c>
      <c r="C2126">
        <v>0</v>
      </c>
      <c r="D2126" t="s">
        <v>5</v>
      </c>
      <c r="E2126" t="s">
        <v>5</v>
      </c>
      <c r="F2126">
        <v>0</v>
      </c>
      <c r="G2126">
        <v>1</v>
      </c>
      <c r="H2126">
        <v>0</v>
      </c>
      <c r="I2126" t="s">
        <v>10</v>
      </c>
      <c r="J2126" s="105">
        <v>24.6</v>
      </c>
      <c r="K2126" s="105">
        <f t="shared" si="430"/>
        <v>0.80876712328767131</v>
      </c>
      <c r="L2126" s="105">
        <v>190.1</v>
      </c>
      <c r="M2126" t="s">
        <v>5</v>
      </c>
      <c r="N2126" s="104">
        <f t="shared" si="429"/>
        <v>7.7276422764227632</v>
      </c>
      <c r="O2126" s="104">
        <f t="shared" si="431"/>
        <v>235.04911924119239</v>
      </c>
      <c r="P2126" s="10" t="b">
        <f t="shared" si="432"/>
        <v>0</v>
      </c>
      <c r="Q2126" s="9" t="b">
        <f t="shared" si="433"/>
        <v>1</v>
      </c>
      <c r="R2126" s="9" t="b">
        <f t="shared" si="434"/>
        <v>0</v>
      </c>
      <c r="S2126" s="9" t="b">
        <f t="shared" si="435"/>
        <v>1</v>
      </c>
      <c r="T2126" s="9" t="b">
        <f t="shared" si="436"/>
        <v>0</v>
      </c>
      <c r="U2126" s="9">
        <f t="shared" si="437"/>
        <v>0</v>
      </c>
      <c r="V2126" s="92">
        <f t="shared" ca="1" si="438"/>
        <v>43523.950880758806</v>
      </c>
      <c r="W2126" s="92">
        <f t="shared" ca="1" si="439"/>
        <v>43759</v>
      </c>
      <c r="X2126" s="113">
        <f t="shared" si="440"/>
        <v>24.6</v>
      </c>
      <c r="Y2126" s="9" t="b">
        <f t="shared" si="441"/>
        <v>1</v>
      </c>
      <c r="Z2126" s="9" t="str">
        <f>VLOOKUP(H2126,Table2_ContractType!$A$2:$B$4,2,FALSE)</f>
        <v>Month-to-Month</v>
      </c>
      <c r="AA2126" s="9" t="str">
        <f>VLOOKUP(F2126,Table3_PhoneService!$A$2:$B$4,2,FALSE)</f>
        <v>No Phone Service</v>
      </c>
      <c r="AB2126" s="9" t="str">
        <f>VLOOKUP(G2126,Table4_InternetService!$A$2:$B$4,2,FALSE)</f>
        <v>DSL</v>
      </c>
    </row>
    <row r="2127" spans="1:28" ht="16">
      <c r="A2127" t="s">
        <v>6073</v>
      </c>
      <c r="B2127" t="s">
        <v>3</v>
      </c>
      <c r="C2127">
        <v>1</v>
      </c>
      <c r="D2127" t="s">
        <v>5</v>
      </c>
      <c r="E2127" t="s">
        <v>5</v>
      </c>
      <c r="F2127">
        <v>1</v>
      </c>
      <c r="G2127">
        <v>2</v>
      </c>
      <c r="H2127">
        <v>0</v>
      </c>
      <c r="I2127" t="s">
        <v>17</v>
      </c>
      <c r="J2127" s="105">
        <v>73.8</v>
      </c>
      <c r="K2127" s="105">
        <f t="shared" si="430"/>
        <v>2.4263013698630136</v>
      </c>
      <c r="L2127" s="105">
        <v>4003.85</v>
      </c>
      <c r="M2127" t="s">
        <v>5</v>
      </c>
      <c r="N2127" s="104">
        <f t="shared" si="429"/>
        <v>54.252710027100271</v>
      </c>
      <c r="O2127" s="104">
        <f t="shared" si="431"/>
        <v>1650.1865966576333</v>
      </c>
      <c r="P2127" s="10" t="b">
        <f t="shared" si="432"/>
        <v>1</v>
      </c>
      <c r="Q2127" s="9" t="b">
        <f t="shared" si="433"/>
        <v>1</v>
      </c>
      <c r="R2127" s="9" t="b">
        <f t="shared" si="434"/>
        <v>1</v>
      </c>
      <c r="S2127" s="9" t="b">
        <f t="shared" si="435"/>
        <v>1</v>
      </c>
      <c r="T2127" s="9" t="b">
        <f t="shared" si="436"/>
        <v>1</v>
      </c>
      <c r="U2127" s="9">
        <f t="shared" si="437"/>
        <v>0</v>
      </c>
      <c r="V2127" s="92">
        <f t="shared" ca="1" si="438"/>
        <v>42108.81340334237</v>
      </c>
      <c r="W2127" s="92">
        <f t="shared" ca="1" si="439"/>
        <v>43759</v>
      </c>
      <c r="X2127" s="113">
        <f t="shared" si="440"/>
        <v>73.8</v>
      </c>
      <c r="Y2127" s="9" t="b">
        <f t="shared" si="441"/>
        <v>1</v>
      </c>
      <c r="Z2127" s="9" t="str">
        <f>VLOOKUP(H2127,Table2_ContractType!$A$2:$B$4,2,FALSE)</f>
        <v>Month-to-Month</v>
      </c>
      <c r="AA2127" s="9" t="str">
        <f>VLOOKUP(F2127,Table3_PhoneService!$A$2:$B$4,2,FALSE)</f>
        <v>One Line</v>
      </c>
      <c r="AB2127" s="9" t="str">
        <f>VLOOKUP(G2127,Table4_InternetService!$A$2:$B$4,2,FALSE)</f>
        <v>Fiber Optic</v>
      </c>
    </row>
    <row r="2128" spans="1:28" ht="16">
      <c r="A2128" t="s">
        <v>1779</v>
      </c>
      <c r="B2128" t="s">
        <v>3</v>
      </c>
      <c r="C2128">
        <v>0</v>
      </c>
      <c r="D2128" t="s">
        <v>5</v>
      </c>
      <c r="E2128" t="s">
        <v>5</v>
      </c>
      <c r="F2128">
        <v>1</v>
      </c>
      <c r="G2128">
        <v>1</v>
      </c>
      <c r="H2128">
        <v>1</v>
      </c>
      <c r="I2128" t="s">
        <v>17</v>
      </c>
      <c r="J2128" s="105">
        <v>58.55</v>
      </c>
      <c r="K2128" s="105">
        <f t="shared" si="430"/>
        <v>1.9249315068493149</v>
      </c>
      <c r="L2128" s="105">
        <v>3503.5</v>
      </c>
      <c r="M2128" t="s">
        <v>5</v>
      </c>
      <c r="N2128" s="104">
        <f t="shared" si="429"/>
        <v>59.83774551665244</v>
      </c>
      <c r="O2128" s="104">
        <f t="shared" si="431"/>
        <v>1820.0647594648451</v>
      </c>
      <c r="P2128" s="10" t="b">
        <f t="shared" si="432"/>
        <v>1</v>
      </c>
      <c r="Q2128" s="9" t="b">
        <f t="shared" si="433"/>
        <v>1</v>
      </c>
      <c r="R2128" s="9" t="b">
        <f t="shared" si="434"/>
        <v>1</v>
      </c>
      <c r="S2128" s="9" t="b">
        <f t="shared" si="435"/>
        <v>1</v>
      </c>
      <c r="T2128" s="9" t="b">
        <f t="shared" si="436"/>
        <v>1</v>
      </c>
      <c r="U2128" s="9">
        <f t="shared" si="437"/>
        <v>0</v>
      </c>
      <c r="V2128" s="92">
        <f t="shared" ca="1" si="438"/>
        <v>41938.935240535153</v>
      </c>
      <c r="W2128" s="92">
        <f t="shared" ca="1" si="439"/>
        <v>43759</v>
      </c>
      <c r="X2128" s="113">
        <f t="shared" si="440"/>
        <v>58.55</v>
      </c>
      <c r="Y2128" s="9" t="b">
        <f t="shared" si="441"/>
        <v>1</v>
      </c>
      <c r="Z2128" s="9" t="str">
        <f>VLOOKUP(H2128,Table2_ContractType!$A$2:$B$4,2,FALSE)</f>
        <v>1 Year</v>
      </c>
      <c r="AA2128" s="9" t="str">
        <f>VLOOKUP(F2128,Table3_PhoneService!$A$2:$B$4,2,FALSE)</f>
        <v>One Line</v>
      </c>
      <c r="AB2128" s="9" t="str">
        <f>VLOOKUP(G2128,Table4_InternetService!$A$2:$B$4,2,FALSE)</f>
        <v>DSL</v>
      </c>
    </row>
    <row r="2129" spans="1:28" ht="16">
      <c r="A2129" t="s">
        <v>5575</v>
      </c>
      <c r="B2129" t="s">
        <v>9</v>
      </c>
      <c r="C2129">
        <v>0</v>
      </c>
      <c r="D2129" t="s">
        <v>5</v>
      </c>
      <c r="E2129" t="s">
        <v>5</v>
      </c>
      <c r="F2129">
        <v>2</v>
      </c>
      <c r="G2129">
        <v>1</v>
      </c>
      <c r="H2129">
        <v>2</v>
      </c>
      <c r="I2129" t="s">
        <v>10</v>
      </c>
      <c r="J2129" s="105">
        <v>55.25</v>
      </c>
      <c r="K2129" s="105">
        <f t="shared" si="430"/>
        <v>1.8164383561643835</v>
      </c>
      <c r="L2129" s="105">
        <v>1924.1</v>
      </c>
      <c r="M2129" t="s">
        <v>5</v>
      </c>
      <c r="N2129" s="104">
        <f t="shared" si="429"/>
        <v>34.825339366515834</v>
      </c>
      <c r="O2129" s="104">
        <f t="shared" si="431"/>
        <v>1059.2707390648566</v>
      </c>
      <c r="P2129" s="10" t="b">
        <f t="shared" si="432"/>
        <v>0</v>
      </c>
      <c r="Q2129" s="9" t="b">
        <f t="shared" si="433"/>
        <v>1</v>
      </c>
      <c r="R2129" s="9" t="b">
        <f t="shared" si="434"/>
        <v>1</v>
      </c>
      <c r="S2129" s="9" t="b">
        <f t="shared" si="435"/>
        <v>1</v>
      </c>
      <c r="T2129" s="9" t="b">
        <f t="shared" si="436"/>
        <v>1</v>
      </c>
      <c r="U2129" s="9">
        <f t="shared" si="437"/>
        <v>0</v>
      </c>
      <c r="V2129" s="92">
        <f t="shared" ca="1" si="438"/>
        <v>42699.729260935143</v>
      </c>
      <c r="W2129" s="92">
        <f t="shared" ca="1" si="439"/>
        <v>43759</v>
      </c>
      <c r="X2129" s="113">
        <f t="shared" si="440"/>
        <v>55.25</v>
      </c>
      <c r="Y2129" s="9" t="b">
        <f t="shared" si="441"/>
        <v>1</v>
      </c>
      <c r="Z2129" s="9" t="str">
        <f>VLOOKUP(H2129,Table2_ContractType!$A$2:$B$4,2,FALSE)</f>
        <v>2 Year</v>
      </c>
      <c r="AA2129" s="9" t="str">
        <f>VLOOKUP(F2129,Table3_PhoneService!$A$2:$B$4,2,FALSE)</f>
        <v>Two or More Lines</v>
      </c>
      <c r="AB2129" s="9" t="str">
        <f>VLOOKUP(G2129,Table4_InternetService!$A$2:$B$4,2,FALSE)</f>
        <v>DSL</v>
      </c>
    </row>
    <row r="2130" spans="1:28" ht="16">
      <c r="A2130" t="s">
        <v>6406</v>
      </c>
      <c r="B2130" t="s">
        <v>9</v>
      </c>
      <c r="C2130">
        <v>0</v>
      </c>
      <c r="D2130" t="s">
        <v>4</v>
      </c>
      <c r="E2130" t="s">
        <v>4</v>
      </c>
      <c r="F2130">
        <v>2</v>
      </c>
      <c r="G2130">
        <v>2</v>
      </c>
      <c r="H2130">
        <v>1</v>
      </c>
      <c r="I2130" t="s">
        <v>7</v>
      </c>
      <c r="J2130" s="105">
        <v>102.6</v>
      </c>
      <c r="K2130" s="105">
        <f t="shared" si="430"/>
        <v>3.3731506849315065</v>
      </c>
      <c r="L2130" s="105">
        <v>4213.3500000000004</v>
      </c>
      <c r="M2130" t="s">
        <v>4</v>
      </c>
      <c r="N2130" s="104">
        <f t="shared" si="429"/>
        <v>41.06578947368422</v>
      </c>
      <c r="O2130" s="104">
        <f t="shared" si="431"/>
        <v>1249.0844298245615</v>
      </c>
      <c r="P2130" s="10" t="b">
        <f t="shared" si="432"/>
        <v>0</v>
      </c>
      <c r="Q2130" s="9" t="b">
        <f t="shared" si="433"/>
        <v>0</v>
      </c>
      <c r="R2130" s="9" t="b">
        <f t="shared" si="434"/>
        <v>1</v>
      </c>
      <c r="S2130" s="9" t="b">
        <f t="shared" si="435"/>
        <v>1</v>
      </c>
      <c r="T2130" s="9" t="b">
        <f t="shared" si="436"/>
        <v>1</v>
      </c>
      <c r="U2130" s="9">
        <f t="shared" si="437"/>
        <v>3</v>
      </c>
      <c r="V2130" s="92">
        <f t="shared" ca="1" si="438"/>
        <v>42509.915570175435</v>
      </c>
      <c r="W2130" s="92">
        <f t="shared" ca="1" si="439"/>
        <v>43759</v>
      </c>
      <c r="X2130" s="113">
        <f t="shared" si="440"/>
        <v>102.59999999999998</v>
      </c>
      <c r="Y2130" s="9" t="b">
        <f t="shared" si="441"/>
        <v>1</v>
      </c>
      <c r="Z2130" s="9" t="str">
        <f>VLOOKUP(H2130,Table2_ContractType!$A$2:$B$4,2,FALSE)</f>
        <v>1 Year</v>
      </c>
      <c r="AA2130" s="9" t="str">
        <f>VLOOKUP(F2130,Table3_PhoneService!$A$2:$B$4,2,FALSE)</f>
        <v>Two or More Lines</v>
      </c>
      <c r="AB2130" s="9" t="str">
        <f>VLOOKUP(G2130,Table4_InternetService!$A$2:$B$4,2,FALSE)</f>
        <v>Fiber Optic</v>
      </c>
    </row>
    <row r="2131" spans="1:28" ht="16">
      <c r="A2131" t="s">
        <v>6215</v>
      </c>
      <c r="B2131" t="s">
        <v>9</v>
      </c>
      <c r="C2131">
        <v>0</v>
      </c>
      <c r="D2131" t="s">
        <v>5</v>
      </c>
      <c r="E2131" t="s">
        <v>5</v>
      </c>
      <c r="F2131">
        <v>0</v>
      </c>
      <c r="G2131">
        <v>1</v>
      </c>
      <c r="H2131">
        <v>0</v>
      </c>
      <c r="I2131" t="s">
        <v>13</v>
      </c>
      <c r="J2131" s="105">
        <v>25.15</v>
      </c>
      <c r="K2131" s="105">
        <f t="shared" si="430"/>
        <v>0.82684931506849302</v>
      </c>
      <c r="L2131" s="105">
        <v>331.85</v>
      </c>
      <c r="M2131" t="s">
        <v>5</v>
      </c>
      <c r="N2131" s="104">
        <f t="shared" si="429"/>
        <v>13.194831013916502</v>
      </c>
      <c r="O2131" s="104">
        <f t="shared" si="431"/>
        <v>401.34277667329366</v>
      </c>
      <c r="P2131" s="10" t="b">
        <f t="shared" si="432"/>
        <v>0</v>
      </c>
      <c r="Q2131" s="9" t="b">
        <f t="shared" si="433"/>
        <v>1</v>
      </c>
      <c r="R2131" s="9" t="b">
        <f t="shared" si="434"/>
        <v>0</v>
      </c>
      <c r="S2131" s="9" t="b">
        <f t="shared" si="435"/>
        <v>1</v>
      </c>
      <c r="T2131" s="9" t="b">
        <f t="shared" si="436"/>
        <v>0</v>
      </c>
      <c r="U2131" s="9">
        <f t="shared" si="437"/>
        <v>0</v>
      </c>
      <c r="V2131" s="92">
        <f t="shared" ca="1" si="438"/>
        <v>43357.657223326707</v>
      </c>
      <c r="W2131" s="92">
        <f t="shared" ca="1" si="439"/>
        <v>43759</v>
      </c>
      <c r="X2131" s="113">
        <f t="shared" si="440"/>
        <v>25.15</v>
      </c>
      <c r="Y2131" s="9" t="b">
        <f t="shared" si="441"/>
        <v>1</v>
      </c>
      <c r="Z2131" s="9" t="str">
        <f>VLOOKUP(H2131,Table2_ContractType!$A$2:$B$4,2,FALSE)</f>
        <v>Month-to-Month</v>
      </c>
      <c r="AA2131" s="9" t="str">
        <f>VLOOKUP(F2131,Table3_PhoneService!$A$2:$B$4,2,FALSE)</f>
        <v>No Phone Service</v>
      </c>
      <c r="AB2131" s="9" t="str">
        <f>VLOOKUP(G2131,Table4_InternetService!$A$2:$B$4,2,FALSE)</f>
        <v>DSL</v>
      </c>
    </row>
    <row r="2132" spans="1:28" ht="16">
      <c r="A2132" t="s">
        <v>4436</v>
      </c>
      <c r="B2132" t="s">
        <v>9</v>
      </c>
      <c r="C2132">
        <v>0</v>
      </c>
      <c r="D2132" t="s">
        <v>4</v>
      </c>
      <c r="E2132" t="s">
        <v>4</v>
      </c>
      <c r="F2132">
        <v>2</v>
      </c>
      <c r="G2132">
        <v>1</v>
      </c>
      <c r="H2132">
        <v>0</v>
      </c>
      <c r="I2132" t="s">
        <v>10</v>
      </c>
      <c r="J2132" s="105">
        <v>69.2</v>
      </c>
      <c r="K2132" s="105">
        <f t="shared" si="430"/>
        <v>2.2750684931506853</v>
      </c>
      <c r="L2132" s="105">
        <v>944.65</v>
      </c>
      <c r="M2132" t="s">
        <v>5</v>
      </c>
      <c r="N2132" s="104">
        <f t="shared" si="429"/>
        <v>13.651011560693641</v>
      </c>
      <c r="O2132" s="104">
        <f t="shared" si="431"/>
        <v>415.21826830443155</v>
      </c>
      <c r="P2132" s="10" t="b">
        <f t="shared" si="432"/>
        <v>0</v>
      </c>
      <c r="Q2132" s="9" t="b">
        <f t="shared" si="433"/>
        <v>1</v>
      </c>
      <c r="R2132" s="9" t="b">
        <f t="shared" si="434"/>
        <v>1</v>
      </c>
      <c r="S2132" s="9" t="b">
        <f t="shared" si="435"/>
        <v>1</v>
      </c>
      <c r="T2132" s="9" t="b">
        <f t="shared" si="436"/>
        <v>1</v>
      </c>
      <c r="U2132" s="9">
        <f t="shared" si="437"/>
        <v>3</v>
      </c>
      <c r="V2132" s="92">
        <f t="shared" ca="1" si="438"/>
        <v>43343.78173169557</v>
      </c>
      <c r="W2132" s="92">
        <f t="shared" ca="1" si="439"/>
        <v>43759</v>
      </c>
      <c r="X2132" s="113">
        <f t="shared" si="440"/>
        <v>69.2</v>
      </c>
      <c r="Y2132" s="9" t="b">
        <f t="shared" si="441"/>
        <v>1</v>
      </c>
      <c r="Z2132" s="9" t="str">
        <f>VLOOKUP(H2132,Table2_ContractType!$A$2:$B$4,2,FALSE)</f>
        <v>Month-to-Month</v>
      </c>
      <c r="AA2132" s="9" t="str">
        <f>VLOOKUP(F2132,Table3_PhoneService!$A$2:$B$4,2,FALSE)</f>
        <v>Two or More Lines</v>
      </c>
      <c r="AB2132" s="9" t="str">
        <f>VLOOKUP(G2132,Table4_InternetService!$A$2:$B$4,2,FALSE)</f>
        <v>DSL</v>
      </c>
    </row>
    <row r="2133" spans="1:28" ht="16">
      <c r="A2133" t="s">
        <v>2084</v>
      </c>
      <c r="B2133" t="s">
        <v>9</v>
      </c>
      <c r="C2133">
        <v>0</v>
      </c>
      <c r="D2133" t="s">
        <v>5</v>
      </c>
      <c r="E2133" t="s">
        <v>5</v>
      </c>
      <c r="F2133">
        <v>1</v>
      </c>
      <c r="G2133">
        <v>0</v>
      </c>
      <c r="H2133">
        <v>0</v>
      </c>
      <c r="I2133" t="s">
        <v>10</v>
      </c>
      <c r="J2133" s="105">
        <v>19.899999999999999</v>
      </c>
      <c r="K2133" s="105">
        <f t="shared" si="430"/>
        <v>0.65424657534246566</v>
      </c>
      <c r="L2133" s="105">
        <v>283.75</v>
      </c>
      <c r="M2133" t="s">
        <v>5</v>
      </c>
      <c r="N2133" s="104">
        <f t="shared" si="429"/>
        <v>14.258793969849247</v>
      </c>
      <c r="O2133" s="104">
        <f t="shared" si="431"/>
        <v>433.70498324958129</v>
      </c>
      <c r="P2133" s="10" t="b">
        <f t="shared" si="432"/>
        <v>0</v>
      </c>
      <c r="Q2133" s="9" t="b">
        <f t="shared" si="433"/>
        <v>1</v>
      </c>
      <c r="R2133" s="9" t="b">
        <f t="shared" si="434"/>
        <v>1</v>
      </c>
      <c r="S2133" s="9" t="b">
        <f t="shared" si="435"/>
        <v>0</v>
      </c>
      <c r="T2133" s="9" t="b">
        <f t="shared" si="436"/>
        <v>0</v>
      </c>
      <c r="U2133" s="9">
        <f t="shared" si="437"/>
        <v>0</v>
      </c>
      <c r="V2133" s="92">
        <f t="shared" ca="1" si="438"/>
        <v>43325.295016750417</v>
      </c>
      <c r="W2133" s="92">
        <f t="shared" ca="1" si="439"/>
        <v>43759</v>
      </c>
      <c r="X2133" s="113">
        <f t="shared" si="440"/>
        <v>19.899999999999999</v>
      </c>
      <c r="Y2133" s="9" t="b">
        <f t="shared" si="441"/>
        <v>1</v>
      </c>
      <c r="Z2133" s="9" t="str">
        <f>VLOOKUP(H2133,Table2_ContractType!$A$2:$B$4,2,FALSE)</f>
        <v>Month-to-Month</v>
      </c>
      <c r="AA2133" s="9" t="str">
        <f>VLOOKUP(F2133,Table3_PhoneService!$A$2:$B$4,2,FALSE)</f>
        <v>One Line</v>
      </c>
      <c r="AB2133" s="9" t="str">
        <f>VLOOKUP(G2133,Table4_InternetService!$A$2:$B$4,2,FALSE)</f>
        <v>No Internet Service</v>
      </c>
    </row>
    <row r="2134" spans="1:28" ht="16">
      <c r="A2134" t="s">
        <v>1882</v>
      </c>
      <c r="B2134" t="s">
        <v>3</v>
      </c>
      <c r="C2134">
        <v>0</v>
      </c>
      <c r="D2134" t="s">
        <v>4</v>
      </c>
      <c r="E2134" t="s">
        <v>4</v>
      </c>
      <c r="F2134">
        <v>2</v>
      </c>
      <c r="G2134">
        <v>2</v>
      </c>
      <c r="H2134">
        <v>0</v>
      </c>
      <c r="I2134" t="s">
        <v>7</v>
      </c>
      <c r="J2134" s="105">
        <v>93.8</v>
      </c>
      <c r="K2134" s="105">
        <f t="shared" si="430"/>
        <v>3.083835616438356</v>
      </c>
      <c r="L2134" s="105">
        <v>4539.3500000000004</v>
      </c>
      <c r="M2134" t="s">
        <v>5</v>
      </c>
      <c r="N2134" s="104">
        <f t="shared" si="429"/>
        <v>48.393923240938172</v>
      </c>
      <c r="O2134" s="104">
        <f t="shared" si="431"/>
        <v>1471.9818319118694</v>
      </c>
      <c r="P2134" s="10" t="b">
        <f t="shared" si="432"/>
        <v>1</v>
      </c>
      <c r="Q2134" s="9" t="b">
        <f t="shared" si="433"/>
        <v>1</v>
      </c>
      <c r="R2134" s="9" t="b">
        <f t="shared" si="434"/>
        <v>1</v>
      </c>
      <c r="S2134" s="9" t="b">
        <f t="shared" si="435"/>
        <v>1</v>
      </c>
      <c r="T2134" s="9" t="b">
        <f t="shared" si="436"/>
        <v>1</v>
      </c>
      <c r="U2134" s="9">
        <f t="shared" si="437"/>
        <v>3</v>
      </c>
      <c r="V2134" s="92">
        <f t="shared" ca="1" si="438"/>
        <v>42287.018168088129</v>
      </c>
      <c r="W2134" s="92">
        <f t="shared" ca="1" si="439"/>
        <v>43759</v>
      </c>
      <c r="X2134" s="113">
        <f t="shared" si="440"/>
        <v>93.8</v>
      </c>
      <c r="Y2134" s="9" t="b">
        <f t="shared" si="441"/>
        <v>1</v>
      </c>
      <c r="Z2134" s="9" t="str">
        <f>VLOOKUP(H2134,Table2_ContractType!$A$2:$B$4,2,FALSE)</f>
        <v>Month-to-Month</v>
      </c>
      <c r="AA2134" s="9" t="str">
        <f>VLOOKUP(F2134,Table3_PhoneService!$A$2:$B$4,2,FALSE)</f>
        <v>Two or More Lines</v>
      </c>
      <c r="AB2134" s="9" t="str">
        <f>VLOOKUP(G2134,Table4_InternetService!$A$2:$B$4,2,FALSE)</f>
        <v>Fiber Optic</v>
      </c>
    </row>
    <row r="2135" spans="1:28" ht="16">
      <c r="A2135" t="s">
        <v>6099</v>
      </c>
      <c r="B2135" t="s">
        <v>3</v>
      </c>
      <c r="C2135">
        <v>0</v>
      </c>
      <c r="D2135" t="s">
        <v>5</v>
      </c>
      <c r="E2135" t="s">
        <v>5</v>
      </c>
      <c r="F2135">
        <v>1</v>
      </c>
      <c r="G2135">
        <v>1</v>
      </c>
      <c r="H2135">
        <v>0</v>
      </c>
      <c r="I2135" t="s">
        <v>7</v>
      </c>
      <c r="J2135" s="105">
        <v>55.4</v>
      </c>
      <c r="K2135" s="105">
        <f t="shared" si="430"/>
        <v>1.8213698630136985</v>
      </c>
      <c r="L2135" s="105">
        <v>55.4</v>
      </c>
      <c r="M2135" t="s">
        <v>4</v>
      </c>
      <c r="N2135" s="104">
        <f t="shared" si="429"/>
        <v>1</v>
      </c>
      <c r="O2135" s="104">
        <f t="shared" si="431"/>
        <v>30.416666666666668</v>
      </c>
      <c r="P2135" s="10" t="b">
        <f t="shared" si="432"/>
        <v>1</v>
      </c>
      <c r="Q2135" s="9" t="b">
        <f t="shared" si="433"/>
        <v>0</v>
      </c>
      <c r="R2135" s="9" t="b">
        <f t="shared" si="434"/>
        <v>1</v>
      </c>
      <c r="S2135" s="9" t="b">
        <f t="shared" si="435"/>
        <v>1</v>
      </c>
      <c r="T2135" s="9" t="b">
        <f t="shared" si="436"/>
        <v>1</v>
      </c>
      <c r="U2135" s="9">
        <f t="shared" si="437"/>
        <v>0</v>
      </c>
      <c r="V2135" s="92">
        <f t="shared" ca="1" si="438"/>
        <v>43728.583333333336</v>
      </c>
      <c r="W2135" s="92">
        <f t="shared" ca="1" si="439"/>
        <v>43759</v>
      </c>
      <c r="X2135" s="113">
        <f t="shared" si="440"/>
        <v>55.4</v>
      </c>
      <c r="Y2135" s="9" t="b">
        <f t="shared" si="441"/>
        <v>1</v>
      </c>
      <c r="Z2135" s="9" t="str">
        <f>VLOOKUP(H2135,Table2_ContractType!$A$2:$B$4,2,FALSE)</f>
        <v>Month-to-Month</v>
      </c>
      <c r="AA2135" s="9" t="str">
        <f>VLOOKUP(F2135,Table3_PhoneService!$A$2:$B$4,2,FALSE)</f>
        <v>One Line</v>
      </c>
      <c r="AB2135" s="9" t="str">
        <f>VLOOKUP(G2135,Table4_InternetService!$A$2:$B$4,2,FALSE)</f>
        <v>DSL</v>
      </c>
    </row>
    <row r="2136" spans="1:28" ht="16">
      <c r="A2136" t="s">
        <v>4243</v>
      </c>
      <c r="B2136" t="s">
        <v>3</v>
      </c>
      <c r="C2136">
        <v>0</v>
      </c>
      <c r="D2136" t="s">
        <v>5</v>
      </c>
      <c r="E2136" t="s">
        <v>5</v>
      </c>
      <c r="F2136">
        <v>1</v>
      </c>
      <c r="G2136">
        <v>2</v>
      </c>
      <c r="H2136">
        <v>0</v>
      </c>
      <c r="I2136" t="s">
        <v>10</v>
      </c>
      <c r="J2136" s="105">
        <v>69.95</v>
      </c>
      <c r="K2136" s="105">
        <f t="shared" si="430"/>
        <v>2.2997260273972606</v>
      </c>
      <c r="L2136" s="105">
        <v>69.95</v>
      </c>
      <c r="M2136" t="s">
        <v>4</v>
      </c>
      <c r="N2136" s="104">
        <f t="shared" si="429"/>
        <v>1</v>
      </c>
      <c r="O2136" s="104">
        <f t="shared" si="431"/>
        <v>30.416666666666664</v>
      </c>
      <c r="P2136" s="10" t="b">
        <f t="shared" si="432"/>
        <v>1</v>
      </c>
      <c r="Q2136" s="9" t="b">
        <f t="shared" si="433"/>
        <v>0</v>
      </c>
      <c r="R2136" s="9" t="b">
        <f t="shared" si="434"/>
        <v>1</v>
      </c>
      <c r="S2136" s="9" t="b">
        <f t="shared" si="435"/>
        <v>1</v>
      </c>
      <c r="T2136" s="9" t="b">
        <f t="shared" si="436"/>
        <v>1</v>
      </c>
      <c r="U2136" s="9">
        <f t="shared" si="437"/>
        <v>0</v>
      </c>
      <c r="V2136" s="92">
        <f t="shared" ca="1" si="438"/>
        <v>43728.583333333336</v>
      </c>
      <c r="W2136" s="92">
        <f t="shared" ca="1" si="439"/>
        <v>43759</v>
      </c>
      <c r="X2136" s="113">
        <f t="shared" si="440"/>
        <v>69.95</v>
      </c>
      <c r="Y2136" s="9" t="b">
        <f t="shared" si="441"/>
        <v>1</v>
      </c>
      <c r="Z2136" s="9" t="str">
        <f>VLOOKUP(H2136,Table2_ContractType!$A$2:$B$4,2,FALSE)</f>
        <v>Month-to-Month</v>
      </c>
      <c r="AA2136" s="9" t="str">
        <f>VLOOKUP(F2136,Table3_PhoneService!$A$2:$B$4,2,FALSE)</f>
        <v>One Line</v>
      </c>
      <c r="AB2136" s="9" t="str">
        <f>VLOOKUP(G2136,Table4_InternetService!$A$2:$B$4,2,FALSE)</f>
        <v>Fiber Optic</v>
      </c>
    </row>
    <row r="2137" spans="1:28" ht="16">
      <c r="A2137" t="s">
        <v>414</v>
      </c>
      <c r="B2137" t="s">
        <v>3</v>
      </c>
      <c r="C2137">
        <v>0</v>
      </c>
      <c r="D2137" t="s">
        <v>4</v>
      </c>
      <c r="E2137" t="s">
        <v>5</v>
      </c>
      <c r="F2137">
        <v>1</v>
      </c>
      <c r="G2137">
        <v>1</v>
      </c>
      <c r="H2137">
        <v>1</v>
      </c>
      <c r="I2137" t="s">
        <v>13</v>
      </c>
      <c r="J2137" s="105">
        <v>55.9</v>
      </c>
      <c r="K2137" s="105">
        <f t="shared" si="430"/>
        <v>1.837808219178082</v>
      </c>
      <c r="L2137" s="105">
        <v>3848.8</v>
      </c>
      <c r="M2137" t="s">
        <v>5</v>
      </c>
      <c r="N2137" s="104">
        <f t="shared" si="429"/>
        <v>68.851520572450809</v>
      </c>
      <c r="O2137" s="104">
        <f t="shared" si="431"/>
        <v>2094.233750745379</v>
      </c>
      <c r="P2137" s="10" t="b">
        <f t="shared" si="432"/>
        <v>1</v>
      </c>
      <c r="Q2137" s="9" t="b">
        <f t="shared" si="433"/>
        <v>1</v>
      </c>
      <c r="R2137" s="9" t="b">
        <f t="shared" si="434"/>
        <v>1</v>
      </c>
      <c r="S2137" s="9" t="b">
        <f t="shared" si="435"/>
        <v>1</v>
      </c>
      <c r="T2137" s="9" t="b">
        <f t="shared" si="436"/>
        <v>1</v>
      </c>
      <c r="U2137" s="9">
        <f t="shared" si="437"/>
        <v>1</v>
      </c>
      <c r="V2137" s="92">
        <f t="shared" ca="1" si="438"/>
        <v>41664.766249254622</v>
      </c>
      <c r="W2137" s="92">
        <f t="shared" ca="1" si="439"/>
        <v>43759</v>
      </c>
      <c r="X2137" s="113">
        <f t="shared" si="440"/>
        <v>55.9</v>
      </c>
      <c r="Y2137" s="9" t="b">
        <f t="shared" si="441"/>
        <v>1</v>
      </c>
      <c r="Z2137" s="9" t="str">
        <f>VLOOKUP(H2137,Table2_ContractType!$A$2:$B$4,2,FALSE)</f>
        <v>1 Year</v>
      </c>
      <c r="AA2137" s="9" t="str">
        <f>VLOOKUP(F2137,Table3_PhoneService!$A$2:$B$4,2,FALSE)</f>
        <v>One Line</v>
      </c>
      <c r="AB2137" s="9" t="str">
        <f>VLOOKUP(G2137,Table4_InternetService!$A$2:$B$4,2,FALSE)</f>
        <v>DSL</v>
      </c>
    </row>
    <row r="2138" spans="1:28" ht="16">
      <c r="A2138" t="s">
        <v>1611</v>
      </c>
      <c r="B2138" t="s">
        <v>9</v>
      </c>
      <c r="C2138">
        <v>1</v>
      </c>
      <c r="D2138" t="s">
        <v>5</v>
      </c>
      <c r="E2138" t="s">
        <v>5</v>
      </c>
      <c r="F2138">
        <v>2</v>
      </c>
      <c r="G2138">
        <v>2</v>
      </c>
      <c r="H2138">
        <v>0</v>
      </c>
      <c r="I2138" t="s">
        <v>7</v>
      </c>
      <c r="J2138" s="105">
        <v>88.8</v>
      </c>
      <c r="K2138" s="105">
        <f t="shared" si="430"/>
        <v>2.9194520547945202</v>
      </c>
      <c r="L2138" s="105">
        <v>88.8</v>
      </c>
      <c r="M2138" t="s">
        <v>4</v>
      </c>
      <c r="N2138" s="104">
        <f t="shared" si="429"/>
        <v>1</v>
      </c>
      <c r="O2138" s="104">
        <f t="shared" si="431"/>
        <v>30.416666666666668</v>
      </c>
      <c r="P2138" s="10" t="b">
        <f t="shared" si="432"/>
        <v>0</v>
      </c>
      <c r="Q2138" s="9" t="b">
        <f t="shared" si="433"/>
        <v>0</v>
      </c>
      <c r="R2138" s="9" t="b">
        <f t="shared" si="434"/>
        <v>1</v>
      </c>
      <c r="S2138" s="9" t="b">
        <f t="shared" si="435"/>
        <v>1</v>
      </c>
      <c r="T2138" s="9" t="b">
        <f t="shared" si="436"/>
        <v>1</v>
      </c>
      <c r="U2138" s="9">
        <f t="shared" si="437"/>
        <v>0</v>
      </c>
      <c r="V2138" s="92">
        <f t="shared" ca="1" si="438"/>
        <v>43728.583333333336</v>
      </c>
      <c r="W2138" s="92">
        <f t="shared" ca="1" si="439"/>
        <v>43759</v>
      </c>
      <c r="X2138" s="113">
        <f t="shared" si="440"/>
        <v>88.8</v>
      </c>
      <c r="Y2138" s="9" t="b">
        <f t="shared" si="441"/>
        <v>1</v>
      </c>
      <c r="Z2138" s="9" t="str">
        <f>VLOOKUP(H2138,Table2_ContractType!$A$2:$B$4,2,FALSE)</f>
        <v>Month-to-Month</v>
      </c>
      <c r="AA2138" s="9" t="str">
        <f>VLOOKUP(F2138,Table3_PhoneService!$A$2:$B$4,2,FALSE)</f>
        <v>Two or More Lines</v>
      </c>
      <c r="AB2138" s="9" t="str">
        <f>VLOOKUP(G2138,Table4_InternetService!$A$2:$B$4,2,FALSE)</f>
        <v>Fiber Optic</v>
      </c>
    </row>
    <row r="2139" spans="1:28" ht="16">
      <c r="A2139" t="s">
        <v>6160</v>
      </c>
      <c r="B2139" t="s">
        <v>3</v>
      </c>
      <c r="C2139">
        <v>0</v>
      </c>
      <c r="D2139" t="s">
        <v>5</v>
      </c>
      <c r="E2139" t="s">
        <v>5</v>
      </c>
      <c r="F2139">
        <v>0</v>
      </c>
      <c r="G2139">
        <v>1</v>
      </c>
      <c r="H2139">
        <v>1</v>
      </c>
      <c r="I2139" t="s">
        <v>10</v>
      </c>
      <c r="J2139" s="105">
        <v>25.85</v>
      </c>
      <c r="K2139" s="105">
        <f t="shared" si="430"/>
        <v>0.84986301369863027</v>
      </c>
      <c r="L2139" s="105">
        <v>25.85</v>
      </c>
      <c r="M2139" t="s">
        <v>5</v>
      </c>
      <c r="N2139" s="104">
        <f t="shared" si="429"/>
        <v>1</v>
      </c>
      <c r="O2139" s="104">
        <f t="shared" si="431"/>
        <v>30.416666666666664</v>
      </c>
      <c r="P2139" s="10" t="b">
        <f t="shared" si="432"/>
        <v>1</v>
      </c>
      <c r="Q2139" s="9" t="b">
        <f t="shared" si="433"/>
        <v>1</v>
      </c>
      <c r="R2139" s="9" t="b">
        <f t="shared" si="434"/>
        <v>0</v>
      </c>
      <c r="S2139" s="9" t="b">
        <f t="shared" si="435"/>
        <v>1</v>
      </c>
      <c r="T2139" s="9" t="b">
        <f t="shared" si="436"/>
        <v>0</v>
      </c>
      <c r="U2139" s="9">
        <f t="shared" si="437"/>
        <v>0</v>
      </c>
      <c r="V2139" s="92">
        <f t="shared" ca="1" si="438"/>
        <v>43728.583333333336</v>
      </c>
      <c r="W2139" s="92">
        <f t="shared" ca="1" si="439"/>
        <v>43759</v>
      </c>
      <c r="X2139" s="113">
        <f t="shared" si="440"/>
        <v>25.85</v>
      </c>
      <c r="Y2139" s="9" t="b">
        <f t="shared" si="441"/>
        <v>1</v>
      </c>
      <c r="Z2139" s="9" t="str">
        <f>VLOOKUP(H2139,Table2_ContractType!$A$2:$B$4,2,FALSE)</f>
        <v>1 Year</v>
      </c>
      <c r="AA2139" s="9" t="str">
        <f>VLOOKUP(F2139,Table3_PhoneService!$A$2:$B$4,2,FALSE)</f>
        <v>No Phone Service</v>
      </c>
      <c r="AB2139" s="9" t="str">
        <f>VLOOKUP(G2139,Table4_InternetService!$A$2:$B$4,2,FALSE)</f>
        <v>DSL</v>
      </c>
    </row>
    <row r="2140" spans="1:28" ht="16">
      <c r="A2140" t="s">
        <v>1470</v>
      </c>
      <c r="B2140" t="s">
        <v>3</v>
      </c>
      <c r="C2140">
        <v>0</v>
      </c>
      <c r="D2140" t="s">
        <v>5</v>
      </c>
      <c r="E2140" t="s">
        <v>5</v>
      </c>
      <c r="F2140">
        <v>1</v>
      </c>
      <c r="G2140">
        <v>2</v>
      </c>
      <c r="H2140">
        <v>2</v>
      </c>
      <c r="I2140" t="s">
        <v>7</v>
      </c>
      <c r="J2140" s="105">
        <v>99.65</v>
      </c>
      <c r="K2140" s="105">
        <f t="shared" si="430"/>
        <v>3.2761643835616443</v>
      </c>
      <c r="L2140" s="105">
        <v>5941.05</v>
      </c>
      <c r="M2140" t="s">
        <v>5</v>
      </c>
      <c r="N2140" s="104">
        <f t="shared" si="429"/>
        <v>59.619167084796786</v>
      </c>
      <c r="O2140" s="104">
        <f t="shared" si="431"/>
        <v>1813.4163321625688</v>
      </c>
      <c r="P2140" s="10" t="b">
        <f t="shared" si="432"/>
        <v>1</v>
      </c>
      <c r="Q2140" s="9" t="b">
        <f t="shared" si="433"/>
        <v>1</v>
      </c>
      <c r="R2140" s="9" t="b">
        <f t="shared" si="434"/>
        <v>1</v>
      </c>
      <c r="S2140" s="9" t="b">
        <f t="shared" si="435"/>
        <v>1</v>
      </c>
      <c r="T2140" s="9" t="b">
        <f t="shared" si="436"/>
        <v>1</v>
      </c>
      <c r="U2140" s="9">
        <f t="shared" si="437"/>
        <v>0</v>
      </c>
      <c r="V2140" s="92">
        <f t="shared" ca="1" si="438"/>
        <v>41945.583667837433</v>
      </c>
      <c r="W2140" s="92">
        <f t="shared" ca="1" si="439"/>
        <v>43759</v>
      </c>
      <c r="X2140" s="113">
        <f t="shared" si="440"/>
        <v>99.65</v>
      </c>
      <c r="Y2140" s="9" t="b">
        <f t="shared" si="441"/>
        <v>1</v>
      </c>
      <c r="Z2140" s="9" t="str">
        <f>VLOOKUP(H2140,Table2_ContractType!$A$2:$B$4,2,FALSE)</f>
        <v>2 Year</v>
      </c>
      <c r="AA2140" s="9" t="str">
        <f>VLOOKUP(F2140,Table3_PhoneService!$A$2:$B$4,2,FALSE)</f>
        <v>One Line</v>
      </c>
      <c r="AB2140" s="9" t="str">
        <f>VLOOKUP(G2140,Table4_InternetService!$A$2:$B$4,2,FALSE)</f>
        <v>Fiber Optic</v>
      </c>
    </row>
    <row r="2141" spans="1:28" ht="16">
      <c r="A2141" t="s">
        <v>4850</v>
      </c>
      <c r="B2141" t="s">
        <v>9</v>
      </c>
      <c r="C2141">
        <v>1</v>
      </c>
      <c r="D2141" t="s">
        <v>5</v>
      </c>
      <c r="E2141" t="s">
        <v>5</v>
      </c>
      <c r="F2141">
        <v>2</v>
      </c>
      <c r="G2141">
        <v>2</v>
      </c>
      <c r="H2141">
        <v>0</v>
      </c>
      <c r="I2141" t="s">
        <v>10</v>
      </c>
      <c r="J2141" s="105">
        <v>73.75</v>
      </c>
      <c r="K2141" s="105">
        <f t="shared" si="430"/>
        <v>2.4246575342465753</v>
      </c>
      <c r="L2141" s="105">
        <v>545.15</v>
      </c>
      <c r="M2141" t="s">
        <v>4</v>
      </c>
      <c r="N2141" s="104">
        <f t="shared" si="429"/>
        <v>7.3918644067796606</v>
      </c>
      <c r="O2141" s="104">
        <f t="shared" si="431"/>
        <v>224.83587570621469</v>
      </c>
      <c r="P2141" s="10" t="b">
        <f t="shared" si="432"/>
        <v>0</v>
      </c>
      <c r="Q2141" s="9" t="b">
        <f t="shared" si="433"/>
        <v>0</v>
      </c>
      <c r="R2141" s="9" t="b">
        <f t="shared" si="434"/>
        <v>1</v>
      </c>
      <c r="S2141" s="9" t="b">
        <f t="shared" si="435"/>
        <v>1</v>
      </c>
      <c r="T2141" s="9" t="b">
        <f t="shared" si="436"/>
        <v>1</v>
      </c>
      <c r="U2141" s="9">
        <f t="shared" si="437"/>
        <v>0</v>
      </c>
      <c r="V2141" s="92">
        <f t="shared" ca="1" si="438"/>
        <v>43534.164124293784</v>
      </c>
      <c r="W2141" s="92">
        <f t="shared" ca="1" si="439"/>
        <v>43759</v>
      </c>
      <c r="X2141" s="113">
        <f t="shared" si="440"/>
        <v>73.75</v>
      </c>
      <c r="Y2141" s="9" t="b">
        <f t="shared" si="441"/>
        <v>1</v>
      </c>
      <c r="Z2141" s="9" t="str">
        <f>VLOOKUP(H2141,Table2_ContractType!$A$2:$B$4,2,FALSE)</f>
        <v>Month-to-Month</v>
      </c>
      <c r="AA2141" s="9" t="str">
        <f>VLOOKUP(F2141,Table3_PhoneService!$A$2:$B$4,2,FALSE)</f>
        <v>Two or More Lines</v>
      </c>
      <c r="AB2141" s="9" t="str">
        <f>VLOOKUP(G2141,Table4_InternetService!$A$2:$B$4,2,FALSE)</f>
        <v>Fiber Optic</v>
      </c>
    </row>
    <row r="2142" spans="1:28" ht="16">
      <c r="A2142" t="s">
        <v>1581</v>
      </c>
      <c r="B2142" t="s">
        <v>3</v>
      </c>
      <c r="C2142">
        <v>0</v>
      </c>
      <c r="D2142" t="s">
        <v>4</v>
      </c>
      <c r="E2142" t="s">
        <v>4</v>
      </c>
      <c r="F2142">
        <v>1</v>
      </c>
      <c r="G2142">
        <v>0</v>
      </c>
      <c r="H2142">
        <v>2</v>
      </c>
      <c r="I2142" t="s">
        <v>13</v>
      </c>
      <c r="J2142" s="105">
        <v>20.399999999999999</v>
      </c>
      <c r="K2142" s="105">
        <f t="shared" si="430"/>
        <v>0.67068493150684927</v>
      </c>
      <c r="L2142" s="105">
        <v>478.75</v>
      </c>
      <c r="M2142" t="s">
        <v>5</v>
      </c>
      <c r="N2142" s="104">
        <f t="shared" si="429"/>
        <v>23.468137254901961</v>
      </c>
      <c r="O2142" s="104">
        <f t="shared" si="431"/>
        <v>713.82250816993474</v>
      </c>
      <c r="P2142" s="10" t="b">
        <f t="shared" si="432"/>
        <v>1</v>
      </c>
      <c r="Q2142" s="9" t="b">
        <f t="shared" si="433"/>
        <v>1</v>
      </c>
      <c r="R2142" s="9" t="b">
        <f t="shared" si="434"/>
        <v>1</v>
      </c>
      <c r="S2142" s="9" t="b">
        <f t="shared" si="435"/>
        <v>0</v>
      </c>
      <c r="T2142" s="9" t="b">
        <f t="shared" si="436"/>
        <v>0</v>
      </c>
      <c r="U2142" s="9">
        <f t="shared" si="437"/>
        <v>3</v>
      </c>
      <c r="V2142" s="92">
        <f t="shared" ca="1" si="438"/>
        <v>43045.177491830065</v>
      </c>
      <c r="W2142" s="92">
        <f t="shared" ca="1" si="439"/>
        <v>43759</v>
      </c>
      <c r="X2142" s="113">
        <f t="shared" si="440"/>
        <v>20.399999999999999</v>
      </c>
      <c r="Y2142" s="9" t="b">
        <f t="shared" si="441"/>
        <v>1</v>
      </c>
      <c r="Z2142" s="9" t="str">
        <f>VLOOKUP(H2142,Table2_ContractType!$A$2:$B$4,2,FALSE)</f>
        <v>2 Year</v>
      </c>
      <c r="AA2142" s="9" t="str">
        <f>VLOOKUP(F2142,Table3_PhoneService!$A$2:$B$4,2,FALSE)</f>
        <v>One Line</v>
      </c>
      <c r="AB2142" s="9" t="str">
        <f>VLOOKUP(G2142,Table4_InternetService!$A$2:$B$4,2,FALSE)</f>
        <v>No Internet Service</v>
      </c>
    </row>
    <row r="2143" spans="1:28" ht="16">
      <c r="A2143" t="s">
        <v>1388</v>
      </c>
      <c r="B2143" t="s">
        <v>9</v>
      </c>
      <c r="C2143">
        <v>0</v>
      </c>
      <c r="D2143" t="s">
        <v>4</v>
      </c>
      <c r="E2143" t="s">
        <v>4</v>
      </c>
      <c r="F2143">
        <v>2</v>
      </c>
      <c r="G2143">
        <v>1</v>
      </c>
      <c r="H2143">
        <v>2</v>
      </c>
      <c r="I2143" t="s">
        <v>13</v>
      </c>
      <c r="J2143" s="105">
        <v>82.3</v>
      </c>
      <c r="K2143" s="105">
        <f t="shared" si="430"/>
        <v>2.7057534246575341</v>
      </c>
      <c r="L2143" s="105">
        <v>5815.15</v>
      </c>
      <c r="M2143" t="s">
        <v>5</v>
      </c>
      <c r="N2143" s="104">
        <f t="shared" si="429"/>
        <v>70.657958687727827</v>
      </c>
      <c r="O2143" s="104">
        <f t="shared" si="431"/>
        <v>2149.1795767517215</v>
      </c>
      <c r="P2143" s="10" t="b">
        <f t="shared" si="432"/>
        <v>0</v>
      </c>
      <c r="Q2143" s="9" t="b">
        <f t="shared" si="433"/>
        <v>1</v>
      </c>
      <c r="R2143" s="9" t="b">
        <f t="shared" si="434"/>
        <v>1</v>
      </c>
      <c r="S2143" s="9" t="b">
        <f t="shared" si="435"/>
        <v>1</v>
      </c>
      <c r="T2143" s="9" t="b">
        <f t="shared" si="436"/>
        <v>1</v>
      </c>
      <c r="U2143" s="9">
        <f t="shared" si="437"/>
        <v>3</v>
      </c>
      <c r="V2143" s="92">
        <f t="shared" ca="1" si="438"/>
        <v>41609.820423248282</v>
      </c>
      <c r="W2143" s="92">
        <f t="shared" ca="1" si="439"/>
        <v>43759</v>
      </c>
      <c r="X2143" s="113">
        <f t="shared" si="440"/>
        <v>82.3</v>
      </c>
      <c r="Y2143" s="9" t="b">
        <f t="shared" si="441"/>
        <v>1</v>
      </c>
      <c r="Z2143" s="9" t="str">
        <f>VLOOKUP(H2143,Table2_ContractType!$A$2:$B$4,2,FALSE)</f>
        <v>2 Year</v>
      </c>
      <c r="AA2143" s="9" t="str">
        <f>VLOOKUP(F2143,Table3_PhoneService!$A$2:$B$4,2,FALSE)</f>
        <v>Two or More Lines</v>
      </c>
      <c r="AB2143" s="9" t="str">
        <f>VLOOKUP(G2143,Table4_InternetService!$A$2:$B$4,2,FALSE)</f>
        <v>DSL</v>
      </c>
    </row>
    <row r="2144" spans="1:28" ht="16">
      <c r="A2144" t="s">
        <v>126</v>
      </c>
      <c r="B2144" t="s">
        <v>9</v>
      </c>
      <c r="C2144">
        <v>0</v>
      </c>
      <c r="D2144" t="s">
        <v>4</v>
      </c>
      <c r="E2144" t="s">
        <v>4</v>
      </c>
      <c r="F2144">
        <v>1</v>
      </c>
      <c r="G2144">
        <v>2</v>
      </c>
      <c r="H2144">
        <v>0</v>
      </c>
      <c r="I2144" t="s">
        <v>7</v>
      </c>
      <c r="J2144" s="105">
        <v>89.85</v>
      </c>
      <c r="K2144" s="105">
        <f t="shared" si="430"/>
        <v>2.9539726027397255</v>
      </c>
      <c r="L2144" s="105">
        <v>248.4</v>
      </c>
      <c r="M2144" t="s">
        <v>5</v>
      </c>
      <c r="N2144" s="104">
        <f t="shared" si="429"/>
        <v>2.7646076794657763</v>
      </c>
      <c r="O2144" s="104">
        <f t="shared" si="431"/>
        <v>84.090150250417381</v>
      </c>
      <c r="P2144" s="10" t="b">
        <f t="shared" si="432"/>
        <v>0</v>
      </c>
      <c r="Q2144" s="9" t="b">
        <f t="shared" si="433"/>
        <v>1</v>
      </c>
      <c r="R2144" s="9" t="b">
        <f t="shared" si="434"/>
        <v>1</v>
      </c>
      <c r="S2144" s="9" t="b">
        <f t="shared" si="435"/>
        <v>1</v>
      </c>
      <c r="T2144" s="9" t="b">
        <f t="shared" si="436"/>
        <v>1</v>
      </c>
      <c r="U2144" s="9">
        <f t="shared" si="437"/>
        <v>3</v>
      </c>
      <c r="V2144" s="92">
        <f t="shared" ca="1" si="438"/>
        <v>43674.90984974958</v>
      </c>
      <c r="W2144" s="92">
        <f t="shared" ca="1" si="439"/>
        <v>43759</v>
      </c>
      <c r="X2144" s="113">
        <f t="shared" si="440"/>
        <v>89.85</v>
      </c>
      <c r="Y2144" s="9" t="b">
        <f t="shared" si="441"/>
        <v>1</v>
      </c>
      <c r="Z2144" s="9" t="str">
        <f>VLOOKUP(H2144,Table2_ContractType!$A$2:$B$4,2,FALSE)</f>
        <v>Month-to-Month</v>
      </c>
      <c r="AA2144" s="9" t="str">
        <f>VLOOKUP(F2144,Table3_PhoneService!$A$2:$B$4,2,FALSE)</f>
        <v>One Line</v>
      </c>
      <c r="AB2144" s="9" t="str">
        <f>VLOOKUP(G2144,Table4_InternetService!$A$2:$B$4,2,FALSE)</f>
        <v>Fiber Optic</v>
      </c>
    </row>
    <row r="2145" spans="1:28" ht="16">
      <c r="A2145" t="s">
        <v>2021</v>
      </c>
      <c r="B2145" t="s">
        <v>9</v>
      </c>
      <c r="C2145">
        <v>0</v>
      </c>
      <c r="D2145" t="s">
        <v>5</v>
      </c>
      <c r="E2145" t="s">
        <v>5</v>
      </c>
      <c r="F2145">
        <v>2</v>
      </c>
      <c r="G2145">
        <v>2</v>
      </c>
      <c r="H2145">
        <v>0</v>
      </c>
      <c r="I2145" t="s">
        <v>13</v>
      </c>
      <c r="J2145" s="105">
        <v>75.900000000000006</v>
      </c>
      <c r="K2145" s="105">
        <f t="shared" si="430"/>
        <v>2.4953424657534247</v>
      </c>
      <c r="L2145" s="105">
        <v>357.75</v>
      </c>
      <c r="M2145" t="s">
        <v>4</v>
      </c>
      <c r="N2145" s="104">
        <f t="shared" si="429"/>
        <v>4.7134387351778653</v>
      </c>
      <c r="O2145" s="104">
        <f t="shared" si="431"/>
        <v>143.36709486166009</v>
      </c>
      <c r="P2145" s="10" t="b">
        <f t="shared" si="432"/>
        <v>0</v>
      </c>
      <c r="Q2145" s="9" t="b">
        <f t="shared" si="433"/>
        <v>0</v>
      </c>
      <c r="R2145" s="9" t="b">
        <f t="shared" si="434"/>
        <v>1</v>
      </c>
      <c r="S2145" s="9" t="b">
        <f t="shared" si="435"/>
        <v>1</v>
      </c>
      <c r="T2145" s="9" t="b">
        <f t="shared" si="436"/>
        <v>1</v>
      </c>
      <c r="U2145" s="9">
        <f t="shared" si="437"/>
        <v>0</v>
      </c>
      <c r="V2145" s="92">
        <f t="shared" ca="1" si="438"/>
        <v>43615.632905138336</v>
      </c>
      <c r="W2145" s="92">
        <f t="shared" ca="1" si="439"/>
        <v>43759</v>
      </c>
      <c r="X2145" s="113">
        <f t="shared" si="440"/>
        <v>75.900000000000006</v>
      </c>
      <c r="Y2145" s="9" t="b">
        <f t="shared" si="441"/>
        <v>1</v>
      </c>
      <c r="Z2145" s="9" t="str">
        <f>VLOOKUP(H2145,Table2_ContractType!$A$2:$B$4,2,FALSE)</f>
        <v>Month-to-Month</v>
      </c>
      <c r="AA2145" s="9" t="str">
        <f>VLOOKUP(F2145,Table3_PhoneService!$A$2:$B$4,2,FALSE)</f>
        <v>Two or More Lines</v>
      </c>
      <c r="AB2145" s="9" t="str">
        <f>VLOOKUP(G2145,Table4_InternetService!$A$2:$B$4,2,FALSE)</f>
        <v>Fiber Optic</v>
      </c>
    </row>
    <row r="2146" spans="1:28" ht="16">
      <c r="A2146" t="s">
        <v>165</v>
      </c>
      <c r="B2146" t="s">
        <v>3</v>
      </c>
      <c r="C2146">
        <v>0</v>
      </c>
      <c r="D2146" t="s">
        <v>4</v>
      </c>
      <c r="E2146" t="s">
        <v>4</v>
      </c>
      <c r="F2146">
        <v>1</v>
      </c>
      <c r="G2146">
        <v>0</v>
      </c>
      <c r="H2146">
        <v>0</v>
      </c>
      <c r="I2146" t="s">
        <v>10</v>
      </c>
      <c r="J2146" s="105">
        <v>19.7</v>
      </c>
      <c r="K2146" s="105">
        <f t="shared" si="430"/>
        <v>0.64767123287671224</v>
      </c>
      <c r="L2146" s="105">
        <v>113.5</v>
      </c>
      <c r="M2146" t="s">
        <v>5</v>
      </c>
      <c r="N2146" s="104">
        <f t="shared" si="429"/>
        <v>5.7614213197969546</v>
      </c>
      <c r="O2146" s="104">
        <f t="shared" si="431"/>
        <v>175.24323181049073</v>
      </c>
      <c r="P2146" s="10" t="b">
        <f t="shared" si="432"/>
        <v>1</v>
      </c>
      <c r="Q2146" s="9" t="b">
        <f t="shared" si="433"/>
        <v>1</v>
      </c>
      <c r="R2146" s="9" t="b">
        <f t="shared" si="434"/>
        <v>1</v>
      </c>
      <c r="S2146" s="9" t="b">
        <f t="shared" si="435"/>
        <v>0</v>
      </c>
      <c r="T2146" s="9" t="b">
        <f t="shared" si="436"/>
        <v>0</v>
      </c>
      <c r="U2146" s="9">
        <f t="shared" si="437"/>
        <v>3</v>
      </c>
      <c r="V2146" s="92">
        <f t="shared" ca="1" si="438"/>
        <v>43583.756768189509</v>
      </c>
      <c r="W2146" s="92">
        <f t="shared" ca="1" si="439"/>
        <v>43759</v>
      </c>
      <c r="X2146" s="113">
        <f t="shared" si="440"/>
        <v>19.7</v>
      </c>
      <c r="Y2146" s="9" t="b">
        <f t="shared" si="441"/>
        <v>1</v>
      </c>
      <c r="Z2146" s="9" t="str">
        <f>VLOOKUP(H2146,Table2_ContractType!$A$2:$B$4,2,FALSE)</f>
        <v>Month-to-Month</v>
      </c>
      <c r="AA2146" s="9" t="str">
        <f>VLOOKUP(F2146,Table3_PhoneService!$A$2:$B$4,2,FALSE)</f>
        <v>One Line</v>
      </c>
      <c r="AB2146" s="9" t="str">
        <f>VLOOKUP(G2146,Table4_InternetService!$A$2:$B$4,2,FALSE)</f>
        <v>No Internet Service</v>
      </c>
    </row>
    <row r="2147" spans="1:28" ht="16">
      <c r="A2147" t="s">
        <v>6969</v>
      </c>
      <c r="B2147" t="s">
        <v>3</v>
      </c>
      <c r="C2147">
        <v>0</v>
      </c>
      <c r="D2147" t="s">
        <v>4</v>
      </c>
      <c r="E2147" t="s">
        <v>4</v>
      </c>
      <c r="F2147">
        <v>1</v>
      </c>
      <c r="G2147">
        <v>0</v>
      </c>
      <c r="H2147">
        <v>2</v>
      </c>
      <c r="I2147" t="s">
        <v>13</v>
      </c>
      <c r="J2147" s="105">
        <v>19.75</v>
      </c>
      <c r="K2147" s="105">
        <f t="shared" si="430"/>
        <v>0.64931506849315068</v>
      </c>
      <c r="L2147" s="105">
        <v>246.7</v>
      </c>
      <c r="M2147" t="s">
        <v>5</v>
      </c>
      <c r="N2147" s="104">
        <f t="shared" si="429"/>
        <v>12.491139240506328</v>
      </c>
      <c r="O2147" s="104">
        <f t="shared" si="431"/>
        <v>379.93881856540082</v>
      </c>
      <c r="P2147" s="10" t="b">
        <f t="shared" si="432"/>
        <v>1</v>
      </c>
      <c r="Q2147" s="9" t="b">
        <f t="shared" si="433"/>
        <v>1</v>
      </c>
      <c r="R2147" s="9" t="b">
        <f t="shared" si="434"/>
        <v>1</v>
      </c>
      <c r="S2147" s="9" t="b">
        <f t="shared" si="435"/>
        <v>0</v>
      </c>
      <c r="T2147" s="9" t="b">
        <f t="shared" si="436"/>
        <v>0</v>
      </c>
      <c r="U2147" s="9">
        <f t="shared" si="437"/>
        <v>3</v>
      </c>
      <c r="V2147" s="92">
        <f t="shared" ca="1" si="438"/>
        <v>43379.061181434598</v>
      </c>
      <c r="W2147" s="92">
        <f t="shared" ca="1" si="439"/>
        <v>43759</v>
      </c>
      <c r="X2147" s="113">
        <f t="shared" si="440"/>
        <v>19.75</v>
      </c>
      <c r="Y2147" s="9" t="b">
        <f t="shared" si="441"/>
        <v>1</v>
      </c>
      <c r="Z2147" s="9" t="str">
        <f>VLOOKUP(H2147,Table2_ContractType!$A$2:$B$4,2,FALSE)</f>
        <v>2 Year</v>
      </c>
      <c r="AA2147" s="9" t="str">
        <f>VLOOKUP(F2147,Table3_PhoneService!$A$2:$B$4,2,FALSE)</f>
        <v>One Line</v>
      </c>
      <c r="AB2147" s="9" t="str">
        <f>VLOOKUP(G2147,Table4_InternetService!$A$2:$B$4,2,FALSE)</f>
        <v>No Internet Service</v>
      </c>
    </row>
    <row r="2148" spans="1:28" ht="16">
      <c r="A2148" t="s">
        <v>4147</v>
      </c>
      <c r="B2148" t="s">
        <v>9</v>
      </c>
      <c r="C2148">
        <v>0</v>
      </c>
      <c r="D2148" t="s">
        <v>4</v>
      </c>
      <c r="E2148" t="s">
        <v>5</v>
      </c>
      <c r="F2148">
        <v>1</v>
      </c>
      <c r="G2148">
        <v>0</v>
      </c>
      <c r="H2148">
        <v>1</v>
      </c>
      <c r="I2148" t="s">
        <v>13</v>
      </c>
      <c r="J2148" s="105">
        <v>19.899999999999999</v>
      </c>
      <c r="K2148" s="105">
        <f t="shared" si="430"/>
        <v>0.65424657534246566</v>
      </c>
      <c r="L2148" s="105">
        <v>942.95</v>
      </c>
      <c r="M2148" t="s">
        <v>5</v>
      </c>
      <c r="N2148" s="104">
        <f t="shared" si="429"/>
        <v>47.384422110552769</v>
      </c>
      <c r="O2148" s="104">
        <f t="shared" si="431"/>
        <v>1441.2761725293135</v>
      </c>
      <c r="P2148" s="10" t="b">
        <f t="shared" si="432"/>
        <v>0</v>
      </c>
      <c r="Q2148" s="9" t="b">
        <f t="shared" si="433"/>
        <v>1</v>
      </c>
      <c r="R2148" s="9" t="b">
        <f t="shared" si="434"/>
        <v>1</v>
      </c>
      <c r="S2148" s="9" t="b">
        <f t="shared" si="435"/>
        <v>0</v>
      </c>
      <c r="T2148" s="9" t="b">
        <f t="shared" si="436"/>
        <v>0</v>
      </c>
      <c r="U2148" s="9">
        <f t="shared" si="437"/>
        <v>1</v>
      </c>
      <c r="V2148" s="92">
        <f t="shared" ca="1" si="438"/>
        <v>42317.723827470683</v>
      </c>
      <c r="W2148" s="92">
        <f t="shared" ca="1" si="439"/>
        <v>43759</v>
      </c>
      <c r="X2148" s="113">
        <f t="shared" si="440"/>
        <v>19.899999999999999</v>
      </c>
      <c r="Y2148" s="9" t="b">
        <f t="shared" si="441"/>
        <v>1</v>
      </c>
      <c r="Z2148" s="9" t="str">
        <f>VLOOKUP(H2148,Table2_ContractType!$A$2:$B$4,2,FALSE)</f>
        <v>1 Year</v>
      </c>
      <c r="AA2148" s="9" t="str">
        <f>VLOOKUP(F2148,Table3_PhoneService!$A$2:$B$4,2,FALSE)</f>
        <v>One Line</v>
      </c>
      <c r="AB2148" s="9" t="str">
        <f>VLOOKUP(G2148,Table4_InternetService!$A$2:$B$4,2,FALSE)</f>
        <v>No Internet Service</v>
      </c>
    </row>
    <row r="2149" spans="1:28" ht="16">
      <c r="A2149" t="s">
        <v>3234</v>
      </c>
      <c r="B2149" t="s">
        <v>9</v>
      </c>
      <c r="C2149">
        <v>0</v>
      </c>
      <c r="D2149" t="s">
        <v>4</v>
      </c>
      <c r="E2149" t="s">
        <v>5</v>
      </c>
      <c r="F2149">
        <v>0</v>
      </c>
      <c r="G2149">
        <v>1</v>
      </c>
      <c r="H2149">
        <v>0</v>
      </c>
      <c r="I2149" t="s">
        <v>17</v>
      </c>
      <c r="J2149" s="105">
        <v>29.8</v>
      </c>
      <c r="K2149" s="105">
        <f t="shared" si="430"/>
        <v>0.97972602739726034</v>
      </c>
      <c r="L2149" s="105">
        <v>94.4</v>
      </c>
      <c r="M2149" t="s">
        <v>5</v>
      </c>
      <c r="N2149" s="104">
        <f t="shared" si="429"/>
        <v>3.1677852348993292</v>
      </c>
      <c r="O2149" s="104">
        <f t="shared" si="431"/>
        <v>96.353467561521256</v>
      </c>
      <c r="P2149" s="10" t="b">
        <f t="shared" si="432"/>
        <v>0</v>
      </c>
      <c r="Q2149" s="9" t="b">
        <f t="shared" si="433"/>
        <v>1</v>
      </c>
      <c r="R2149" s="9" t="b">
        <f t="shared" si="434"/>
        <v>0</v>
      </c>
      <c r="S2149" s="9" t="b">
        <f t="shared" si="435"/>
        <v>1</v>
      </c>
      <c r="T2149" s="9" t="b">
        <f t="shared" si="436"/>
        <v>0</v>
      </c>
      <c r="U2149" s="9">
        <f t="shared" si="437"/>
        <v>1</v>
      </c>
      <c r="V2149" s="92">
        <f t="shared" ca="1" si="438"/>
        <v>43662.646532438477</v>
      </c>
      <c r="W2149" s="92">
        <f t="shared" ca="1" si="439"/>
        <v>43759</v>
      </c>
      <c r="X2149" s="113">
        <f t="shared" si="440"/>
        <v>29.799999999999997</v>
      </c>
      <c r="Y2149" s="9" t="b">
        <f t="shared" si="441"/>
        <v>1</v>
      </c>
      <c r="Z2149" s="9" t="str">
        <f>VLOOKUP(H2149,Table2_ContractType!$A$2:$B$4,2,FALSE)</f>
        <v>Month-to-Month</v>
      </c>
      <c r="AA2149" s="9" t="str">
        <f>VLOOKUP(F2149,Table3_PhoneService!$A$2:$B$4,2,FALSE)</f>
        <v>No Phone Service</v>
      </c>
      <c r="AB2149" s="9" t="str">
        <f>VLOOKUP(G2149,Table4_InternetService!$A$2:$B$4,2,FALSE)</f>
        <v>DSL</v>
      </c>
    </row>
    <row r="2150" spans="1:28" ht="16">
      <c r="A2150" t="s">
        <v>1150</v>
      </c>
      <c r="B2150" t="s">
        <v>9</v>
      </c>
      <c r="C2150">
        <v>1</v>
      </c>
      <c r="D2150" t="s">
        <v>4</v>
      </c>
      <c r="E2150" t="s">
        <v>5</v>
      </c>
      <c r="F2150">
        <v>1</v>
      </c>
      <c r="G2150">
        <v>0</v>
      </c>
      <c r="H2150">
        <v>1</v>
      </c>
      <c r="I2150" t="s">
        <v>10</v>
      </c>
      <c r="J2150" s="105">
        <v>19.649999999999999</v>
      </c>
      <c r="K2150" s="105">
        <f t="shared" si="430"/>
        <v>0.64602739726027392</v>
      </c>
      <c r="L2150" s="105">
        <v>228.65</v>
      </c>
      <c r="M2150" t="s">
        <v>5</v>
      </c>
      <c r="N2150" s="104">
        <f t="shared" si="429"/>
        <v>11.63613231552163</v>
      </c>
      <c r="O2150" s="104">
        <f t="shared" si="431"/>
        <v>353.9323579304496</v>
      </c>
      <c r="P2150" s="10" t="b">
        <f t="shared" si="432"/>
        <v>0</v>
      </c>
      <c r="Q2150" s="9" t="b">
        <f t="shared" si="433"/>
        <v>1</v>
      </c>
      <c r="R2150" s="9" t="b">
        <f t="shared" si="434"/>
        <v>1</v>
      </c>
      <c r="S2150" s="9" t="b">
        <f t="shared" si="435"/>
        <v>0</v>
      </c>
      <c r="T2150" s="9" t="b">
        <f t="shared" si="436"/>
        <v>0</v>
      </c>
      <c r="U2150" s="9">
        <f t="shared" si="437"/>
        <v>1</v>
      </c>
      <c r="V2150" s="92">
        <f t="shared" ca="1" si="438"/>
        <v>43405.067642069553</v>
      </c>
      <c r="W2150" s="92">
        <f t="shared" ca="1" si="439"/>
        <v>43759</v>
      </c>
      <c r="X2150" s="113">
        <f t="shared" si="440"/>
        <v>19.649999999999999</v>
      </c>
      <c r="Y2150" s="9" t="b">
        <f t="shared" si="441"/>
        <v>1</v>
      </c>
      <c r="Z2150" s="9" t="str">
        <f>VLOOKUP(H2150,Table2_ContractType!$A$2:$B$4,2,FALSE)</f>
        <v>1 Year</v>
      </c>
      <c r="AA2150" s="9" t="str">
        <f>VLOOKUP(F2150,Table3_PhoneService!$A$2:$B$4,2,FALSE)</f>
        <v>One Line</v>
      </c>
      <c r="AB2150" s="9" t="str">
        <f>VLOOKUP(G2150,Table4_InternetService!$A$2:$B$4,2,FALSE)</f>
        <v>No Internet Service</v>
      </c>
    </row>
    <row r="2151" spans="1:28" ht="16">
      <c r="A2151" t="s">
        <v>3743</v>
      </c>
      <c r="B2151" t="s">
        <v>3</v>
      </c>
      <c r="C2151">
        <v>0</v>
      </c>
      <c r="D2151" t="s">
        <v>4</v>
      </c>
      <c r="E2151" t="s">
        <v>4</v>
      </c>
      <c r="F2151">
        <v>2</v>
      </c>
      <c r="G2151">
        <v>1</v>
      </c>
      <c r="H2151">
        <v>2</v>
      </c>
      <c r="I2151" t="s">
        <v>13</v>
      </c>
      <c r="J2151" s="105">
        <v>77.150000000000006</v>
      </c>
      <c r="K2151" s="105">
        <f t="shared" si="430"/>
        <v>2.5364383561643837</v>
      </c>
      <c r="L2151" s="105">
        <v>1759.4</v>
      </c>
      <c r="M2151" t="s">
        <v>5</v>
      </c>
      <c r="N2151" s="104">
        <f t="shared" si="429"/>
        <v>22.8049254698639</v>
      </c>
      <c r="O2151" s="104">
        <f t="shared" si="431"/>
        <v>693.64981637502694</v>
      </c>
      <c r="P2151" s="10" t="b">
        <f t="shared" si="432"/>
        <v>1</v>
      </c>
      <c r="Q2151" s="9" t="b">
        <f t="shared" si="433"/>
        <v>1</v>
      </c>
      <c r="R2151" s="9" t="b">
        <f t="shared" si="434"/>
        <v>1</v>
      </c>
      <c r="S2151" s="9" t="b">
        <f t="shared" si="435"/>
        <v>1</v>
      </c>
      <c r="T2151" s="9" t="b">
        <f t="shared" si="436"/>
        <v>1</v>
      </c>
      <c r="U2151" s="9">
        <f t="shared" si="437"/>
        <v>3</v>
      </c>
      <c r="V2151" s="92">
        <f t="shared" ca="1" si="438"/>
        <v>43065.350183624971</v>
      </c>
      <c r="W2151" s="92">
        <f t="shared" ca="1" si="439"/>
        <v>43759</v>
      </c>
      <c r="X2151" s="113">
        <f t="shared" si="440"/>
        <v>77.150000000000006</v>
      </c>
      <c r="Y2151" s="9" t="b">
        <f t="shared" si="441"/>
        <v>1</v>
      </c>
      <c r="Z2151" s="9" t="str">
        <f>VLOOKUP(H2151,Table2_ContractType!$A$2:$B$4,2,FALSE)</f>
        <v>2 Year</v>
      </c>
      <c r="AA2151" s="9" t="str">
        <f>VLOOKUP(F2151,Table3_PhoneService!$A$2:$B$4,2,FALSE)</f>
        <v>Two or More Lines</v>
      </c>
      <c r="AB2151" s="9" t="str">
        <f>VLOOKUP(G2151,Table4_InternetService!$A$2:$B$4,2,FALSE)</f>
        <v>DSL</v>
      </c>
    </row>
    <row r="2152" spans="1:28" ht="16">
      <c r="A2152" t="s">
        <v>1374</v>
      </c>
      <c r="B2152" t="s">
        <v>3</v>
      </c>
      <c r="C2152">
        <v>0</v>
      </c>
      <c r="D2152" t="s">
        <v>4</v>
      </c>
      <c r="E2152" t="s">
        <v>5</v>
      </c>
      <c r="F2152">
        <v>2</v>
      </c>
      <c r="G2152">
        <v>1</v>
      </c>
      <c r="H2152">
        <v>2</v>
      </c>
      <c r="I2152" t="s">
        <v>13</v>
      </c>
      <c r="J2152" s="105">
        <v>92</v>
      </c>
      <c r="K2152" s="105">
        <f t="shared" si="430"/>
        <v>3.0246575342465754</v>
      </c>
      <c r="L2152" s="105">
        <v>6474.4</v>
      </c>
      <c r="M2152" t="s">
        <v>5</v>
      </c>
      <c r="N2152" s="104">
        <f t="shared" si="429"/>
        <v>70.373913043478254</v>
      </c>
      <c r="O2152" s="104">
        <f t="shared" si="431"/>
        <v>2140.5398550724635</v>
      </c>
      <c r="P2152" s="10" t="b">
        <f t="shared" si="432"/>
        <v>1</v>
      </c>
      <c r="Q2152" s="9" t="b">
        <f t="shared" si="433"/>
        <v>1</v>
      </c>
      <c r="R2152" s="9" t="b">
        <f t="shared" si="434"/>
        <v>1</v>
      </c>
      <c r="S2152" s="9" t="b">
        <f t="shared" si="435"/>
        <v>1</v>
      </c>
      <c r="T2152" s="9" t="b">
        <f t="shared" si="436"/>
        <v>1</v>
      </c>
      <c r="U2152" s="9">
        <f t="shared" si="437"/>
        <v>1</v>
      </c>
      <c r="V2152" s="92">
        <f t="shared" ca="1" si="438"/>
        <v>41618.460144927536</v>
      </c>
      <c r="W2152" s="92">
        <f t="shared" ca="1" si="439"/>
        <v>43759</v>
      </c>
      <c r="X2152" s="113">
        <f t="shared" si="440"/>
        <v>92</v>
      </c>
      <c r="Y2152" s="9" t="b">
        <f t="shared" si="441"/>
        <v>1</v>
      </c>
      <c r="Z2152" s="9" t="str">
        <f>VLOOKUP(H2152,Table2_ContractType!$A$2:$B$4,2,FALSE)</f>
        <v>2 Year</v>
      </c>
      <c r="AA2152" s="9" t="str">
        <f>VLOOKUP(F2152,Table3_PhoneService!$A$2:$B$4,2,FALSE)</f>
        <v>Two or More Lines</v>
      </c>
      <c r="AB2152" s="9" t="str">
        <f>VLOOKUP(G2152,Table4_InternetService!$A$2:$B$4,2,FALSE)</f>
        <v>DSL</v>
      </c>
    </row>
    <row r="2153" spans="1:28" ht="16">
      <c r="A2153" t="s">
        <v>6907</v>
      </c>
      <c r="B2153" t="s">
        <v>3</v>
      </c>
      <c r="C2153">
        <v>0</v>
      </c>
      <c r="D2153" t="s">
        <v>5</v>
      </c>
      <c r="E2153" t="s">
        <v>5</v>
      </c>
      <c r="F2153">
        <v>1</v>
      </c>
      <c r="G2153">
        <v>1</v>
      </c>
      <c r="H2153">
        <v>0</v>
      </c>
      <c r="I2153" t="s">
        <v>10</v>
      </c>
      <c r="J2153" s="105">
        <v>43.95</v>
      </c>
      <c r="K2153" s="105">
        <f t="shared" si="430"/>
        <v>1.4449315068493154</v>
      </c>
      <c r="L2153" s="105">
        <v>43.95</v>
      </c>
      <c r="M2153" t="s">
        <v>4</v>
      </c>
      <c r="N2153" s="104">
        <f t="shared" si="429"/>
        <v>1</v>
      </c>
      <c r="O2153" s="104">
        <f t="shared" si="431"/>
        <v>30.416666666666661</v>
      </c>
      <c r="P2153" s="10" t="b">
        <f t="shared" si="432"/>
        <v>1</v>
      </c>
      <c r="Q2153" s="9" t="b">
        <f t="shared" si="433"/>
        <v>0</v>
      </c>
      <c r="R2153" s="9" t="b">
        <f t="shared" si="434"/>
        <v>1</v>
      </c>
      <c r="S2153" s="9" t="b">
        <f t="shared" si="435"/>
        <v>1</v>
      </c>
      <c r="T2153" s="9" t="b">
        <f t="shared" si="436"/>
        <v>1</v>
      </c>
      <c r="U2153" s="9">
        <f t="shared" si="437"/>
        <v>0</v>
      </c>
      <c r="V2153" s="92">
        <f t="shared" ca="1" si="438"/>
        <v>43728.583333333336</v>
      </c>
      <c r="W2153" s="92">
        <f t="shared" ca="1" si="439"/>
        <v>43759</v>
      </c>
      <c r="X2153" s="113">
        <f t="shared" si="440"/>
        <v>43.95</v>
      </c>
      <c r="Y2153" s="9" t="b">
        <f t="shared" si="441"/>
        <v>1</v>
      </c>
      <c r="Z2153" s="9" t="str">
        <f>VLOOKUP(H2153,Table2_ContractType!$A$2:$B$4,2,FALSE)</f>
        <v>Month-to-Month</v>
      </c>
      <c r="AA2153" s="9" t="str">
        <f>VLOOKUP(F2153,Table3_PhoneService!$A$2:$B$4,2,FALSE)</f>
        <v>One Line</v>
      </c>
      <c r="AB2153" s="9" t="str">
        <f>VLOOKUP(G2153,Table4_InternetService!$A$2:$B$4,2,FALSE)</f>
        <v>DSL</v>
      </c>
    </row>
    <row r="2154" spans="1:28" ht="16">
      <c r="A2154" t="s">
        <v>4410</v>
      </c>
      <c r="B2154" t="s">
        <v>3</v>
      </c>
      <c r="C2154">
        <v>0</v>
      </c>
      <c r="D2154" t="s">
        <v>5</v>
      </c>
      <c r="E2154" t="s">
        <v>5</v>
      </c>
      <c r="F2154">
        <v>2</v>
      </c>
      <c r="G2154">
        <v>2</v>
      </c>
      <c r="H2154">
        <v>0</v>
      </c>
      <c r="I2154" t="s">
        <v>13</v>
      </c>
      <c r="J2154" s="105">
        <v>103.1</v>
      </c>
      <c r="K2154" s="105">
        <f t="shared" si="430"/>
        <v>3.3895890410958898</v>
      </c>
      <c r="L2154" s="105">
        <v>6595</v>
      </c>
      <c r="M2154" t="s">
        <v>5</v>
      </c>
      <c r="N2154" s="104">
        <f t="shared" si="429"/>
        <v>63.967022308438416</v>
      </c>
      <c r="O2154" s="104">
        <f t="shared" si="431"/>
        <v>1945.663595215002</v>
      </c>
      <c r="P2154" s="10" t="b">
        <f t="shared" si="432"/>
        <v>1</v>
      </c>
      <c r="Q2154" s="9" t="b">
        <f t="shared" si="433"/>
        <v>1</v>
      </c>
      <c r="R2154" s="9" t="b">
        <f t="shared" si="434"/>
        <v>1</v>
      </c>
      <c r="S2154" s="9" t="b">
        <f t="shared" si="435"/>
        <v>1</v>
      </c>
      <c r="T2154" s="9" t="b">
        <f t="shared" si="436"/>
        <v>1</v>
      </c>
      <c r="U2154" s="9">
        <f t="shared" si="437"/>
        <v>0</v>
      </c>
      <c r="V2154" s="92">
        <f t="shared" ca="1" si="438"/>
        <v>41813.336404784997</v>
      </c>
      <c r="W2154" s="92">
        <f t="shared" ca="1" si="439"/>
        <v>43759</v>
      </c>
      <c r="X2154" s="113">
        <f t="shared" si="440"/>
        <v>103.1</v>
      </c>
      <c r="Y2154" s="9" t="b">
        <f t="shared" si="441"/>
        <v>1</v>
      </c>
      <c r="Z2154" s="9" t="str">
        <f>VLOOKUP(H2154,Table2_ContractType!$A$2:$B$4,2,FALSE)</f>
        <v>Month-to-Month</v>
      </c>
      <c r="AA2154" s="9" t="str">
        <f>VLOOKUP(F2154,Table3_PhoneService!$A$2:$B$4,2,FALSE)</f>
        <v>Two or More Lines</v>
      </c>
      <c r="AB2154" s="9" t="str">
        <f>VLOOKUP(G2154,Table4_InternetService!$A$2:$B$4,2,FALSE)</f>
        <v>Fiber Optic</v>
      </c>
    </row>
    <row r="2155" spans="1:28" ht="16">
      <c r="A2155" t="s">
        <v>682</v>
      </c>
      <c r="B2155" t="s">
        <v>9</v>
      </c>
      <c r="C2155">
        <v>0</v>
      </c>
      <c r="D2155" t="s">
        <v>4</v>
      </c>
      <c r="E2155" t="s">
        <v>4</v>
      </c>
      <c r="F2155">
        <v>2</v>
      </c>
      <c r="G2155">
        <v>0</v>
      </c>
      <c r="H2155">
        <v>2</v>
      </c>
      <c r="I2155" t="s">
        <v>17</v>
      </c>
      <c r="J2155" s="105">
        <v>25.55</v>
      </c>
      <c r="K2155" s="105">
        <f t="shared" si="430"/>
        <v>0.84000000000000008</v>
      </c>
      <c r="L2155" s="105">
        <v>1336.1</v>
      </c>
      <c r="M2155" t="s">
        <v>5</v>
      </c>
      <c r="N2155" s="104">
        <f t="shared" si="429"/>
        <v>52.293542074363984</v>
      </c>
      <c r="O2155" s="104">
        <f t="shared" si="431"/>
        <v>1590.5952380952378</v>
      </c>
      <c r="P2155" s="10" t="b">
        <f t="shared" si="432"/>
        <v>0</v>
      </c>
      <c r="Q2155" s="9" t="b">
        <f t="shared" si="433"/>
        <v>1</v>
      </c>
      <c r="R2155" s="9" t="b">
        <f t="shared" si="434"/>
        <v>1</v>
      </c>
      <c r="S2155" s="9" t="b">
        <f t="shared" si="435"/>
        <v>0</v>
      </c>
      <c r="T2155" s="9" t="b">
        <f t="shared" si="436"/>
        <v>0</v>
      </c>
      <c r="U2155" s="9">
        <f t="shared" si="437"/>
        <v>3</v>
      </c>
      <c r="V2155" s="92">
        <f t="shared" ca="1" si="438"/>
        <v>42168.404761904763</v>
      </c>
      <c r="W2155" s="92">
        <f t="shared" ca="1" si="439"/>
        <v>43759</v>
      </c>
      <c r="X2155" s="113">
        <f t="shared" si="440"/>
        <v>25.55</v>
      </c>
      <c r="Y2155" s="9" t="b">
        <f t="shared" si="441"/>
        <v>1</v>
      </c>
      <c r="Z2155" s="9" t="str">
        <f>VLOOKUP(H2155,Table2_ContractType!$A$2:$B$4,2,FALSE)</f>
        <v>2 Year</v>
      </c>
      <c r="AA2155" s="9" t="str">
        <f>VLOOKUP(F2155,Table3_PhoneService!$A$2:$B$4,2,FALSE)</f>
        <v>Two or More Lines</v>
      </c>
      <c r="AB2155" s="9" t="str">
        <f>VLOOKUP(G2155,Table4_InternetService!$A$2:$B$4,2,FALSE)</f>
        <v>No Internet Service</v>
      </c>
    </row>
    <row r="2156" spans="1:28" ht="16">
      <c r="A2156" t="s">
        <v>4750</v>
      </c>
      <c r="B2156" t="s">
        <v>3</v>
      </c>
      <c r="C2156">
        <v>0</v>
      </c>
      <c r="D2156" t="s">
        <v>5</v>
      </c>
      <c r="E2156" t="s">
        <v>5</v>
      </c>
      <c r="F2156">
        <v>2</v>
      </c>
      <c r="G2156">
        <v>2</v>
      </c>
      <c r="H2156">
        <v>0</v>
      </c>
      <c r="I2156" t="s">
        <v>13</v>
      </c>
      <c r="J2156" s="105">
        <v>79</v>
      </c>
      <c r="K2156" s="105">
        <f t="shared" si="430"/>
        <v>2.5972602739726027</v>
      </c>
      <c r="L2156" s="105">
        <v>929.3</v>
      </c>
      <c r="M2156" t="s">
        <v>5</v>
      </c>
      <c r="N2156" s="104">
        <f t="shared" si="429"/>
        <v>11.763291139240506</v>
      </c>
      <c r="O2156" s="104">
        <f t="shared" si="431"/>
        <v>357.80010548523205</v>
      </c>
      <c r="P2156" s="10" t="b">
        <f t="shared" si="432"/>
        <v>1</v>
      </c>
      <c r="Q2156" s="9" t="b">
        <f t="shared" si="433"/>
        <v>1</v>
      </c>
      <c r="R2156" s="9" t="b">
        <f t="shared" si="434"/>
        <v>1</v>
      </c>
      <c r="S2156" s="9" t="b">
        <f t="shared" si="435"/>
        <v>1</v>
      </c>
      <c r="T2156" s="9" t="b">
        <f t="shared" si="436"/>
        <v>1</v>
      </c>
      <c r="U2156" s="9">
        <f t="shared" si="437"/>
        <v>0</v>
      </c>
      <c r="V2156" s="92">
        <f t="shared" ca="1" si="438"/>
        <v>43401.199894514764</v>
      </c>
      <c r="W2156" s="92">
        <f t="shared" ca="1" si="439"/>
        <v>43759</v>
      </c>
      <c r="X2156" s="113">
        <f t="shared" si="440"/>
        <v>79</v>
      </c>
      <c r="Y2156" s="9" t="b">
        <f t="shared" si="441"/>
        <v>1</v>
      </c>
      <c r="Z2156" s="9" t="str">
        <f>VLOOKUP(H2156,Table2_ContractType!$A$2:$B$4,2,FALSE)</f>
        <v>Month-to-Month</v>
      </c>
      <c r="AA2156" s="9" t="str">
        <f>VLOOKUP(F2156,Table3_PhoneService!$A$2:$B$4,2,FALSE)</f>
        <v>Two or More Lines</v>
      </c>
      <c r="AB2156" s="9" t="str">
        <f>VLOOKUP(G2156,Table4_InternetService!$A$2:$B$4,2,FALSE)</f>
        <v>Fiber Optic</v>
      </c>
    </row>
    <row r="2157" spans="1:28" ht="16">
      <c r="A2157" t="s">
        <v>6796</v>
      </c>
      <c r="B2157" t="s">
        <v>9</v>
      </c>
      <c r="C2157">
        <v>0</v>
      </c>
      <c r="D2157" t="s">
        <v>5</v>
      </c>
      <c r="E2157" t="s">
        <v>5</v>
      </c>
      <c r="F2157">
        <v>2</v>
      </c>
      <c r="G2157">
        <v>2</v>
      </c>
      <c r="H2157">
        <v>2</v>
      </c>
      <c r="I2157" t="s">
        <v>17</v>
      </c>
      <c r="J2157" s="105">
        <v>111.6</v>
      </c>
      <c r="K2157" s="105">
        <f t="shared" si="430"/>
        <v>3.6690410958904103</v>
      </c>
      <c r="L2157" s="105">
        <v>6876.05</v>
      </c>
      <c r="M2157" t="s">
        <v>4</v>
      </c>
      <c r="N2157" s="104">
        <f t="shared" si="429"/>
        <v>61.613351254480293</v>
      </c>
      <c r="O2157" s="104">
        <f t="shared" si="431"/>
        <v>1874.0727673237757</v>
      </c>
      <c r="P2157" s="10" t="b">
        <f t="shared" si="432"/>
        <v>0</v>
      </c>
      <c r="Q2157" s="9" t="b">
        <f t="shared" si="433"/>
        <v>0</v>
      </c>
      <c r="R2157" s="9" t="b">
        <f t="shared" si="434"/>
        <v>1</v>
      </c>
      <c r="S2157" s="9" t="b">
        <f t="shared" si="435"/>
        <v>1</v>
      </c>
      <c r="T2157" s="9" t="b">
        <f t="shared" si="436"/>
        <v>1</v>
      </c>
      <c r="U2157" s="9">
        <f t="shared" si="437"/>
        <v>0</v>
      </c>
      <c r="V2157" s="92">
        <f t="shared" ca="1" si="438"/>
        <v>41884.927232676222</v>
      </c>
      <c r="W2157" s="92">
        <f t="shared" ca="1" si="439"/>
        <v>43759</v>
      </c>
      <c r="X2157" s="113">
        <f t="shared" si="440"/>
        <v>111.6</v>
      </c>
      <c r="Y2157" s="9" t="b">
        <f t="shared" si="441"/>
        <v>1</v>
      </c>
      <c r="Z2157" s="9" t="str">
        <f>VLOOKUP(H2157,Table2_ContractType!$A$2:$B$4,2,FALSE)</f>
        <v>2 Year</v>
      </c>
      <c r="AA2157" s="9" t="str">
        <f>VLOOKUP(F2157,Table3_PhoneService!$A$2:$B$4,2,FALSE)</f>
        <v>Two or More Lines</v>
      </c>
      <c r="AB2157" s="9" t="str">
        <f>VLOOKUP(G2157,Table4_InternetService!$A$2:$B$4,2,FALSE)</f>
        <v>Fiber Optic</v>
      </c>
    </row>
    <row r="2158" spans="1:28" ht="16">
      <c r="A2158" t="s">
        <v>2041</v>
      </c>
      <c r="B2158" t="s">
        <v>9</v>
      </c>
      <c r="C2158">
        <v>0</v>
      </c>
      <c r="D2158" t="s">
        <v>5</v>
      </c>
      <c r="E2158" t="s">
        <v>4</v>
      </c>
      <c r="F2158">
        <v>2</v>
      </c>
      <c r="G2158">
        <v>1</v>
      </c>
      <c r="H2158">
        <v>0</v>
      </c>
      <c r="I2158" t="s">
        <v>13</v>
      </c>
      <c r="J2158" s="105">
        <v>60.95</v>
      </c>
      <c r="K2158" s="105">
        <f t="shared" si="430"/>
        <v>2.0038356164383564</v>
      </c>
      <c r="L2158" s="105">
        <v>134.6</v>
      </c>
      <c r="M2158" t="s">
        <v>5</v>
      </c>
      <c r="N2158" s="104">
        <f t="shared" si="429"/>
        <v>2.2083675143560293</v>
      </c>
      <c r="O2158" s="104">
        <f t="shared" si="431"/>
        <v>67.171178561662558</v>
      </c>
      <c r="P2158" s="10" t="b">
        <f t="shared" si="432"/>
        <v>0</v>
      </c>
      <c r="Q2158" s="9" t="b">
        <f t="shared" si="433"/>
        <v>1</v>
      </c>
      <c r="R2158" s="9" t="b">
        <f t="shared" si="434"/>
        <v>1</v>
      </c>
      <c r="S2158" s="9" t="b">
        <f t="shared" si="435"/>
        <v>1</v>
      </c>
      <c r="T2158" s="9" t="b">
        <f t="shared" si="436"/>
        <v>1</v>
      </c>
      <c r="U2158" s="9">
        <f t="shared" si="437"/>
        <v>2</v>
      </c>
      <c r="V2158" s="92">
        <f t="shared" ca="1" si="438"/>
        <v>43691.828821438336</v>
      </c>
      <c r="W2158" s="92">
        <f t="shared" ca="1" si="439"/>
        <v>43759</v>
      </c>
      <c r="X2158" s="113">
        <f t="shared" si="440"/>
        <v>60.95</v>
      </c>
      <c r="Y2158" s="9" t="b">
        <f t="shared" si="441"/>
        <v>1</v>
      </c>
      <c r="Z2158" s="9" t="str">
        <f>VLOOKUP(H2158,Table2_ContractType!$A$2:$B$4,2,FALSE)</f>
        <v>Month-to-Month</v>
      </c>
      <c r="AA2158" s="9" t="str">
        <f>VLOOKUP(F2158,Table3_PhoneService!$A$2:$B$4,2,FALSE)</f>
        <v>Two or More Lines</v>
      </c>
      <c r="AB2158" s="9" t="str">
        <f>VLOOKUP(G2158,Table4_InternetService!$A$2:$B$4,2,FALSE)</f>
        <v>DSL</v>
      </c>
    </row>
    <row r="2159" spans="1:28" ht="16">
      <c r="A2159" t="s">
        <v>5789</v>
      </c>
      <c r="B2159" t="s">
        <v>3</v>
      </c>
      <c r="C2159">
        <v>0</v>
      </c>
      <c r="D2159" t="s">
        <v>5</v>
      </c>
      <c r="E2159" t="s">
        <v>5</v>
      </c>
      <c r="F2159">
        <v>1</v>
      </c>
      <c r="G2159">
        <v>0</v>
      </c>
      <c r="H2159">
        <v>0</v>
      </c>
      <c r="I2159" t="s">
        <v>17</v>
      </c>
      <c r="J2159" s="105">
        <v>20.3</v>
      </c>
      <c r="K2159" s="105">
        <f t="shared" si="430"/>
        <v>0.66739726027397261</v>
      </c>
      <c r="L2159" s="105">
        <v>20.3</v>
      </c>
      <c r="M2159" t="s">
        <v>5</v>
      </c>
      <c r="N2159" s="104">
        <f t="shared" si="429"/>
        <v>1</v>
      </c>
      <c r="O2159" s="104">
        <f t="shared" si="431"/>
        <v>30.416666666666668</v>
      </c>
      <c r="P2159" s="10" t="b">
        <f t="shared" si="432"/>
        <v>1</v>
      </c>
      <c r="Q2159" s="9" t="b">
        <f t="shared" si="433"/>
        <v>1</v>
      </c>
      <c r="R2159" s="9" t="b">
        <f t="shared" si="434"/>
        <v>1</v>
      </c>
      <c r="S2159" s="9" t="b">
        <f t="shared" si="435"/>
        <v>0</v>
      </c>
      <c r="T2159" s="9" t="b">
        <f t="shared" si="436"/>
        <v>0</v>
      </c>
      <c r="U2159" s="9">
        <f t="shared" si="437"/>
        <v>0</v>
      </c>
      <c r="V2159" s="92">
        <f t="shared" ca="1" si="438"/>
        <v>43728.583333333336</v>
      </c>
      <c r="W2159" s="92">
        <f t="shared" ca="1" si="439"/>
        <v>43759</v>
      </c>
      <c r="X2159" s="113">
        <f t="shared" si="440"/>
        <v>20.3</v>
      </c>
      <c r="Y2159" s="9" t="b">
        <f t="shared" si="441"/>
        <v>1</v>
      </c>
      <c r="Z2159" s="9" t="str">
        <f>VLOOKUP(H2159,Table2_ContractType!$A$2:$B$4,2,FALSE)</f>
        <v>Month-to-Month</v>
      </c>
      <c r="AA2159" s="9" t="str">
        <f>VLOOKUP(F2159,Table3_PhoneService!$A$2:$B$4,2,FALSE)</f>
        <v>One Line</v>
      </c>
      <c r="AB2159" s="9" t="str">
        <f>VLOOKUP(G2159,Table4_InternetService!$A$2:$B$4,2,FALSE)</f>
        <v>No Internet Service</v>
      </c>
    </row>
    <row r="2160" spans="1:28" ht="16">
      <c r="A2160" t="s">
        <v>144</v>
      </c>
      <c r="B2160" t="s">
        <v>9</v>
      </c>
      <c r="C2160">
        <v>0</v>
      </c>
      <c r="D2160" t="s">
        <v>5</v>
      </c>
      <c r="E2160" t="s">
        <v>5</v>
      </c>
      <c r="F2160">
        <v>0</v>
      </c>
      <c r="G2160">
        <v>1</v>
      </c>
      <c r="H2160">
        <v>0</v>
      </c>
      <c r="I2160" t="s">
        <v>7</v>
      </c>
      <c r="J2160" s="105">
        <v>35.450000000000003</v>
      </c>
      <c r="K2160" s="105">
        <f t="shared" si="430"/>
        <v>1.1654794520547946</v>
      </c>
      <c r="L2160" s="105">
        <v>35.450000000000003</v>
      </c>
      <c r="M2160" t="s">
        <v>4</v>
      </c>
      <c r="N2160" s="104">
        <f t="shared" si="429"/>
        <v>1</v>
      </c>
      <c r="O2160" s="104">
        <f t="shared" si="431"/>
        <v>30.416666666666664</v>
      </c>
      <c r="P2160" s="10" t="b">
        <f t="shared" si="432"/>
        <v>0</v>
      </c>
      <c r="Q2160" s="9" t="b">
        <f t="shared" si="433"/>
        <v>0</v>
      </c>
      <c r="R2160" s="9" t="b">
        <f t="shared" si="434"/>
        <v>0</v>
      </c>
      <c r="S2160" s="9" t="b">
        <f t="shared" si="435"/>
        <v>1</v>
      </c>
      <c r="T2160" s="9" t="b">
        <f t="shared" si="436"/>
        <v>0</v>
      </c>
      <c r="U2160" s="9">
        <f t="shared" si="437"/>
        <v>0</v>
      </c>
      <c r="V2160" s="92">
        <f t="shared" ca="1" si="438"/>
        <v>43728.583333333336</v>
      </c>
      <c r="W2160" s="92">
        <f t="shared" ca="1" si="439"/>
        <v>43759</v>
      </c>
      <c r="X2160" s="113">
        <f t="shared" si="440"/>
        <v>35.450000000000003</v>
      </c>
      <c r="Y2160" s="9" t="b">
        <f t="shared" si="441"/>
        <v>1</v>
      </c>
      <c r="Z2160" s="9" t="str">
        <f>VLOOKUP(H2160,Table2_ContractType!$A$2:$B$4,2,FALSE)</f>
        <v>Month-to-Month</v>
      </c>
      <c r="AA2160" s="9" t="str">
        <f>VLOOKUP(F2160,Table3_PhoneService!$A$2:$B$4,2,FALSE)</f>
        <v>No Phone Service</v>
      </c>
      <c r="AB2160" s="9" t="str">
        <f>VLOOKUP(G2160,Table4_InternetService!$A$2:$B$4,2,FALSE)</f>
        <v>DSL</v>
      </c>
    </row>
    <row r="2161" spans="1:28" ht="16">
      <c r="A2161" t="s">
        <v>1623</v>
      </c>
      <c r="B2161" t="s">
        <v>9</v>
      </c>
      <c r="C2161">
        <v>0</v>
      </c>
      <c r="D2161" t="s">
        <v>4</v>
      </c>
      <c r="E2161" t="s">
        <v>4</v>
      </c>
      <c r="F2161">
        <v>2</v>
      </c>
      <c r="G2161">
        <v>2</v>
      </c>
      <c r="H2161">
        <v>1</v>
      </c>
      <c r="I2161" t="s">
        <v>7</v>
      </c>
      <c r="J2161" s="105">
        <v>87.4</v>
      </c>
      <c r="K2161" s="105">
        <f t="shared" si="430"/>
        <v>2.873424657534247</v>
      </c>
      <c r="L2161" s="105">
        <v>5918.8</v>
      </c>
      <c r="M2161" t="s">
        <v>4</v>
      </c>
      <c r="N2161" s="104">
        <f t="shared" si="429"/>
        <v>67.720823798626995</v>
      </c>
      <c r="O2161" s="104">
        <f t="shared" si="431"/>
        <v>2059.8417238749043</v>
      </c>
      <c r="P2161" s="10" t="b">
        <f t="shared" si="432"/>
        <v>0</v>
      </c>
      <c r="Q2161" s="9" t="b">
        <f t="shared" si="433"/>
        <v>0</v>
      </c>
      <c r="R2161" s="9" t="b">
        <f t="shared" si="434"/>
        <v>1</v>
      </c>
      <c r="S2161" s="9" t="b">
        <f t="shared" si="435"/>
        <v>1</v>
      </c>
      <c r="T2161" s="9" t="b">
        <f t="shared" si="436"/>
        <v>1</v>
      </c>
      <c r="U2161" s="9">
        <f t="shared" si="437"/>
        <v>3</v>
      </c>
      <c r="V2161" s="92">
        <f t="shared" ca="1" si="438"/>
        <v>41699.158276125097</v>
      </c>
      <c r="W2161" s="92">
        <f t="shared" ca="1" si="439"/>
        <v>43759</v>
      </c>
      <c r="X2161" s="113">
        <f t="shared" si="440"/>
        <v>87.4</v>
      </c>
      <c r="Y2161" s="9" t="b">
        <f t="shared" si="441"/>
        <v>1</v>
      </c>
      <c r="Z2161" s="9" t="str">
        <f>VLOOKUP(H2161,Table2_ContractType!$A$2:$B$4,2,FALSE)</f>
        <v>1 Year</v>
      </c>
      <c r="AA2161" s="9" t="str">
        <f>VLOOKUP(F2161,Table3_PhoneService!$A$2:$B$4,2,FALSE)</f>
        <v>Two or More Lines</v>
      </c>
      <c r="AB2161" s="9" t="str">
        <f>VLOOKUP(G2161,Table4_InternetService!$A$2:$B$4,2,FALSE)</f>
        <v>Fiber Optic</v>
      </c>
    </row>
    <row r="2162" spans="1:28" ht="16">
      <c r="A2162" t="s">
        <v>6477</v>
      </c>
      <c r="B2162" t="s">
        <v>9</v>
      </c>
      <c r="C2162">
        <v>0</v>
      </c>
      <c r="D2162" t="s">
        <v>5</v>
      </c>
      <c r="E2162" t="s">
        <v>5</v>
      </c>
      <c r="F2162">
        <v>2</v>
      </c>
      <c r="G2162">
        <v>2</v>
      </c>
      <c r="H2162">
        <v>0</v>
      </c>
      <c r="I2162" t="s">
        <v>10</v>
      </c>
      <c r="J2162" s="105">
        <v>74.150000000000006</v>
      </c>
      <c r="K2162" s="105">
        <f t="shared" si="430"/>
        <v>2.4378082191780823</v>
      </c>
      <c r="L2162" s="105">
        <v>1387</v>
      </c>
      <c r="M2162" t="s">
        <v>5</v>
      </c>
      <c r="N2162" s="104">
        <f t="shared" si="429"/>
        <v>18.705327039784219</v>
      </c>
      <c r="O2162" s="104">
        <f t="shared" si="431"/>
        <v>568.9536974601034</v>
      </c>
      <c r="P2162" s="10" t="b">
        <f t="shared" si="432"/>
        <v>0</v>
      </c>
      <c r="Q2162" s="9" t="b">
        <f t="shared" si="433"/>
        <v>1</v>
      </c>
      <c r="R2162" s="9" t="b">
        <f t="shared" si="434"/>
        <v>1</v>
      </c>
      <c r="S2162" s="9" t="b">
        <f t="shared" si="435"/>
        <v>1</v>
      </c>
      <c r="T2162" s="9" t="b">
        <f t="shared" si="436"/>
        <v>1</v>
      </c>
      <c r="U2162" s="9">
        <f t="shared" si="437"/>
        <v>0</v>
      </c>
      <c r="V2162" s="92">
        <f t="shared" ca="1" si="438"/>
        <v>43190.046302539893</v>
      </c>
      <c r="W2162" s="92">
        <f t="shared" ca="1" si="439"/>
        <v>43759</v>
      </c>
      <c r="X2162" s="113">
        <f t="shared" si="440"/>
        <v>74.150000000000006</v>
      </c>
      <c r="Y2162" s="9" t="b">
        <f t="shared" si="441"/>
        <v>1</v>
      </c>
      <c r="Z2162" s="9" t="str">
        <f>VLOOKUP(H2162,Table2_ContractType!$A$2:$B$4,2,FALSE)</f>
        <v>Month-to-Month</v>
      </c>
      <c r="AA2162" s="9" t="str">
        <f>VLOOKUP(F2162,Table3_PhoneService!$A$2:$B$4,2,FALSE)</f>
        <v>Two or More Lines</v>
      </c>
      <c r="AB2162" s="9" t="str">
        <f>VLOOKUP(G2162,Table4_InternetService!$A$2:$B$4,2,FALSE)</f>
        <v>Fiber Optic</v>
      </c>
    </row>
    <row r="2163" spans="1:28" ht="16">
      <c r="A2163" t="s">
        <v>5668</v>
      </c>
      <c r="B2163" t="s">
        <v>9</v>
      </c>
      <c r="C2163">
        <v>0</v>
      </c>
      <c r="D2163" t="s">
        <v>4</v>
      </c>
      <c r="E2163" t="s">
        <v>5</v>
      </c>
      <c r="F2163">
        <v>2</v>
      </c>
      <c r="G2163">
        <v>2</v>
      </c>
      <c r="H2163">
        <v>0</v>
      </c>
      <c r="I2163" t="s">
        <v>7</v>
      </c>
      <c r="J2163" s="105">
        <v>94.75</v>
      </c>
      <c r="K2163" s="105">
        <f t="shared" si="430"/>
        <v>3.1150684931506851</v>
      </c>
      <c r="L2163" s="105">
        <v>1691.9</v>
      </c>
      <c r="M2163" t="s">
        <v>5</v>
      </c>
      <c r="N2163" s="104">
        <f t="shared" si="429"/>
        <v>17.85646437994723</v>
      </c>
      <c r="O2163" s="104">
        <f t="shared" si="431"/>
        <v>543.13412489006157</v>
      </c>
      <c r="P2163" s="10" t="b">
        <f t="shared" si="432"/>
        <v>0</v>
      </c>
      <c r="Q2163" s="9" t="b">
        <f t="shared" si="433"/>
        <v>1</v>
      </c>
      <c r="R2163" s="9" t="b">
        <f t="shared" si="434"/>
        <v>1</v>
      </c>
      <c r="S2163" s="9" t="b">
        <f t="shared" si="435"/>
        <v>1</v>
      </c>
      <c r="T2163" s="9" t="b">
        <f t="shared" si="436"/>
        <v>1</v>
      </c>
      <c r="U2163" s="9">
        <f t="shared" si="437"/>
        <v>1</v>
      </c>
      <c r="V2163" s="92">
        <f t="shared" ca="1" si="438"/>
        <v>43215.865875109936</v>
      </c>
      <c r="W2163" s="92">
        <f t="shared" ca="1" si="439"/>
        <v>43759</v>
      </c>
      <c r="X2163" s="113">
        <f t="shared" si="440"/>
        <v>94.75</v>
      </c>
      <c r="Y2163" s="9" t="b">
        <f t="shared" si="441"/>
        <v>1</v>
      </c>
      <c r="Z2163" s="9" t="str">
        <f>VLOOKUP(H2163,Table2_ContractType!$A$2:$B$4,2,FALSE)</f>
        <v>Month-to-Month</v>
      </c>
      <c r="AA2163" s="9" t="str">
        <f>VLOOKUP(F2163,Table3_PhoneService!$A$2:$B$4,2,FALSE)</f>
        <v>Two or More Lines</v>
      </c>
      <c r="AB2163" s="9" t="str">
        <f>VLOOKUP(G2163,Table4_InternetService!$A$2:$B$4,2,FALSE)</f>
        <v>Fiber Optic</v>
      </c>
    </row>
    <row r="2164" spans="1:28" ht="16">
      <c r="A2164" t="s">
        <v>1801</v>
      </c>
      <c r="B2164" t="s">
        <v>3</v>
      </c>
      <c r="C2164">
        <v>0</v>
      </c>
      <c r="D2164" t="s">
        <v>5</v>
      </c>
      <c r="E2164" t="s">
        <v>5</v>
      </c>
      <c r="F2164">
        <v>1</v>
      </c>
      <c r="G2164">
        <v>2</v>
      </c>
      <c r="H2164">
        <v>0</v>
      </c>
      <c r="I2164" t="s">
        <v>13</v>
      </c>
      <c r="J2164" s="105">
        <v>78.099999999999994</v>
      </c>
      <c r="K2164" s="105">
        <f t="shared" si="430"/>
        <v>2.567671232876712</v>
      </c>
      <c r="L2164" s="105">
        <v>947.3</v>
      </c>
      <c r="M2164" t="s">
        <v>4</v>
      </c>
      <c r="N2164" s="104">
        <f t="shared" si="429"/>
        <v>12.129321382842511</v>
      </c>
      <c r="O2164" s="104">
        <f t="shared" si="431"/>
        <v>368.93352539479304</v>
      </c>
      <c r="P2164" s="10" t="b">
        <f t="shared" si="432"/>
        <v>1</v>
      </c>
      <c r="Q2164" s="9" t="b">
        <f t="shared" si="433"/>
        <v>0</v>
      </c>
      <c r="R2164" s="9" t="b">
        <f t="shared" si="434"/>
        <v>1</v>
      </c>
      <c r="S2164" s="9" t="b">
        <f t="shared" si="435"/>
        <v>1</v>
      </c>
      <c r="T2164" s="9" t="b">
        <f t="shared" si="436"/>
        <v>1</v>
      </c>
      <c r="U2164" s="9">
        <f t="shared" si="437"/>
        <v>0</v>
      </c>
      <c r="V2164" s="92">
        <f t="shared" ca="1" si="438"/>
        <v>43390.066474605206</v>
      </c>
      <c r="W2164" s="92">
        <f t="shared" ca="1" si="439"/>
        <v>43759</v>
      </c>
      <c r="X2164" s="113">
        <f t="shared" si="440"/>
        <v>78.099999999999994</v>
      </c>
      <c r="Y2164" s="9" t="b">
        <f t="shared" si="441"/>
        <v>1</v>
      </c>
      <c r="Z2164" s="9" t="str">
        <f>VLOOKUP(H2164,Table2_ContractType!$A$2:$B$4,2,FALSE)</f>
        <v>Month-to-Month</v>
      </c>
      <c r="AA2164" s="9" t="str">
        <f>VLOOKUP(F2164,Table3_PhoneService!$A$2:$B$4,2,FALSE)</f>
        <v>One Line</v>
      </c>
      <c r="AB2164" s="9" t="str">
        <f>VLOOKUP(G2164,Table4_InternetService!$A$2:$B$4,2,FALSE)</f>
        <v>Fiber Optic</v>
      </c>
    </row>
    <row r="2165" spans="1:28" ht="16">
      <c r="A2165" t="s">
        <v>5733</v>
      </c>
      <c r="B2165" t="s">
        <v>3</v>
      </c>
      <c r="C2165">
        <v>1</v>
      </c>
      <c r="D2165" t="s">
        <v>4</v>
      </c>
      <c r="E2165" t="s">
        <v>5</v>
      </c>
      <c r="F2165">
        <v>2</v>
      </c>
      <c r="G2165">
        <v>2</v>
      </c>
      <c r="H2165">
        <v>0</v>
      </c>
      <c r="I2165" t="s">
        <v>13</v>
      </c>
      <c r="J2165" s="105">
        <v>104.3</v>
      </c>
      <c r="K2165" s="105">
        <f t="shared" si="430"/>
        <v>3.4290410958904105</v>
      </c>
      <c r="L2165" s="105">
        <v>2867.75</v>
      </c>
      <c r="M2165" t="s">
        <v>4</v>
      </c>
      <c r="N2165" s="104">
        <f t="shared" si="429"/>
        <v>27.495206136145733</v>
      </c>
      <c r="O2165" s="104">
        <f t="shared" si="431"/>
        <v>836.3125199744328</v>
      </c>
      <c r="P2165" s="10" t="b">
        <f t="shared" si="432"/>
        <v>1</v>
      </c>
      <c r="Q2165" s="9" t="b">
        <f t="shared" si="433"/>
        <v>0</v>
      </c>
      <c r="R2165" s="9" t="b">
        <f t="shared" si="434"/>
        <v>1</v>
      </c>
      <c r="S2165" s="9" t="b">
        <f t="shared" si="435"/>
        <v>1</v>
      </c>
      <c r="T2165" s="9" t="b">
        <f t="shared" si="436"/>
        <v>1</v>
      </c>
      <c r="U2165" s="9">
        <f t="shared" si="437"/>
        <v>1</v>
      </c>
      <c r="V2165" s="92">
        <f t="shared" ca="1" si="438"/>
        <v>42922.687480025568</v>
      </c>
      <c r="W2165" s="92">
        <f t="shared" ca="1" si="439"/>
        <v>43759</v>
      </c>
      <c r="X2165" s="113">
        <f t="shared" si="440"/>
        <v>104.3</v>
      </c>
      <c r="Y2165" s="9" t="b">
        <f t="shared" si="441"/>
        <v>1</v>
      </c>
      <c r="Z2165" s="9" t="str">
        <f>VLOOKUP(H2165,Table2_ContractType!$A$2:$B$4,2,FALSE)</f>
        <v>Month-to-Month</v>
      </c>
      <c r="AA2165" s="9" t="str">
        <f>VLOOKUP(F2165,Table3_PhoneService!$A$2:$B$4,2,FALSE)</f>
        <v>Two or More Lines</v>
      </c>
      <c r="AB2165" s="9" t="str">
        <f>VLOOKUP(G2165,Table4_InternetService!$A$2:$B$4,2,FALSE)</f>
        <v>Fiber Optic</v>
      </c>
    </row>
    <row r="2166" spans="1:28" ht="16">
      <c r="A2166" t="s">
        <v>3409</v>
      </c>
      <c r="B2166" t="s">
        <v>3</v>
      </c>
      <c r="C2166">
        <v>0</v>
      </c>
      <c r="D2166" t="s">
        <v>4</v>
      </c>
      <c r="E2166" t="s">
        <v>4</v>
      </c>
      <c r="F2166">
        <v>2</v>
      </c>
      <c r="G2166">
        <v>2</v>
      </c>
      <c r="H2166">
        <v>1</v>
      </c>
      <c r="I2166" t="s">
        <v>17</v>
      </c>
      <c r="J2166" s="105">
        <v>100.7</v>
      </c>
      <c r="K2166" s="105">
        <f t="shared" si="430"/>
        <v>3.3106849315068496</v>
      </c>
      <c r="L2166" s="105">
        <v>6018.65</v>
      </c>
      <c r="M2166" t="s">
        <v>5</v>
      </c>
      <c r="N2166" s="104">
        <f t="shared" si="429"/>
        <v>59.768123138033758</v>
      </c>
      <c r="O2166" s="104">
        <f t="shared" si="431"/>
        <v>1817.94707878186</v>
      </c>
      <c r="P2166" s="10" t="b">
        <f t="shared" si="432"/>
        <v>1</v>
      </c>
      <c r="Q2166" s="9" t="b">
        <f t="shared" si="433"/>
        <v>1</v>
      </c>
      <c r="R2166" s="9" t="b">
        <f t="shared" si="434"/>
        <v>1</v>
      </c>
      <c r="S2166" s="9" t="b">
        <f t="shared" si="435"/>
        <v>1</v>
      </c>
      <c r="T2166" s="9" t="b">
        <f t="shared" si="436"/>
        <v>1</v>
      </c>
      <c r="U2166" s="9">
        <f t="shared" si="437"/>
        <v>3</v>
      </c>
      <c r="V2166" s="92">
        <f t="shared" ca="1" si="438"/>
        <v>41941.052921218143</v>
      </c>
      <c r="W2166" s="92">
        <f t="shared" ca="1" si="439"/>
        <v>43759</v>
      </c>
      <c r="X2166" s="113">
        <f t="shared" si="440"/>
        <v>100.7</v>
      </c>
      <c r="Y2166" s="9" t="b">
        <f t="shared" si="441"/>
        <v>1</v>
      </c>
      <c r="Z2166" s="9" t="str">
        <f>VLOOKUP(H2166,Table2_ContractType!$A$2:$B$4,2,FALSE)</f>
        <v>1 Year</v>
      </c>
      <c r="AA2166" s="9" t="str">
        <f>VLOOKUP(F2166,Table3_PhoneService!$A$2:$B$4,2,FALSE)</f>
        <v>Two or More Lines</v>
      </c>
      <c r="AB2166" s="9" t="str">
        <f>VLOOKUP(G2166,Table4_InternetService!$A$2:$B$4,2,FALSE)</f>
        <v>Fiber Optic</v>
      </c>
    </row>
    <row r="2167" spans="1:28" ht="16">
      <c r="A2167" t="s">
        <v>2605</v>
      </c>
      <c r="B2167" t="s">
        <v>3</v>
      </c>
      <c r="C2167">
        <v>0</v>
      </c>
      <c r="D2167" t="s">
        <v>4</v>
      </c>
      <c r="E2167" t="s">
        <v>5</v>
      </c>
      <c r="F2167">
        <v>2</v>
      </c>
      <c r="G2167">
        <v>2</v>
      </c>
      <c r="H2167">
        <v>2</v>
      </c>
      <c r="I2167" t="s">
        <v>13</v>
      </c>
      <c r="J2167" s="105">
        <v>107.65</v>
      </c>
      <c r="K2167" s="105">
        <f t="shared" si="430"/>
        <v>3.5391780821917815</v>
      </c>
      <c r="L2167" s="105">
        <v>7082.85</v>
      </c>
      <c r="M2167" t="s">
        <v>5</v>
      </c>
      <c r="N2167" s="104">
        <f t="shared" si="429"/>
        <v>65.795169530887136</v>
      </c>
      <c r="O2167" s="104">
        <f t="shared" si="431"/>
        <v>2001.2697398978166</v>
      </c>
      <c r="P2167" s="10" t="b">
        <f t="shared" si="432"/>
        <v>1</v>
      </c>
      <c r="Q2167" s="9" t="b">
        <f t="shared" si="433"/>
        <v>1</v>
      </c>
      <c r="R2167" s="9" t="b">
        <f t="shared" si="434"/>
        <v>1</v>
      </c>
      <c r="S2167" s="9" t="b">
        <f t="shared" si="435"/>
        <v>1</v>
      </c>
      <c r="T2167" s="9" t="b">
        <f t="shared" si="436"/>
        <v>1</v>
      </c>
      <c r="U2167" s="9">
        <f t="shared" si="437"/>
        <v>1</v>
      </c>
      <c r="V2167" s="92">
        <f t="shared" ca="1" si="438"/>
        <v>41757.73026010218</v>
      </c>
      <c r="W2167" s="92">
        <f t="shared" ca="1" si="439"/>
        <v>43759</v>
      </c>
      <c r="X2167" s="113">
        <f t="shared" si="440"/>
        <v>107.65</v>
      </c>
      <c r="Y2167" s="9" t="b">
        <f t="shared" si="441"/>
        <v>1</v>
      </c>
      <c r="Z2167" s="9" t="str">
        <f>VLOOKUP(H2167,Table2_ContractType!$A$2:$B$4,2,FALSE)</f>
        <v>2 Year</v>
      </c>
      <c r="AA2167" s="9" t="str">
        <f>VLOOKUP(F2167,Table3_PhoneService!$A$2:$B$4,2,FALSE)</f>
        <v>Two or More Lines</v>
      </c>
      <c r="AB2167" s="9" t="str">
        <f>VLOOKUP(G2167,Table4_InternetService!$A$2:$B$4,2,FALSE)</f>
        <v>Fiber Optic</v>
      </c>
    </row>
    <row r="2168" spans="1:28" ht="16">
      <c r="A2168" t="s">
        <v>2849</v>
      </c>
      <c r="B2168" t="s">
        <v>3</v>
      </c>
      <c r="C2168">
        <v>0</v>
      </c>
      <c r="D2168" t="s">
        <v>5</v>
      </c>
      <c r="E2168" t="s">
        <v>5</v>
      </c>
      <c r="F2168">
        <v>1</v>
      </c>
      <c r="G2168">
        <v>0</v>
      </c>
      <c r="H2168">
        <v>2</v>
      </c>
      <c r="I2168" t="s">
        <v>10</v>
      </c>
      <c r="J2168" s="105">
        <v>20</v>
      </c>
      <c r="K2168" s="105">
        <f t="shared" si="430"/>
        <v>0.65753424657534243</v>
      </c>
      <c r="L2168" s="105">
        <v>810.3</v>
      </c>
      <c r="M2168" t="s">
        <v>5</v>
      </c>
      <c r="N2168" s="104">
        <f t="shared" si="429"/>
        <v>40.515000000000001</v>
      </c>
      <c r="O2168" s="104">
        <f t="shared" si="431"/>
        <v>1232.33125</v>
      </c>
      <c r="P2168" s="10" t="b">
        <f t="shared" si="432"/>
        <v>1</v>
      </c>
      <c r="Q2168" s="9" t="b">
        <f t="shared" si="433"/>
        <v>1</v>
      </c>
      <c r="R2168" s="9" t="b">
        <f t="shared" si="434"/>
        <v>1</v>
      </c>
      <c r="S2168" s="9" t="b">
        <f t="shared" si="435"/>
        <v>0</v>
      </c>
      <c r="T2168" s="9" t="b">
        <f t="shared" si="436"/>
        <v>0</v>
      </c>
      <c r="U2168" s="9">
        <f t="shared" si="437"/>
        <v>0</v>
      </c>
      <c r="V2168" s="92">
        <f t="shared" ca="1" si="438"/>
        <v>42526.668749999997</v>
      </c>
      <c r="W2168" s="92">
        <f t="shared" ca="1" si="439"/>
        <v>43759</v>
      </c>
      <c r="X2168" s="113">
        <f t="shared" si="440"/>
        <v>20</v>
      </c>
      <c r="Y2168" s="9" t="b">
        <f t="shared" si="441"/>
        <v>1</v>
      </c>
      <c r="Z2168" s="9" t="str">
        <f>VLOOKUP(H2168,Table2_ContractType!$A$2:$B$4,2,FALSE)</f>
        <v>2 Year</v>
      </c>
      <c r="AA2168" s="9" t="str">
        <f>VLOOKUP(F2168,Table3_PhoneService!$A$2:$B$4,2,FALSE)</f>
        <v>One Line</v>
      </c>
      <c r="AB2168" s="9" t="str">
        <f>VLOOKUP(G2168,Table4_InternetService!$A$2:$B$4,2,FALSE)</f>
        <v>No Internet Service</v>
      </c>
    </row>
    <row r="2169" spans="1:28" ht="16">
      <c r="A2169" t="s">
        <v>4977</v>
      </c>
      <c r="B2169" t="s">
        <v>9</v>
      </c>
      <c r="C2169">
        <v>0</v>
      </c>
      <c r="D2169" t="s">
        <v>4</v>
      </c>
      <c r="E2169" t="s">
        <v>4</v>
      </c>
      <c r="F2169">
        <v>2</v>
      </c>
      <c r="G2169">
        <v>1</v>
      </c>
      <c r="H2169">
        <v>0</v>
      </c>
      <c r="I2169" t="s">
        <v>17</v>
      </c>
      <c r="J2169" s="105">
        <v>50.1</v>
      </c>
      <c r="K2169" s="105">
        <f t="shared" si="430"/>
        <v>1.6471232876712329</v>
      </c>
      <c r="L2169" s="105">
        <v>910.45</v>
      </c>
      <c r="M2169" t="s">
        <v>5</v>
      </c>
      <c r="N2169" s="104">
        <f t="shared" si="429"/>
        <v>18.172654690618764</v>
      </c>
      <c r="O2169" s="104">
        <f t="shared" si="431"/>
        <v>552.75158017298736</v>
      </c>
      <c r="P2169" s="10" t="b">
        <f t="shared" si="432"/>
        <v>0</v>
      </c>
      <c r="Q2169" s="9" t="b">
        <f t="shared" si="433"/>
        <v>1</v>
      </c>
      <c r="R2169" s="9" t="b">
        <f t="shared" si="434"/>
        <v>1</v>
      </c>
      <c r="S2169" s="9" t="b">
        <f t="shared" si="435"/>
        <v>1</v>
      </c>
      <c r="T2169" s="9" t="b">
        <f t="shared" si="436"/>
        <v>1</v>
      </c>
      <c r="U2169" s="9">
        <f t="shared" si="437"/>
        <v>3</v>
      </c>
      <c r="V2169" s="92">
        <f t="shared" ca="1" si="438"/>
        <v>43206.24841982701</v>
      </c>
      <c r="W2169" s="92">
        <f t="shared" ca="1" si="439"/>
        <v>43759</v>
      </c>
      <c r="X2169" s="113">
        <f t="shared" si="440"/>
        <v>50.1</v>
      </c>
      <c r="Y2169" s="9" t="b">
        <f t="shared" si="441"/>
        <v>1</v>
      </c>
      <c r="Z2169" s="9" t="str">
        <f>VLOOKUP(H2169,Table2_ContractType!$A$2:$B$4,2,FALSE)</f>
        <v>Month-to-Month</v>
      </c>
      <c r="AA2169" s="9" t="str">
        <f>VLOOKUP(F2169,Table3_PhoneService!$A$2:$B$4,2,FALSE)</f>
        <v>Two or More Lines</v>
      </c>
      <c r="AB2169" s="9" t="str">
        <f>VLOOKUP(G2169,Table4_InternetService!$A$2:$B$4,2,FALSE)</f>
        <v>DSL</v>
      </c>
    </row>
    <row r="2170" spans="1:28" ht="16">
      <c r="A2170" t="s">
        <v>1082</v>
      </c>
      <c r="B2170" t="s">
        <v>3</v>
      </c>
      <c r="C2170">
        <v>0</v>
      </c>
      <c r="D2170" t="s">
        <v>5</v>
      </c>
      <c r="E2170" t="s">
        <v>5</v>
      </c>
      <c r="F2170">
        <v>1</v>
      </c>
      <c r="G2170">
        <v>1</v>
      </c>
      <c r="H2170">
        <v>0</v>
      </c>
      <c r="I2170" t="s">
        <v>17</v>
      </c>
      <c r="J2170" s="105">
        <v>49.05</v>
      </c>
      <c r="K2170" s="105">
        <f t="shared" si="430"/>
        <v>1.6126027397260272</v>
      </c>
      <c r="L2170" s="105">
        <v>91.1</v>
      </c>
      <c r="M2170" t="s">
        <v>4</v>
      </c>
      <c r="N2170" s="104">
        <f t="shared" si="429"/>
        <v>1.8572884811416921</v>
      </c>
      <c r="O2170" s="104">
        <f t="shared" si="431"/>
        <v>56.492524634726472</v>
      </c>
      <c r="P2170" s="10" t="b">
        <f t="shared" si="432"/>
        <v>1</v>
      </c>
      <c r="Q2170" s="9" t="b">
        <f t="shared" si="433"/>
        <v>0</v>
      </c>
      <c r="R2170" s="9" t="b">
        <f t="shared" si="434"/>
        <v>1</v>
      </c>
      <c r="S2170" s="9" t="b">
        <f t="shared" si="435"/>
        <v>1</v>
      </c>
      <c r="T2170" s="9" t="b">
        <f t="shared" si="436"/>
        <v>1</v>
      </c>
      <c r="U2170" s="9">
        <f t="shared" si="437"/>
        <v>0</v>
      </c>
      <c r="V2170" s="92">
        <f t="shared" ca="1" si="438"/>
        <v>43702.507475365273</v>
      </c>
      <c r="W2170" s="92">
        <f t="shared" ca="1" si="439"/>
        <v>43759</v>
      </c>
      <c r="X2170" s="113">
        <f t="shared" si="440"/>
        <v>49.05</v>
      </c>
      <c r="Y2170" s="9" t="b">
        <f t="shared" si="441"/>
        <v>1</v>
      </c>
      <c r="Z2170" s="9" t="str">
        <f>VLOOKUP(H2170,Table2_ContractType!$A$2:$B$4,2,FALSE)</f>
        <v>Month-to-Month</v>
      </c>
      <c r="AA2170" s="9" t="str">
        <f>VLOOKUP(F2170,Table3_PhoneService!$A$2:$B$4,2,FALSE)</f>
        <v>One Line</v>
      </c>
      <c r="AB2170" s="9" t="str">
        <f>VLOOKUP(G2170,Table4_InternetService!$A$2:$B$4,2,FALSE)</f>
        <v>DSL</v>
      </c>
    </row>
    <row r="2171" spans="1:28" ht="16">
      <c r="A2171" t="s">
        <v>6102</v>
      </c>
      <c r="B2171" t="s">
        <v>9</v>
      </c>
      <c r="C2171">
        <v>1</v>
      </c>
      <c r="D2171" t="s">
        <v>4</v>
      </c>
      <c r="E2171" t="s">
        <v>5</v>
      </c>
      <c r="F2171">
        <v>2</v>
      </c>
      <c r="G2171">
        <v>2</v>
      </c>
      <c r="H2171">
        <v>0</v>
      </c>
      <c r="I2171" t="s">
        <v>10</v>
      </c>
      <c r="J2171" s="105">
        <v>86.85</v>
      </c>
      <c r="K2171" s="105">
        <f t="shared" si="430"/>
        <v>2.8553424657534241</v>
      </c>
      <c r="L2171" s="105">
        <v>156.35</v>
      </c>
      <c r="M2171" t="s">
        <v>4</v>
      </c>
      <c r="N2171" s="104">
        <f t="shared" si="429"/>
        <v>1.8002302820955671</v>
      </c>
      <c r="O2171" s="104">
        <f t="shared" si="431"/>
        <v>54.757004413740177</v>
      </c>
      <c r="P2171" s="10" t="b">
        <f t="shared" si="432"/>
        <v>0</v>
      </c>
      <c r="Q2171" s="9" t="b">
        <f t="shared" si="433"/>
        <v>0</v>
      </c>
      <c r="R2171" s="9" t="b">
        <f t="shared" si="434"/>
        <v>1</v>
      </c>
      <c r="S2171" s="9" t="b">
        <f t="shared" si="435"/>
        <v>1</v>
      </c>
      <c r="T2171" s="9" t="b">
        <f t="shared" si="436"/>
        <v>1</v>
      </c>
      <c r="U2171" s="9">
        <f t="shared" si="437"/>
        <v>1</v>
      </c>
      <c r="V2171" s="92">
        <f t="shared" ca="1" si="438"/>
        <v>43704.242995586261</v>
      </c>
      <c r="W2171" s="92">
        <f t="shared" ca="1" si="439"/>
        <v>43759</v>
      </c>
      <c r="X2171" s="113">
        <f t="shared" si="440"/>
        <v>86.85</v>
      </c>
      <c r="Y2171" s="9" t="b">
        <f t="shared" si="441"/>
        <v>1</v>
      </c>
      <c r="Z2171" s="9" t="str">
        <f>VLOOKUP(H2171,Table2_ContractType!$A$2:$B$4,2,FALSE)</f>
        <v>Month-to-Month</v>
      </c>
      <c r="AA2171" s="9" t="str">
        <f>VLOOKUP(F2171,Table3_PhoneService!$A$2:$B$4,2,FALSE)</f>
        <v>Two or More Lines</v>
      </c>
      <c r="AB2171" s="9" t="str">
        <f>VLOOKUP(G2171,Table4_InternetService!$A$2:$B$4,2,FALSE)</f>
        <v>Fiber Optic</v>
      </c>
    </row>
    <row r="2172" spans="1:28" ht="16">
      <c r="A2172" t="s">
        <v>2336</v>
      </c>
      <c r="B2172" t="s">
        <v>3</v>
      </c>
      <c r="C2172">
        <v>0</v>
      </c>
      <c r="D2172" t="s">
        <v>4</v>
      </c>
      <c r="E2172" t="s">
        <v>4</v>
      </c>
      <c r="F2172">
        <v>1</v>
      </c>
      <c r="G2172">
        <v>0</v>
      </c>
      <c r="H2172">
        <v>0</v>
      </c>
      <c r="I2172" t="s">
        <v>7</v>
      </c>
      <c r="J2172" s="105">
        <v>19.95</v>
      </c>
      <c r="K2172" s="105">
        <f t="shared" si="430"/>
        <v>0.6558904109589041</v>
      </c>
      <c r="L2172" s="105">
        <v>82.9</v>
      </c>
      <c r="M2172" t="s">
        <v>5</v>
      </c>
      <c r="N2172" s="104">
        <f t="shared" si="429"/>
        <v>4.155388471177945</v>
      </c>
      <c r="O2172" s="104">
        <f t="shared" si="431"/>
        <v>126.39306599832916</v>
      </c>
      <c r="P2172" s="10" t="b">
        <f t="shared" si="432"/>
        <v>1</v>
      </c>
      <c r="Q2172" s="9" t="b">
        <f t="shared" si="433"/>
        <v>1</v>
      </c>
      <c r="R2172" s="9" t="b">
        <f t="shared" si="434"/>
        <v>1</v>
      </c>
      <c r="S2172" s="9" t="b">
        <f t="shared" si="435"/>
        <v>0</v>
      </c>
      <c r="T2172" s="9" t="b">
        <f t="shared" si="436"/>
        <v>0</v>
      </c>
      <c r="U2172" s="9">
        <f t="shared" si="437"/>
        <v>3</v>
      </c>
      <c r="V2172" s="92">
        <f t="shared" ca="1" si="438"/>
        <v>43632.606934001669</v>
      </c>
      <c r="W2172" s="92">
        <f t="shared" ca="1" si="439"/>
        <v>43759</v>
      </c>
      <c r="X2172" s="113">
        <f t="shared" si="440"/>
        <v>19.95</v>
      </c>
      <c r="Y2172" s="9" t="b">
        <f t="shared" si="441"/>
        <v>1</v>
      </c>
      <c r="Z2172" s="9" t="str">
        <f>VLOOKUP(H2172,Table2_ContractType!$A$2:$B$4,2,FALSE)</f>
        <v>Month-to-Month</v>
      </c>
      <c r="AA2172" s="9" t="str">
        <f>VLOOKUP(F2172,Table3_PhoneService!$A$2:$B$4,2,FALSE)</f>
        <v>One Line</v>
      </c>
      <c r="AB2172" s="9" t="str">
        <f>VLOOKUP(G2172,Table4_InternetService!$A$2:$B$4,2,FALSE)</f>
        <v>No Internet Service</v>
      </c>
    </row>
    <row r="2173" spans="1:28" ht="16">
      <c r="A2173" t="s">
        <v>5925</v>
      </c>
      <c r="B2173" t="s">
        <v>9</v>
      </c>
      <c r="C2173">
        <v>0</v>
      </c>
      <c r="D2173" t="s">
        <v>4</v>
      </c>
      <c r="E2173" t="s">
        <v>4</v>
      </c>
      <c r="F2173">
        <v>1</v>
      </c>
      <c r="G2173">
        <v>1</v>
      </c>
      <c r="H2173">
        <v>0</v>
      </c>
      <c r="I2173" t="s">
        <v>7</v>
      </c>
      <c r="J2173" s="105">
        <v>54.3</v>
      </c>
      <c r="K2173" s="105">
        <f t="shared" si="430"/>
        <v>1.7852054794520547</v>
      </c>
      <c r="L2173" s="105">
        <v>1296.8</v>
      </c>
      <c r="M2173" t="s">
        <v>5</v>
      </c>
      <c r="N2173" s="104">
        <f t="shared" si="429"/>
        <v>23.882136279926335</v>
      </c>
      <c r="O2173" s="104">
        <f t="shared" si="431"/>
        <v>726.41497851442602</v>
      </c>
      <c r="P2173" s="10" t="b">
        <f t="shared" si="432"/>
        <v>0</v>
      </c>
      <c r="Q2173" s="9" t="b">
        <f t="shared" si="433"/>
        <v>1</v>
      </c>
      <c r="R2173" s="9" t="b">
        <f t="shared" si="434"/>
        <v>1</v>
      </c>
      <c r="S2173" s="9" t="b">
        <f t="shared" si="435"/>
        <v>1</v>
      </c>
      <c r="T2173" s="9" t="b">
        <f t="shared" si="436"/>
        <v>1</v>
      </c>
      <c r="U2173" s="9">
        <f t="shared" si="437"/>
        <v>3</v>
      </c>
      <c r="V2173" s="92">
        <f t="shared" ca="1" si="438"/>
        <v>43032.585021485575</v>
      </c>
      <c r="W2173" s="92">
        <f t="shared" ca="1" si="439"/>
        <v>43759</v>
      </c>
      <c r="X2173" s="113">
        <f t="shared" si="440"/>
        <v>54.3</v>
      </c>
      <c r="Y2173" s="9" t="b">
        <f t="shared" si="441"/>
        <v>1</v>
      </c>
      <c r="Z2173" s="9" t="str">
        <f>VLOOKUP(H2173,Table2_ContractType!$A$2:$B$4,2,FALSE)</f>
        <v>Month-to-Month</v>
      </c>
      <c r="AA2173" s="9" t="str">
        <f>VLOOKUP(F2173,Table3_PhoneService!$A$2:$B$4,2,FALSE)</f>
        <v>One Line</v>
      </c>
      <c r="AB2173" s="9" t="str">
        <f>VLOOKUP(G2173,Table4_InternetService!$A$2:$B$4,2,FALSE)</f>
        <v>DSL</v>
      </c>
    </row>
    <row r="2174" spans="1:28" ht="16">
      <c r="A2174" t="s">
        <v>839</v>
      </c>
      <c r="B2174" t="s">
        <v>9</v>
      </c>
      <c r="C2174">
        <v>0</v>
      </c>
      <c r="D2174" t="s">
        <v>4</v>
      </c>
      <c r="E2174" t="s">
        <v>4</v>
      </c>
      <c r="F2174">
        <v>1</v>
      </c>
      <c r="G2174">
        <v>2</v>
      </c>
      <c r="H2174">
        <v>1</v>
      </c>
      <c r="I2174" t="s">
        <v>7</v>
      </c>
      <c r="J2174" s="105">
        <v>90.95</v>
      </c>
      <c r="K2174" s="105">
        <f t="shared" si="430"/>
        <v>2.99013698630137</v>
      </c>
      <c r="L2174" s="105">
        <v>5453.4</v>
      </c>
      <c r="M2174" t="s">
        <v>4</v>
      </c>
      <c r="N2174" s="104">
        <f t="shared" si="429"/>
        <v>59.960417811984598</v>
      </c>
      <c r="O2174" s="104">
        <f t="shared" si="431"/>
        <v>1823.7960417811983</v>
      </c>
      <c r="P2174" s="10" t="b">
        <f t="shared" si="432"/>
        <v>0</v>
      </c>
      <c r="Q2174" s="9" t="b">
        <f t="shared" si="433"/>
        <v>0</v>
      </c>
      <c r="R2174" s="9" t="b">
        <f t="shared" si="434"/>
        <v>1</v>
      </c>
      <c r="S2174" s="9" t="b">
        <f t="shared" si="435"/>
        <v>1</v>
      </c>
      <c r="T2174" s="9" t="b">
        <f t="shared" si="436"/>
        <v>1</v>
      </c>
      <c r="U2174" s="9">
        <f t="shared" si="437"/>
        <v>3</v>
      </c>
      <c r="V2174" s="92">
        <f t="shared" ca="1" si="438"/>
        <v>41935.203958218801</v>
      </c>
      <c r="W2174" s="92">
        <f t="shared" ca="1" si="439"/>
        <v>43759</v>
      </c>
      <c r="X2174" s="113">
        <f t="shared" si="440"/>
        <v>90.95</v>
      </c>
      <c r="Y2174" s="9" t="b">
        <f t="shared" si="441"/>
        <v>1</v>
      </c>
      <c r="Z2174" s="9" t="str">
        <f>VLOOKUP(H2174,Table2_ContractType!$A$2:$B$4,2,FALSE)</f>
        <v>1 Year</v>
      </c>
      <c r="AA2174" s="9" t="str">
        <f>VLOOKUP(F2174,Table3_PhoneService!$A$2:$B$4,2,FALSE)</f>
        <v>One Line</v>
      </c>
      <c r="AB2174" s="9" t="str">
        <f>VLOOKUP(G2174,Table4_InternetService!$A$2:$B$4,2,FALSE)</f>
        <v>Fiber Optic</v>
      </c>
    </row>
    <row r="2175" spans="1:28" ht="16">
      <c r="A2175" t="s">
        <v>2115</v>
      </c>
      <c r="B2175" t="s">
        <v>3</v>
      </c>
      <c r="C2175">
        <v>0</v>
      </c>
      <c r="D2175" t="s">
        <v>4</v>
      </c>
      <c r="E2175" t="s">
        <v>5</v>
      </c>
      <c r="F2175">
        <v>2</v>
      </c>
      <c r="G2175">
        <v>2</v>
      </c>
      <c r="H2175">
        <v>0</v>
      </c>
      <c r="I2175" t="s">
        <v>17</v>
      </c>
      <c r="J2175" s="105">
        <v>85.2</v>
      </c>
      <c r="K2175" s="105">
        <f t="shared" si="430"/>
        <v>2.8010958904109593</v>
      </c>
      <c r="L2175" s="105">
        <v>627.4</v>
      </c>
      <c r="M2175" t="s">
        <v>4</v>
      </c>
      <c r="N2175" s="104">
        <f t="shared" si="429"/>
        <v>7.3638497652582151</v>
      </c>
      <c r="O2175" s="104">
        <f t="shared" si="431"/>
        <v>223.9837636932707</v>
      </c>
      <c r="P2175" s="10" t="b">
        <f t="shared" si="432"/>
        <v>1</v>
      </c>
      <c r="Q2175" s="9" t="b">
        <f t="shared" si="433"/>
        <v>0</v>
      </c>
      <c r="R2175" s="9" t="b">
        <f t="shared" si="434"/>
        <v>1</v>
      </c>
      <c r="S2175" s="9" t="b">
        <f t="shared" si="435"/>
        <v>1</v>
      </c>
      <c r="T2175" s="9" t="b">
        <f t="shared" si="436"/>
        <v>1</v>
      </c>
      <c r="U2175" s="9">
        <f t="shared" si="437"/>
        <v>1</v>
      </c>
      <c r="V2175" s="92">
        <f t="shared" ca="1" si="438"/>
        <v>43535.016236306728</v>
      </c>
      <c r="W2175" s="92">
        <f t="shared" ca="1" si="439"/>
        <v>43759</v>
      </c>
      <c r="X2175" s="113">
        <f t="shared" si="440"/>
        <v>85.2</v>
      </c>
      <c r="Y2175" s="9" t="b">
        <f t="shared" si="441"/>
        <v>1</v>
      </c>
      <c r="Z2175" s="9" t="str">
        <f>VLOOKUP(H2175,Table2_ContractType!$A$2:$B$4,2,FALSE)</f>
        <v>Month-to-Month</v>
      </c>
      <c r="AA2175" s="9" t="str">
        <f>VLOOKUP(F2175,Table3_PhoneService!$A$2:$B$4,2,FALSE)</f>
        <v>Two or More Lines</v>
      </c>
      <c r="AB2175" s="9" t="str">
        <f>VLOOKUP(G2175,Table4_InternetService!$A$2:$B$4,2,FALSE)</f>
        <v>Fiber Optic</v>
      </c>
    </row>
    <row r="2176" spans="1:28" ht="16">
      <c r="A2176" t="s">
        <v>1301</v>
      </c>
      <c r="B2176" t="s">
        <v>9</v>
      </c>
      <c r="C2176">
        <v>1</v>
      </c>
      <c r="D2176" t="s">
        <v>4</v>
      </c>
      <c r="E2176" t="s">
        <v>5</v>
      </c>
      <c r="F2176">
        <v>2</v>
      </c>
      <c r="G2176">
        <v>1</v>
      </c>
      <c r="H2176">
        <v>2</v>
      </c>
      <c r="I2176" t="s">
        <v>17</v>
      </c>
      <c r="J2176" s="105">
        <v>84.45</v>
      </c>
      <c r="K2176" s="105">
        <f t="shared" si="430"/>
        <v>2.7764383561643839</v>
      </c>
      <c r="L2176" s="105">
        <v>5899.85</v>
      </c>
      <c r="M2176" t="s">
        <v>5</v>
      </c>
      <c r="N2176" s="104">
        <f t="shared" si="429"/>
        <v>69.862048549437546</v>
      </c>
      <c r="O2176" s="104">
        <f t="shared" si="431"/>
        <v>2124.9706433787251</v>
      </c>
      <c r="P2176" s="10" t="b">
        <f t="shared" si="432"/>
        <v>0</v>
      </c>
      <c r="Q2176" s="9" t="b">
        <f t="shared" si="433"/>
        <v>1</v>
      </c>
      <c r="R2176" s="9" t="b">
        <f t="shared" si="434"/>
        <v>1</v>
      </c>
      <c r="S2176" s="9" t="b">
        <f t="shared" si="435"/>
        <v>1</v>
      </c>
      <c r="T2176" s="9" t="b">
        <f t="shared" si="436"/>
        <v>1</v>
      </c>
      <c r="U2176" s="9">
        <f t="shared" si="437"/>
        <v>1</v>
      </c>
      <c r="V2176" s="92">
        <f t="shared" ca="1" si="438"/>
        <v>41634.029356621279</v>
      </c>
      <c r="W2176" s="92">
        <f t="shared" ca="1" si="439"/>
        <v>43759</v>
      </c>
      <c r="X2176" s="113">
        <f t="shared" si="440"/>
        <v>84.449999999999989</v>
      </c>
      <c r="Y2176" s="9" t="b">
        <f t="shared" si="441"/>
        <v>1</v>
      </c>
      <c r="Z2176" s="9" t="str">
        <f>VLOOKUP(H2176,Table2_ContractType!$A$2:$B$4,2,FALSE)</f>
        <v>2 Year</v>
      </c>
      <c r="AA2176" s="9" t="str">
        <f>VLOOKUP(F2176,Table3_PhoneService!$A$2:$B$4,2,FALSE)</f>
        <v>Two or More Lines</v>
      </c>
      <c r="AB2176" s="9" t="str">
        <f>VLOOKUP(G2176,Table4_InternetService!$A$2:$B$4,2,FALSE)</f>
        <v>DSL</v>
      </c>
    </row>
    <row r="2177" spans="1:28" ht="16">
      <c r="A2177" t="s">
        <v>2346</v>
      </c>
      <c r="B2177" t="s">
        <v>9</v>
      </c>
      <c r="C2177">
        <v>0</v>
      </c>
      <c r="D2177" t="s">
        <v>5</v>
      </c>
      <c r="E2177" t="s">
        <v>5</v>
      </c>
      <c r="F2177">
        <v>1</v>
      </c>
      <c r="G2177">
        <v>1</v>
      </c>
      <c r="H2177">
        <v>0</v>
      </c>
      <c r="I2177" t="s">
        <v>10</v>
      </c>
      <c r="J2177" s="105">
        <v>55.8</v>
      </c>
      <c r="K2177" s="105">
        <f t="shared" si="430"/>
        <v>1.8345205479452051</v>
      </c>
      <c r="L2177" s="105">
        <v>274.35000000000002</v>
      </c>
      <c r="M2177" t="s">
        <v>5</v>
      </c>
      <c r="N2177" s="104">
        <f t="shared" si="429"/>
        <v>4.916666666666667</v>
      </c>
      <c r="O2177" s="104">
        <f t="shared" si="431"/>
        <v>149.54861111111114</v>
      </c>
      <c r="P2177" s="10" t="b">
        <f t="shared" si="432"/>
        <v>0</v>
      </c>
      <c r="Q2177" s="9" t="b">
        <f t="shared" si="433"/>
        <v>1</v>
      </c>
      <c r="R2177" s="9" t="b">
        <f t="shared" si="434"/>
        <v>1</v>
      </c>
      <c r="S2177" s="9" t="b">
        <f t="shared" si="435"/>
        <v>1</v>
      </c>
      <c r="T2177" s="9" t="b">
        <f t="shared" si="436"/>
        <v>1</v>
      </c>
      <c r="U2177" s="9">
        <f t="shared" si="437"/>
        <v>0</v>
      </c>
      <c r="V2177" s="92">
        <f t="shared" ca="1" si="438"/>
        <v>43609.451388888891</v>
      </c>
      <c r="W2177" s="92">
        <f t="shared" ca="1" si="439"/>
        <v>43759</v>
      </c>
      <c r="X2177" s="113">
        <f t="shared" si="440"/>
        <v>55.800000000000004</v>
      </c>
      <c r="Y2177" s="9" t="b">
        <f t="shared" si="441"/>
        <v>1</v>
      </c>
      <c r="Z2177" s="9" t="str">
        <f>VLOOKUP(H2177,Table2_ContractType!$A$2:$B$4,2,FALSE)</f>
        <v>Month-to-Month</v>
      </c>
      <c r="AA2177" s="9" t="str">
        <f>VLOOKUP(F2177,Table3_PhoneService!$A$2:$B$4,2,FALSE)</f>
        <v>One Line</v>
      </c>
      <c r="AB2177" s="9" t="str">
        <f>VLOOKUP(G2177,Table4_InternetService!$A$2:$B$4,2,FALSE)</f>
        <v>DSL</v>
      </c>
    </row>
    <row r="2178" spans="1:28" ht="16">
      <c r="A2178" t="s">
        <v>764</v>
      </c>
      <c r="B2178" t="s">
        <v>9</v>
      </c>
      <c r="C2178">
        <v>0</v>
      </c>
      <c r="D2178" t="s">
        <v>5</v>
      </c>
      <c r="E2178" t="s">
        <v>4</v>
      </c>
      <c r="F2178">
        <v>1</v>
      </c>
      <c r="G2178">
        <v>0</v>
      </c>
      <c r="H2178">
        <v>2</v>
      </c>
      <c r="I2178" t="s">
        <v>10</v>
      </c>
      <c r="J2178" s="105">
        <v>20.25</v>
      </c>
      <c r="K2178" s="105">
        <f t="shared" si="430"/>
        <v>0.66575342465753429</v>
      </c>
      <c r="L2178" s="105"/>
      <c r="M2178" t="s">
        <v>5</v>
      </c>
      <c r="N2178" s="104">
        <f t="shared" ref="N2178:N2241" si="442">L2178/J2178</f>
        <v>0</v>
      </c>
      <c r="O2178" s="104">
        <f t="shared" si="431"/>
        <v>0</v>
      </c>
      <c r="P2178" s="10" t="b">
        <f t="shared" si="432"/>
        <v>0</v>
      </c>
      <c r="Q2178" s="9" t="b">
        <f t="shared" si="433"/>
        <v>1</v>
      </c>
      <c r="R2178" s="9" t="b">
        <f t="shared" si="434"/>
        <v>1</v>
      </c>
      <c r="S2178" s="9" t="b">
        <f t="shared" si="435"/>
        <v>0</v>
      </c>
      <c r="T2178" s="9" t="b">
        <f t="shared" si="436"/>
        <v>0</v>
      </c>
      <c r="U2178" s="9">
        <f t="shared" si="437"/>
        <v>2</v>
      </c>
      <c r="V2178" s="92">
        <f t="shared" ca="1" si="438"/>
        <v>43759</v>
      </c>
      <c r="W2178" s="92">
        <f t="shared" ca="1" si="439"/>
        <v>43759</v>
      </c>
      <c r="X2178" s="113" t="e">
        <f t="shared" si="440"/>
        <v>#DIV/0!</v>
      </c>
      <c r="Y2178" s="9" t="e">
        <f t="shared" si="441"/>
        <v>#DIV/0!</v>
      </c>
      <c r="Z2178" s="9" t="str">
        <f>VLOOKUP(H2178,Table2_ContractType!$A$2:$B$4,2,FALSE)</f>
        <v>2 Year</v>
      </c>
      <c r="AA2178" s="9" t="str">
        <f>VLOOKUP(F2178,Table3_PhoneService!$A$2:$B$4,2,FALSE)</f>
        <v>One Line</v>
      </c>
      <c r="AB2178" s="9" t="str">
        <f>VLOOKUP(G2178,Table4_InternetService!$A$2:$B$4,2,FALSE)</f>
        <v>No Internet Service</v>
      </c>
    </row>
    <row r="2179" spans="1:28" ht="16">
      <c r="A2179" t="s">
        <v>3926</v>
      </c>
      <c r="B2179" t="s">
        <v>3</v>
      </c>
      <c r="C2179">
        <v>0</v>
      </c>
      <c r="D2179" t="s">
        <v>4</v>
      </c>
      <c r="E2179" t="s">
        <v>5</v>
      </c>
      <c r="F2179">
        <v>1</v>
      </c>
      <c r="G2179">
        <v>2</v>
      </c>
      <c r="H2179">
        <v>1</v>
      </c>
      <c r="I2179" t="s">
        <v>17</v>
      </c>
      <c r="J2179" s="105">
        <v>81.25</v>
      </c>
      <c r="K2179" s="105">
        <f t="shared" ref="K2179:K2242" si="443">(J2179*12)/365</f>
        <v>2.6712328767123288</v>
      </c>
      <c r="L2179" s="105">
        <v>4639.45</v>
      </c>
      <c r="M2179" t="s">
        <v>5</v>
      </c>
      <c r="N2179" s="104">
        <f t="shared" si="442"/>
        <v>57.100923076923074</v>
      </c>
      <c r="O2179" s="104">
        <f t="shared" ref="O2179:O2242" si="444">L2179/K2179</f>
        <v>1736.8197435897434</v>
      </c>
      <c r="P2179" s="10" t="b">
        <f t="shared" ref="P2179:P2242" si="445">B2179="Female"</f>
        <v>1</v>
      </c>
      <c r="Q2179" s="9" t="b">
        <f t="shared" ref="Q2179:Q2242" si="446">IF(M2179="No",TRUE,FALSE)</f>
        <v>1</v>
      </c>
      <c r="R2179" s="9" t="b">
        <f t="shared" ref="R2179:R2242" si="447">IF(F2179&gt;0,TRUE,FALSE)</f>
        <v>1</v>
      </c>
      <c r="S2179" s="9" t="b">
        <f t="shared" ref="S2179:S2242" si="448">IF(G2179&gt;0,TRUE,FALSE)</f>
        <v>1</v>
      </c>
      <c r="T2179" s="9" t="b">
        <f t="shared" ref="T2179:T2242" si="449">IF(AND(R2179=TRUE,S2179=TRUE),TRUE,FALSE)</f>
        <v>1</v>
      </c>
      <c r="U2179" s="9">
        <f t="shared" ref="U2179:U2242" si="450">IF(AND(D2179="No",E2179="No"),0,IF(AND(D2179="Yes",E2179="No"),1,IF(AND(D2179="No",E2179="Yes"),2,3)))</f>
        <v>1</v>
      </c>
      <c r="V2179" s="92">
        <f t="shared" ref="V2179:V2242" ca="1" si="451">TODAY()-O2179</f>
        <v>42022.180256410255</v>
      </c>
      <c r="W2179" s="92">
        <f t="shared" ref="W2179:W2242" ca="1" si="452">TODAY()</f>
        <v>43759</v>
      </c>
      <c r="X2179" s="113">
        <f t="shared" ref="X2179:X2242" si="453">L2179/N2179</f>
        <v>81.25</v>
      </c>
      <c r="Y2179" s="9" t="b">
        <f t="shared" ref="Y2179:Y2242" si="454">X2179=J2179</f>
        <v>1</v>
      </c>
      <c r="Z2179" s="9" t="str">
        <f>VLOOKUP(H2179,Table2_ContractType!$A$2:$B$4,2,FALSE)</f>
        <v>1 Year</v>
      </c>
      <c r="AA2179" s="9" t="str">
        <f>VLOOKUP(F2179,Table3_PhoneService!$A$2:$B$4,2,FALSE)</f>
        <v>One Line</v>
      </c>
      <c r="AB2179" s="9" t="str">
        <f>VLOOKUP(G2179,Table4_InternetService!$A$2:$B$4,2,FALSE)</f>
        <v>Fiber Optic</v>
      </c>
    </row>
    <row r="2180" spans="1:28" ht="16">
      <c r="A2180" t="s">
        <v>6600</v>
      </c>
      <c r="B2180" t="s">
        <v>3</v>
      </c>
      <c r="C2180">
        <v>0</v>
      </c>
      <c r="D2180" t="s">
        <v>4</v>
      </c>
      <c r="E2180" t="s">
        <v>5</v>
      </c>
      <c r="F2180">
        <v>2</v>
      </c>
      <c r="G2180">
        <v>0</v>
      </c>
      <c r="H2180">
        <v>2</v>
      </c>
      <c r="I2180" t="s">
        <v>17</v>
      </c>
      <c r="J2180" s="105">
        <v>25.8</v>
      </c>
      <c r="K2180" s="105">
        <f t="shared" si="443"/>
        <v>0.84821917808219183</v>
      </c>
      <c r="L2180" s="105">
        <v>1911.5</v>
      </c>
      <c r="M2180" t="s">
        <v>5</v>
      </c>
      <c r="N2180" s="104">
        <f t="shared" si="442"/>
        <v>74.089147286821699</v>
      </c>
      <c r="O2180" s="104">
        <f t="shared" si="444"/>
        <v>2253.5448966408267</v>
      </c>
      <c r="P2180" s="10" t="b">
        <f t="shared" si="445"/>
        <v>1</v>
      </c>
      <c r="Q2180" s="9" t="b">
        <f t="shared" si="446"/>
        <v>1</v>
      </c>
      <c r="R2180" s="9" t="b">
        <f t="shared" si="447"/>
        <v>1</v>
      </c>
      <c r="S2180" s="9" t="b">
        <f t="shared" si="448"/>
        <v>0</v>
      </c>
      <c r="T2180" s="9" t="b">
        <f t="shared" si="449"/>
        <v>0</v>
      </c>
      <c r="U2180" s="9">
        <f t="shared" si="450"/>
        <v>1</v>
      </c>
      <c r="V2180" s="92">
        <f t="shared" ca="1" si="451"/>
        <v>41505.455103359171</v>
      </c>
      <c r="W2180" s="92">
        <f t="shared" ca="1" si="452"/>
        <v>43759</v>
      </c>
      <c r="X2180" s="113">
        <f t="shared" si="453"/>
        <v>25.8</v>
      </c>
      <c r="Y2180" s="9" t="b">
        <f t="shared" si="454"/>
        <v>1</v>
      </c>
      <c r="Z2180" s="9" t="str">
        <f>VLOOKUP(H2180,Table2_ContractType!$A$2:$B$4,2,FALSE)</f>
        <v>2 Year</v>
      </c>
      <c r="AA2180" s="9" t="str">
        <f>VLOOKUP(F2180,Table3_PhoneService!$A$2:$B$4,2,FALSE)</f>
        <v>Two or More Lines</v>
      </c>
      <c r="AB2180" s="9" t="str">
        <f>VLOOKUP(G2180,Table4_InternetService!$A$2:$B$4,2,FALSE)</f>
        <v>No Internet Service</v>
      </c>
    </row>
    <row r="2181" spans="1:28" ht="16">
      <c r="A2181" t="s">
        <v>4503</v>
      </c>
      <c r="B2181" t="s">
        <v>9</v>
      </c>
      <c r="C2181">
        <v>0</v>
      </c>
      <c r="D2181" t="s">
        <v>4</v>
      </c>
      <c r="E2181" t="s">
        <v>4</v>
      </c>
      <c r="F2181">
        <v>2</v>
      </c>
      <c r="G2181">
        <v>0</v>
      </c>
      <c r="H2181">
        <v>2</v>
      </c>
      <c r="I2181" t="s">
        <v>13</v>
      </c>
      <c r="J2181" s="105">
        <v>24.05</v>
      </c>
      <c r="K2181" s="105">
        <f t="shared" si="443"/>
        <v>0.79068493150684938</v>
      </c>
      <c r="L2181" s="105">
        <v>1230.9000000000001</v>
      </c>
      <c r="M2181" t="s">
        <v>5</v>
      </c>
      <c r="N2181" s="104">
        <f t="shared" si="442"/>
        <v>51.180873180873185</v>
      </c>
      <c r="O2181" s="104">
        <f t="shared" si="444"/>
        <v>1556.7515592515592</v>
      </c>
      <c r="P2181" s="10" t="b">
        <f t="shared" si="445"/>
        <v>0</v>
      </c>
      <c r="Q2181" s="9" t="b">
        <f t="shared" si="446"/>
        <v>1</v>
      </c>
      <c r="R2181" s="9" t="b">
        <f t="shared" si="447"/>
        <v>1</v>
      </c>
      <c r="S2181" s="9" t="b">
        <f t="shared" si="448"/>
        <v>0</v>
      </c>
      <c r="T2181" s="9" t="b">
        <f t="shared" si="449"/>
        <v>0</v>
      </c>
      <c r="U2181" s="9">
        <f t="shared" si="450"/>
        <v>3</v>
      </c>
      <c r="V2181" s="92">
        <f t="shared" ca="1" si="451"/>
        <v>42202.248440748444</v>
      </c>
      <c r="W2181" s="92">
        <f t="shared" ca="1" si="452"/>
        <v>43759</v>
      </c>
      <c r="X2181" s="113">
        <f t="shared" si="453"/>
        <v>24.05</v>
      </c>
      <c r="Y2181" s="9" t="b">
        <f t="shared" si="454"/>
        <v>1</v>
      </c>
      <c r="Z2181" s="9" t="str">
        <f>VLOOKUP(H2181,Table2_ContractType!$A$2:$B$4,2,FALSE)</f>
        <v>2 Year</v>
      </c>
      <c r="AA2181" s="9" t="str">
        <f>VLOOKUP(F2181,Table3_PhoneService!$A$2:$B$4,2,FALSE)</f>
        <v>Two or More Lines</v>
      </c>
      <c r="AB2181" s="9" t="str">
        <f>VLOOKUP(G2181,Table4_InternetService!$A$2:$B$4,2,FALSE)</f>
        <v>No Internet Service</v>
      </c>
    </row>
    <row r="2182" spans="1:28" ht="16">
      <c r="A2182" t="s">
        <v>4759</v>
      </c>
      <c r="B2182" t="s">
        <v>9</v>
      </c>
      <c r="C2182">
        <v>0</v>
      </c>
      <c r="D2182" t="s">
        <v>5</v>
      </c>
      <c r="E2182" t="s">
        <v>5</v>
      </c>
      <c r="F2182">
        <v>1</v>
      </c>
      <c r="G2182">
        <v>0</v>
      </c>
      <c r="H2182">
        <v>1</v>
      </c>
      <c r="I2182" t="s">
        <v>17</v>
      </c>
      <c r="J2182" s="105">
        <v>20.3</v>
      </c>
      <c r="K2182" s="105">
        <f t="shared" si="443"/>
        <v>0.66739726027397261</v>
      </c>
      <c r="L2182" s="105">
        <v>467.15</v>
      </c>
      <c r="M2182" t="s">
        <v>5</v>
      </c>
      <c r="N2182" s="104">
        <f t="shared" si="442"/>
        <v>23.012315270935957</v>
      </c>
      <c r="O2182" s="104">
        <f t="shared" si="444"/>
        <v>699.95792282430205</v>
      </c>
      <c r="P2182" s="10" t="b">
        <f t="shared" si="445"/>
        <v>0</v>
      </c>
      <c r="Q2182" s="9" t="b">
        <f t="shared" si="446"/>
        <v>1</v>
      </c>
      <c r="R2182" s="9" t="b">
        <f t="shared" si="447"/>
        <v>1</v>
      </c>
      <c r="S2182" s="9" t="b">
        <f t="shared" si="448"/>
        <v>0</v>
      </c>
      <c r="T2182" s="9" t="b">
        <f t="shared" si="449"/>
        <v>0</v>
      </c>
      <c r="U2182" s="9">
        <f t="shared" si="450"/>
        <v>0</v>
      </c>
      <c r="V2182" s="92">
        <f t="shared" ca="1" si="451"/>
        <v>43059.042077175698</v>
      </c>
      <c r="W2182" s="92">
        <f t="shared" ca="1" si="452"/>
        <v>43759</v>
      </c>
      <c r="X2182" s="113">
        <f t="shared" si="453"/>
        <v>20.3</v>
      </c>
      <c r="Y2182" s="9" t="b">
        <f t="shared" si="454"/>
        <v>1</v>
      </c>
      <c r="Z2182" s="9" t="str">
        <f>VLOOKUP(H2182,Table2_ContractType!$A$2:$B$4,2,FALSE)</f>
        <v>1 Year</v>
      </c>
      <c r="AA2182" s="9" t="str">
        <f>VLOOKUP(F2182,Table3_PhoneService!$A$2:$B$4,2,FALSE)</f>
        <v>One Line</v>
      </c>
      <c r="AB2182" s="9" t="str">
        <f>VLOOKUP(G2182,Table4_InternetService!$A$2:$B$4,2,FALSE)</f>
        <v>No Internet Service</v>
      </c>
    </row>
    <row r="2183" spans="1:28" ht="16">
      <c r="A2183" t="s">
        <v>2272</v>
      </c>
      <c r="B2183" t="s">
        <v>3</v>
      </c>
      <c r="C2183">
        <v>0</v>
      </c>
      <c r="D2183" t="s">
        <v>4</v>
      </c>
      <c r="E2183" t="s">
        <v>5</v>
      </c>
      <c r="F2183">
        <v>2</v>
      </c>
      <c r="G2183">
        <v>1</v>
      </c>
      <c r="H2183">
        <v>0</v>
      </c>
      <c r="I2183" t="s">
        <v>17</v>
      </c>
      <c r="J2183" s="105">
        <v>52.15</v>
      </c>
      <c r="K2183" s="105">
        <f t="shared" si="443"/>
        <v>1.7145205479452053</v>
      </c>
      <c r="L2183" s="105">
        <v>2583.75</v>
      </c>
      <c r="M2183" t="s">
        <v>5</v>
      </c>
      <c r="N2183" s="104">
        <f t="shared" si="442"/>
        <v>49.54458293384468</v>
      </c>
      <c r="O2183" s="104">
        <f t="shared" si="444"/>
        <v>1506.9810642377759</v>
      </c>
      <c r="P2183" s="10" t="b">
        <f t="shared" si="445"/>
        <v>1</v>
      </c>
      <c r="Q2183" s="9" t="b">
        <f t="shared" si="446"/>
        <v>1</v>
      </c>
      <c r="R2183" s="9" t="b">
        <f t="shared" si="447"/>
        <v>1</v>
      </c>
      <c r="S2183" s="9" t="b">
        <f t="shared" si="448"/>
        <v>1</v>
      </c>
      <c r="T2183" s="9" t="b">
        <f t="shared" si="449"/>
        <v>1</v>
      </c>
      <c r="U2183" s="9">
        <f t="shared" si="450"/>
        <v>1</v>
      </c>
      <c r="V2183" s="92">
        <f t="shared" ca="1" si="451"/>
        <v>42252.018935762222</v>
      </c>
      <c r="W2183" s="92">
        <f t="shared" ca="1" si="452"/>
        <v>43759</v>
      </c>
      <c r="X2183" s="113">
        <f t="shared" si="453"/>
        <v>52.15</v>
      </c>
      <c r="Y2183" s="9" t="b">
        <f t="shared" si="454"/>
        <v>1</v>
      </c>
      <c r="Z2183" s="9" t="str">
        <f>VLOOKUP(H2183,Table2_ContractType!$A$2:$B$4,2,FALSE)</f>
        <v>Month-to-Month</v>
      </c>
      <c r="AA2183" s="9" t="str">
        <f>VLOOKUP(F2183,Table3_PhoneService!$A$2:$B$4,2,FALSE)</f>
        <v>Two or More Lines</v>
      </c>
      <c r="AB2183" s="9" t="str">
        <f>VLOOKUP(G2183,Table4_InternetService!$A$2:$B$4,2,FALSE)</f>
        <v>DSL</v>
      </c>
    </row>
    <row r="2184" spans="1:28" ht="16">
      <c r="A2184" t="s">
        <v>1508</v>
      </c>
      <c r="B2184" t="s">
        <v>3</v>
      </c>
      <c r="C2184">
        <v>0</v>
      </c>
      <c r="D2184" t="s">
        <v>4</v>
      </c>
      <c r="E2184" t="s">
        <v>4</v>
      </c>
      <c r="F2184">
        <v>1</v>
      </c>
      <c r="G2184">
        <v>2</v>
      </c>
      <c r="H2184">
        <v>0</v>
      </c>
      <c r="I2184" t="s">
        <v>13</v>
      </c>
      <c r="J2184" s="105">
        <v>79.150000000000006</v>
      </c>
      <c r="K2184" s="105">
        <f t="shared" si="443"/>
        <v>2.6021917808219182</v>
      </c>
      <c r="L2184" s="105">
        <v>4018.55</v>
      </c>
      <c r="M2184" t="s">
        <v>5</v>
      </c>
      <c r="N2184" s="104">
        <f t="shared" si="442"/>
        <v>50.771320277953251</v>
      </c>
      <c r="O2184" s="104">
        <f t="shared" si="444"/>
        <v>1544.2943251210779</v>
      </c>
      <c r="P2184" s="10" t="b">
        <f t="shared" si="445"/>
        <v>1</v>
      </c>
      <c r="Q2184" s="9" t="b">
        <f t="shared" si="446"/>
        <v>1</v>
      </c>
      <c r="R2184" s="9" t="b">
        <f t="shared" si="447"/>
        <v>1</v>
      </c>
      <c r="S2184" s="9" t="b">
        <f t="shared" si="448"/>
        <v>1</v>
      </c>
      <c r="T2184" s="9" t="b">
        <f t="shared" si="449"/>
        <v>1</v>
      </c>
      <c r="U2184" s="9">
        <f t="shared" si="450"/>
        <v>3</v>
      </c>
      <c r="V2184" s="92">
        <f t="shared" ca="1" si="451"/>
        <v>42214.705674878925</v>
      </c>
      <c r="W2184" s="92">
        <f t="shared" ca="1" si="452"/>
        <v>43759</v>
      </c>
      <c r="X2184" s="113">
        <f t="shared" si="453"/>
        <v>79.150000000000006</v>
      </c>
      <c r="Y2184" s="9" t="b">
        <f t="shared" si="454"/>
        <v>1</v>
      </c>
      <c r="Z2184" s="9" t="str">
        <f>VLOOKUP(H2184,Table2_ContractType!$A$2:$B$4,2,FALSE)</f>
        <v>Month-to-Month</v>
      </c>
      <c r="AA2184" s="9" t="str">
        <f>VLOOKUP(F2184,Table3_PhoneService!$A$2:$B$4,2,FALSE)</f>
        <v>One Line</v>
      </c>
      <c r="AB2184" s="9" t="str">
        <f>VLOOKUP(G2184,Table4_InternetService!$A$2:$B$4,2,FALSE)</f>
        <v>Fiber Optic</v>
      </c>
    </row>
    <row r="2185" spans="1:28" ht="16">
      <c r="A2185" t="s">
        <v>3877</v>
      </c>
      <c r="B2185" t="s">
        <v>3</v>
      </c>
      <c r="C2185">
        <v>0</v>
      </c>
      <c r="D2185" t="s">
        <v>4</v>
      </c>
      <c r="E2185" t="s">
        <v>4</v>
      </c>
      <c r="F2185">
        <v>2</v>
      </c>
      <c r="G2185">
        <v>0</v>
      </c>
      <c r="H2185">
        <v>2</v>
      </c>
      <c r="I2185" t="s">
        <v>10</v>
      </c>
      <c r="J2185" s="105">
        <v>25.6</v>
      </c>
      <c r="K2185" s="105">
        <f t="shared" si="443"/>
        <v>0.84164383561643852</v>
      </c>
      <c r="L2185" s="105">
        <v>485.9</v>
      </c>
      <c r="M2185" t="s">
        <v>5</v>
      </c>
      <c r="N2185" s="104">
        <f t="shared" si="442"/>
        <v>18.980468749999996</v>
      </c>
      <c r="O2185" s="104">
        <f t="shared" si="444"/>
        <v>577.32259114583314</v>
      </c>
      <c r="P2185" s="10" t="b">
        <f t="shared" si="445"/>
        <v>1</v>
      </c>
      <c r="Q2185" s="9" t="b">
        <f t="shared" si="446"/>
        <v>1</v>
      </c>
      <c r="R2185" s="9" t="b">
        <f t="shared" si="447"/>
        <v>1</v>
      </c>
      <c r="S2185" s="9" t="b">
        <f t="shared" si="448"/>
        <v>0</v>
      </c>
      <c r="T2185" s="9" t="b">
        <f t="shared" si="449"/>
        <v>0</v>
      </c>
      <c r="U2185" s="9">
        <f t="shared" si="450"/>
        <v>3</v>
      </c>
      <c r="V2185" s="92">
        <f t="shared" ca="1" si="451"/>
        <v>43181.677408854164</v>
      </c>
      <c r="W2185" s="92">
        <f t="shared" ca="1" si="452"/>
        <v>43759</v>
      </c>
      <c r="X2185" s="113">
        <f t="shared" si="453"/>
        <v>25.600000000000005</v>
      </c>
      <c r="Y2185" s="9" t="b">
        <f t="shared" si="454"/>
        <v>1</v>
      </c>
      <c r="Z2185" s="9" t="str">
        <f>VLOOKUP(H2185,Table2_ContractType!$A$2:$B$4,2,FALSE)</f>
        <v>2 Year</v>
      </c>
      <c r="AA2185" s="9" t="str">
        <f>VLOOKUP(F2185,Table3_PhoneService!$A$2:$B$4,2,FALSE)</f>
        <v>Two or More Lines</v>
      </c>
      <c r="AB2185" s="9" t="str">
        <f>VLOOKUP(G2185,Table4_InternetService!$A$2:$B$4,2,FALSE)</f>
        <v>No Internet Service</v>
      </c>
    </row>
    <row r="2186" spans="1:28" ht="16">
      <c r="A2186" t="s">
        <v>2634</v>
      </c>
      <c r="B2186" t="s">
        <v>3</v>
      </c>
      <c r="C2186">
        <v>0</v>
      </c>
      <c r="D2186" t="s">
        <v>5</v>
      </c>
      <c r="E2186" t="s">
        <v>4</v>
      </c>
      <c r="F2186">
        <v>2</v>
      </c>
      <c r="G2186">
        <v>2</v>
      </c>
      <c r="H2186">
        <v>0</v>
      </c>
      <c r="I2186" t="s">
        <v>17</v>
      </c>
      <c r="J2186" s="105">
        <v>80.55</v>
      </c>
      <c r="K2186" s="105">
        <f t="shared" si="443"/>
        <v>2.6482191780821913</v>
      </c>
      <c r="L2186" s="105">
        <v>188.1</v>
      </c>
      <c r="M2186" t="s">
        <v>5</v>
      </c>
      <c r="N2186" s="104">
        <f t="shared" si="442"/>
        <v>2.3351955307262569</v>
      </c>
      <c r="O2186" s="104">
        <f t="shared" si="444"/>
        <v>71.028864059590333</v>
      </c>
      <c r="P2186" s="10" t="b">
        <f t="shared" si="445"/>
        <v>1</v>
      </c>
      <c r="Q2186" s="9" t="b">
        <f t="shared" si="446"/>
        <v>1</v>
      </c>
      <c r="R2186" s="9" t="b">
        <f t="shared" si="447"/>
        <v>1</v>
      </c>
      <c r="S2186" s="9" t="b">
        <f t="shared" si="448"/>
        <v>1</v>
      </c>
      <c r="T2186" s="9" t="b">
        <f t="shared" si="449"/>
        <v>1</v>
      </c>
      <c r="U2186" s="9">
        <f t="shared" si="450"/>
        <v>2</v>
      </c>
      <c r="V2186" s="92">
        <f t="shared" ca="1" si="451"/>
        <v>43687.97113594041</v>
      </c>
      <c r="W2186" s="92">
        <f t="shared" ca="1" si="452"/>
        <v>43759</v>
      </c>
      <c r="X2186" s="113">
        <f t="shared" si="453"/>
        <v>80.55</v>
      </c>
      <c r="Y2186" s="9" t="b">
        <f t="shared" si="454"/>
        <v>1</v>
      </c>
      <c r="Z2186" s="9" t="str">
        <f>VLOOKUP(H2186,Table2_ContractType!$A$2:$B$4,2,FALSE)</f>
        <v>Month-to-Month</v>
      </c>
      <c r="AA2186" s="9" t="str">
        <f>VLOOKUP(F2186,Table3_PhoneService!$A$2:$B$4,2,FALSE)</f>
        <v>Two or More Lines</v>
      </c>
      <c r="AB2186" s="9" t="str">
        <f>VLOOKUP(G2186,Table4_InternetService!$A$2:$B$4,2,FALSE)</f>
        <v>Fiber Optic</v>
      </c>
    </row>
    <row r="2187" spans="1:28" ht="16">
      <c r="A2187" t="s">
        <v>1410</v>
      </c>
      <c r="B2187" t="s">
        <v>3</v>
      </c>
      <c r="C2187">
        <v>0</v>
      </c>
      <c r="D2187" t="s">
        <v>4</v>
      </c>
      <c r="E2187" t="s">
        <v>4</v>
      </c>
      <c r="F2187">
        <v>1</v>
      </c>
      <c r="G2187">
        <v>0</v>
      </c>
      <c r="H2187">
        <v>1</v>
      </c>
      <c r="I2187" t="s">
        <v>10</v>
      </c>
      <c r="J2187" s="105">
        <v>19.55</v>
      </c>
      <c r="K2187" s="105">
        <f t="shared" si="443"/>
        <v>0.64273972602739737</v>
      </c>
      <c r="L2187" s="105">
        <v>294.5</v>
      </c>
      <c r="M2187" t="s">
        <v>5</v>
      </c>
      <c r="N2187" s="104">
        <f t="shared" si="442"/>
        <v>15.06393861892583</v>
      </c>
      <c r="O2187" s="104">
        <f t="shared" si="444"/>
        <v>458.19479965899393</v>
      </c>
      <c r="P2187" s="10" t="b">
        <f t="shared" si="445"/>
        <v>1</v>
      </c>
      <c r="Q2187" s="9" t="b">
        <f t="shared" si="446"/>
        <v>1</v>
      </c>
      <c r="R2187" s="9" t="b">
        <f t="shared" si="447"/>
        <v>1</v>
      </c>
      <c r="S2187" s="9" t="b">
        <f t="shared" si="448"/>
        <v>0</v>
      </c>
      <c r="T2187" s="9" t="b">
        <f t="shared" si="449"/>
        <v>0</v>
      </c>
      <c r="U2187" s="9">
        <f t="shared" si="450"/>
        <v>3</v>
      </c>
      <c r="V2187" s="92">
        <f t="shared" ca="1" si="451"/>
        <v>43300.805200341005</v>
      </c>
      <c r="W2187" s="92">
        <f t="shared" ca="1" si="452"/>
        <v>43759</v>
      </c>
      <c r="X2187" s="113">
        <f t="shared" si="453"/>
        <v>19.55</v>
      </c>
      <c r="Y2187" s="9" t="b">
        <f t="shared" si="454"/>
        <v>1</v>
      </c>
      <c r="Z2187" s="9" t="str">
        <f>VLOOKUP(H2187,Table2_ContractType!$A$2:$B$4,2,FALSE)</f>
        <v>1 Year</v>
      </c>
      <c r="AA2187" s="9" t="str">
        <f>VLOOKUP(F2187,Table3_PhoneService!$A$2:$B$4,2,FALSE)</f>
        <v>One Line</v>
      </c>
      <c r="AB2187" s="9" t="str">
        <f>VLOOKUP(G2187,Table4_InternetService!$A$2:$B$4,2,FALSE)</f>
        <v>No Internet Service</v>
      </c>
    </row>
    <row r="2188" spans="1:28" ht="16">
      <c r="A2188" t="s">
        <v>1843</v>
      </c>
      <c r="B2188" t="s">
        <v>9</v>
      </c>
      <c r="C2188">
        <v>1</v>
      </c>
      <c r="D2188" t="s">
        <v>4</v>
      </c>
      <c r="E2188" t="s">
        <v>5</v>
      </c>
      <c r="F2188">
        <v>0</v>
      </c>
      <c r="G2188">
        <v>1</v>
      </c>
      <c r="H2188">
        <v>0</v>
      </c>
      <c r="I2188" t="s">
        <v>7</v>
      </c>
      <c r="J2188" s="105">
        <v>44.85</v>
      </c>
      <c r="K2188" s="105">
        <f t="shared" si="443"/>
        <v>1.4745205479452057</v>
      </c>
      <c r="L2188" s="105">
        <v>2572.9499999999998</v>
      </c>
      <c r="M2188" t="s">
        <v>4</v>
      </c>
      <c r="N2188" s="104">
        <f t="shared" si="442"/>
        <v>57.367892976588621</v>
      </c>
      <c r="O2188" s="104">
        <f t="shared" si="444"/>
        <v>1744.9400780379037</v>
      </c>
      <c r="P2188" s="10" t="b">
        <f t="shared" si="445"/>
        <v>0</v>
      </c>
      <c r="Q2188" s="9" t="b">
        <f t="shared" si="446"/>
        <v>0</v>
      </c>
      <c r="R2188" s="9" t="b">
        <f t="shared" si="447"/>
        <v>0</v>
      </c>
      <c r="S2188" s="9" t="b">
        <f t="shared" si="448"/>
        <v>1</v>
      </c>
      <c r="T2188" s="9" t="b">
        <f t="shared" si="449"/>
        <v>0</v>
      </c>
      <c r="U2188" s="9">
        <f t="shared" si="450"/>
        <v>1</v>
      </c>
      <c r="V2188" s="92">
        <f t="shared" ca="1" si="451"/>
        <v>42014.059921962093</v>
      </c>
      <c r="W2188" s="92">
        <f t="shared" ca="1" si="452"/>
        <v>43759</v>
      </c>
      <c r="X2188" s="113">
        <f t="shared" si="453"/>
        <v>44.85</v>
      </c>
      <c r="Y2188" s="9" t="b">
        <f t="shared" si="454"/>
        <v>1</v>
      </c>
      <c r="Z2188" s="9" t="str">
        <f>VLOOKUP(H2188,Table2_ContractType!$A$2:$B$4,2,FALSE)</f>
        <v>Month-to-Month</v>
      </c>
      <c r="AA2188" s="9" t="str">
        <f>VLOOKUP(F2188,Table3_PhoneService!$A$2:$B$4,2,FALSE)</f>
        <v>No Phone Service</v>
      </c>
      <c r="AB2188" s="9" t="str">
        <f>VLOOKUP(G2188,Table4_InternetService!$A$2:$B$4,2,FALSE)</f>
        <v>DSL</v>
      </c>
    </row>
    <row r="2189" spans="1:28" ht="16">
      <c r="A2189" t="s">
        <v>2536</v>
      </c>
      <c r="B2189" t="s">
        <v>9</v>
      </c>
      <c r="C2189">
        <v>0</v>
      </c>
      <c r="D2189" t="s">
        <v>4</v>
      </c>
      <c r="E2189" t="s">
        <v>4</v>
      </c>
      <c r="F2189">
        <v>2</v>
      </c>
      <c r="G2189">
        <v>2</v>
      </c>
      <c r="H2189">
        <v>2</v>
      </c>
      <c r="I2189" t="s">
        <v>17</v>
      </c>
      <c r="J2189" s="105">
        <v>97.75</v>
      </c>
      <c r="K2189" s="105">
        <f t="shared" si="443"/>
        <v>3.2136986301369861</v>
      </c>
      <c r="L2189" s="105">
        <v>6991.6</v>
      </c>
      <c r="M2189" t="s">
        <v>5</v>
      </c>
      <c r="N2189" s="104">
        <f t="shared" si="442"/>
        <v>71.52531969309463</v>
      </c>
      <c r="O2189" s="104">
        <f t="shared" si="444"/>
        <v>2175.5618073316286</v>
      </c>
      <c r="P2189" s="10" t="b">
        <f t="shared" si="445"/>
        <v>0</v>
      </c>
      <c r="Q2189" s="9" t="b">
        <f t="shared" si="446"/>
        <v>1</v>
      </c>
      <c r="R2189" s="9" t="b">
        <f t="shared" si="447"/>
        <v>1</v>
      </c>
      <c r="S2189" s="9" t="b">
        <f t="shared" si="448"/>
        <v>1</v>
      </c>
      <c r="T2189" s="9" t="b">
        <f t="shared" si="449"/>
        <v>1</v>
      </c>
      <c r="U2189" s="9">
        <f t="shared" si="450"/>
        <v>3</v>
      </c>
      <c r="V2189" s="92">
        <f t="shared" ca="1" si="451"/>
        <v>41583.438192668371</v>
      </c>
      <c r="W2189" s="92">
        <f t="shared" ca="1" si="452"/>
        <v>43759</v>
      </c>
      <c r="X2189" s="113">
        <f t="shared" si="453"/>
        <v>97.75</v>
      </c>
      <c r="Y2189" s="9" t="b">
        <f t="shared" si="454"/>
        <v>1</v>
      </c>
      <c r="Z2189" s="9" t="str">
        <f>VLOOKUP(H2189,Table2_ContractType!$A$2:$B$4,2,FALSE)</f>
        <v>2 Year</v>
      </c>
      <c r="AA2189" s="9" t="str">
        <f>VLOOKUP(F2189,Table3_PhoneService!$A$2:$B$4,2,FALSE)</f>
        <v>Two or More Lines</v>
      </c>
      <c r="AB2189" s="9" t="str">
        <f>VLOOKUP(G2189,Table4_InternetService!$A$2:$B$4,2,FALSE)</f>
        <v>Fiber Optic</v>
      </c>
    </row>
    <row r="2190" spans="1:28" ht="16">
      <c r="A2190" t="s">
        <v>4456</v>
      </c>
      <c r="B2190" t="s">
        <v>3</v>
      </c>
      <c r="C2190">
        <v>0</v>
      </c>
      <c r="D2190" t="s">
        <v>5</v>
      </c>
      <c r="E2190" t="s">
        <v>5</v>
      </c>
      <c r="F2190">
        <v>2</v>
      </c>
      <c r="G2190">
        <v>2</v>
      </c>
      <c r="H2190">
        <v>2</v>
      </c>
      <c r="I2190" t="s">
        <v>17</v>
      </c>
      <c r="J2190" s="105">
        <v>98</v>
      </c>
      <c r="K2190" s="105">
        <f t="shared" si="443"/>
        <v>3.2219178082191782</v>
      </c>
      <c r="L2190" s="105">
        <v>6218.45</v>
      </c>
      <c r="M2190" t="s">
        <v>5</v>
      </c>
      <c r="N2190" s="104">
        <f t="shared" si="442"/>
        <v>63.453571428571429</v>
      </c>
      <c r="O2190" s="104">
        <f t="shared" si="444"/>
        <v>1930.0461309523807</v>
      </c>
      <c r="P2190" s="10" t="b">
        <f t="shared" si="445"/>
        <v>1</v>
      </c>
      <c r="Q2190" s="9" t="b">
        <f t="shared" si="446"/>
        <v>1</v>
      </c>
      <c r="R2190" s="9" t="b">
        <f t="shared" si="447"/>
        <v>1</v>
      </c>
      <c r="S2190" s="9" t="b">
        <f t="shared" si="448"/>
        <v>1</v>
      </c>
      <c r="T2190" s="9" t="b">
        <f t="shared" si="449"/>
        <v>1</v>
      </c>
      <c r="U2190" s="9">
        <f t="shared" si="450"/>
        <v>0</v>
      </c>
      <c r="V2190" s="92">
        <f t="shared" ca="1" si="451"/>
        <v>41828.953869047618</v>
      </c>
      <c r="W2190" s="92">
        <f t="shared" ca="1" si="452"/>
        <v>43759</v>
      </c>
      <c r="X2190" s="113">
        <f t="shared" si="453"/>
        <v>98</v>
      </c>
      <c r="Y2190" s="9" t="b">
        <f t="shared" si="454"/>
        <v>1</v>
      </c>
      <c r="Z2190" s="9" t="str">
        <f>VLOOKUP(H2190,Table2_ContractType!$A$2:$B$4,2,FALSE)</f>
        <v>2 Year</v>
      </c>
      <c r="AA2190" s="9" t="str">
        <f>VLOOKUP(F2190,Table3_PhoneService!$A$2:$B$4,2,FALSE)</f>
        <v>Two or More Lines</v>
      </c>
      <c r="AB2190" s="9" t="str">
        <f>VLOOKUP(G2190,Table4_InternetService!$A$2:$B$4,2,FALSE)</f>
        <v>Fiber Optic</v>
      </c>
    </row>
    <row r="2191" spans="1:28" ht="16">
      <c r="A2191" t="s">
        <v>5395</v>
      </c>
      <c r="B2191" t="s">
        <v>3</v>
      </c>
      <c r="C2191">
        <v>0</v>
      </c>
      <c r="D2191" t="s">
        <v>5</v>
      </c>
      <c r="E2191" t="s">
        <v>5</v>
      </c>
      <c r="F2191">
        <v>2</v>
      </c>
      <c r="G2191">
        <v>1</v>
      </c>
      <c r="H2191">
        <v>0</v>
      </c>
      <c r="I2191" t="s">
        <v>10</v>
      </c>
      <c r="J2191" s="105">
        <v>64.400000000000006</v>
      </c>
      <c r="K2191" s="105">
        <f t="shared" si="443"/>
        <v>2.1172602739726027</v>
      </c>
      <c r="L2191" s="105">
        <v>253</v>
      </c>
      <c r="M2191" t="s">
        <v>5</v>
      </c>
      <c r="N2191" s="104">
        <f t="shared" si="442"/>
        <v>3.9285714285714284</v>
      </c>
      <c r="O2191" s="104">
        <f t="shared" si="444"/>
        <v>119.49404761904762</v>
      </c>
      <c r="P2191" s="10" t="b">
        <f t="shared" si="445"/>
        <v>1</v>
      </c>
      <c r="Q2191" s="9" t="b">
        <f t="shared" si="446"/>
        <v>1</v>
      </c>
      <c r="R2191" s="9" t="b">
        <f t="shared" si="447"/>
        <v>1</v>
      </c>
      <c r="S2191" s="9" t="b">
        <f t="shared" si="448"/>
        <v>1</v>
      </c>
      <c r="T2191" s="9" t="b">
        <f t="shared" si="449"/>
        <v>1</v>
      </c>
      <c r="U2191" s="9">
        <f t="shared" si="450"/>
        <v>0</v>
      </c>
      <c r="V2191" s="92">
        <f t="shared" ca="1" si="451"/>
        <v>43639.505952380954</v>
      </c>
      <c r="W2191" s="92">
        <f t="shared" ca="1" si="452"/>
        <v>43759</v>
      </c>
      <c r="X2191" s="113">
        <f t="shared" si="453"/>
        <v>64.400000000000006</v>
      </c>
      <c r="Y2191" s="9" t="b">
        <f t="shared" si="454"/>
        <v>1</v>
      </c>
      <c r="Z2191" s="9" t="str">
        <f>VLOOKUP(H2191,Table2_ContractType!$A$2:$B$4,2,FALSE)</f>
        <v>Month-to-Month</v>
      </c>
      <c r="AA2191" s="9" t="str">
        <f>VLOOKUP(F2191,Table3_PhoneService!$A$2:$B$4,2,FALSE)</f>
        <v>Two or More Lines</v>
      </c>
      <c r="AB2191" s="9" t="str">
        <f>VLOOKUP(G2191,Table4_InternetService!$A$2:$B$4,2,FALSE)</f>
        <v>DSL</v>
      </c>
    </row>
    <row r="2192" spans="1:28" ht="16">
      <c r="A2192" t="s">
        <v>780</v>
      </c>
      <c r="B2192" t="s">
        <v>9</v>
      </c>
      <c r="C2192">
        <v>0</v>
      </c>
      <c r="D2192" t="s">
        <v>4</v>
      </c>
      <c r="E2192" t="s">
        <v>5</v>
      </c>
      <c r="F2192">
        <v>1</v>
      </c>
      <c r="G2192">
        <v>1</v>
      </c>
      <c r="H2192">
        <v>1</v>
      </c>
      <c r="I2192" t="s">
        <v>10</v>
      </c>
      <c r="J2192" s="105">
        <v>64.8</v>
      </c>
      <c r="K2192" s="105">
        <f t="shared" si="443"/>
        <v>2.1304109589041094</v>
      </c>
      <c r="L2192" s="105">
        <v>1175.5999999999999</v>
      </c>
      <c r="M2192" t="s">
        <v>5</v>
      </c>
      <c r="N2192" s="104">
        <f t="shared" si="442"/>
        <v>18.141975308641975</v>
      </c>
      <c r="O2192" s="104">
        <f t="shared" si="444"/>
        <v>551.81841563786008</v>
      </c>
      <c r="P2192" s="10" t="b">
        <f t="shared" si="445"/>
        <v>0</v>
      </c>
      <c r="Q2192" s="9" t="b">
        <f t="shared" si="446"/>
        <v>1</v>
      </c>
      <c r="R2192" s="9" t="b">
        <f t="shared" si="447"/>
        <v>1</v>
      </c>
      <c r="S2192" s="9" t="b">
        <f t="shared" si="448"/>
        <v>1</v>
      </c>
      <c r="T2192" s="9" t="b">
        <f t="shared" si="449"/>
        <v>1</v>
      </c>
      <c r="U2192" s="9">
        <f t="shared" si="450"/>
        <v>1</v>
      </c>
      <c r="V2192" s="92">
        <f t="shared" ca="1" si="451"/>
        <v>43207.181584362137</v>
      </c>
      <c r="W2192" s="92">
        <f t="shared" ca="1" si="452"/>
        <v>43759</v>
      </c>
      <c r="X2192" s="113">
        <f t="shared" si="453"/>
        <v>64.8</v>
      </c>
      <c r="Y2192" s="9" t="b">
        <f t="shared" si="454"/>
        <v>1</v>
      </c>
      <c r="Z2192" s="9" t="str">
        <f>VLOOKUP(H2192,Table2_ContractType!$A$2:$B$4,2,FALSE)</f>
        <v>1 Year</v>
      </c>
      <c r="AA2192" s="9" t="str">
        <f>VLOOKUP(F2192,Table3_PhoneService!$A$2:$B$4,2,FALSE)</f>
        <v>One Line</v>
      </c>
      <c r="AB2192" s="9" t="str">
        <f>VLOOKUP(G2192,Table4_InternetService!$A$2:$B$4,2,FALSE)</f>
        <v>DSL</v>
      </c>
    </row>
    <row r="2193" spans="1:28" ht="16">
      <c r="A2193" t="s">
        <v>815</v>
      </c>
      <c r="B2193" t="s">
        <v>9</v>
      </c>
      <c r="C2193">
        <v>0</v>
      </c>
      <c r="D2193" t="s">
        <v>5</v>
      </c>
      <c r="E2193" t="s">
        <v>5</v>
      </c>
      <c r="F2193">
        <v>1</v>
      </c>
      <c r="G2193">
        <v>2</v>
      </c>
      <c r="H2193">
        <v>0</v>
      </c>
      <c r="I2193" t="s">
        <v>7</v>
      </c>
      <c r="J2193" s="105">
        <v>85.35</v>
      </c>
      <c r="K2193" s="105">
        <f t="shared" si="443"/>
        <v>2.8060273972602734</v>
      </c>
      <c r="L2193" s="105">
        <v>489.45</v>
      </c>
      <c r="M2193" t="s">
        <v>4</v>
      </c>
      <c r="N2193" s="104">
        <f t="shared" si="442"/>
        <v>5.7346221441124783</v>
      </c>
      <c r="O2193" s="104">
        <f t="shared" si="444"/>
        <v>174.42809021675458</v>
      </c>
      <c r="P2193" s="10" t="b">
        <f t="shared" si="445"/>
        <v>0</v>
      </c>
      <c r="Q2193" s="9" t="b">
        <f t="shared" si="446"/>
        <v>0</v>
      </c>
      <c r="R2193" s="9" t="b">
        <f t="shared" si="447"/>
        <v>1</v>
      </c>
      <c r="S2193" s="9" t="b">
        <f t="shared" si="448"/>
        <v>1</v>
      </c>
      <c r="T2193" s="9" t="b">
        <f t="shared" si="449"/>
        <v>1</v>
      </c>
      <c r="U2193" s="9">
        <f t="shared" si="450"/>
        <v>0</v>
      </c>
      <c r="V2193" s="92">
        <f t="shared" ca="1" si="451"/>
        <v>43584.571909783248</v>
      </c>
      <c r="W2193" s="92">
        <f t="shared" ca="1" si="452"/>
        <v>43759</v>
      </c>
      <c r="X2193" s="113">
        <f t="shared" si="453"/>
        <v>85.35</v>
      </c>
      <c r="Y2193" s="9" t="b">
        <f t="shared" si="454"/>
        <v>1</v>
      </c>
      <c r="Z2193" s="9" t="str">
        <f>VLOOKUP(H2193,Table2_ContractType!$A$2:$B$4,2,FALSE)</f>
        <v>Month-to-Month</v>
      </c>
      <c r="AA2193" s="9" t="str">
        <f>VLOOKUP(F2193,Table3_PhoneService!$A$2:$B$4,2,FALSE)</f>
        <v>One Line</v>
      </c>
      <c r="AB2193" s="9" t="str">
        <f>VLOOKUP(G2193,Table4_InternetService!$A$2:$B$4,2,FALSE)</f>
        <v>Fiber Optic</v>
      </c>
    </row>
    <row r="2194" spans="1:28" ht="16">
      <c r="A2194" t="s">
        <v>1915</v>
      </c>
      <c r="B2194" t="s">
        <v>9</v>
      </c>
      <c r="C2194">
        <v>0</v>
      </c>
      <c r="D2194" t="s">
        <v>5</v>
      </c>
      <c r="E2194" t="s">
        <v>5</v>
      </c>
      <c r="F2194">
        <v>2</v>
      </c>
      <c r="G2194">
        <v>2</v>
      </c>
      <c r="H2194">
        <v>0</v>
      </c>
      <c r="I2194" t="s">
        <v>7</v>
      </c>
      <c r="J2194" s="105">
        <v>94.45</v>
      </c>
      <c r="K2194" s="105">
        <f t="shared" si="443"/>
        <v>3.1052054794520552</v>
      </c>
      <c r="L2194" s="105">
        <v>5124.6000000000004</v>
      </c>
      <c r="M2194" t="s">
        <v>4</v>
      </c>
      <c r="N2194" s="104">
        <f t="shared" si="442"/>
        <v>54.257278983589202</v>
      </c>
      <c r="O2194" s="104">
        <f t="shared" si="444"/>
        <v>1650.3255690841715</v>
      </c>
      <c r="P2194" s="10" t="b">
        <f t="shared" si="445"/>
        <v>0</v>
      </c>
      <c r="Q2194" s="9" t="b">
        <f t="shared" si="446"/>
        <v>0</v>
      </c>
      <c r="R2194" s="9" t="b">
        <f t="shared" si="447"/>
        <v>1</v>
      </c>
      <c r="S2194" s="9" t="b">
        <f t="shared" si="448"/>
        <v>1</v>
      </c>
      <c r="T2194" s="9" t="b">
        <f t="shared" si="449"/>
        <v>1</v>
      </c>
      <c r="U2194" s="9">
        <f t="shared" si="450"/>
        <v>0</v>
      </c>
      <c r="V2194" s="92">
        <f t="shared" ca="1" si="451"/>
        <v>42108.674430915831</v>
      </c>
      <c r="W2194" s="92">
        <f t="shared" ca="1" si="452"/>
        <v>43759</v>
      </c>
      <c r="X2194" s="113">
        <f t="shared" si="453"/>
        <v>94.45</v>
      </c>
      <c r="Y2194" s="9" t="b">
        <f t="shared" si="454"/>
        <v>1</v>
      </c>
      <c r="Z2194" s="9" t="str">
        <f>VLOOKUP(H2194,Table2_ContractType!$A$2:$B$4,2,FALSE)</f>
        <v>Month-to-Month</v>
      </c>
      <c r="AA2194" s="9" t="str">
        <f>VLOOKUP(F2194,Table3_PhoneService!$A$2:$B$4,2,FALSE)</f>
        <v>Two or More Lines</v>
      </c>
      <c r="AB2194" s="9" t="str">
        <f>VLOOKUP(G2194,Table4_InternetService!$A$2:$B$4,2,FALSE)</f>
        <v>Fiber Optic</v>
      </c>
    </row>
    <row r="2195" spans="1:28" ht="16">
      <c r="A2195" t="s">
        <v>5344</v>
      </c>
      <c r="B2195" t="s">
        <v>3</v>
      </c>
      <c r="C2195">
        <v>0</v>
      </c>
      <c r="D2195" t="s">
        <v>4</v>
      </c>
      <c r="E2195" t="s">
        <v>4</v>
      </c>
      <c r="F2195">
        <v>1</v>
      </c>
      <c r="G2195">
        <v>2</v>
      </c>
      <c r="H2195">
        <v>0</v>
      </c>
      <c r="I2195" t="s">
        <v>7</v>
      </c>
      <c r="J2195" s="105">
        <v>88.35</v>
      </c>
      <c r="K2195" s="105">
        <f t="shared" si="443"/>
        <v>2.9046575342465748</v>
      </c>
      <c r="L2195" s="105">
        <v>1222.8</v>
      </c>
      <c r="M2195" t="s">
        <v>4</v>
      </c>
      <c r="N2195" s="104">
        <f t="shared" si="442"/>
        <v>13.840407470288625</v>
      </c>
      <c r="O2195" s="104">
        <f t="shared" si="444"/>
        <v>420.97906055461237</v>
      </c>
      <c r="P2195" s="10" t="b">
        <f t="shared" si="445"/>
        <v>1</v>
      </c>
      <c r="Q2195" s="9" t="b">
        <f t="shared" si="446"/>
        <v>0</v>
      </c>
      <c r="R2195" s="9" t="b">
        <f t="shared" si="447"/>
        <v>1</v>
      </c>
      <c r="S2195" s="9" t="b">
        <f t="shared" si="448"/>
        <v>1</v>
      </c>
      <c r="T2195" s="9" t="b">
        <f t="shared" si="449"/>
        <v>1</v>
      </c>
      <c r="U2195" s="9">
        <f t="shared" si="450"/>
        <v>3</v>
      </c>
      <c r="V2195" s="92">
        <f t="shared" ca="1" si="451"/>
        <v>43338.020939445385</v>
      </c>
      <c r="W2195" s="92">
        <f t="shared" ca="1" si="452"/>
        <v>43759</v>
      </c>
      <c r="X2195" s="113">
        <f t="shared" si="453"/>
        <v>88.35</v>
      </c>
      <c r="Y2195" s="9" t="b">
        <f t="shared" si="454"/>
        <v>1</v>
      </c>
      <c r="Z2195" s="9" t="str">
        <f>VLOOKUP(H2195,Table2_ContractType!$A$2:$B$4,2,FALSE)</f>
        <v>Month-to-Month</v>
      </c>
      <c r="AA2195" s="9" t="str">
        <f>VLOOKUP(F2195,Table3_PhoneService!$A$2:$B$4,2,FALSE)</f>
        <v>One Line</v>
      </c>
      <c r="AB2195" s="9" t="str">
        <f>VLOOKUP(G2195,Table4_InternetService!$A$2:$B$4,2,FALSE)</f>
        <v>Fiber Optic</v>
      </c>
    </row>
    <row r="2196" spans="1:28" ht="16">
      <c r="A2196" t="s">
        <v>3707</v>
      </c>
      <c r="B2196" t="s">
        <v>3</v>
      </c>
      <c r="C2196">
        <v>0</v>
      </c>
      <c r="D2196" t="s">
        <v>4</v>
      </c>
      <c r="E2196" t="s">
        <v>5</v>
      </c>
      <c r="F2196">
        <v>1</v>
      </c>
      <c r="G2196">
        <v>1</v>
      </c>
      <c r="H2196">
        <v>0</v>
      </c>
      <c r="I2196" t="s">
        <v>7</v>
      </c>
      <c r="J2196" s="105">
        <v>49.15</v>
      </c>
      <c r="K2196" s="105">
        <f t="shared" si="443"/>
        <v>1.6158904109589041</v>
      </c>
      <c r="L2196" s="105">
        <v>270.8</v>
      </c>
      <c r="M2196" t="s">
        <v>4</v>
      </c>
      <c r="N2196" s="104">
        <f t="shared" si="442"/>
        <v>5.5096642929806716</v>
      </c>
      <c r="O2196" s="104">
        <f t="shared" si="444"/>
        <v>167.58562224482876</v>
      </c>
      <c r="P2196" s="10" t="b">
        <f t="shared" si="445"/>
        <v>1</v>
      </c>
      <c r="Q2196" s="9" t="b">
        <f t="shared" si="446"/>
        <v>0</v>
      </c>
      <c r="R2196" s="9" t="b">
        <f t="shared" si="447"/>
        <v>1</v>
      </c>
      <c r="S2196" s="9" t="b">
        <f t="shared" si="448"/>
        <v>1</v>
      </c>
      <c r="T2196" s="9" t="b">
        <f t="shared" si="449"/>
        <v>1</v>
      </c>
      <c r="U2196" s="9">
        <f t="shared" si="450"/>
        <v>1</v>
      </c>
      <c r="V2196" s="92">
        <f t="shared" ca="1" si="451"/>
        <v>43591.414377755173</v>
      </c>
      <c r="W2196" s="92">
        <f t="shared" ca="1" si="452"/>
        <v>43759</v>
      </c>
      <c r="X2196" s="113">
        <f t="shared" si="453"/>
        <v>49.15</v>
      </c>
      <c r="Y2196" s="9" t="b">
        <f t="shared" si="454"/>
        <v>1</v>
      </c>
      <c r="Z2196" s="9" t="str">
        <f>VLOOKUP(H2196,Table2_ContractType!$A$2:$B$4,2,FALSE)</f>
        <v>Month-to-Month</v>
      </c>
      <c r="AA2196" s="9" t="str">
        <f>VLOOKUP(F2196,Table3_PhoneService!$A$2:$B$4,2,FALSE)</f>
        <v>One Line</v>
      </c>
      <c r="AB2196" s="9" t="str">
        <f>VLOOKUP(G2196,Table4_InternetService!$A$2:$B$4,2,FALSE)</f>
        <v>DSL</v>
      </c>
    </row>
    <row r="2197" spans="1:28" ht="16">
      <c r="A2197" t="s">
        <v>1780</v>
      </c>
      <c r="B2197" t="s">
        <v>9</v>
      </c>
      <c r="C2197">
        <v>0</v>
      </c>
      <c r="D2197" t="s">
        <v>4</v>
      </c>
      <c r="E2197" t="s">
        <v>5</v>
      </c>
      <c r="F2197">
        <v>2</v>
      </c>
      <c r="G2197">
        <v>2</v>
      </c>
      <c r="H2197">
        <v>0</v>
      </c>
      <c r="I2197" t="s">
        <v>13</v>
      </c>
      <c r="J2197" s="105">
        <v>93.25</v>
      </c>
      <c r="K2197" s="105">
        <f t="shared" si="443"/>
        <v>3.0657534246575344</v>
      </c>
      <c r="L2197" s="105">
        <v>6669.45</v>
      </c>
      <c r="M2197" t="s">
        <v>5</v>
      </c>
      <c r="N2197" s="104">
        <f t="shared" si="442"/>
        <v>71.522252010723861</v>
      </c>
      <c r="O2197" s="104">
        <f t="shared" si="444"/>
        <v>2175.4684986595171</v>
      </c>
      <c r="P2197" s="10" t="b">
        <f t="shared" si="445"/>
        <v>0</v>
      </c>
      <c r="Q2197" s="9" t="b">
        <f t="shared" si="446"/>
        <v>1</v>
      </c>
      <c r="R2197" s="9" t="b">
        <f t="shared" si="447"/>
        <v>1</v>
      </c>
      <c r="S2197" s="9" t="b">
        <f t="shared" si="448"/>
        <v>1</v>
      </c>
      <c r="T2197" s="9" t="b">
        <f t="shared" si="449"/>
        <v>1</v>
      </c>
      <c r="U2197" s="9">
        <f t="shared" si="450"/>
        <v>1</v>
      </c>
      <c r="V2197" s="92">
        <f t="shared" ca="1" si="451"/>
        <v>41583.531501340483</v>
      </c>
      <c r="W2197" s="92">
        <f t="shared" ca="1" si="452"/>
        <v>43759</v>
      </c>
      <c r="X2197" s="113">
        <f t="shared" si="453"/>
        <v>93.25</v>
      </c>
      <c r="Y2197" s="9" t="b">
        <f t="shared" si="454"/>
        <v>1</v>
      </c>
      <c r="Z2197" s="9" t="str">
        <f>VLOOKUP(H2197,Table2_ContractType!$A$2:$B$4,2,FALSE)</f>
        <v>Month-to-Month</v>
      </c>
      <c r="AA2197" s="9" t="str">
        <f>VLOOKUP(F2197,Table3_PhoneService!$A$2:$B$4,2,FALSE)</f>
        <v>Two or More Lines</v>
      </c>
      <c r="AB2197" s="9" t="str">
        <f>VLOOKUP(G2197,Table4_InternetService!$A$2:$B$4,2,FALSE)</f>
        <v>Fiber Optic</v>
      </c>
    </row>
    <row r="2198" spans="1:28" ht="16">
      <c r="A2198" t="s">
        <v>4213</v>
      </c>
      <c r="B2198" t="s">
        <v>9</v>
      </c>
      <c r="C2198">
        <v>0</v>
      </c>
      <c r="D2198" t="s">
        <v>4</v>
      </c>
      <c r="E2198" t="s">
        <v>5</v>
      </c>
      <c r="F2198">
        <v>1</v>
      </c>
      <c r="G2198">
        <v>0</v>
      </c>
      <c r="H2198">
        <v>1</v>
      </c>
      <c r="I2198" t="s">
        <v>13</v>
      </c>
      <c r="J2198" s="105">
        <v>19.600000000000001</v>
      </c>
      <c r="K2198" s="105">
        <f t="shared" si="443"/>
        <v>0.6443835616438357</v>
      </c>
      <c r="L2198" s="105">
        <v>189.45</v>
      </c>
      <c r="M2198" t="s">
        <v>5</v>
      </c>
      <c r="N2198" s="104">
        <f t="shared" si="442"/>
        <v>9.6658163265306118</v>
      </c>
      <c r="O2198" s="104">
        <f t="shared" si="444"/>
        <v>294.00191326530609</v>
      </c>
      <c r="P2198" s="10" t="b">
        <f t="shared" si="445"/>
        <v>0</v>
      </c>
      <c r="Q2198" s="9" t="b">
        <f t="shared" si="446"/>
        <v>1</v>
      </c>
      <c r="R2198" s="9" t="b">
        <f t="shared" si="447"/>
        <v>1</v>
      </c>
      <c r="S2198" s="9" t="b">
        <f t="shared" si="448"/>
        <v>0</v>
      </c>
      <c r="T2198" s="9" t="b">
        <f t="shared" si="449"/>
        <v>0</v>
      </c>
      <c r="U2198" s="9">
        <f t="shared" si="450"/>
        <v>1</v>
      </c>
      <c r="V2198" s="92">
        <f t="shared" ca="1" si="451"/>
        <v>43464.998086734697</v>
      </c>
      <c r="W2198" s="92">
        <f t="shared" ca="1" si="452"/>
        <v>43759</v>
      </c>
      <c r="X2198" s="113">
        <f t="shared" si="453"/>
        <v>19.599999999999998</v>
      </c>
      <c r="Y2198" s="9" t="b">
        <f t="shared" si="454"/>
        <v>1</v>
      </c>
      <c r="Z2198" s="9" t="str">
        <f>VLOOKUP(H2198,Table2_ContractType!$A$2:$B$4,2,FALSE)</f>
        <v>1 Year</v>
      </c>
      <c r="AA2198" s="9" t="str">
        <f>VLOOKUP(F2198,Table3_PhoneService!$A$2:$B$4,2,FALSE)</f>
        <v>One Line</v>
      </c>
      <c r="AB2198" s="9" t="str">
        <f>VLOOKUP(G2198,Table4_InternetService!$A$2:$B$4,2,FALSE)</f>
        <v>No Internet Service</v>
      </c>
    </row>
    <row r="2199" spans="1:28" ht="16">
      <c r="A2199" t="s">
        <v>151</v>
      </c>
      <c r="B2199" t="s">
        <v>3</v>
      </c>
      <c r="C2199">
        <v>1</v>
      </c>
      <c r="D2199" t="s">
        <v>4</v>
      </c>
      <c r="E2199" t="s">
        <v>4</v>
      </c>
      <c r="F2199">
        <v>2</v>
      </c>
      <c r="G2199">
        <v>1</v>
      </c>
      <c r="H2199">
        <v>2</v>
      </c>
      <c r="I2199" t="s">
        <v>17</v>
      </c>
      <c r="J2199" s="105">
        <v>88.05</v>
      </c>
      <c r="K2199" s="105">
        <f t="shared" si="443"/>
        <v>2.8947945205479448</v>
      </c>
      <c r="L2199" s="105">
        <v>6425.65</v>
      </c>
      <c r="M2199" t="s">
        <v>5</v>
      </c>
      <c r="N2199" s="104">
        <f t="shared" si="442"/>
        <v>72.977285633162978</v>
      </c>
      <c r="O2199" s="104">
        <f t="shared" si="444"/>
        <v>2219.7257713420408</v>
      </c>
      <c r="P2199" s="10" t="b">
        <f t="shared" si="445"/>
        <v>1</v>
      </c>
      <c r="Q2199" s="9" t="b">
        <f t="shared" si="446"/>
        <v>1</v>
      </c>
      <c r="R2199" s="9" t="b">
        <f t="shared" si="447"/>
        <v>1</v>
      </c>
      <c r="S2199" s="9" t="b">
        <f t="shared" si="448"/>
        <v>1</v>
      </c>
      <c r="T2199" s="9" t="b">
        <f t="shared" si="449"/>
        <v>1</v>
      </c>
      <c r="U2199" s="9">
        <f t="shared" si="450"/>
        <v>3</v>
      </c>
      <c r="V2199" s="92">
        <f t="shared" ca="1" si="451"/>
        <v>41539.27422865796</v>
      </c>
      <c r="W2199" s="92">
        <f t="shared" ca="1" si="452"/>
        <v>43759</v>
      </c>
      <c r="X2199" s="113">
        <f t="shared" si="453"/>
        <v>88.05</v>
      </c>
      <c r="Y2199" s="9" t="b">
        <f t="shared" si="454"/>
        <v>1</v>
      </c>
      <c r="Z2199" s="9" t="str">
        <f>VLOOKUP(H2199,Table2_ContractType!$A$2:$B$4,2,FALSE)</f>
        <v>2 Year</v>
      </c>
      <c r="AA2199" s="9" t="str">
        <f>VLOOKUP(F2199,Table3_PhoneService!$A$2:$B$4,2,FALSE)</f>
        <v>Two or More Lines</v>
      </c>
      <c r="AB2199" s="9" t="str">
        <f>VLOOKUP(G2199,Table4_InternetService!$A$2:$B$4,2,FALSE)</f>
        <v>DSL</v>
      </c>
    </row>
    <row r="2200" spans="1:28" ht="16">
      <c r="A2200" t="s">
        <v>3131</v>
      </c>
      <c r="B2200" t="s">
        <v>3</v>
      </c>
      <c r="C2200">
        <v>0</v>
      </c>
      <c r="D2200" t="s">
        <v>4</v>
      </c>
      <c r="E2200" t="s">
        <v>5</v>
      </c>
      <c r="F2200">
        <v>2</v>
      </c>
      <c r="G2200">
        <v>0</v>
      </c>
      <c r="H2200">
        <v>2</v>
      </c>
      <c r="I2200" t="s">
        <v>17</v>
      </c>
      <c r="J2200" s="105">
        <v>24.95</v>
      </c>
      <c r="K2200" s="105">
        <f t="shared" si="443"/>
        <v>0.82027397260273971</v>
      </c>
      <c r="L2200" s="105">
        <v>1718.35</v>
      </c>
      <c r="M2200" t="s">
        <v>5</v>
      </c>
      <c r="N2200" s="104">
        <f t="shared" si="442"/>
        <v>68.871743486973941</v>
      </c>
      <c r="O2200" s="104">
        <f t="shared" si="444"/>
        <v>2094.8488643954574</v>
      </c>
      <c r="P2200" s="10" t="b">
        <f t="shared" si="445"/>
        <v>1</v>
      </c>
      <c r="Q2200" s="9" t="b">
        <f t="shared" si="446"/>
        <v>1</v>
      </c>
      <c r="R2200" s="9" t="b">
        <f t="shared" si="447"/>
        <v>1</v>
      </c>
      <c r="S2200" s="9" t="b">
        <f t="shared" si="448"/>
        <v>0</v>
      </c>
      <c r="T2200" s="9" t="b">
        <f t="shared" si="449"/>
        <v>0</v>
      </c>
      <c r="U2200" s="9">
        <f t="shared" si="450"/>
        <v>1</v>
      </c>
      <c r="V2200" s="92">
        <f t="shared" ca="1" si="451"/>
        <v>41664.151135604545</v>
      </c>
      <c r="W2200" s="92">
        <f t="shared" ca="1" si="452"/>
        <v>43759</v>
      </c>
      <c r="X2200" s="113">
        <f t="shared" si="453"/>
        <v>24.950000000000003</v>
      </c>
      <c r="Y2200" s="9" t="b">
        <f t="shared" si="454"/>
        <v>1</v>
      </c>
      <c r="Z2200" s="9" t="str">
        <f>VLOOKUP(H2200,Table2_ContractType!$A$2:$B$4,2,FALSE)</f>
        <v>2 Year</v>
      </c>
      <c r="AA2200" s="9" t="str">
        <f>VLOOKUP(F2200,Table3_PhoneService!$A$2:$B$4,2,FALSE)</f>
        <v>Two or More Lines</v>
      </c>
      <c r="AB2200" s="9" t="str">
        <f>VLOOKUP(G2200,Table4_InternetService!$A$2:$B$4,2,FALSE)</f>
        <v>No Internet Service</v>
      </c>
    </row>
    <row r="2201" spans="1:28" ht="16">
      <c r="A2201" t="s">
        <v>3252</v>
      </c>
      <c r="B2201" t="s">
        <v>9</v>
      </c>
      <c r="C2201">
        <v>0</v>
      </c>
      <c r="D2201" t="s">
        <v>5</v>
      </c>
      <c r="E2201" t="s">
        <v>5</v>
      </c>
      <c r="F2201">
        <v>1</v>
      </c>
      <c r="G2201">
        <v>0</v>
      </c>
      <c r="H2201">
        <v>0</v>
      </c>
      <c r="I2201" t="s">
        <v>10</v>
      </c>
      <c r="J2201" s="105">
        <v>20.100000000000001</v>
      </c>
      <c r="K2201" s="105">
        <f t="shared" si="443"/>
        <v>0.66082191780821919</v>
      </c>
      <c r="L2201" s="105">
        <v>20.100000000000001</v>
      </c>
      <c r="M2201" t="s">
        <v>4</v>
      </c>
      <c r="N2201" s="104">
        <f t="shared" si="442"/>
        <v>1</v>
      </c>
      <c r="O2201" s="104">
        <f t="shared" si="444"/>
        <v>30.416666666666668</v>
      </c>
      <c r="P2201" s="10" t="b">
        <f t="shared" si="445"/>
        <v>0</v>
      </c>
      <c r="Q2201" s="9" t="b">
        <f t="shared" si="446"/>
        <v>0</v>
      </c>
      <c r="R2201" s="9" t="b">
        <f t="shared" si="447"/>
        <v>1</v>
      </c>
      <c r="S2201" s="9" t="b">
        <f t="shared" si="448"/>
        <v>0</v>
      </c>
      <c r="T2201" s="9" t="b">
        <f t="shared" si="449"/>
        <v>0</v>
      </c>
      <c r="U2201" s="9">
        <f t="shared" si="450"/>
        <v>0</v>
      </c>
      <c r="V2201" s="92">
        <f t="shared" ca="1" si="451"/>
        <v>43728.583333333336</v>
      </c>
      <c r="W2201" s="92">
        <f t="shared" ca="1" si="452"/>
        <v>43759</v>
      </c>
      <c r="X2201" s="113">
        <f t="shared" si="453"/>
        <v>20.100000000000001</v>
      </c>
      <c r="Y2201" s="9" t="b">
        <f t="shared" si="454"/>
        <v>1</v>
      </c>
      <c r="Z2201" s="9" t="str">
        <f>VLOOKUP(H2201,Table2_ContractType!$A$2:$B$4,2,FALSE)</f>
        <v>Month-to-Month</v>
      </c>
      <c r="AA2201" s="9" t="str">
        <f>VLOOKUP(F2201,Table3_PhoneService!$A$2:$B$4,2,FALSE)</f>
        <v>One Line</v>
      </c>
      <c r="AB2201" s="9" t="str">
        <f>VLOOKUP(G2201,Table4_InternetService!$A$2:$B$4,2,FALSE)</f>
        <v>No Internet Service</v>
      </c>
    </row>
    <row r="2202" spans="1:28" ht="16">
      <c r="A2202" t="s">
        <v>6178</v>
      </c>
      <c r="B2202" t="s">
        <v>9</v>
      </c>
      <c r="C2202">
        <v>0</v>
      </c>
      <c r="D2202" t="s">
        <v>4</v>
      </c>
      <c r="E2202" t="s">
        <v>4</v>
      </c>
      <c r="F2202">
        <v>1</v>
      </c>
      <c r="G2202">
        <v>2</v>
      </c>
      <c r="H2202">
        <v>0</v>
      </c>
      <c r="I2202" t="s">
        <v>7</v>
      </c>
      <c r="J2202" s="105">
        <v>90.05</v>
      </c>
      <c r="K2202" s="105">
        <f t="shared" si="443"/>
        <v>2.9605479452054793</v>
      </c>
      <c r="L2202" s="105">
        <v>4137.2</v>
      </c>
      <c r="M2202" t="s">
        <v>5</v>
      </c>
      <c r="N2202" s="104">
        <f t="shared" si="442"/>
        <v>45.943364797334816</v>
      </c>
      <c r="O2202" s="104">
        <f t="shared" si="444"/>
        <v>1397.4440125856006</v>
      </c>
      <c r="P2202" s="10" t="b">
        <f t="shared" si="445"/>
        <v>0</v>
      </c>
      <c r="Q2202" s="9" t="b">
        <f t="shared" si="446"/>
        <v>1</v>
      </c>
      <c r="R2202" s="9" t="b">
        <f t="shared" si="447"/>
        <v>1</v>
      </c>
      <c r="S2202" s="9" t="b">
        <f t="shared" si="448"/>
        <v>1</v>
      </c>
      <c r="T2202" s="9" t="b">
        <f t="shared" si="449"/>
        <v>1</v>
      </c>
      <c r="U2202" s="9">
        <f t="shared" si="450"/>
        <v>3</v>
      </c>
      <c r="V2202" s="92">
        <f t="shared" ca="1" si="451"/>
        <v>42361.555987414402</v>
      </c>
      <c r="W2202" s="92">
        <f t="shared" ca="1" si="452"/>
        <v>43759</v>
      </c>
      <c r="X2202" s="113">
        <f t="shared" si="453"/>
        <v>90.05</v>
      </c>
      <c r="Y2202" s="9" t="b">
        <f t="shared" si="454"/>
        <v>1</v>
      </c>
      <c r="Z2202" s="9" t="str">
        <f>VLOOKUP(H2202,Table2_ContractType!$A$2:$B$4,2,FALSE)</f>
        <v>Month-to-Month</v>
      </c>
      <c r="AA2202" s="9" t="str">
        <f>VLOOKUP(F2202,Table3_PhoneService!$A$2:$B$4,2,FALSE)</f>
        <v>One Line</v>
      </c>
      <c r="AB2202" s="9" t="str">
        <f>VLOOKUP(G2202,Table4_InternetService!$A$2:$B$4,2,FALSE)</f>
        <v>Fiber Optic</v>
      </c>
    </row>
    <row r="2203" spans="1:28" ht="16">
      <c r="A2203" t="s">
        <v>4738</v>
      </c>
      <c r="B2203" t="s">
        <v>9</v>
      </c>
      <c r="C2203">
        <v>0</v>
      </c>
      <c r="D2203" t="s">
        <v>4</v>
      </c>
      <c r="E2203" t="s">
        <v>5</v>
      </c>
      <c r="F2203">
        <v>1</v>
      </c>
      <c r="G2203">
        <v>0</v>
      </c>
      <c r="H2203">
        <v>2</v>
      </c>
      <c r="I2203" t="s">
        <v>13</v>
      </c>
      <c r="J2203" s="105">
        <v>20.5</v>
      </c>
      <c r="K2203" s="105">
        <f t="shared" si="443"/>
        <v>0.67397260273972603</v>
      </c>
      <c r="L2203" s="105">
        <v>1198.8</v>
      </c>
      <c r="M2203" t="s">
        <v>5</v>
      </c>
      <c r="N2203" s="104">
        <f t="shared" si="442"/>
        <v>58.478048780487804</v>
      </c>
      <c r="O2203" s="104">
        <f t="shared" si="444"/>
        <v>1778.7073170731705</v>
      </c>
      <c r="P2203" s="10" t="b">
        <f t="shared" si="445"/>
        <v>0</v>
      </c>
      <c r="Q2203" s="9" t="b">
        <f t="shared" si="446"/>
        <v>1</v>
      </c>
      <c r="R2203" s="9" t="b">
        <f t="shared" si="447"/>
        <v>1</v>
      </c>
      <c r="S2203" s="9" t="b">
        <f t="shared" si="448"/>
        <v>0</v>
      </c>
      <c r="T2203" s="9" t="b">
        <f t="shared" si="449"/>
        <v>0</v>
      </c>
      <c r="U2203" s="9">
        <f t="shared" si="450"/>
        <v>1</v>
      </c>
      <c r="V2203" s="92">
        <f t="shared" ca="1" si="451"/>
        <v>41980.292682926833</v>
      </c>
      <c r="W2203" s="92">
        <f t="shared" ca="1" si="452"/>
        <v>43759</v>
      </c>
      <c r="X2203" s="113">
        <f t="shared" si="453"/>
        <v>20.5</v>
      </c>
      <c r="Y2203" s="9" t="b">
        <f t="shared" si="454"/>
        <v>1</v>
      </c>
      <c r="Z2203" s="9" t="str">
        <f>VLOOKUP(H2203,Table2_ContractType!$A$2:$B$4,2,FALSE)</f>
        <v>2 Year</v>
      </c>
      <c r="AA2203" s="9" t="str">
        <f>VLOOKUP(F2203,Table3_PhoneService!$A$2:$B$4,2,FALSE)</f>
        <v>One Line</v>
      </c>
      <c r="AB2203" s="9" t="str">
        <f>VLOOKUP(G2203,Table4_InternetService!$A$2:$B$4,2,FALSE)</f>
        <v>No Internet Service</v>
      </c>
    </row>
    <row r="2204" spans="1:28" ht="16">
      <c r="A2204" t="s">
        <v>1144</v>
      </c>
      <c r="B2204" t="s">
        <v>9</v>
      </c>
      <c r="C2204">
        <v>0</v>
      </c>
      <c r="D2204" t="s">
        <v>5</v>
      </c>
      <c r="E2204" t="s">
        <v>4</v>
      </c>
      <c r="F2204">
        <v>1</v>
      </c>
      <c r="G2204">
        <v>0</v>
      </c>
      <c r="H2204">
        <v>0</v>
      </c>
      <c r="I2204" t="s">
        <v>10</v>
      </c>
      <c r="J2204" s="105">
        <v>19.25</v>
      </c>
      <c r="K2204" s="105">
        <f t="shared" si="443"/>
        <v>0.63287671232876708</v>
      </c>
      <c r="L2204" s="105">
        <v>48.35</v>
      </c>
      <c r="M2204" t="s">
        <v>5</v>
      </c>
      <c r="N2204" s="104">
        <f t="shared" si="442"/>
        <v>2.511688311688312</v>
      </c>
      <c r="O2204" s="104">
        <f t="shared" si="444"/>
        <v>76.397186147186162</v>
      </c>
      <c r="P2204" s="10" t="b">
        <f t="shared" si="445"/>
        <v>0</v>
      </c>
      <c r="Q2204" s="9" t="b">
        <f t="shared" si="446"/>
        <v>1</v>
      </c>
      <c r="R2204" s="9" t="b">
        <f t="shared" si="447"/>
        <v>1</v>
      </c>
      <c r="S2204" s="9" t="b">
        <f t="shared" si="448"/>
        <v>0</v>
      </c>
      <c r="T2204" s="9" t="b">
        <f t="shared" si="449"/>
        <v>0</v>
      </c>
      <c r="U2204" s="9">
        <f t="shared" si="450"/>
        <v>2</v>
      </c>
      <c r="V2204" s="92">
        <f t="shared" ca="1" si="451"/>
        <v>43682.602813852813</v>
      </c>
      <c r="W2204" s="92">
        <f t="shared" ca="1" si="452"/>
        <v>43759</v>
      </c>
      <c r="X2204" s="113">
        <f t="shared" si="453"/>
        <v>19.25</v>
      </c>
      <c r="Y2204" s="9" t="b">
        <f t="shared" si="454"/>
        <v>1</v>
      </c>
      <c r="Z2204" s="9" t="str">
        <f>VLOOKUP(H2204,Table2_ContractType!$A$2:$B$4,2,FALSE)</f>
        <v>Month-to-Month</v>
      </c>
      <c r="AA2204" s="9" t="str">
        <f>VLOOKUP(F2204,Table3_PhoneService!$A$2:$B$4,2,FALSE)</f>
        <v>One Line</v>
      </c>
      <c r="AB2204" s="9" t="str">
        <f>VLOOKUP(G2204,Table4_InternetService!$A$2:$B$4,2,FALSE)</f>
        <v>No Internet Service</v>
      </c>
    </row>
    <row r="2205" spans="1:28" ht="16">
      <c r="A2205" t="s">
        <v>980</v>
      </c>
      <c r="B2205" t="s">
        <v>3</v>
      </c>
      <c r="C2205">
        <v>0</v>
      </c>
      <c r="D2205" t="s">
        <v>5</v>
      </c>
      <c r="E2205" t="s">
        <v>5</v>
      </c>
      <c r="F2205">
        <v>2</v>
      </c>
      <c r="G2205">
        <v>2</v>
      </c>
      <c r="H2205">
        <v>0</v>
      </c>
      <c r="I2205" t="s">
        <v>7</v>
      </c>
      <c r="J2205" s="105">
        <v>96</v>
      </c>
      <c r="K2205" s="105">
        <f t="shared" si="443"/>
        <v>3.1561643835616437</v>
      </c>
      <c r="L2205" s="105">
        <v>174.8</v>
      </c>
      <c r="M2205" t="s">
        <v>4</v>
      </c>
      <c r="N2205" s="104">
        <f t="shared" si="442"/>
        <v>1.8208333333333335</v>
      </c>
      <c r="O2205" s="104">
        <f t="shared" si="444"/>
        <v>55.383680555555557</v>
      </c>
      <c r="P2205" s="10" t="b">
        <f t="shared" si="445"/>
        <v>1</v>
      </c>
      <c r="Q2205" s="9" t="b">
        <f t="shared" si="446"/>
        <v>0</v>
      </c>
      <c r="R2205" s="9" t="b">
        <f t="shared" si="447"/>
        <v>1</v>
      </c>
      <c r="S2205" s="9" t="b">
        <f t="shared" si="448"/>
        <v>1</v>
      </c>
      <c r="T2205" s="9" t="b">
        <f t="shared" si="449"/>
        <v>1</v>
      </c>
      <c r="U2205" s="9">
        <f t="shared" si="450"/>
        <v>0</v>
      </c>
      <c r="V2205" s="92">
        <f t="shared" ca="1" si="451"/>
        <v>43703.616319444445</v>
      </c>
      <c r="W2205" s="92">
        <f t="shared" ca="1" si="452"/>
        <v>43759</v>
      </c>
      <c r="X2205" s="113">
        <f t="shared" si="453"/>
        <v>96</v>
      </c>
      <c r="Y2205" s="9" t="b">
        <f t="shared" si="454"/>
        <v>1</v>
      </c>
      <c r="Z2205" s="9" t="str">
        <f>VLOOKUP(H2205,Table2_ContractType!$A$2:$B$4,2,FALSE)</f>
        <v>Month-to-Month</v>
      </c>
      <c r="AA2205" s="9" t="str">
        <f>VLOOKUP(F2205,Table3_PhoneService!$A$2:$B$4,2,FALSE)</f>
        <v>Two or More Lines</v>
      </c>
      <c r="AB2205" s="9" t="str">
        <f>VLOOKUP(G2205,Table4_InternetService!$A$2:$B$4,2,FALSE)</f>
        <v>Fiber Optic</v>
      </c>
    </row>
    <row r="2206" spans="1:28" ht="16">
      <c r="A2206" t="s">
        <v>4086</v>
      </c>
      <c r="B2206" t="s">
        <v>9</v>
      </c>
      <c r="C2206">
        <v>0</v>
      </c>
      <c r="D2206" t="s">
        <v>5</v>
      </c>
      <c r="E2206" t="s">
        <v>5</v>
      </c>
      <c r="F2206">
        <v>0</v>
      </c>
      <c r="G2206">
        <v>1</v>
      </c>
      <c r="H2206">
        <v>0</v>
      </c>
      <c r="I2206" t="s">
        <v>13</v>
      </c>
      <c r="J2206" s="105">
        <v>46.3</v>
      </c>
      <c r="K2206" s="105">
        <f t="shared" si="443"/>
        <v>1.5221917808219176</v>
      </c>
      <c r="L2206" s="105">
        <v>2546.85</v>
      </c>
      <c r="M2206" t="s">
        <v>5</v>
      </c>
      <c r="N2206" s="104">
        <f t="shared" si="442"/>
        <v>55.007559395248379</v>
      </c>
      <c r="O2206" s="104">
        <f t="shared" si="444"/>
        <v>1673.1465982721384</v>
      </c>
      <c r="P2206" s="10" t="b">
        <f t="shared" si="445"/>
        <v>0</v>
      </c>
      <c r="Q2206" s="9" t="b">
        <f t="shared" si="446"/>
        <v>1</v>
      </c>
      <c r="R2206" s="9" t="b">
        <f t="shared" si="447"/>
        <v>0</v>
      </c>
      <c r="S2206" s="9" t="b">
        <f t="shared" si="448"/>
        <v>1</v>
      </c>
      <c r="T2206" s="9" t="b">
        <f t="shared" si="449"/>
        <v>0</v>
      </c>
      <c r="U2206" s="9">
        <f t="shared" si="450"/>
        <v>0</v>
      </c>
      <c r="V2206" s="92">
        <f t="shared" ca="1" si="451"/>
        <v>42085.853401727858</v>
      </c>
      <c r="W2206" s="92">
        <f t="shared" ca="1" si="452"/>
        <v>43759</v>
      </c>
      <c r="X2206" s="113">
        <f t="shared" si="453"/>
        <v>46.3</v>
      </c>
      <c r="Y2206" s="9" t="b">
        <f t="shared" si="454"/>
        <v>1</v>
      </c>
      <c r="Z2206" s="9" t="str">
        <f>VLOOKUP(H2206,Table2_ContractType!$A$2:$B$4,2,FALSE)</f>
        <v>Month-to-Month</v>
      </c>
      <c r="AA2206" s="9" t="str">
        <f>VLOOKUP(F2206,Table3_PhoneService!$A$2:$B$4,2,FALSE)</f>
        <v>No Phone Service</v>
      </c>
      <c r="AB2206" s="9" t="str">
        <f>VLOOKUP(G2206,Table4_InternetService!$A$2:$B$4,2,FALSE)</f>
        <v>DSL</v>
      </c>
    </row>
    <row r="2207" spans="1:28" ht="16">
      <c r="A2207" t="s">
        <v>5838</v>
      </c>
      <c r="B2207" t="s">
        <v>9</v>
      </c>
      <c r="C2207">
        <v>0</v>
      </c>
      <c r="D2207" t="s">
        <v>4</v>
      </c>
      <c r="E2207" t="s">
        <v>4</v>
      </c>
      <c r="F2207">
        <v>2</v>
      </c>
      <c r="G2207">
        <v>2</v>
      </c>
      <c r="H2207">
        <v>0</v>
      </c>
      <c r="I2207" t="s">
        <v>17</v>
      </c>
      <c r="J2207" s="105">
        <v>90.05</v>
      </c>
      <c r="K2207" s="105">
        <f t="shared" si="443"/>
        <v>2.9605479452054793</v>
      </c>
      <c r="L2207" s="105">
        <v>3097</v>
      </c>
      <c r="M2207" t="s">
        <v>5</v>
      </c>
      <c r="N2207" s="104">
        <f t="shared" si="442"/>
        <v>34.392004441976681</v>
      </c>
      <c r="O2207" s="104">
        <f t="shared" si="444"/>
        <v>1046.090135110124</v>
      </c>
      <c r="P2207" s="10" t="b">
        <f t="shared" si="445"/>
        <v>0</v>
      </c>
      <c r="Q2207" s="9" t="b">
        <f t="shared" si="446"/>
        <v>1</v>
      </c>
      <c r="R2207" s="9" t="b">
        <f t="shared" si="447"/>
        <v>1</v>
      </c>
      <c r="S2207" s="9" t="b">
        <f t="shared" si="448"/>
        <v>1</v>
      </c>
      <c r="T2207" s="9" t="b">
        <f t="shared" si="449"/>
        <v>1</v>
      </c>
      <c r="U2207" s="9">
        <f t="shared" si="450"/>
        <v>3</v>
      </c>
      <c r="V2207" s="92">
        <f t="shared" ca="1" si="451"/>
        <v>42712.909864889873</v>
      </c>
      <c r="W2207" s="92">
        <f t="shared" ca="1" si="452"/>
        <v>43759</v>
      </c>
      <c r="X2207" s="113">
        <f t="shared" si="453"/>
        <v>90.05</v>
      </c>
      <c r="Y2207" s="9" t="b">
        <f t="shared" si="454"/>
        <v>1</v>
      </c>
      <c r="Z2207" s="9" t="str">
        <f>VLOOKUP(H2207,Table2_ContractType!$A$2:$B$4,2,FALSE)</f>
        <v>Month-to-Month</v>
      </c>
      <c r="AA2207" s="9" t="str">
        <f>VLOOKUP(F2207,Table3_PhoneService!$A$2:$B$4,2,FALSE)</f>
        <v>Two or More Lines</v>
      </c>
      <c r="AB2207" s="9" t="str">
        <f>VLOOKUP(G2207,Table4_InternetService!$A$2:$B$4,2,FALSE)</f>
        <v>Fiber Optic</v>
      </c>
    </row>
    <row r="2208" spans="1:28" ht="16">
      <c r="A2208" t="s">
        <v>1332</v>
      </c>
      <c r="B2208" t="s">
        <v>9</v>
      </c>
      <c r="C2208">
        <v>0</v>
      </c>
      <c r="D2208" t="s">
        <v>4</v>
      </c>
      <c r="E2208" t="s">
        <v>4</v>
      </c>
      <c r="F2208">
        <v>1</v>
      </c>
      <c r="G2208">
        <v>1</v>
      </c>
      <c r="H2208">
        <v>1</v>
      </c>
      <c r="I2208" t="s">
        <v>13</v>
      </c>
      <c r="J2208" s="105">
        <v>65.849999999999994</v>
      </c>
      <c r="K2208" s="105">
        <f t="shared" si="443"/>
        <v>2.1649315068493147</v>
      </c>
      <c r="L2208" s="105">
        <v>3928.3</v>
      </c>
      <c r="M2208" t="s">
        <v>5</v>
      </c>
      <c r="N2208" s="104">
        <f t="shared" si="442"/>
        <v>59.655277145026581</v>
      </c>
      <c r="O2208" s="104">
        <f t="shared" si="444"/>
        <v>1814.514679827892</v>
      </c>
      <c r="P2208" s="10" t="b">
        <f t="shared" si="445"/>
        <v>0</v>
      </c>
      <c r="Q2208" s="9" t="b">
        <f t="shared" si="446"/>
        <v>1</v>
      </c>
      <c r="R2208" s="9" t="b">
        <f t="shared" si="447"/>
        <v>1</v>
      </c>
      <c r="S2208" s="9" t="b">
        <f t="shared" si="448"/>
        <v>1</v>
      </c>
      <c r="T2208" s="9" t="b">
        <f t="shared" si="449"/>
        <v>1</v>
      </c>
      <c r="U2208" s="9">
        <f t="shared" si="450"/>
        <v>3</v>
      </c>
      <c r="V2208" s="92">
        <f t="shared" ca="1" si="451"/>
        <v>41944.485320172105</v>
      </c>
      <c r="W2208" s="92">
        <f t="shared" ca="1" si="452"/>
        <v>43759</v>
      </c>
      <c r="X2208" s="113">
        <f t="shared" si="453"/>
        <v>65.849999999999994</v>
      </c>
      <c r="Y2208" s="9" t="b">
        <f t="shared" si="454"/>
        <v>1</v>
      </c>
      <c r="Z2208" s="9" t="str">
        <f>VLOOKUP(H2208,Table2_ContractType!$A$2:$B$4,2,FALSE)</f>
        <v>1 Year</v>
      </c>
      <c r="AA2208" s="9" t="str">
        <f>VLOOKUP(F2208,Table3_PhoneService!$A$2:$B$4,2,FALSE)</f>
        <v>One Line</v>
      </c>
      <c r="AB2208" s="9" t="str">
        <f>VLOOKUP(G2208,Table4_InternetService!$A$2:$B$4,2,FALSE)</f>
        <v>DSL</v>
      </c>
    </row>
    <row r="2209" spans="1:28" ht="16">
      <c r="A2209" t="s">
        <v>6322</v>
      </c>
      <c r="B2209" t="s">
        <v>3</v>
      </c>
      <c r="C2209">
        <v>1</v>
      </c>
      <c r="D2209" t="s">
        <v>5</v>
      </c>
      <c r="E2209" t="s">
        <v>5</v>
      </c>
      <c r="F2209">
        <v>2</v>
      </c>
      <c r="G2209">
        <v>2</v>
      </c>
      <c r="H2209">
        <v>1</v>
      </c>
      <c r="I2209" t="s">
        <v>7</v>
      </c>
      <c r="J2209" s="105">
        <v>100.15</v>
      </c>
      <c r="K2209" s="105">
        <f t="shared" si="443"/>
        <v>3.292602739726028</v>
      </c>
      <c r="L2209" s="105">
        <v>5409.75</v>
      </c>
      <c r="M2209" t="s">
        <v>5</v>
      </c>
      <c r="N2209" s="104">
        <f t="shared" si="442"/>
        <v>54.01647528706939</v>
      </c>
      <c r="O2209" s="104">
        <f t="shared" si="444"/>
        <v>1643.0011233150271</v>
      </c>
      <c r="P2209" s="10" t="b">
        <f t="shared" si="445"/>
        <v>1</v>
      </c>
      <c r="Q2209" s="9" t="b">
        <f t="shared" si="446"/>
        <v>1</v>
      </c>
      <c r="R2209" s="9" t="b">
        <f t="shared" si="447"/>
        <v>1</v>
      </c>
      <c r="S2209" s="9" t="b">
        <f t="shared" si="448"/>
        <v>1</v>
      </c>
      <c r="T2209" s="9" t="b">
        <f t="shared" si="449"/>
        <v>1</v>
      </c>
      <c r="U2209" s="9">
        <f t="shared" si="450"/>
        <v>0</v>
      </c>
      <c r="V2209" s="92">
        <f t="shared" ca="1" si="451"/>
        <v>42115.998876684971</v>
      </c>
      <c r="W2209" s="92">
        <f t="shared" ca="1" si="452"/>
        <v>43759</v>
      </c>
      <c r="X2209" s="113">
        <f t="shared" si="453"/>
        <v>100.15</v>
      </c>
      <c r="Y2209" s="9" t="b">
        <f t="shared" si="454"/>
        <v>1</v>
      </c>
      <c r="Z2209" s="9" t="str">
        <f>VLOOKUP(H2209,Table2_ContractType!$A$2:$B$4,2,FALSE)</f>
        <v>1 Year</v>
      </c>
      <c r="AA2209" s="9" t="str">
        <f>VLOOKUP(F2209,Table3_PhoneService!$A$2:$B$4,2,FALSE)</f>
        <v>Two or More Lines</v>
      </c>
      <c r="AB2209" s="9" t="str">
        <f>VLOOKUP(G2209,Table4_InternetService!$A$2:$B$4,2,FALSE)</f>
        <v>Fiber Optic</v>
      </c>
    </row>
    <row r="2210" spans="1:28" ht="16">
      <c r="A2210" t="s">
        <v>4901</v>
      </c>
      <c r="B2210" t="s">
        <v>9</v>
      </c>
      <c r="C2210">
        <v>0</v>
      </c>
      <c r="D2210" t="s">
        <v>4</v>
      </c>
      <c r="E2210" t="s">
        <v>4</v>
      </c>
      <c r="F2210">
        <v>1</v>
      </c>
      <c r="G2210">
        <v>2</v>
      </c>
      <c r="H2210">
        <v>0</v>
      </c>
      <c r="I2210" t="s">
        <v>7</v>
      </c>
      <c r="J2210" s="105">
        <v>92.55</v>
      </c>
      <c r="K2210" s="105">
        <f t="shared" si="443"/>
        <v>3.042739726027397</v>
      </c>
      <c r="L2210" s="105">
        <v>4779.45</v>
      </c>
      <c r="M2210" t="s">
        <v>5</v>
      </c>
      <c r="N2210" s="104">
        <f t="shared" si="442"/>
        <v>51.641815235008103</v>
      </c>
      <c r="O2210" s="104">
        <f t="shared" si="444"/>
        <v>1570.7718800648299</v>
      </c>
      <c r="P2210" s="10" t="b">
        <f t="shared" si="445"/>
        <v>0</v>
      </c>
      <c r="Q2210" s="9" t="b">
        <f t="shared" si="446"/>
        <v>1</v>
      </c>
      <c r="R2210" s="9" t="b">
        <f t="shared" si="447"/>
        <v>1</v>
      </c>
      <c r="S2210" s="9" t="b">
        <f t="shared" si="448"/>
        <v>1</v>
      </c>
      <c r="T2210" s="9" t="b">
        <f t="shared" si="449"/>
        <v>1</v>
      </c>
      <c r="U2210" s="9">
        <f t="shared" si="450"/>
        <v>3</v>
      </c>
      <c r="V2210" s="92">
        <f t="shared" ca="1" si="451"/>
        <v>42188.228119935171</v>
      </c>
      <c r="W2210" s="92">
        <f t="shared" ca="1" si="452"/>
        <v>43759</v>
      </c>
      <c r="X2210" s="113">
        <f t="shared" si="453"/>
        <v>92.55</v>
      </c>
      <c r="Y2210" s="9" t="b">
        <f t="shared" si="454"/>
        <v>1</v>
      </c>
      <c r="Z2210" s="9" t="str">
        <f>VLOOKUP(H2210,Table2_ContractType!$A$2:$B$4,2,FALSE)</f>
        <v>Month-to-Month</v>
      </c>
      <c r="AA2210" s="9" t="str">
        <f>VLOOKUP(F2210,Table3_PhoneService!$A$2:$B$4,2,FALSE)</f>
        <v>One Line</v>
      </c>
      <c r="AB2210" s="9" t="str">
        <f>VLOOKUP(G2210,Table4_InternetService!$A$2:$B$4,2,FALSE)</f>
        <v>Fiber Optic</v>
      </c>
    </row>
    <row r="2211" spans="1:28" ht="16">
      <c r="A2211" t="s">
        <v>1387</v>
      </c>
      <c r="B2211" t="s">
        <v>9</v>
      </c>
      <c r="C2211">
        <v>0</v>
      </c>
      <c r="D2211" t="s">
        <v>5</v>
      </c>
      <c r="E2211" t="s">
        <v>5</v>
      </c>
      <c r="F2211">
        <v>1</v>
      </c>
      <c r="G2211">
        <v>1</v>
      </c>
      <c r="H2211">
        <v>1</v>
      </c>
      <c r="I2211" t="s">
        <v>10</v>
      </c>
      <c r="J2211" s="105">
        <v>70</v>
      </c>
      <c r="K2211" s="105">
        <f t="shared" si="443"/>
        <v>2.3013698630136985</v>
      </c>
      <c r="L2211" s="105">
        <v>347.4</v>
      </c>
      <c r="M2211" t="s">
        <v>4</v>
      </c>
      <c r="N2211" s="104">
        <f t="shared" si="442"/>
        <v>4.9628571428571426</v>
      </c>
      <c r="O2211" s="104">
        <f t="shared" si="444"/>
        <v>150.95357142857142</v>
      </c>
      <c r="P2211" s="10" t="b">
        <f t="shared" si="445"/>
        <v>0</v>
      </c>
      <c r="Q2211" s="9" t="b">
        <f t="shared" si="446"/>
        <v>0</v>
      </c>
      <c r="R2211" s="9" t="b">
        <f t="shared" si="447"/>
        <v>1</v>
      </c>
      <c r="S2211" s="9" t="b">
        <f t="shared" si="448"/>
        <v>1</v>
      </c>
      <c r="T2211" s="9" t="b">
        <f t="shared" si="449"/>
        <v>1</v>
      </c>
      <c r="U2211" s="9">
        <f t="shared" si="450"/>
        <v>0</v>
      </c>
      <c r="V2211" s="92">
        <f t="shared" ca="1" si="451"/>
        <v>43608.046428571426</v>
      </c>
      <c r="W2211" s="92">
        <f t="shared" ca="1" si="452"/>
        <v>43759</v>
      </c>
      <c r="X2211" s="113">
        <f t="shared" si="453"/>
        <v>70</v>
      </c>
      <c r="Y2211" s="9" t="b">
        <f t="shared" si="454"/>
        <v>1</v>
      </c>
      <c r="Z2211" s="9" t="str">
        <f>VLOOKUP(H2211,Table2_ContractType!$A$2:$B$4,2,FALSE)</f>
        <v>1 Year</v>
      </c>
      <c r="AA2211" s="9" t="str">
        <f>VLOOKUP(F2211,Table3_PhoneService!$A$2:$B$4,2,FALSE)</f>
        <v>One Line</v>
      </c>
      <c r="AB2211" s="9" t="str">
        <f>VLOOKUP(G2211,Table4_InternetService!$A$2:$B$4,2,FALSE)</f>
        <v>DSL</v>
      </c>
    </row>
    <row r="2212" spans="1:28" ht="16">
      <c r="A2212" t="s">
        <v>1193</v>
      </c>
      <c r="B2212" t="s">
        <v>9</v>
      </c>
      <c r="C2212">
        <v>0</v>
      </c>
      <c r="D2212" t="s">
        <v>5</v>
      </c>
      <c r="E2212" t="s">
        <v>5</v>
      </c>
      <c r="F2212">
        <v>0</v>
      </c>
      <c r="G2212">
        <v>1</v>
      </c>
      <c r="H2212">
        <v>0</v>
      </c>
      <c r="I2212" t="s">
        <v>7</v>
      </c>
      <c r="J2212" s="105">
        <v>53.75</v>
      </c>
      <c r="K2212" s="105">
        <f t="shared" si="443"/>
        <v>1.7671232876712328</v>
      </c>
      <c r="L2212" s="105">
        <v>3196</v>
      </c>
      <c r="M2212" t="s">
        <v>5</v>
      </c>
      <c r="N2212" s="104">
        <f t="shared" si="442"/>
        <v>59.460465116279067</v>
      </c>
      <c r="O2212" s="104">
        <f t="shared" si="444"/>
        <v>1808.5891472868218</v>
      </c>
      <c r="P2212" s="10" t="b">
        <f t="shared" si="445"/>
        <v>0</v>
      </c>
      <c r="Q2212" s="9" t="b">
        <f t="shared" si="446"/>
        <v>1</v>
      </c>
      <c r="R2212" s="9" t="b">
        <f t="shared" si="447"/>
        <v>0</v>
      </c>
      <c r="S2212" s="9" t="b">
        <f t="shared" si="448"/>
        <v>1</v>
      </c>
      <c r="T2212" s="9" t="b">
        <f t="shared" si="449"/>
        <v>0</v>
      </c>
      <c r="U2212" s="9">
        <f t="shared" si="450"/>
        <v>0</v>
      </c>
      <c r="V2212" s="92">
        <f t="shared" ca="1" si="451"/>
        <v>41950.410852713176</v>
      </c>
      <c r="W2212" s="92">
        <f t="shared" ca="1" si="452"/>
        <v>43759</v>
      </c>
      <c r="X2212" s="113">
        <f t="shared" si="453"/>
        <v>53.75</v>
      </c>
      <c r="Y2212" s="9" t="b">
        <f t="shared" si="454"/>
        <v>1</v>
      </c>
      <c r="Z2212" s="9" t="str">
        <f>VLOOKUP(H2212,Table2_ContractType!$A$2:$B$4,2,FALSE)</f>
        <v>Month-to-Month</v>
      </c>
      <c r="AA2212" s="9" t="str">
        <f>VLOOKUP(F2212,Table3_PhoneService!$A$2:$B$4,2,FALSE)</f>
        <v>No Phone Service</v>
      </c>
      <c r="AB2212" s="9" t="str">
        <f>VLOOKUP(G2212,Table4_InternetService!$A$2:$B$4,2,FALSE)</f>
        <v>DSL</v>
      </c>
    </row>
    <row r="2213" spans="1:28" ht="16">
      <c r="A2213" t="s">
        <v>1235</v>
      </c>
      <c r="B2213" t="s">
        <v>9</v>
      </c>
      <c r="C2213">
        <v>0</v>
      </c>
      <c r="D2213" t="s">
        <v>4</v>
      </c>
      <c r="E2213" t="s">
        <v>4</v>
      </c>
      <c r="F2213">
        <v>1</v>
      </c>
      <c r="G2213">
        <v>1</v>
      </c>
      <c r="H2213">
        <v>0</v>
      </c>
      <c r="I2213" t="s">
        <v>10</v>
      </c>
      <c r="J2213" s="105">
        <v>45.85</v>
      </c>
      <c r="K2213" s="105">
        <f t="shared" si="443"/>
        <v>1.5073972602739727</v>
      </c>
      <c r="L2213" s="105">
        <v>45.85</v>
      </c>
      <c r="M2213" t="s">
        <v>4</v>
      </c>
      <c r="N2213" s="104">
        <f t="shared" si="442"/>
        <v>1</v>
      </c>
      <c r="O2213" s="104">
        <f t="shared" si="444"/>
        <v>30.416666666666664</v>
      </c>
      <c r="P2213" s="10" t="b">
        <f t="shared" si="445"/>
        <v>0</v>
      </c>
      <c r="Q2213" s="9" t="b">
        <f t="shared" si="446"/>
        <v>0</v>
      </c>
      <c r="R2213" s="9" t="b">
        <f t="shared" si="447"/>
        <v>1</v>
      </c>
      <c r="S2213" s="9" t="b">
        <f t="shared" si="448"/>
        <v>1</v>
      </c>
      <c r="T2213" s="9" t="b">
        <f t="shared" si="449"/>
        <v>1</v>
      </c>
      <c r="U2213" s="9">
        <f t="shared" si="450"/>
        <v>3</v>
      </c>
      <c r="V2213" s="92">
        <f t="shared" ca="1" si="451"/>
        <v>43728.583333333336</v>
      </c>
      <c r="W2213" s="92">
        <f t="shared" ca="1" si="452"/>
        <v>43759</v>
      </c>
      <c r="X2213" s="113">
        <f t="shared" si="453"/>
        <v>45.85</v>
      </c>
      <c r="Y2213" s="9" t="b">
        <f t="shared" si="454"/>
        <v>1</v>
      </c>
      <c r="Z2213" s="9" t="str">
        <f>VLOOKUP(H2213,Table2_ContractType!$A$2:$B$4,2,FALSE)</f>
        <v>Month-to-Month</v>
      </c>
      <c r="AA2213" s="9" t="str">
        <f>VLOOKUP(F2213,Table3_PhoneService!$A$2:$B$4,2,FALSE)</f>
        <v>One Line</v>
      </c>
      <c r="AB2213" s="9" t="str">
        <f>VLOOKUP(G2213,Table4_InternetService!$A$2:$B$4,2,FALSE)</f>
        <v>DSL</v>
      </c>
    </row>
    <row r="2214" spans="1:28" ht="16">
      <c r="A2214" t="s">
        <v>2670</v>
      </c>
      <c r="B2214" t="s">
        <v>3</v>
      </c>
      <c r="C2214">
        <v>0</v>
      </c>
      <c r="D2214" t="s">
        <v>5</v>
      </c>
      <c r="E2214" t="s">
        <v>5</v>
      </c>
      <c r="F2214">
        <v>2</v>
      </c>
      <c r="G2214">
        <v>1</v>
      </c>
      <c r="H2214">
        <v>2</v>
      </c>
      <c r="I2214" t="s">
        <v>17</v>
      </c>
      <c r="J2214" s="105">
        <v>86.45</v>
      </c>
      <c r="K2214" s="105">
        <f t="shared" si="443"/>
        <v>2.8421917808219179</v>
      </c>
      <c r="L2214" s="105">
        <v>5175.3</v>
      </c>
      <c r="M2214" t="s">
        <v>5</v>
      </c>
      <c r="N2214" s="104">
        <f t="shared" si="442"/>
        <v>59.86466165413534</v>
      </c>
      <c r="O2214" s="104">
        <f t="shared" si="444"/>
        <v>1820.8834586466164</v>
      </c>
      <c r="P2214" s="10" t="b">
        <f t="shared" si="445"/>
        <v>1</v>
      </c>
      <c r="Q2214" s="9" t="b">
        <f t="shared" si="446"/>
        <v>1</v>
      </c>
      <c r="R2214" s="9" t="b">
        <f t="shared" si="447"/>
        <v>1</v>
      </c>
      <c r="S2214" s="9" t="b">
        <f t="shared" si="448"/>
        <v>1</v>
      </c>
      <c r="T2214" s="9" t="b">
        <f t="shared" si="449"/>
        <v>1</v>
      </c>
      <c r="U2214" s="9">
        <f t="shared" si="450"/>
        <v>0</v>
      </c>
      <c r="V2214" s="92">
        <f t="shared" ca="1" si="451"/>
        <v>41938.116541353382</v>
      </c>
      <c r="W2214" s="92">
        <f t="shared" ca="1" si="452"/>
        <v>43759</v>
      </c>
      <c r="X2214" s="113">
        <f t="shared" si="453"/>
        <v>86.45</v>
      </c>
      <c r="Y2214" s="9" t="b">
        <f t="shared" si="454"/>
        <v>1</v>
      </c>
      <c r="Z2214" s="9" t="str">
        <f>VLOOKUP(H2214,Table2_ContractType!$A$2:$B$4,2,FALSE)</f>
        <v>2 Year</v>
      </c>
      <c r="AA2214" s="9" t="str">
        <f>VLOOKUP(F2214,Table3_PhoneService!$A$2:$B$4,2,FALSE)</f>
        <v>Two or More Lines</v>
      </c>
      <c r="AB2214" s="9" t="str">
        <f>VLOOKUP(G2214,Table4_InternetService!$A$2:$B$4,2,FALSE)</f>
        <v>DSL</v>
      </c>
    </row>
    <row r="2215" spans="1:28" ht="16">
      <c r="A2215" t="s">
        <v>319</v>
      </c>
      <c r="B2215" t="s">
        <v>9</v>
      </c>
      <c r="C2215">
        <v>1</v>
      </c>
      <c r="D2215" t="s">
        <v>4</v>
      </c>
      <c r="E2215" t="s">
        <v>4</v>
      </c>
      <c r="F2215">
        <v>2</v>
      </c>
      <c r="G2215">
        <v>2</v>
      </c>
      <c r="H2215">
        <v>0</v>
      </c>
      <c r="I2215" t="s">
        <v>7</v>
      </c>
      <c r="J2215" s="105">
        <v>101.15</v>
      </c>
      <c r="K2215" s="105">
        <f t="shared" si="443"/>
        <v>3.325479452054795</v>
      </c>
      <c r="L2215" s="105">
        <v>3741.85</v>
      </c>
      <c r="M2215" t="s">
        <v>5</v>
      </c>
      <c r="N2215" s="104">
        <f t="shared" si="442"/>
        <v>36.993079584775082</v>
      </c>
      <c r="O2215" s="104">
        <f t="shared" si="444"/>
        <v>1125.2061707035753</v>
      </c>
      <c r="P2215" s="10" t="b">
        <f t="shared" si="445"/>
        <v>0</v>
      </c>
      <c r="Q2215" s="9" t="b">
        <f t="shared" si="446"/>
        <v>1</v>
      </c>
      <c r="R2215" s="9" t="b">
        <f t="shared" si="447"/>
        <v>1</v>
      </c>
      <c r="S2215" s="9" t="b">
        <f t="shared" si="448"/>
        <v>1</v>
      </c>
      <c r="T2215" s="9" t="b">
        <f t="shared" si="449"/>
        <v>1</v>
      </c>
      <c r="U2215" s="9">
        <f t="shared" si="450"/>
        <v>3</v>
      </c>
      <c r="V2215" s="92">
        <f t="shared" ca="1" si="451"/>
        <v>42633.793829296425</v>
      </c>
      <c r="W2215" s="92">
        <f t="shared" ca="1" si="452"/>
        <v>43759</v>
      </c>
      <c r="X2215" s="113">
        <f t="shared" si="453"/>
        <v>101.15</v>
      </c>
      <c r="Y2215" s="9" t="b">
        <f t="shared" si="454"/>
        <v>1</v>
      </c>
      <c r="Z2215" s="9" t="str">
        <f>VLOOKUP(H2215,Table2_ContractType!$A$2:$B$4,2,FALSE)</f>
        <v>Month-to-Month</v>
      </c>
      <c r="AA2215" s="9" t="str">
        <f>VLOOKUP(F2215,Table3_PhoneService!$A$2:$B$4,2,FALSE)</f>
        <v>Two or More Lines</v>
      </c>
      <c r="AB2215" s="9" t="str">
        <f>VLOOKUP(G2215,Table4_InternetService!$A$2:$B$4,2,FALSE)</f>
        <v>Fiber Optic</v>
      </c>
    </row>
    <row r="2216" spans="1:28" ht="16">
      <c r="A2216" t="s">
        <v>2897</v>
      </c>
      <c r="B2216" t="s">
        <v>3</v>
      </c>
      <c r="C2216">
        <v>0</v>
      </c>
      <c r="D2216" t="s">
        <v>5</v>
      </c>
      <c r="E2216" t="s">
        <v>5</v>
      </c>
      <c r="F2216">
        <v>1</v>
      </c>
      <c r="G2216">
        <v>2</v>
      </c>
      <c r="H2216">
        <v>0</v>
      </c>
      <c r="I2216" t="s">
        <v>13</v>
      </c>
      <c r="J2216" s="105">
        <v>104.95</v>
      </c>
      <c r="K2216" s="105">
        <f t="shared" si="443"/>
        <v>3.4504109589041096</v>
      </c>
      <c r="L2216" s="105">
        <v>6236.75</v>
      </c>
      <c r="M2216" t="s">
        <v>5</v>
      </c>
      <c r="N2216" s="104">
        <f t="shared" si="442"/>
        <v>59.42591710338256</v>
      </c>
      <c r="O2216" s="104">
        <f t="shared" si="444"/>
        <v>1807.5383118945529</v>
      </c>
      <c r="P2216" s="10" t="b">
        <f t="shared" si="445"/>
        <v>1</v>
      </c>
      <c r="Q2216" s="9" t="b">
        <f t="shared" si="446"/>
        <v>1</v>
      </c>
      <c r="R2216" s="9" t="b">
        <f t="shared" si="447"/>
        <v>1</v>
      </c>
      <c r="S2216" s="9" t="b">
        <f t="shared" si="448"/>
        <v>1</v>
      </c>
      <c r="T2216" s="9" t="b">
        <f t="shared" si="449"/>
        <v>1</v>
      </c>
      <c r="U2216" s="9">
        <f t="shared" si="450"/>
        <v>0</v>
      </c>
      <c r="V2216" s="92">
        <f t="shared" ca="1" si="451"/>
        <v>41951.461688105446</v>
      </c>
      <c r="W2216" s="92">
        <f t="shared" ca="1" si="452"/>
        <v>43759</v>
      </c>
      <c r="X2216" s="113">
        <f t="shared" si="453"/>
        <v>104.95</v>
      </c>
      <c r="Y2216" s="9" t="b">
        <f t="shared" si="454"/>
        <v>1</v>
      </c>
      <c r="Z2216" s="9" t="str">
        <f>VLOOKUP(H2216,Table2_ContractType!$A$2:$B$4,2,FALSE)</f>
        <v>Month-to-Month</v>
      </c>
      <c r="AA2216" s="9" t="str">
        <f>VLOOKUP(F2216,Table3_PhoneService!$A$2:$B$4,2,FALSE)</f>
        <v>One Line</v>
      </c>
      <c r="AB2216" s="9" t="str">
        <f>VLOOKUP(G2216,Table4_InternetService!$A$2:$B$4,2,FALSE)</f>
        <v>Fiber Optic</v>
      </c>
    </row>
    <row r="2217" spans="1:28" ht="16">
      <c r="A2217" t="s">
        <v>79</v>
      </c>
      <c r="B2217" t="s">
        <v>3</v>
      </c>
      <c r="C2217">
        <v>0</v>
      </c>
      <c r="D2217" t="s">
        <v>4</v>
      </c>
      <c r="E2217" t="s">
        <v>4</v>
      </c>
      <c r="F2217">
        <v>1</v>
      </c>
      <c r="G2217">
        <v>0</v>
      </c>
      <c r="H2217">
        <v>2</v>
      </c>
      <c r="I2217" t="s">
        <v>13</v>
      </c>
      <c r="J2217" s="105">
        <v>20.149999999999999</v>
      </c>
      <c r="K2217" s="105">
        <f t="shared" si="443"/>
        <v>0.66246575342465752</v>
      </c>
      <c r="L2217" s="105">
        <v>930.9</v>
      </c>
      <c r="M2217" t="s">
        <v>5</v>
      </c>
      <c r="N2217" s="104">
        <f t="shared" si="442"/>
        <v>46.198511166253105</v>
      </c>
      <c r="O2217" s="104">
        <f t="shared" si="444"/>
        <v>1405.2047146401985</v>
      </c>
      <c r="P2217" s="10" t="b">
        <f t="shared" si="445"/>
        <v>1</v>
      </c>
      <c r="Q2217" s="9" t="b">
        <f t="shared" si="446"/>
        <v>1</v>
      </c>
      <c r="R2217" s="9" t="b">
        <f t="shared" si="447"/>
        <v>1</v>
      </c>
      <c r="S2217" s="9" t="b">
        <f t="shared" si="448"/>
        <v>0</v>
      </c>
      <c r="T2217" s="9" t="b">
        <f t="shared" si="449"/>
        <v>0</v>
      </c>
      <c r="U2217" s="9">
        <f t="shared" si="450"/>
        <v>3</v>
      </c>
      <c r="V2217" s="92">
        <f t="shared" ca="1" si="451"/>
        <v>42353.795285359804</v>
      </c>
      <c r="W2217" s="92">
        <f t="shared" ca="1" si="452"/>
        <v>43759</v>
      </c>
      <c r="X2217" s="113">
        <f t="shared" si="453"/>
        <v>20.149999999999999</v>
      </c>
      <c r="Y2217" s="9" t="b">
        <f t="shared" si="454"/>
        <v>1</v>
      </c>
      <c r="Z2217" s="9" t="str">
        <f>VLOOKUP(H2217,Table2_ContractType!$A$2:$B$4,2,FALSE)</f>
        <v>2 Year</v>
      </c>
      <c r="AA2217" s="9" t="str">
        <f>VLOOKUP(F2217,Table3_PhoneService!$A$2:$B$4,2,FALSE)</f>
        <v>One Line</v>
      </c>
      <c r="AB2217" s="9" t="str">
        <f>VLOOKUP(G2217,Table4_InternetService!$A$2:$B$4,2,FALSE)</f>
        <v>No Internet Service</v>
      </c>
    </row>
    <row r="2218" spans="1:28" ht="16">
      <c r="A2218" t="s">
        <v>5523</v>
      </c>
      <c r="B2218" t="s">
        <v>3</v>
      </c>
      <c r="C2218">
        <v>0</v>
      </c>
      <c r="D2218" t="s">
        <v>4</v>
      </c>
      <c r="E2218" t="s">
        <v>4</v>
      </c>
      <c r="F2218">
        <v>2</v>
      </c>
      <c r="G2218">
        <v>1</v>
      </c>
      <c r="H2218">
        <v>0</v>
      </c>
      <c r="I2218" t="s">
        <v>10</v>
      </c>
      <c r="J2218" s="105">
        <v>55.3</v>
      </c>
      <c r="K2218" s="105">
        <f t="shared" si="443"/>
        <v>1.8180821917808216</v>
      </c>
      <c r="L2218" s="105">
        <v>501.2</v>
      </c>
      <c r="M2218" t="s">
        <v>5</v>
      </c>
      <c r="N2218" s="104">
        <f t="shared" si="442"/>
        <v>9.0632911392405067</v>
      </c>
      <c r="O2218" s="104">
        <f t="shared" si="444"/>
        <v>275.67510548523211</v>
      </c>
      <c r="P2218" s="10" t="b">
        <f t="shared" si="445"/>
        <v>1</v>
      </c>
      <c r="Q2218" s="9" t="b">
        <f t="shared" si="446"/>
        <v>1</v>
      </c>
      <c r="R2218" s="9" t="b">
        <f t="shared" si="447"/>
        <v>1</v>
      </c>
      <c r="S2218" s="9" t="b">
        <f t="shared" si="448"/>
        <v>1</v>
      </c>
      <c r="T2218" s="9" t="b">
        <f t="shared" si="449"/>
        <v>1</v>
      </c>
      <c r="U2218" s="9">
        <f t="shared" si="450"/>
        <v>3</v>
      </c>
      <c r="V2218" s="92">
        <f t="shared" ca="1" si="451"/>
        <v>43483.324894514764</v>
      </c>
      <c r="W2218" s="92">
        <f t="shared" ca="1" si="452"/>
        <v>43759</v>
      </c>
      <c r="X2218" s="113">
        <f t="shared" si="453"/>
        <v>55.3</v>
      </c>
      <c r="Y2218" s="9" t="b">
        <f t="shared" si="454"/>
        <v>1</v>
      </c>
      <c r="Z2218" s="9" t="str">
        <f>VLOOKUP(H2218,Table2_ContractType!$A$2:$B$4,2,FALSE)</f>
        <v>Month-to-Month</v>
      </c>
      <c r="AA2218" s="9" t="str">
        <f>VLOOKUP(F2218,Table3_PhoneService!$A$2:$B$4,2,FALSE)</f>
        <v>Two or More Lines</v>
      </c>
      <c r="AB2218" s="9" t="str">
        <f>VLOOKUP(G2218,Table4_InternetService!$A$2:$B$4,2,FALSE)</f>
        <v>DSL</v>
      </c>
    </row>
    <row r="2219" spans="1:28" ht="16">
      <c r="A2219" t="s">
        <v>1854</v>
      </c>
      <c r="B2219" t="s">
        <v>3</v>
      </c>
      <c r="C2219">
        <v>0</v>
      </c>
      <c r="D2219" t="s">
        <v>4</v>
      </c>
      <c r="E2219" t="s">
        <v>4</v>
      </c>
      <c r="F2219">
        <v>1</v>
      </c>
      <c r="G2219">
        <v>0</v>
      </c>
      <c r="H2219">
        <v>2</v>
      </c>
      <c r="I2219" t="s">
        <v>17</v>
      </c>
      <c r="J2219" s="105">
        <v>19.7</v>
      </c>
      <c r="K2219" s="105">
        <f t="shared" si="443"/>
        <v>0.64767123287671224</v>
      </c>
      <c r="L2219" s="105">
        <v>1415.85</v>
      </c>
      <c r="M2219" t="s">
        <v>5</v>
      </c>
      <c r="N2219" s="104">
        <f t="shared" si="442"/>
        <v>71.870558375634516</v>
      </c>
      <c r="O2219" s="104">
        <f t="shared" si="444"/>
        <v>2186.0628172588836</v>
      </c>
      <c r="P2219" s="10" t="b">
        <f t="shared" si="445"/>
        <v>1</v>
      </c>
      <c r="Q2219" s="9" t="b">
        <f t="shared" si="446"/>
        <v>1</v>
      </c>
      <c r="R2219" s="9" t="b">
        <f t="shared" si="447"/>
        <v>1</v>
      </c>
      <c r="S2219" s="9" t="b">
        <f t="shared" si="448"/>
        <v>0</v>
      </c>
      <c r="T2219" s="9" t="b">
        <f t="shared" si="449"/>
        <v>0</v>
      </c>
      <c r="U2219" s="9">
        <f t="shared" si="450"/>
        <v>3</v>
      </c>
      <c r="V2219" s="92">
        <f t="shared" ca="1" si="451"/>
        <v>41572.937182741116</v>
      </c>
      <c r="W2219" s="92">
        <f t="shared" ca="1" si="452"/>
        <v>43759</v>
      </c>
      <c r="X2219" s="113">
        <f t="shared" si="453"/>
        <v>19.7</v>
      </c>
      <c r="Y2219" s="9" t="b">
        <f t="shared" si="454"/>
        <v>1</v>
      </c>
      <c r="Z2219" s="9" t="str">
        <f>VLOOKUP(H2219,Table2_ContractType!$A$2:$B$4,2,FALSE)</f>
        <v>2 Year</v>
      </c>
      <c r="AA2219" s="9" t="str">
        <f>VLOOKUP(F2219,Table3_PhoneService!$A$2:$B$4,2,FALSE)</f>
        <v>One Line</v>
      </c>
      <c r="AB2219" s="9" t="str">
        <f>VLOOKUP(G2219,Table4_InternetService!$A$2:$B$4,2,FALSE)</f>
        <v>No Internet Service</v>
      </c>
    </row>
    <row r="2220" spans="1:28" ht="16">
      <c r="A2220" t="s">
        <v>814</v>
      </c>
      <c r="B2220" t="s">
        <v>3</v>
      </c>
      <c r="C2220">
        <v>0</v>
      </c>
      <c r="D2220" t="s">
        <v>4</v>
      </c>
      <c r="E2220" t="s">
        <v>5</v>
      </c>
      <c r="F2220">
        <v>1</v>
      </c>
      <c r="G2220">
        <v>1</v>
      </c>
      <c r="H2220">
        <v>2</v>
      </c>
      <c r="I2220" t="s">
        <v>17</v>
      </c>
      <c r="J2220" s="105">
        <v>64.2</v>
      </c>
      <c r="K2220" s="105">
        <f t="shared" si="443"/>
        <v>2.1106849315068494</v>
      </c>
      <c r="L2220" s="105">
        <v>3009.5</v>
      </c>
      <c r="M2220" t="s">
        <v>5</v>
      </c>
      <c r="N2220" s="104">
        <f t="shared" si="442"/>
        <v>46.876947040498443</v>
      </c>
      <c r="O2220" s="104">
        <f t="shared" si="444"/>
        <v>1425.8404724818276</v>
      </c>
      <c r="P2220" s="10" t="b">
        <f t="shared" si="445"/>
        <v>1</v>
      </c>
      <c r="Q2220" s="9" t="b">
        <f t="shared" si="446"/>
        <v>1</v>
      </c>
      <c r="R2220" s="9" t="b">
        <f t="shared" si="447"/>
        <v>1</v>
      </c>
      <c r="S2220" s="9" t="b">
        <f t="shared" si="448"/>
        <v>1</v>
      </c>
      <c r="T2220" s="9" t="b">
        <f t="shared" si="449"/>
        <v>1</v>
      </c>
      <c r="U2220" s="9">
        <f t="shared" si="450"/>
        <v>1</v>
      </c>
      <c r="V2220" s="92">
        <f t="shared" ca="1" si="451"/>
        <v>42333.159527518175</v>
      </c>
      <c r="W2220" s="92">
        <f t="shared" ca="1" si="452"/>
        <v>43759</v>
      </c>
      <c r="X2220" s="113">
        <f t="shared" si="453"/>
        <v>64.2</v>
      </c>
      <c r="Y2220" s="9" t="b">
        <f t="shared" si="454"/>
        <v>1</v>
      </c>
      <c r="Z2220" s="9" t="str">
        <f>VLOOKUP(H2220,Table2_ContractType!$A$2:$B$4,2,FALSE)</f>
        <v>2 Year</v>
      </c>
      <c r="AA2220" s="9" t="str">
        <f>VLOOKUP(F2220,Table3_PhoneService!$A$2:$B$4,2,FALSE)</f>
        <v>One Line</v>
      </c>
      <c r="AB2220" s="9" t="str">
        <f>VLOOKUP(G2220,Table4_InternetService!$A$2:$B$4,2,FALSE)</f>
        <v>DSL</v>
      </c>
    </row>
    <row r="2221" spans="1:28" ht="16">
      <c r="A2221" t="s">
        <v>6798</v>
      </c>
      <c r="B2221" t="s">
        <v>9</v>
      </c>
      <c r="C2221">
        <v>0</v>
      </c>
      <c r="D2221" t="s">
        <v>4</v>
      </c>
      <c r="E2221" t="s">
        <v>4</v>
      </c>
      <c r="F2221">
        <v>2</v>
      </c>
      <c r="G2221">
        <v>2</v>
      </c>
      <c r="H2221">
        <v>0</v>
      </c>
      <c r="I2221" t="s">
        <v>7</v>
      </c>
      <c r="J2221" s="105">
        <v>109.95</v>
      </c>
      <c r="K2221" s="105">
        <f t="shared" si="443"/>
        <v>3.6147945205479455</v>
      </c>
      <c r="L2221" s="105">
        <v>3782.4</v>
      </c>
      <c r="M2221" t="s">
        <v>5</v>
      </c>
      <c r="N2221" s="104">
        <f t="shared" si="442"/>
        <v>34.401091405184175</v>
      </c>
      <c r="O2221" s="104">
        <f t="shared" si="444"/>
        <v>1046.3665302410186</v>
      </c>
      <c r="P2221" s="10" t="b">
        <f t="shared" si="445"/>
        <v>0</v>
      </c>
      <c r="Q2221" s="9" t="b">
        <f t="shared" si="446"/>
        <v>1</v>
      </c>
      <c r="R2221" s="9" t="b">
        <f t="shared" si="447"/>
        <v>1</v>
      </c>
      <c r="S2221" s="9" t="b">
        <f t="shared" si="448"/>
        <v>1</v>
      </c>
      <c r="T2221" s="9" t="b">
        <f t="shared" si="449"/>
        <v>1</v>
      </c>
      <c r="U2221" s="9">
        <f t="shared" si="450"/>
        <v>3</v>
      </c>
      <c r="V2221" s="92">
        <f t="shared" ca="1" si="451"/>
        <v>42712.633469758985</v>
      </c>
      <c r="W2221" s="92">
        <f t="shared" ca="1" si="452"/>
        <v>43759</v>
      </c>
      <c r="X2221" s="113">
        <f t="shared" si="453"/>
        <v>109.95</v>
      </c>
      <c r="Y2221" s="9" t="b">
        <f t="shared" si="454"/>
        <v>1</v>
      </c>
      <c r="Z2221" s="9" t="str">
        <f>VLOOKUP(H2221,Table2_ContractType!$A$2:$B$4,2,FALSE)</f>
        <v>Month-to-Month</v>
      </c>
      <c r="AA2221" s="9" t="str">
        <f>VLOOKUP(F2221,Table3_PhoneService!$A$2:$B$4,2,FALSE)</f>
        <v>Two or More Lines</v>
      </c>
      <c r="AB2221" s="9" t="str">
        <f>VLOOKUP(G2221,Table4_InternetService!$A$2:$B$4,2,FALSE)</f>
        <v>Fiber Optic</v>
      </c>
    </row>
    <row r="2222" spans="1:28" ht="16">
      <c r="A2222" t="s">
        <v>2088</v>
      </c>
      <c r="B2222" t="s">
        <v>3</v>
      </c>
      <c r="C2222">
        <v>0</v>
      </c>
      <c r="D2222" t="s">
        <v>5</v>
      </c>
      <c r="E2222" t="s">
        <v>5</v>
      </c>
      <c r="F2222">
        <v>1</v>
      </c>
      <c r="G2222">
        <v>2</v>
      </c>
      <c r="H2222">
        <v>0</v>
      </c>
      <c r="I2222" t="s">
        <v>7</v>
      </c>
      <c r="J2222" s="105">
        <v>71.349999999999994</v>
      </c>
      <c r="K2222" s="105">
        <f t="shared" si="443"/>
        <v>2.3457534246575342</v>
      </c>
      <c r="L2222" s="105">
        <v>71.349999999999994</v>
      </c>
      <c r="M2222" t="s">
        <v>4</v>
      </c>
      <c r="N2222" s="104">
        <f t="shared" si="442"/>
        <v>1</v>
      </c>
      <c r="O2222" s="104">
        <f t="shared" si="444"/>
        <v>30.416666666666664</v>
      </c>
      <c r="P2222" s="10" t="b">
        <f t="shared" si="445"/>
        <v>1</v>
      </c>
      <c r="Q2222" s="9" t="b">
        <f t="shared" si="446"/>
        <v>0</v>
      </c>
      <c r="R2222" s="9" t="b">
        <f t="shared" si="447"/>
        <v>1</v>
      </c>
      <c r="S2222" s="9" t="b">
        <f t="shared" si="448"/>
        <v>1</v>
      </c>
      <c r="T2222" s="9" t="b">
        <f t="shared" si="449"/>
        <v>1</v>
      </c>
      <c r="U2222" s="9">
        <f t="shared" si="450"/>
        <v>0</v>
      </c>
      <c r="V2222" s="92">
        <f t="shared" ca="1" si="451"/>
        <v>43728.583333333336</v>
      </c>
      <c r="W2222" s="92">
        <f t="shared" ca="1" si="452"/>
        <v>43759</v>
      </c>
      <c r="X2222" s="113">
        <f t="shared" si="453"/>
        <v>71.349999999999994</v>
      </c>
      <c r="Y2222" s="9" t="b">
        <f t="shared" si="454"/>
        <v>1</v>
      </c>
      <c r="Z2222" s="9" t="str">
        <f>VLOOKUP(H2222,Table2_ContractType!$A$2:$B$4,2,FALSE)</f>
        <v>Month-to-Month</v>
      </c>
      <c r="AA2222" s="9" t="str">
        <f>VLOOKUP(F2222,Table3_PhoneService!$A$2:$B$4,2,FALSE)</f>
        <v>One Line</v>
      </c>
      <c r="AB2222" s="9" t="str">
        <f>VLOOKUP(G2222,Table4_InternetService!$A$2:$B$4,2,FALSE)</f>
        <v>Fiber Optic</v>
      </c>
    </row>
    <row r="2223" spans="1:28" ht="16">
      <c r="A2223" t="s">
        <v>4663</v>
      </c>
      <c r="B2223" t="s">
        <v>3</v>
      </c>
      <c r="C2223">
        <v>0</v>
      </c>
      <c r="D2223" t="s">
        <v>5</v>
      </c>
      <c r="E2223" t="s">
        <v>5</v>
      </c>
      <c r="F2223">
        <v>1</v>
      </c>
      <c r="G2223">
        <v>0</v>
      </c>
      <c r="H2223">
        <v>1</v>
      </c>
      <c r="I2223" t="s">
        <v>17</v>
      </c>
      <c r="J2223" s="105">
        <v>19.649999999999999</v>
      </c>
      <c r="K2223" s="105">
        <f t="shared" si="443"/>
        <v>0.64602739726027392</v>
      </c>
      <c r="L2223" s="105">
        <v>478.1</v>
      </c>
      <c r="M2223" t="s">
        <v>5</v>
      </c>
      <c r="N2223" s="104">
        <f t="shared" si="442"/>
        <v>24.330788804071251</v>
      </c>
      <c r="O2223" s="104">
        <f t="shared" si="444"/>
        <v>740.06149279050055</v>
      </c>
      <c r="P2223" s="10" t="b">
        <f t="shared" si="445"/>
        <v>1</v>
      </c>
      <c r="Q2223" s="9" t="b">
        <f t="shared" si="446"/>
        <v>1</v>
      </c>
      <c r="R2223" s="9" t="b">
        <f t="shared" si="447"/>
        <v>1</v>
      </c>
      <c r="S2223" s="9" t="b">
        <f t="shared" si="448"/>
        <v>0</v>
      </c>
      <c r="T2223" s="9" t="b">
        <f t="shared" si="449"/>
        <v>0</v>
      </c>
      <c r="U2223" s="9">
        <f t="shared" si="450"/>
        <v>0</v>
      </c>
      <c r="V2223" s="92">
        <f t="shared" ca="1" si="451"/>
        <v>43018.938507209503</v>
      </c>
      <c r="W2223" s="92">
        <f t="shared" ca="1" si="452"/>
        <v>43759</v>
      </c>
      <c r="X2223" s="113">
        <f t="shared" si="453"/>
        <v>19.649999999999999</v>
      </c>
      <c r="Y2223" s="9" t="b">
        <f t="shared" si="454"/>
        <v>1</v>
      </c>
      <c r="Z2223" s="9" t="str">
        <f>VLOOKUP(H2223,Table2_ContractType!$A$2:$B$4,2,FALSE)</f>
        <v>1 Year</v>
      </c>
      <c r="AA2223" s="9" t="str">
        <f>VLOOKUP(F2223,Table3_PhoneService!$A$2:$B$4,2,FALSE)</f>
        <v>One Line</v>
      </c>
      <c r="AB2223" s="9" t="str">
        <f>VLOOKUP(G2223,Table4_InternetService!$A$2:$B$4,2,FALSE)</f>
        <v>No Internet Service</v>
      </c>
    </row>
    <row r="2224" spans="1:28" ht="16">
      <c r="A2224" t="s">
        <v>4470</v>
      </c>
      <c r="B2224" t="s">
        <v>3</v>
      </c>
      <c r="C2224">
        <v>0</v>
      </c>
      <c r="D2224" t="s">
        <v>5</v>
      </c>
      <c r="E2224" t="s">
        <v>5</v>
      </c>
      <c r="F2224">
        <v>2</v>
      </c>
      <c r="G2224">
        <v>2</v>
      </c>
      <c r="H2224">
        <v>0</v>
      </c>
      <c r="I2224" t="s">
        <v>17</v>
      </c>
      <c r="J2224" s="105">
        <v>100.25</v>
      </c>
      <c r="K2224" s="105">
        <f t="shared" si="443"/>
        <v>3.2958904109589042</v>
      </c>
      <c r="L2224" s="105">
        <v>100.25</v>
      </c>
      <c r="M2224" t="s">
        <v>4</v>
      </c>
      <c r="N2224" s="104">
        <f t="shared" si="442"/>
        <v>1</v>
      </c>
      <c r="O2224" s="104">
        <f t="shared" si="444"/>
        <v>30.416666666666664</v>
      </c>
      <c r="P2224" s="10" t="b">
        <f t="shared" si="445"/>
        <v>1</v>
      </c>
      <c r="Q2224" s="9" t="b">
        <f t="shared" si="446"/>
        <v>0</v>
      </c>
      <c r="R2224" s="9" t="b">
        <f t="shared" si="447"/>
        <v>1</v>
      </c>
      <c r="S2224" s="9" t="b">
        <f t="shared" si="448"/>
        <v>1</v>
      </c>
      <c r="T2224" s="9" t="b">
        <f t="shared" si="449"/>
        <v>1</v>
      </c>
      <c r="U2224" s="9">
        <f t="shared" si="450"/>
        <v>0</v>
      </c>
      <c r="V2224" s="92">
        <f t="shared" ca="1" si="451"/>
        <v>43728.583333333336</v>
      </c>
      <c r="W2224" s="92">
        <f t="shared" ca="1" si="452"/>
        <v>43759</v>
      </c>
      <c r="X2224" s="113">
        <f t="shared" si="453"/>
        <v>100.25</v>
      </c>
      <c r="Y2224" s="9" t="b">
        <f t="shared" si="454"/>
        <v>1</v>
      </c>
      <c r="Z2224" s="9" t="str">
        <f>VLOOKUP(H2224,Table2_ContractType!$A$2:$B$4,2,FALSE)</f>
        <v>Month-to-Month</v>
      </c>
      <c r="AA2224" s="9" t="str">
        <f>VLOOKUP(F2224,Table3_PhoneService!$A$2:$B$4,2,FALSE)</f>
        <v>Two or More Lines</v>
      </c>
      <c r="AB2224" s="9" t="str">
        <f>VLOOKUP(G2224,Table4_InternetService!$A$2:$B$4,2,FALSE)</f>
        <v>Fiber Optic</v>
      </c>
    </row>
    <row r="2225" spans="1:28" ht="16">
      <c r="A2225" t="s">
        <v>288</v>
      </c>
      <c r="B2225" t="s">
        <v>9</v>
      </c>
      <c r="C2225">
        <v>1</v>
      </c>
      <c r="D2225" t="s">
        <v>4</v>
      </c>
      <c r="E2225" t="s">
        <v>5</v>
      </c>
      <c r="F2225">
        <v>1</v>
      </c>
      <c r="G2225">
        <v>1</v>
      </c>
      <c r="H2225">
        <v>0</v>
      </c>
      <c r="I2225" t="s">
        <v>13</v>
      </c>
      <c r="J2225" s="105">
        <v>64.95</v>
      </c>
      <c r="K2225" s="105">
        <f t="shared" si="443"/>
        <v>2.1353424657534248</v>
      </c>
      <c r="L2225" s="105">
        <v>1339.8</v>
      </c>
      <c r="M2225" t="s">
        <v>5</v>
      </c>
      <c r="N2225" s="104">
        <f t="shared" si="442"/>
        <v>20.628175519630485</v>
      </c>
      <c r="O2225" s="104">
        <f t="shared" si="444"/>
        <v>627.44033872209388</v>
      </c>
      <c r="P2225" s="10" t="b">
        <f t="shared" si="445"/>
        <v>0</v>
      </c>
      <c r="Q2225" s="9" t="b">
        <f t="shared" si="446"/>
        <v>1</v>
      </c>
      <c r="R2225" s="9" t="b">
        <f t="shared" si="447"/>
        <v>1</v>
      </c>
      <c r="S2225" s="9" t="b">
        <f t="shared" si="448"/>
        <v>1</v>
      </c>
      <c r="T2225" s="9" t="b">
        <f t="shared" si="449"/>
        <v>1</v>
      </c>
      <c r="U2225" s="9">
        <f t="shared" si="450"/>
        <v>1</v>
      </c>
      <c r="V2225" s="92">
        <f t="shared" ca="1" si="451"/>
        <v>43131.559661277905</v>
      </c>
      <c r="W2225" s="92">
        <f t="shared" ca="1" si="452"/>
        <v>43759</v>
      </c>
      <c r="X2225" s="113">
        <f t="shared" si="453"/>
        <v>64.95</v>
      </c>
      <c r="Y2225" s="9" t="b">
        <f t="shared" si="454"/>
        <v>1</v>
      </c>
      <c r="Z2225" s="9" t="str">
        <f>VLOOKUP(H2225,Table2_ContractType!$A$2:$B$4,2,FALSE)</f>
        <v>Month-to-Month</v>
      </c>
      <c r="AA2225" s="9" t="str">
        <f>VLOOKUP(F2225,Table3_PhoneService!$A$2:$B$4,2,FALSE)</f>
        <v>One Line</v>
      </c>
      <c r="AB2225" s="9" t="str">
        <f>VLOOKUP(G2225,Table4_InternetService!$A$2:$B$4,2,FALSE)</f>
        <v>DSL</v>
      </c>
    </row>
    <row r="2226" spans="1:28" ht="16">
      <c r="A2226" t="s">
        <v>4587</v>
      </c>
      <c r="B2226" t="s">
        <v>9</v>
      </c>
      <c r="C2226">
        <v>0</v>
      </c>
      <c r="D2226" t="s">
        <v>4</v>
      </c>
      <c r="E2226" t="s">
        <v>4</v>
      </c>
      <c r="F2226">
        <v>1</v>
      </c>
      <c r="G2226">
        <v>0</v>
      </c>
      <c r="H2226">
        <v>0</v>
      </c>
      <c r="I2226" t="s">
        <v>7</v>
      </c>
      <c r="J2226" s="105">
        <v>19.75</v>
      </c>
      <c r="K2226" s="105">
        <f t="shared" si="443"/>
        <v>0.64931506849315068</v>
      </c>
      <c r="L2226" s="105">
        <v>313.39999999999998</v>
      </c>
      <c r="M2226" t="s">
        <v>5</v>
      </c>
      <c r="N2226" s="104">
        <f t="shared" si="442"/>
        <v>15.868354430379746</v>
      </c>
      <c r="O2226" s="104">
        <f t="shared" si="444"/>
        <v>482.66244725738392</v>
      </c>
      <c r="P2226" s="10" t="b">
        <f t="shared" si="445"/>
        <v>0</v>
      </c>
      <c r="Q2226" s="9" t="b">
        <f t="shared" si="446"/>
        <v>1</v>
      </c>
      <c r="R2226" s="9" t="b">
        <f t="shared" si="447"/>
        <v>1</v>
      </c>
      <c r="S2226" s="9" t="b">
        <f t="shared" si="448"/>
        <v>0</v>
      </c>
      <c r="T2226" s="9" t="b">
        <f t="shared" si="449"/>
        <v>0</v>
      </c>
      <c r="U2226" s="9">
        <f t="shared" si="450"/>
        <v>3</v>
      </c>
      <c r="V2226" s="92">
        <f t="shared" ca="1" si="451"/>
        <v>43276.337552742618</v>
      </c>
      <c r="W2226" s="92">
        <f t="shared" ca="1" si="452"/>
        <v>43759</v>
      </c>
      <c r="X2226" s="113">
        <f t="shared" si="453"/>
        <v>19.75</v>
      </c>
      <c r="Y2226" s="9" t="b">
        <f t="shared" si="454"/>
        <v>1</v>
      </c>
      <c r="Z2226" s="9" t="str">
        <f>VLOOKUP(H2226,Table2_ContractType!$A$2:$B$4,2,FALSE)</f>
        <v>Month-to-Month</v>
      </c>
      <c r="AA2226" s="9" t="str">
        <f>VLOOKUP(F2226,Table3_PhoneService!$A$2:$B$4,2,FALSE)</f>
        <v>One Line</v>
      </c>
      <c r="AB2226" s="9" t="str">
        <f>VLOOKUP(G2226,Table4_InternetService!$A$2:$B$4,2,FALSE)</f>
        <v>No Internet Service</v>
      </c>
    </row>
    <row r="2227" spans="1:28" ht="16">
      <c r="A2227" t="s">
        <v>3144</v>
      </c>
      <c r="B2227" t="s">
        <v>9</v>
      </c>
      <c r="C2227">
        <v>0</v>
      </c>
      <c r="D2227" t="s">
        <v>4</v>
      </c>
      <c r="E2227" t="s">
        <v>5</v>
      </c>
      <c r="F2227">
        <v>0</v>
      </c>
      <c r="G2227">
        <v>1</v>
      </c>
      <c r="H2227">
        <v>1</v>
      </c>
      <c r="I2227" t="s">
        <v>13</v>
      </c>
      <c r="J2227" s="105">
        <v>51.05</v>
      </c>
      <c r="K2227" s="105">
        <f t="shared" si="443"/>
        <v>1.6783561643835614</v>
      </c>
      <c r="L2227" s="105">
        <v>3635.15</v>
      </c>
      <c r="M2227" t="s">
        <v>5</v>
      </c>
      <c r="N2227" s="104">
        <f t="shared" si="442"/>
        <v>71.20763956904996</v>
      </c>
      <c r="O2227" s="104">
        <f t="shared" si="444"/>
        <v>2165.8990368919362</v>
      </c>
      <c r="P2227" s="10" t="b">
        <f t="shared" si="445"/>
        <v>0</v>
      </c>
      <c r="Q2227" s="9" t="b">
        <f t="shared" si="446"/>
        <v>1</v>
      </c>
      <c r="R2227" s="9" t="b">
        <f t="shared" si="447"/>
        <v>0</v>
      </c>
      <c r="S2227" s="9" t="b">
        <f t="shared" si="448"/>
        <v>1</v>
      </c>
      <c r="T2227" s="9" t="b">
        <f t="shared" si="449"/>
        <v>0</v>
      </c>
      <c r="U2227" s="9">
        <f t="shared" si="450"/>
        <v>1</v>
      </c>
      <c r="V2227" s="92">
        <f t="shared" ca="1" si="451"/>
        <v>41593.100963108067</v>
      </c>
      <c r="W2227" s="92">
        <f t="shared" ca="1" si="452"/>
        <v>43759</v>
      </c>
      <c r="X2227" s="113">
        <f t="shared" si="453"/>
        <v>51.05</v>
      </c>
      <c r="Y2227" s="9" t="b">
        <f t="shared" si="454"/>
        <v>1</v>
      </c>
      <c r="Z2227" s="9" t="str">
        <f>VLOOKUP(H2227,Table2_ContractType!$A$2:$B$4,2,FALSE)</f>
        <v>1 Year</v>
      </c>
      <c r="AA2227" s="9" t="str">
        <f>VLOOKUP(F2227,Table3_PhoneService!$A$2:$B$4,2,FALSE)</f>
        <v>No Phone Service</v>
      </c>
      <c r="AB2227" s="9" t="str">
        <f>VLOOKUP(G2227,Table4_InternetService!$A$2:$B$4,2,FALSE)</f>
        <v>DSL</v>
      </c>
    </row>
    <row r="2228" spans="1:28" ht="16">
      <c r="A2228" t="s">
        <v>7053</v>
      </c>
      <c r="B2228" t="s">
        <v>9</v>
      </c>
      <c r="C2228">
        <v>0</v>
      </c>
      <c r="D2228" t="s">
        <v>5</v>
      </c>
      <c r="E2228" t="s">
        <v>5</v>
      </c>
      <c r="F2228">
        <v>1</v>
      </c>
      <c r="G2228">
        <v>2</v>
      </c>
      <c r="H2228">
        <v>2</v>
      </c>
      <c r="I2228" t="s">
        <v>13</v>
      </c>
      <c r="J2228" s="105">
        <v>105.65</v>
      </c>
      <c r="K2228" s="105">
        <f t="shared" si="443"/>
        <v>3.4734246575342471</v>
      </c>
      <c r="L2228" s="105">
        <v>6844.5</v>
      </c>
      <c r="M2228" t="s">
        <v>5</v>
      </c>
      <c r="N2228" s="104">
        <f t="shared" si="442"/>
        <v>64.784666351159487</v>
      </c>
      <c r="O2228" s="104">
        <f t="shared" si="444"/>
        <v>1970.5336015144342</v>
      </c>
      <c r="P2228" s="10" t="b">
        <f t="shared" si="445"/>
        <v>0</v>
      </c>
      <c r="Q2228" s="9" t="b">
        <f t="shared" si="446"/>
        <v>1</v>
      </c>
      <c r="R2228" s="9" t="b">
        <f t="shared" si="447"/>
        <v>1</v>
      </c>
      <c r="S2228" s="9" t="b">
        <f t="shared" si="448"/>
        <v>1</v>
      </c>
      <c r="T2228" s="9" t="b">
        <f t="shared" si="449"/>
        <v>1</v>
      </c>
      <c r="U2228" s="9">
        <f t="shared" si="450"/>
        <v>0</v>
      </c>
      <c r="V2228" s="92">
        <f t="shared" ca="1" si="451"/>
        <v>41788.466398485565</v>
      </c>
      <c r="W2228" s="92">
        <f t="shared" ca="1" si="452"/>
        <v>43759</v>
      </c>
      <c r="X2228" s="113">
        <f t="shared" si="453"/>
        <v>105.65</v>
      </c>
      <c r="Y2228" s="9" t="b">
        <f t="shared" si="454"/>
        <v>1</v>
      </c>
      <c r="Z2228" s="9" t="str">
        <f>VLOOKUP(H2228,Table2_ContractType!$A$2:$B$4,2,FALSE)</f>
        <v>2 Year</v>
      </c>
      <c r="AA2228" s="9" t="str">
        <f>VLOOKUP(F2228,Table3_PhoneService!$A$2:$B$4,2,FALSE)</f>
        <v>One Line</v>
      </c>
      <c r="AB2228" s="9" t="str">
        <f>VLOOKUP(G2228,Table4_InternetService!$A$2:$B$4,2,FALSE)</f>
        <v>Fiber Optic</v>
      </c>
    </row>
    <row r="2229" spans="1:28" ht="16">
      <c r="A2229" t="s">
        <v>1567</v>
      </c>
      <c r="B2229" t="s">
        <v>3</v>
      </c>
      <c r="C2229">
        <v>0</v>
      </c>
      <c r="D2229" t="s">
        <v>5</v>
      </c>
      <c r="E2229" t="s">
        <v>5</v>
      </c>
      <c r="F2229">
        <v>1</v>
      </c>
      <c r="G2229">
        <v>2</v>
      </c>
      <c r="H2229">
        <v>0</v>
      </c>
      <c r="I2229" t="s">
        <v>7</v>
      </c>
      <c r="J2229" s="105">
        <v>91.7</v>
      </c>
      <c r="K2229" s="105">
        <f t="shared" si="443"/>
        <v>3.0147945205479454</v>
      </c>
      <c r="L2229" s="105">
        <v>91.7</v>
      </c>
      <c r="M2229" t="s">
        <v>4</v>
      </c>
      <c r="N2229" s="104">
        <f t="shared" si="442"/>
        <v>1</v>
      </c>
      <c r="O2229" s="104">
        <f t="shared" si="444"/>
        <v>30.416666666666664</v>
      </c>
      <c r="P2229" s="10" t="b">
        <f t="shared" si="445"/>
        <v>1</v>
      </c>
      <c r="Q2229" s="9" t="b">
        <f t="shared" si="446"/>
        <v>0</v>
      </c>
      <c r="R2229" s="9" t="b">
        <f t="shared" si="447"/>
        <v>1</v>
      </c>
      <c r="S2229" s="9" t="b">
        <f t="shared" si="448"/>
        <v>1</v>
      </c>
      <c r="T2229" s="9" t="b">
        <f t="shared" si="449"/>
        <v>1</v>
      </c>
      <c r="U2229" s="9">
        <f t="shared" si="450"/>
        <v>0</v>
      </c>
      <c r="V2229" s="92">
        <f t="shared" ca="1" si="451"/>
        <v>43728.583333333336</v>
      </c>
      <c r="W2229" s="92">
        <f t="shared" ca="1" si="452"/>
        <v>43759</v>
      </c>
      <c r="X2229" s="113">
        <f t="shared" si="453"/>
        <v>91.7</v>
      </c>
      <c r="Y2229" s="9" t="b">
        <f t="shared" si="454"/>
        <v>1</v>
      </c>
      <c r="Z2229" s="9" t="str">
        <f>VLOOKUP(H2229,Table2_ContractType!$A$2:$B$4,2,FALSE)</f>
        <v>Month-to-Month</v>
      </c>
      <c r="AA2229" s="9" t="str">
        <f>VLOOKUP(F2229,Table3_PhoneService!$A$2:$B$4,2,FALSE)</f>
        <v>One Line</v>
      </c>
      <c r="AB2229" s="9" t="str">
        <f>VLOOKUP(G2229,Table4_InternetService!$A$2:$B$4,2,FALSE)</f>
        <v>Fiber Optic</v>
      </c>
    </row>
    <row r="2230" spans="1:28" ht="16">
      <c r="A2230" t="s">
        <v>1993</v>
      </c>
      <c r="B2230" t="s">
        <v>9</v>
      </c>
      <c r="C2230">
        <v>0</v>
      </c>
      <c r="D2230" t="s">
        <v>5</v>
      </c>
      <c r="E2230" t="s">
        <v>4</v>
      </c>
      <c r="F2230">
        <v>1</v>
      </c>
      <c r="G2230">
        <v>0</v>
      </c>
      <c r="H2230">
        <v>0</v>
      </c>
      <c r="I2230" t="s">
        <v>10</v>
      </c>
      <c r="J2230" s="105">
        <v>19.95</v>
      </c>
      <c r="K2230" s="105">
        <f t="shared" si="443"/>
        <v>0.6558904109589041</v>
      </c>
      <c r="L2230" s="105">
        <v>268.39999999999998</v>
      </c>
      <c r="M2230" t="s">
        <v>5</v>
      </c>
      <c r="N2230" s="104">
        <f t="shared" si="442"/>
        <v>13.453634085213032</v>
      </c>
      <c r="O2230" s="104">
        <f t="shared" si="444"/>
        <v>409.21470342522969</v>
      </c>
      <c r="P2230" s="10" t="b">
        <f t="shared" si="445"/>
        <v>0</v>
      </c>
      <c r="Q2230" s="9" t="b">
        <f t="shared" si="446"/>
        <v>1</v>
      </c>
      <c r="R2230" s="9" t="b">
        <f t="shared" si="447"/>
        <v>1</v>
      </c>
      <c r="S2230" s="9" t="b">
        <f t="shared" si="448"/>
        <v>0</v>
      </c>
      <c r="T2230" s="9" t="b">
        <f t="shared" si="449"/>
        <v>0</v>
      </c>
      <c r="U2230" s="9">
        <f t="shared" si="450"/>
        <v>2</v>
      </c>
      <c r="V2230" s="92">
        <f t="shared" ca="1" si="451"/>
        <v>43349.785296574773</v>
      </c>
      <c r="W2230" s="92">
        <f t="shared" ca="1" si="452"/>
        <v>43759</v>
      </c>
      <c r="X2230" s="113">
        <f t="shared" si="453"/>
        <v>19.95</v>
      </c>
      <c r="Y2230" s="9" t="b">
        <f t="shared" si="454"/>
        <v>1</v>
      </c>
      <c r="Z2230" s="9" t="str">
        <f>VLOOKUP(H2230,Table2_ContractType!$A$2:$B$4,2,FALSE)</f>
        <v>Month-to-Month</v>
      </c>
      <c r="AA2230" s="9" t="str">
        <f>VLOOKUP(F2230,Table3_PhoneService!$A$2:$B$4,2,FALSE)</f>
        <v>One Line</v>
      </c>
      <c r="AB2230" s="9" t="str">
        <f>VLOOKUP(G2230,Table4_InternetService!$A$2:$B$4,2,FALSE)</f>
        <v>No Internet Service</v>
      </c>
    </row>
    <row r="2231" spans="1:28" ht="16">
      <c r="A2231" t="s">
        <v>6147</v>
      </c>
      <c r="B2231" t="s">
        <v>3</v>
      </c>
      <c r="C2231">
        <v>0</v>
      </c>
      <c r="D2231" t="s">
        <v>4</v>
      </c>
      <c r="E2231" t="s">
        <v>4</v>
      </c>
      <c r="F2231">
        <v>1</v>
      </c>
      <c r="G2231">
        <v>0</v>
      </c>
      <c r="H2231">
        <v>2</v>
      </c>
      <c r="I2231" t="s">
        <v>13</v>
      </c>
      <c r="J2231" s="105">
        <v>20.25</v>
      </c>
      <c r="K2231" s="105">
        <f t="shared" si="443"/>
        <v>0.66575342465753429</v>
      </c>
      <c r="L2231" s="105">
        <v>890.35</v>
      </c>
      <c r="M2231" t="s">
        <v>5</v>
      </c>
      <c r="N2231" s="104">
        <f t="shared" si="442"/>
        <v>43.967901234567904</v>
      </c>
      <c r="O2231" s="104">
        <f t="shared" si="444"/>
        <v>1337.3569958847736</v>
      </c>
      <c r="P2231" s="10" t="b">
        <f t="shared" si="445"/>
        <v>1</v>
      </c>
      <c r="Q2231" s="9" t="b">
        <f t="shared" si="446"/>
        <v>1</v>
      </c>
      <c r="R2231" s="9" t="b">
        <f t="shared" si="447"/>
        <v>1</v>
      </c>
      <c r="S2231" s="9" t="b">
        <f t="shared" si="448"/>
        <v>0</v>
      </c>
      <c r="T2231" s="9" t="b">
        <f t="shared" si="449"/>
        <v>0</v>
      </c>
      <c r="U2231" s="9">
        <f t="shared" si="450"/>
        <v>3</v>
      </c>
      <c r="V2231" s="92">
        <f t="shared" ca="1" si="451"/>
        <v>42421.643004115227</v>
      </c>
      <c r="W2231" s="92">
        <f t="shared" ca="1" si="452"/>
        <v>43759</v>
      </c>
      <c r="X2231" s="113">
        <f t="shared" si="453"/>
        <v>20.25</v>
      </c>
      <c r="Y2231" s="9" t="b">
        <f t="shared" si="454"/>
        <v>1</v>
      </c>
      <c r="Z2231" s="9" t="str">
        <f>VLOOKUP(H2231,Table2_ContractType!$A$2:$B$4,2,FALSE)</f>
        <v>2 Year</v>
      </c>
      <c r="AA2231" s="9" t="str">
        <f>VLOOKUP(F2231,Table3_PhoneService!$A$2:$B$4,2,FALSE)</f>
        <v>One Line</v>
      </c>
      <c r="AB2231" s="9" t="str">
        <f>VLOOKUP(G2231,Table4_InternetService!$A$2:$B$4,2,FALSE)</f>
        <v>No Internet Service</v>
      </c>
    </row>
    <row r="2232" spans="1:28" ht="16">
      <c r="A2232" t="s">
        <v>6537</v>
      </c>
      <c r="B2232" t="s">
        <v>9</v>
      </c>
      <c r="C2232">
        <v>0</v>
      </c>
      <c r="D2232" t="s">
        <v>5</v>
      </c>
      <c r="E2232" t="s">
        <v>4</v>
      </c>
      <c r="F2232">
        <v>2</v>
      </c>
      <c r="G2232">
        <v>2</v>
      </c>
      <c r="H2232">
        <v>1</v>
      </c>
      <c r="I2232" t="s">
        <v>13</v>
      </c>
      <c r="J2232" s="105">
        <v>100.6</v>
      </c>
      <c r="K2232" s="105">
        <f t="shared" si="443"/>
        <v>3.3073972602739721</v>
      </c>
      <c r="L2232" s="105">
        <v>5069.6499999999996</v>
      </c>
      <c r="M2232" t="s">
        <v>4</v>
      </c>
      <c r="N2232" s="104">
        <f t="shared" si="442"/>
        <v>50.394135188866798</v>
      </c>
      <c r="O2232" s="104">
        <f t="shared" si="444"/>
        <v>1532.8216119946985</v>
      </c>
      <c r="P2232" s="10" t="b">
        <f t="shared" si="445"/>
        <v>0</v>
      </c>
      <c r="Q2232" s="9" t="b">
        <f t="shared" si="446"/>
        <v>0</v>
      </c>
      <c r="R2232" s="9" t="b">
        <f t="shared" si="447"/>
        <v>1</v>
      </c>
      <c r="S2232" s="9" t="b">
        <f t="shared" si="448"/>
        <v>1</v>
      </c>
      <c r="T2232" s="9" t="b">
        <f t="shared" si="449"/>
        <v>1</v>
      </c>
      <c r="U2232" s="9">
        <f t="shared" si="450"/>
        <v>2</v>
      </c>
      <c r="V2232" s="92">
        <f t="shared" ca="1" si="451"/>
        <v>42226.178388005304</v>
      </c>
      <c r="W2232" s="92">
        <f t="shared" ca="1" si="452"/>
        <v>43759</v>
      </c>
      <c r="X2232" s="113">
        <f t="shared" si="453"/>
        <v>100.6</v>
      </c>
      <c r="Y2232" s="9" t="b">
        <f t="shared" si="454"/>
        <v>1</v>
      </c>
      <c r="Z2232" s="9" t="str">
        <f>VLOOKUP(H2232,Table2_ContractType!$A$2:$B$4,2,FALSE)</f>
        <v>1 Year</v>
      </c>
      <c r="AA2232" s="9" t="str">
        <f>VLOOKUP(F2232,Table3_PhoneService!$A$2:$B$4,2,FALSE)</f>
        <v>Two or More Lines</v>
      </c>
      <c r="AB2232" s="9" t="str">
        <f>VLOOKUP(G2232,Table4_InternetService!$A$2:$B$4,2,FALSE)</f>
        <v>Fiber Optic</v>
      </c>
    </row>
    <row r="2233" spans="1:28" ht="16">
      <c r="A2233" t="s">
        <v>6899</v>
      </c>
      <c r="B2233" t="s">
        <v>3</v>
      </c>
      <c r="C2233">
        <v>0</v>
      </c>
      <c r="D2233" t="s">
        <v>4</v>
      </c>
      <c r="E2233" t="s">
        <v>4</v>
      </c>
      <c r="F2233">
        <v>1</v>
      </c>
      <c r="G2233">
        <v>2</v>
      </c>
      <c r="H2233">
        <v>0</v>
      </c>
      <c r="I2233" t="s">
        <v>7</v>
      </c>
      <c r="J2233" s="105">
        <v>80.7</v>
      </c>
      <c r="K2233" s="105">
        <f t="shared" si="443"/>
        <v>2.6531506849315072</v>
      </c>
      <c r="L2233" s="105">
        <v>239.45</v>
      </c>
      <c r="M2233" t="s">
        <v>5</v>
      </c>
      <c r="N2233" s="104">
        <f t="shared" si="442"/>
        <v>2.9671623296158609</v>
      </c>
      <c r="O2233" s="104">
        <f t="shared" si="444"/>
        <v>90.251187525815766</v>
      </c>
      <c r="P2233" s="10" t="b">
        <f t="shared" si="445"/>
        <v>1</v>
      </c>
      <c r="Q2233" s="9" t="b">
        <f t="shared" si="446"/>
        <v>1</v>
      </c>
      <c r="R2233" s="9" t="b">
        <f t="shared" si="447"/>
        <v>1</v>
      </c>
      <c r="S2233" s="9" t="b">
        <f t="shared" si="448"/>
        <v>1</v>
      </c>
      <c r="T2233" s="9" t="b">
        <f t="shared" si="449"/>
        <v>1</v>
      </c>
      <c r="U2233" s="9">
        <f t="shared" si="450"/>
        <v>3</v>
      </c>
      <c r="V2233" s="92">
        <f t="shared" ca="1" si="451"/>
        <v>43668.748812474187</v>
      </c>
      <c r="W2233" s="92">
        <f t="shared" ca="1" si="452"/>
        <v>43759</v>
      </c>
      <c r="X2233" s="113">
        <f t="shared" si="453"/>
        <v>80.7</v>
      </c>
      <c r="Y2233" s="9" t="b">
        <f t="shared" si="454"/>
        <v>1</v>
      </c>
      <c r="Z2233" s="9" t="str">
        <f>VLOOKUP(H2233,Table2_ContractType!$A$2:$B$4,2,FALSE)</f>
        <v>Month-to-Month</v>
      </c>
      <c r="AA2233" s="9" t="str">
        <f>VLOOKUP(F2233,Table3_PhoneService!$A$2:$B$4,2,FALSE)</f>
        <v>One Line</v>
      </c>
      <c r="AB2233" s="9" t="str">
        <f>VLOOKUP(G2233,Table4_InternetService!$A$2:$B$4,2,FALSE)</f>
        <v>Fiber Optic</v>
      </c>
    </row>
    <row r="2234" spans="1:28" ht="16">
      <c r="A2234" t="s">
        <v>4140</v>
      </c>
      <c r="B2234" t="s">
        <v>9</v>
      </c>
      <c r="C2234">
        <v>0</v>
      </c>
      <c r="D2234" t="s">
        <v>4</v>
      </c>
      <c r="E2234" t="s">
        <v>4</v>
      </c>
      <c r="F2234">
        <v>1</v>
      </c>
      <c r="G2234">
        <v>2</v>
      </c>
      <c r="H2234">
        <v>0</v>
      </c>
      <c r="I2234" t="s">
        <v>10</v>
      </c>
      <c r="J2234" s="105">
        <v>84.05</v>
      </c>
      <c r="K2234" s="105">
        <f t="shared" si="443"/>
        <v>2.7632876712328764</v>
      </c>
      <c r="L2234" s="105">
        <v>2909.95</v>
      </c>
      <c r="M2234" t="s">
        <v>5</v>
      </c>
      <c r="N2234" s="104">
        <f t="shared" si="442"/>
        <v>34.621653777513387</v>
      </c>
      <c r="O2234" s="104">
        <f t="shared" si="444"/>
        <v>1053.0753023993655</v>
      </c>
      <c r="P2234" s="10" t="b">
        <f t="shared" si="445"/>
        <v>0</v>
      </c>
      <c r="Q2234" s="9" t="b">
        <f t="shared" si="446"/>
        <v>1</v>
      </c>
      <c r="R2234" s="9" t="b">
        <f t="shared" si="447"/>
        <v>1</v>
      </c>
      <c r="S2234" s="9" t="b">
        <f t="shared" si="448"/>
        <v>1</v>
      </c>
      <c r="T2234" s="9" t="b">
        <f t="shared" si="449"/>
        <v>1</v>
      </c>
      <c r="U2234" s="9">
        <f t="shared" si="450"/>
        <v>3</v>
      </c>
      <c r="V2234" s="92">
        <f t="shared" ca="1" si="451"/>
        <v>42705.924697600632</v>
      </c>
      <c r="W2234" s="92">
        <f t="shared" ca="1" si="452"/>
        <v>43759</v>
      </c>
      <c r="X2234" s="113">
        <f t="shared" si="453"/>
        <v>84.049999999999983</v>
      </c>
      <c r="Y2234" s="9" t="b">
        <f t="shared" si="454"/>
        <v>1</v>
      </c>
      <c r="Z2234" s="9" t="str">
        <f>VLOOKUP(H2234,Table2_ContractType!$A$2:$B$4,2,FALSE)</f>
        <v>Month-to-Month</v>
      </c>
      <c r="AA2234" s="9" t="str">
        <f>VLOOKUP(F2234,Table3_PhoneService!$A$2:$B$4,2,FALSE)</f>
        <v>One Line</v>
      </c>
      <c r="AB2234" s="9" t="str">
        <f>VLOOKUP(G2234,Table4_InternetService!$A$2:$B$4,2,FALSE)</f>
        <v>Fiber Optic</v>
      </c>
    </row>
    <row r="2235" spans="1:28" ht="16">
      <c r="A2235" t="s">
        <v>115</v>
      </c>
      <c r="B2235" t="s">
        <v>9</v>
      </c>
      <c r="C2235">
        <v>0</v>
      </c>
      <c r="D2235" t="s">
        <v>4</v>
      </c>
      <c r="E2235" t="s">
        <v>5</v>
      </c>
      <c r="F2235">
        <v>2</v>
      </c>
      <c r="G2235">
        <v>2</v>
      </c>
      <c r="H2235">
        <v>2</v>
      </c>
      <c r="I2235" t="s">
        <v>13</v>
      </c>
      <c r="J2235" s="105">
        <v>110</v>
      </c>
      <c r="K2235" s="105">
        <f t="shared" si="443"/>
        <v>3.6164383561643834</v>
      </c>
      <c r="L2235" s="105">
        <v>7611.85</v>
      </c>
      <c r="M2235" t="s">
        <v>4</v>
      </c>
      <c r="N2235" s="104">
        <f t="shared" si="442"/>
        <v>69.198636363636368</v>
      </c>
      <c r="O2235" s="104">
        <f t="shared" si="444"/>
        <v>2104.7918560606063</v>
      </c>
      <c r="P2235" s="10" t="b">
        <f t="shared" si="445"/>
        <v>0</v>
      </c>
      <c r="Q2235" s="9" t="b">
        <f t="shared" si="446"/>
        <v>0</v>
      </c>
      <c r="R2235" s="9" t="b">
        <f t="shared" si="447"/>
        <v>1</v>
      </c>
      <c r="S2235" s="9" t="b">
        <f t="shared" si="448"/>
        <v>1</v>
      </c>
      <c r="T2235" s="9" t="b">
        <f t="shared" si="449"/>
        <v>1</v>
      </c>
      <c r="U2235" s="9">
        <f t="shared" si="450"/>
        <v>1</v>
      </c>
      <c r="V2235" s="92">
        <f t="shared" ca="1" si="451"/>
        <v>41654.208143939395</v>
      </c>
      <c r="W2235" s="92">
        <f t="shared" ca="1" si="452"/>
        <v>43759</v>
      </c>
      <c r="X2235" s="113">
        <f t="shared" si="453"/>
        <v>110</v>
      </c>
      <c r="Y2235" s="9" t="b">
        <f t="shared" si="454"/>
        <v>1</v>
      </c>
      <c r="Z2235" s="9" t="str">
        <f>VLOOKUP(H2235,Table2_ContractType!$A$2:$B$4,2,FALSE)</f>
        <v>2 Year</v>
      </c>
      <c r="AA2235" s="9" t="str">
        <f>VLOOKUP(F2235,Table3_PhoneService!$A$2:$B$4,2,FALSE)</f>
        <v>Two or More Lines</v>
      </c>
      <c r="AB2235" s="9" t="str">
        <f>VLOOKUP(G2235,Table4_InternetService!$A$2:$B$4,2,FALSE)</f>
        <v>Fiber Optic</v>
      </c>
    </row>
    <row r="2236" spans="1:28" ht="16">
      <c r="A2236" t="s">
        <v>3677</v>
      </c>
      <c r="B2236" t="s">
        <v>3</v>
      </c>
      <c r="C2236">
        <v>0</v>
      </c>
      <c r="D2236" t="s">
        <v>4</v>
      </c>
      <c r="E2236" t="s">
        <v>4</v>
      </c>
      <c r="F2236">
        <v>2</v>
      </c>
      <c r="G2236">
        <v>2</v>
      </c>
      <c r="H2236">
        <v>0</v>
      </c>
      <c r="I2236" t="s">
        <v>13</v>
      </c>
      <c r="J2236" s="105">
        <v>84.4</v>
      </c>
      <c r="K2236" s="105">
        <f t="shared" si="443"/>
        <v>2.7747945205479452</v>
      </c>
      <c r="L2236" s="105">
        <v>4116.1499999999996</v>
      </c>
      <c r="M2236" t="s">
        <v>4</v>
      </c>
      <c r="N2236" s="104">
        <f t="shared" si="442"/>
        <v>48.769549763033169</v>
      </c>
      <c r="O2236" s="104">
        <f t="shared" si="444"/>
        <v>1483.4071386255923</v>
      </c>
      <c r="P2236" s="10" t="b">
        <f t="shared" si="445"/>
        <v>1</v>
      </c>
      <c r="Q2236" s="9" t="b">
        <f t="shared" si="446"/>
        <v>0</v>
      </c>
      <c r="R2236" s="9" t="b">
        <f t="shared" si="447"/>
        <v>1</v>
      </c>
      <c r="S2236" s="9" t="b">
        <f t="shared" si="448"/>
        <v>1</v>
      </c>
      <c r="T2236" s="9" t="b">
        <f t="shared" si="449"/>
        <v>1</v>
      </c>
      <c r="U2236" s="9">
        <f t="shared" si="450"/>
        <v>3</v>
      </c>
      <c r="V2236" s="92">
        <f t="shared" ca="1" si="451"/>
        <v>42275.592861374411</v>
      </c>
      <c r="W2236" s="92">
        <f t="shared" ca="1" si="452"/>
        <v>43759</v>
      </c>
      <c r="X2236" s="113">
        <f t="shared" si="453"/>
        <v>84.4</v>
      </c>
      <c r="Y2236" s="9" t="b">
        <f t="shared" si="454"/>
        <v>1</v>
      </c>
      <c r="Z2236" s="9" t="str">
        <f>VLOOKUP(H2236,Table2_ContractType!$A$2:$B$4,2,FALSE)</f>
        <v>Month-to-Month</v>
      </c>
      <c r="AA2236" s="9" t="str">
        <f>VLOOKUP(F2236,Table3_PhoneService!$A$2:$B$4,2,FALSE)</f>
        <v>Two or More Lines</v>
      </c>
      <c r="AB2236" s="9" t="str">
        <f>VLOOKUP(G2236,Table4_InternetService!$A$2:$B$4,2,FALSE)</f>
        <v>Fiber Optic</v>
      </c>
    </row>
    <row r="2237" spans="1:28" ht="16">
      <c r="A2237" t="s">
        <v>1507</v>
      </c>
      <c r="B2237" t="s">
        <v>9</v>
      </c>
      <c r="C2237">
        <v>0</v>
      </c>
      <c r="D2237" t="s">
        <v>5</v>
      </c>
      <c r="E2237" t="s">
        <v>5</v>
      </c>
      <c r="F2237">
        <v>1</v>
      </c>
      <c r="G2237">
        <v>0</v>
      </c>
      <c r="H2237">
        <v>0</v>
      </c>
      <c r="I2237" t="s">
        <v>7</v>
      </c>
      <c r="J2237" s="105">
        <v>20.25</v>
      </c>
      <c r="K2237" s="105">
        <f t="shared" si="443"/>
        <v>0.66575342465753429</v>
      </c>
      <c r="L2237" s="105">
        <v>61.45</v>
      </c>
      <c r="M2237" t="s">
        <v>5</v>
      </c>
      <c r="N2237" s="104">
        <f t="shared" si="442"/>
        <v>3.0345679012345679</v>
      </c>
      <c r="O2237" s="104">
        <f t="shared" si="444"/>
        <v>92.30144032921811</v>
      </c>
      <c r="P2237" s="10" t="b">
        <f t="shared" si="445"/>
        <v>0</v>
      </c>
      <c r="Q2237" s="9" t="b">
        <f t="shared" si="446"/>
        <v>1</v>
      </c>
      <c r="R2237" s="9" t="b">
        <f t="shared" si="447"/>
        <v>1</v>
      </c>
      <c r="S2237" s="9" t="b">
        <f t="shared" si="448"/>
        <v>0</v>
      </c>
      <c r="T2237" s="9" t="b">
        <f t="shared" si="449"/>
        <v>0</v>
      </c>
      <c r="U2237" s="9">
        <f t="shared" si="450"/>
        <v>0</v>
      </c>
      <c r="V2237" s="92">
        <f t="shared" ca="1" si="451"/>
        <v>43666.698559670782</v>
      </c>
      <c r="W2237" s="92">
        <f t="shared" ca="1" si="452"/>
        <v>43759</v>
      </c>
      <c r="X2237" s="113">
        <f t="shared" si="453"/>
        <v>20.25</v>
      </c>
      <c r="Y2237" s="9" t="b">
        <f t="shared" si="454"/>
        <v>1</v>
      </c>
      <c r="Z2237" s="9" t="str">
        <f>VLOOKUP(H2237,Table2_ContractType!$A$2:$B$4,2,FALSE)</f>
        <v>Month-to-Month</v>
      </c>
      <c r="AA2237" s="9" t="str">
        <f>VLOOKUP(F2237,Table3_PhoneService!$A$2:$B$4,2,FALSE)</f>
        <v>One Line</v>
      </c>
      <c r="AB2237" s="9" t="str">
        <f>VLOOKUP(G2237,Table4_InternetService!$A$2:$B$4,2,FALSE)</f>
        <v>No Internet Service</v>
      </c>
    </row>
    <row r="2238" spans="1:28" ht="16">
      <c r="A2238" t="s">
        <v>826</v>
      </c>
      <c r="B2238" t="s">
        <v>3</v>
      </c>
      <c r="C2238">
        <v>0</v>
      </c>
      <c r="D2238" t="s">
        <v>5</v>
      </c>
      <c r="E2238" t="s">
        <v>5</v>
      </c>
      <c r="F2238">
        <v>2</v>
      </c>
      <c r="G2238">
        <v>2</v>
      </c>
      <c r="H2238">
        <v>0</v>
      </c>
      <c r="I2238" t="s">
        <v>10</v>
      </c>
      <c r="J2238" s="105">
        <v>84.6</v>
      </c>
      <c r="K2238" s="105">
        <f t="shared" si="443"/>
        <v>2.7813698630136985</v>
      </c>
      <c r="L2238" s="105">
        <v>2088.0500000000002</v>
      </c>
      <c r="M2238" t="s">
        <v>5</v>
      </c>
      <c r="N2238" s="104">
        <f t="shared" si="442"/>
        <v>24.681442080378254</v>
      </c>
      <c r="O2238" s="104">
        <f t="shared" si="444"/>
        <v>750.72719661150518</v>
      </c>
      <c r="P2238" s="10" t="b">
        <f t="shared" si="445"/>
        <v>1</v>
      </c>
      <c r="Q2238" s="9" t="b">
        <f t="shared" si="446"/>
        <v>1</v>
      </c>
      <c r="R2238" s="9" t="b">
        <f t="shared" si="447"/>
        <v>1</v>
      </c>
      <c r="S2238" s="9" t="b">
        <f t="shared" si="448"/>
        <v>1</v>
      </c>
      <c r="T2238" s="9" t="b">
        <f t="shared" si="449"/>
        <v>1</v>
      </c>
      <c r="U2238" s="9">
        <f t="shared" si="450"/>
        <v>0</v>
      </c>
      <c r="V2238" s="92">
        <f t="shared" ca="1" si="451"/>
        <v>43008.272803388492</v>
      </c>
      <c r="W2238" s="92">
        <f t="shared" ca="1" si="452"/>
        <v>43759</v>
      </c>
      <c r="X2238" s="113">
        <f t="shared" si="453"/>
        <v>84.6</v>
      </c>
      <c r="Y2238" s="9" t="b">
        <f t="shared" si="454"/>
        <v>1</v>
      </c>
      <c r="Z2238" s="9" t="str">
        <f>VLOOKUP(H2238,Table2_ContractType!$A$2:$B$4,2,FALSE)</f>
        <v>Month-to-Month</v>
      </c>
      <c r="AA2238" s="9" t="str">
        <f>VLOOKUP(F2238,Table3_PhoneService!$A$2:$B$4,2,FALSE)</f>
        <v>Two or More Lines</v>
      </c>
      <c r="AB2238" s="9" t="str">
        <f>VLOOKUP(G2238,Table4_InternetService!$A$2:$B$4,2,FALSE)</f>
        <v>Fiber Optic</v>
      </c>
    </row>
    <row r="2239" spans="1:28" ht="16">
      <c r="A2239" t="s">
        <v>278</v>
      </c>
      <c r="B2239" t="s">
        <v>3</v>
      </c>
      <c r="C2239">
        <v>1</v>
      </c>
      <c r="D2239" t="s">
        <v>5</v>
      </c>
      <c r="E2239" t="s">
        <v>5</v>
      </c>
      <c r="F2239">
        <v>1</v>
      </c>
      <c r="G2239">
        <v>2</v>
      </c>
      <c r="H2239">
        <v>0</v>
      </c>
      <c r="I2239" t="s">
        <v>10</v>
      </c>
      <c r="J2239" s="105">
        <v>105</v>
      </c>
      <c r="K2239" s="105">
        <f t="shared" si="443"/>
        <v>3.452054794520548</v>
      </c>
      <c r="L2239" s="105">
        <v>2007.25</v>
      </c>
      <c r="M2239" t="s">
        <v>5</v>
      </c>
      <c r="N2239" s="104">
        <f t="shared" si="442"/>
        <v>19.116666666666667</v>
      </c>
      <c r="O2239" s="104">
        <f t="shared" si="444"/>
        <v>581.46527777777783</v>
      </c>
      <c r="P2239" s="10" t="b">
        <f t="shared" si="445"/>
        <v>1</v>
      </c>
      <c r="Q2239" s="9" t="b">
        <f t="shared" si="446"/>
        <v>1</v>
      </c>
      <c r="R2239" s="9" t="b">
        <f t="shared" si="447"/>
        <v>1</v>
      </c>
      <c r="S2239" s="9" t="b">
        <f t="shared" si="448"/>
        <v>1</v>
      </c>
      <c r="T2239" s="9" t="b">
        <f t="shared" si="449"/>
        <v>1</v>
      </c>
      <c r="U2239" s="9">
        <f t="shared" si="450"/>
        <v>0</v>
      </c>
      <c r="V2239" s="92">
        <f t="shared" ca="1" si="451"/>
        <v>43177.534722222219</v>
      </c>
      <c r="W2239" s="92">
        <f t="shared" ca="1" si="452"/>
        <v>43759</v>
      </c>
      <c r="X2239" s="113">
        <f t="shared" si="453"/>
        <v>105</v>
      </c>
      <c r="Y2239" s="9" t="b">
        <f t="shared" si="454"/>
        <v>1</v>
      </c>
      <c r="Z2239" s="9" t="str">
        <f>VLOOKUP(H2239,Table2_ContractType!$A$2:$B$4,2,FALSE)</f>
        <v>Month-to-Month</v>
      </c>
      <c r="AA2239" s="9" t="str">
        <f>VLOOKUP(F2239,Table3_PhoneService!$A$2:$B$4,2,FALSE)</f>
        <v>One Line</v>
      </c>
      <c r="AB2239" s="9" t="str">
        <f>VLOOKUP(G2239,Table4_InternetService!$A$2:$B$4,2,FALSE)</f>
        <v>Fiber Optic</v>
      </c>
    </row>
    <row r="2240" spans="1:28" ht="16">
      <c r="A2240" t="s">
        <v>5829</v>
      </c>
      <c r="B2240" t="s">
        <v>9</v>
      </c>
      <c r="C2240">
        <v>0</v>
      </c>
      <c r="D2240" t="s">
        <v>5</v>
      </c>
      <c r="E2240" t="s">
        <v>5</v>
      </c>
      <c r="F2240">
        <v>2</v>
      </c>
      <c r="G2240">
        <v>2</v>
      </c>
      <c r="H2240">
        <v>2</v>
      </c>
      <c r="I2240" t="s">
        <v>17</v>
      </c>
      <c r="J2240" s="105">
        <v>105.1</v>
      </c>
      <c r="K2240" s="105">
        <f t="shared" si="443"/>
        <v>3.4553424657534242</v>
      </c>
      <c r="L2240" s="105">
        <v>6631.85</v>
      </c>
      <c r="M2240" t="s">
        <v>5</v>
      </c>
      <c r="N2240" s="104">
        <f t="shared" si="442"/>
        <v>63.100380589914373</v>
      </c>
      <c r="O2240" s="104">
        <f t="shared" si="444"/>
        <v>1919.303242943229</v>
      </c>
      <c r="P2240" s="10" t="b">
        <f t="shared" si="445"/>
        <v>0</v>
      </c>
      <c r="Q2240" s="9" t="b">
        <f t="shared" si="446"/>
        <v>1</v>
      </c>
      <c r="R2240" s="9" t="b">
        <f t="shared" si="447"/>
        <v>1</v>
      </c>
      <c r="S2240" s="9" t="b">
        <f t="shared" si="448"/>
        <v>1</v>
      </c>
      <c r="T2240" s="9" t="b">
        <f t="shared" si="449"/>
        <v>1</v>
      </c>
      <c r="U2240" s="9">
        <f t="shared" si="450"/>
        <v>0</v>
      </c>
      <c r="V2240" s="92">
        <f t="shared" ca="1" si="451"/>
        <v>41839.696757056772</v>
      </c>
      <c r="W2240" s="92">
        <f t="shared" ca="1" si="452"/>
        <v>43759</v>
      </c>
      <c r="X2240" s="113">
        <f t="shared" si="453"/>
        <v>105.1</v>
      </c>
      <c r="Y2240" s="9" t="b">
        <f t="shared" si="454"/>
        <v>1</v>
      </c>
      <c r="Z2240" s="9" t="str">
        <f>VLOOKUP(H2240,Table2_ContractType!$A$2:$B$4,2,FALSE)</f>
        <v>2 Year</v>
      </c>
      <c r="AA2240" s="9" t="str">
        <f>VLOOKUP(F2240,Table3_PhoneService!$A$2:$B$4,2,FALSE)</f>
        <v>Two or More Lines</v>
      </c>
      <c r="AB2240" s="9" t="str">
        <f>VLOOKUP(G2240,Table4_InternetService!$A$2:$B$4,2,FALSE)</f>
        <v>Fiber Optic</v>
      </c>
    </row>
    <row r="2241" spans="1:28" ht="16">
      <c r="A2241" t="s">
        <v>1758</v>
      </c>
      <c r="B2241" t="s">
        <v>3</v>
      </c>
      <c r="C2241">
        <v>0</v>
      </c>
      <c r="D2241" t="s">
        <v>4</v>
      </c>
      <c r="E2241" t="s">
        <v>4</v>
      </c>
      <c r="F2241">
        <v>2</v>
      </c>
      <c r="G2241">
        <v>2</v>
      </c>
      <c r="H2241">
        <v>0</v>
      </c>
      <c r="I2241" t="s">
        <v>13</v>
      </c>
      <c r="J2241" s="105">
        <v>84.75</v>
      </c>
      <c r="K2241" s="105">
        <f t="shared" si="443"/>
        <v>2.7863013698630139</v>
      </c>
      <c r="L2241" s="105">
        <v>264.85000000000002</v>
      </c>
      <c r="M2241" t="s">
        <v>4</v>
      </c>
      <c r="N2241" s="104">
        <f t="shared" si="442"/>
        <v>3.1250737463126845</v>
      </c>
      <c r="O2241" s="104">
        <f t="shared" si="444"/>
        <v>95.054326450344149</v>
      </c>
      <c r="P2241" s="10" t="b">
        <f t="shared" si="445"/>
        <v>1</v>
      </c>
      <c r="Q2241" s="9" t="b">
        <f t="shared" si="446"/>
        <v>0</v>
      </c>
      <c r="R2241" s="9" t="b">
        <f t="shared" si="447"/>
        <v>1</v>
      </c>
      <c r="S2241" s="9" t="b">
        <f t="shared" si="448"/>
        <v>1</v>
      </c>
      <c r="T2241" s="9" t="b">
        <f t="shared" si="449"/>
        <v>1</v>
      </c>
      <c r="U2241" s="9">
        <f t="shared" si="450"/>
        <v>3</v>
      </c>
      <c r="V2241" s="92">
        <f t="shared" ca="1" si="451"/>
        <v>43663.945673549657</v>
      </c>
      <c r="W2241" s="92">
        <f t="shared" ca="1" si="452"/>
        <v>43759</v>
      </c>
      <c r="X2241" s="113">
        <f t="shared" si="453"/>
        <v>84.75</v>
      </c>
      <c r="Y2241" s="9" t="b">
        <f t="shared" si="454"/>
        <v>1</v>
      </c>
      <c r="Z2241" s="9" t="str">
        <f>VLOOKUP(H2241,Table2_ContractType!$A$2:$B$4,2,FALSE)</f>
        <v>Month-to-Month</v>
      </c>
      <c r="AA2241" s="9" t="str">
        <f>VLOOKUP(F2241,Table3_PhoneService!$A$2:$B$4,2,FALSE)</f>
        <v>Two or More Lines</v>
      </c>
      <c r="AB2241" s="9" t="str">
        <f>VLOOKUP(G2241,Table4_InternetService!$A$2:$B$4,2,FALSE)</f>
        <v>Fiber Optic</v>
      </c>
    </row>
    <row r="2242" spans="1:28" ht="16">
      <c r="A2242" t="s">
        <v>894</v>
      </c>
      <c r="B2242" t="s">
        <v>3</v>
      </c>
      <c r="C2242">
        <v>0</v>
      </c>
      <c r="D2242" t="s">
        <v>4</v>
      </c>
      <c r="E2242" t="s">
        <v>5</v>
      </c>
      <c r="F2242">
        <v>2</v>
      </c>
      <c r="G2242">
        <v>2</v>
      </c>
      <c r="H2242">
        <v>1</v>
      </c>
      <c r="I2242" t="s">
        <v>7</v>
      </c>
      <c r="J2242" s="105">
        <v>111.25</v>
      </c>
      <c r="K2242" s="105">
        <f t="shared" si="443"/>
        <v>3.6575342465753424</v>
      </c>
      <c r="L2242" s="105">
        <v>7511.65</v>
      </c>
      <c r="M2242" t="s">
        <v>5</v>
      </c>
      <c r="N2242" s="104">
        <f t="shared" ref="N2242:N2305" si="455">L2242/J2242</f>
        <v>67.520449438202249</v>
      </c>
      <c r="O2242" s="104">
        <f t="shared" si="444"/>
        <v>2053.7470037453181</v>
      </c>
      <c r="P2242" s="10" t="b">
        <f t="shared" si="445"/>
        <v>1</v>
      </c>
      <c r="Q2242" s="9" t="b">
        <f t="shared" si="446"/>
        <v>1</v>
      </c>
      <c r="R2242" s="9" t="b">
        <f t="shared" si="447"/>
        <v>1</v>
      </c>
      <c r="S2242" s="9" t="b">
        <f t="shared" si="448"/>
        <v>1</v>
      </c>
      <c r="T2242" s="9" t="b">
        <f t="shared" si="449"/>
        <v>1</v>
      </c>
      <c r="U2242" s="9">
        <f t="shared" si="450"/>
        <v>1</v>
      </c>
      <c r="V2242" s="92">
        <f t="shared" ca="1" si="451"/>
        <v>41705.252996254683</v>
      </c>
      <c r="W2242" s="92">
        <f t="shared" ca="1" si="452"/>
        <v>43759</v>
      </c>
      <c r="X2242" s="113">
        <f t="shared" si="453"/>
        <v>111.24999999999999</v>
      </c>
      <c r="Y2242" s="9" t="b">
        <f t="shared" si="454"/>
        <v>1</v>
      </c>
      <c r="Z2242" s="9" t="str">
        <f>VLOOKUP(H2242,Table2_ContractType!$A$2:$B$4,2,FALSE)</f>
        <v>1 Year</v>
      </c>
      <c r="AA2242" s="9" t="str">
        <f>VLOOKUP(F2242,Table3_PhoneService!$A$2:$B$4,2,FALSE)</f>
        <v>Two or More Lines</v>
      </c>
      <c r="AB2242" s="9" t="str">
        <f>VLOOKUP(G2242,Table4_InternetService!$A$2:$B$4,2,FALSE)</f>
        <v>Fiber Optic</v>
      </c>
    </row>
    <row r="2243" spans="1:28" ht="16">
      <c r="A2243" t="s">
        <v>3521</v>
      </c>
      <c r="B2243" t="s">
        <v>3</v>
      </c>
      <c r="C2243">
        <v>0</v>
      </c>
      <c r="D2243" t="s">
        <v>5</v>
      </c>
      <c r="E2243" t="s">
        <v>5</v>
      </c>
      <c r="F2243">
        <v>2</v>
      </c>
      <c r="G2243">
        <v>2</v>
      </c>
      <c r="H2243">
        <v>0</v>
      </c>
      <c r="I2243" t="s">
        <v>7</v>
      </c>
      <c r="J2243" s="105">
        <v>75.25</v>
      </c>
      <c r="K2243" s="105">
        <f t="shared" ref="K2243:K2306" si="456">(J2243*12)/365</f>
        <v>2.473972602739726</v>
      </c>
      <c r="L2243" s="105">
        <v>576.70000000000005</v>
      </c>
      <c r="M2243" t="s">
        <v>5</v>
      </c>
      <c r="N2243" s="104">
        <f t="shared" si="455"/>
        <v>7.663787375415283</v>
      </c>
      <c r="O2243" s="104">
        <f t="shared" ref="O2243:O2306" si="457">L2243/K2243</f>
        <v>233.10686600221487</v>
      </c>
      <c r="P2243" s="10" t="b">
        <f t="shared" ref="P2243:P2306" si="458">B2243="Female"</f>
        <v>1</v>
      </c>
      <c r="Q2243" s="9" t="b">
        <f t="shared" ref="Q2243:Q2306" si="459">IF(M2243="No",TRUE,FALSE)</f>
        <v>1</v>
      </c>
      <c r="R2243" s="9" t="b">
        <f t="shared" ref="R2243:R2306" si="460">IF(F2243&gt;0,TRUE,FALSE)</f>
        <v>1</v>
      </c>
      <c r="S2243" s="9" t="b">
        <f t="shared" ref="S2243:S2306" si="461">IF(G2243&gt;0,TRUE,FALSE)</f>
        <v>1</v>
      </c>
      <c r="T2243" s="9" t="b">
        <f t="shared" ref="T2243:T2306" si="462">IF(AND(R2243=TRUE,S2243=TRUE),TRUE,FALSE)</f>
        <v>1</v>
      </c>
      <c r="U2243" s="9">
        <f t="shared" ref="U2243:U2306" si="463">IF(AND(D2243="No",E2243="No"),0,IF(AND(D2243="Yes",E2243="No"),1,IF(AND(D2243="No",E2243="Yes"),2,3)))</f>
        <v>0</v>
      </c>
      <c r="V2243" s="92">
        <f t="shared" ref="V2243:V2306" ca="1" si="464">TODAY()-O2243</f>
        <v>43525.893133997786</v>
      </c>
      <c r="W2243" s="92">
        <f t="shared" ref="W2243:W2306" ca="1" si="465">TODAY()</f>
        <v>43759</v>
      </c>
      <c r="X2243" s="113">
        <f t="shared" ref="X2243:X2306" si="466">L2243/N2243</f>
        <v>75.25</v>
      </c>
      <c r="Y2243" s="9" t="b">
        <f t="shared" ref="Y2243:Y2306" si="467">X2243=J2243</f>
        <v>1</v>
      </c>
      <c r="Z2243" s="9" t="str">
        <f>VLOOKUP(H2243,Table2_ContractType!$A$2:$B$4,2,FALSE)</f>
        <v>Month-to-Month</v>
      </c>
      <c r="AA2243" s="9" t="str">
        <f>VLOOKUP(F2243,Table3_PhoneService!$A$2:$B$4,2,FALSE)</f>
        <v>Two or More Lines</v>
      </c>
      <c r="AB2243" s="9" t="str">
        <f>VLOOKUP(G2243,Table4_InternetService!$A$2:$B$4,2,FALSE)</f>
        <v>Fiber Optic</v>
      </c>
    </row>
    <row r="2244" spans="1:28" ht="16">
      <c r="A2244" t="s">
        <v>2483</v>
      </c>
      <c r="B2244" t="s">
        <v>9</v>
      </c>
      <c r="C2244">
        <v>0</v>
      </c>
      <c r="D2244" t="s">
        <v>4</v>
      </c>
      <c r="E2244" t="s">
        <v>5</v>
      </c>
      <c r="F2244">
        <v>2</v>
      </c>
      <c r="G2244">
        <v>1</v>
      </c>
      <c r="H2244">
        <v>2</v>
      </c>
      <c r="I2244" t="s">
        <v>17</v>
      </c>
      <c r="J2244" s="105">
        <v>70.900000000000006</v>
      </c>
      <c r="K2244" s="105">
        <f t="shared" si="456"/>
        <v>2.3309589041095893</v>
      </c>
      <c r="L2244" s="105">
        <v>4677.1000000000004</v>
      </c>
      <c r="M2244" t="s">
        <v>5</v>
      </c>
      <c r="N2244" s="104">
        <f t="shared" si="455"/>
        <v>65.967559943582515</v>
      </c>
      <c r="O2244" s="104">
        <f t="shared" si="457"/>
        <v>2006.5132816173013</v>
      </c>
      <c r="P2244" s="10" t="b">
        <f t="shared" si="458"/>
        <v>0</v>
      </c>
      <c r="Q2244" s="9" t="b">
        <f t="shared" si="459"/>
        <v>1</v>
      </c>
      <c r="R2244" s="9" t="b">
        <f t="shared" si="460"/>
        <v>1</v>
      </c>
      <c r="S2244" s="9" t="b">
        <f t="shared" si="461"/>
        <v>1</v>
      </c>
      <c r="T2244" s="9" t="b">
        <f t="shared" si="462"/>
        <v>1</v>
      </c>
      <c r="U2244" s="9">
        <f t="shared" si="463"/>
        <v>1</v>
      </c>
      <c r="V2244" s="92">
        <f t="shared" ca="1" si="464"/>
        <v>41752.486718382701</v>
      </c>
      <c r="W2244" s="92">
        <f t="shared" ca="1" si="465"/>
        <v>43759</v>
      </c>
      <c r="X2244" s="113">
        <f t="shared" si="466"/>
        <v>70.900000000000006</v>
      </c>
      <c r="Y2244" s="9" t="b">
        <f t="shared" si="467"/>
        <v>1</v>
      </c>
      <c r="Z2244" s="9" t="str">
        <f>VLOOKUP(H2244,Table2_ContractType!$A$2:$B$4,2,FALSE)</f>
        <v>2 Year</v>
      </c>
      <c r="AA2244" s="9" t="str">
        <f>VLOOKUP(F2244,Table3_PhoneService!$A$2:$B$4,2,FALSE)</f>
        <v>Two or More Lines</v>
      </c>
      <c r="AB2244" s="9" t="str">
        <f>VLOOKUP(G2244,Table4_InternetService!$A$2:$B$4,2,FALSE)</f>
        <v>DSL</v>
      </c>
    </row>
    <row r="2245" spans="1:28" ht="16">
      <c r="A2245" t="s">
        <v>6603</v>
      </c>
      <c r="B2245" t="s">
        <v>9</v>
      </c>
      <c r="C2245">
        <v>0</v>
      </c>
      <c r="D2245" t="s">
        <v>5</v>
      </c>
      <c r="E2245" t="s">
        <v>5</v>
      </c>
      <c r="F2245">
        <v>1</v>
      </c>
      <c r="G2245">
        <v>1</v>
      </c>
      <c r="H2245">
        <v>1</v>
      </c>
      <c r="I2245" t="s">
        <v>17</v>
      </c>
      <c r="J2245" s="105">
        <v>59.45</v>
      </c>
      <c r="K2245" s="105">
        <f t="shared" si="456"/>
        <v>1.9545205479452057</v>
      </c>
      <c r="L2245" s="105">
        <v>1507</v>
      </c>
      <c r="M2245" t="s">
        <v>5</v>
      </c>
      <c r="N2245" s="104">
        <f t="shared" si="455"/>
        <v>25.349032800672834</v>
      </c>
      <c r="O2245" s="104">
        <f t="shared" si="457"/>
        <v>771.03308102046526</v>
      </c>
      <c r="P2245" s="10" t="b">
        <f t="shared" si="458"/>
        <v>0</v>
      </c>
      <c r="Q2245" s="9" t="b">
        <f t="shared" si="459"/>
        <v>1</v>
      </c>
      <c r="R2245" s="9" t="b">
        <f t="shared" si="460"/>
        <v>1</v>
      </c>
      <c r="S2245" s="9" t="b">
        <f t="shared" si="461"/>
        <v>1</v>
      </c>
      <c r="T2245" s="9" t="b">
        <f t="shared" si="462"/>
        <v>1</v>
      </c>
      <c r="U2245" s="9">
        <f t="shared" si="463"/>
        <v>0</v>
      </c>
      <c r="V2245" s="92">
        <f t="shared" ca="1" si="464"/>
        <v>42987.966918979531</v>
      </c>
      <c r="W2245" s="92">
        <f t="shared" ca="1" si="465"/>
        <v>43759</v>
      </c>
      <c r="X2245" s="113">
        <f t="shared" si="466"/>
        <v>59.45</v>
      </c>
      <c r="Y2245" s="9" t="b">
        <f t="shared" si="467"/>
        <v>1</v>
      </c>
      <c r="Z2245" s="9" t="str">
        <f>VLOOKUP(H2245,Table2_ContractType!$A$2:$B$4,2,FALSE)</f>
        <v>1 Year</v>
      </c>
      <c r="AA2245" s="9" t="str">
        <f>VLOOKUP(F2245,Table3_PhoneService!$A$2:$B$4,2,FALSE)</f>
        <v>One Line</v>
      </c>
      <c r="AB2245" s="9" t="str">
        <f>VLOOKUP(G2245,Table4_InternetService!$A$2:$B$4,2,FALSE)</f>
        <v>DSL</v>
      </c>
    </row>
    <row r="2246" spans="1:28" ht="16">
      <c r="A2246" t="s">
        <v>2217</v>
      </c>
      <c r="B2246" t="s">
        <v>9</v>
      </c>
      <c r="C2246">
        <v>1</v>
      </c>
      <c r="D2246" t="s">
        <v>4</v>
      </c>
      <c r="E2246" t="s">
        <v>5</v>
      </c>
      <c r="F2246">
        <v>2</v>
      </c>
      <c r="G2246">
        <v>2</v>
      </c>
      <c r="H2246">
        <v>0</v>
      </c>
      <c r="I2246" t="s">
        <v>13</v>
      </c>
      <c r="J2246" s="105">
        <v>95.25</v>
      </c>
      <c r="K2246" s="105">
        <f t="shared" si="456"/>
        <v>3.1315068493150684</v>
      </c>
      <c r="L2246" s="105">
        <v>5427.05</v>
      </c>
      <c r="M2246" t="s">
        <v>4</v>
      </c>
      <c r="N2246" s="104">
        <f t="shared" si="455"/>
        <v>56.976902887139111</v>
      </c>
      <c r="O2246" s="104">
        <f t="shared" si="457"/>
        <v>1733.047462817148</v>
      </c>
      <c r="P2246" s="10" t="b">
        <f t="shared" si="458"/>
        <v>0</v>
      </c>
      <c r="Q2246" s="9" t="b">
        <f t="shared" si="459"/>
        <v>0</v>
      </c>
      <c r="R2246" s="9" t="b">
        <f t="shared" si="460"/>
        <v>1</v>
      </c>
      <c r="S2246" s="9" t="b">
        <f t="shared" si="461"/>
        <v>1</v>
      </c>
      <c r="T2246" s="9" t="b">
        <f t="shared" si="462"/>
        <v>1</v>
      </c>
      <c r="U2246" s="9">
        <f t="shared" si="463"/>
        <v>1</v>
      </c>
      <c r="V2246" s="92">
        <f t="shared" ca="1" si="464"/>
        <v>42025.952537182849</v>
      </c>
      <c r="W2246" s="92">
        <f t="shared" ca="1" si="465"/>
        <v>43759</v>
      </c>
      <c r="X2246" s="113">
        <f t="shared" si="466"/>
        <v>95.25</v>
      </c>
      <c r="Y2246" s="9" t="b">
        <f t="shared" si="467"/>
        <v>1</v>
      </c>
      <c r="Z2246" s="9" t="str">
        <f>VLOOKUP(H2246,Table2_ContractType!$A$2:$B$4,2,FALSE)</f>
        <v>Month-to-Month</v>
      </c>
      <c r="AA2246" s="9" t="str">
        <f>VLOOKUP(F2246,Table3_PhoneService!$A$2:$B$4,2,FALSE)</f>
        <v>Two or More Lines</v>
      </c>
      <c r="AB2246" s="9" t="str">
        <f>VLOOKUP(G2246,Table4_InternetService!$A$2:$B$4,2,FALSE)</f>
        <v>Fiber Optic</v>
      </c>
    </row>
    <row r="2247" spans="1:28" ht="16">
      <c r="A2247" t="s">
        <v>3619</v>
      </c>
      <c r="B2247" t="s">
        <v>9</v>
      </c>
      <c r="C2247">
        <v>0</v>
      </c>
      <c r="D2247" t="s">
        <v>5</v>
      </c>
      <c r="E2247" t="s">
        <v>5</v>
      </c>
      <c r="F2247">
        <v>2</v>
      </c>
      <c r="G2247">
        <v>2</v>
      </c>
      <c r="H2247">
        <v>0</v>
      </c>
      <c r="I2247" t="s">
        <v>7</v>
      </c>
      <c r="J2247" s="105">
        <v>75.25</v>
      </c>
      <c r="K2247" s="105">
        <f t="shared" si="456"/>
        <v>2.473972602739726</v>
      </c>
      <c r="L2247" s="105">
        <v>3017.65</v>
      </c>
      <c r="M2247" t="s">
        <v>4</v>
      </c>
      <c r="N2247" s="104">
        <f t="shared" si="455"/>
        <v>40.101661129568107</v>
      </c>
      <c r="O2247" s="104">
        <f t="shared" si="457"/>
        <v>1219.7588593576966</v>
      </c>
      <c r="P2247" s="10" t="b">
        <f t="shared" si="458"/>
        <v>0</v>
      </c>
      <c r="Q2247" s="9" t="b">
        <f t="shared" si="459"/>
        <v>0</v>
      </c>
      <c r="R2247" s="9" t="b">
        <f t="shared" si="460"/>
        <v>1</v>
      </c>
      <c r="S2247" s="9" t="b">
        <f t="shared" si="461"/>
        <v>1</v>
      </c>
      <c r="T2247" s="9" t="b">
        <f t="shared" si="462"/>
        <v>1</v>
      </c>
      <c r="U2247" s="9">
        <f t="shared" si="463"/>
        <v>0</v>
      </c>
      <c r="V2247" s="92">
        <f t="shared" ca="1" si="464"/>
        <v>42539.241140642305</v>
      </c>
      <c r="W2247" s="92">
        <f t="shared" ca="1" si="465"/>
        <v>43759</v>
      </c>
      <c r="X2247" s="113">
        <f t="shared" si="466"/>
        <v>75.25</v>
      </c>
      <c r="Y2247" s="9" t="b">
        <f t="shared" si="467"/>
        <v>1</v>
      </c>
      <c r="Z2247" s="9" t="str">
        <f>VLOOKUP(H2247,Table2_ContractType!$A$2:$B$4,2,FALSE)</f>
        <v>Month-to-Month</v>
      </c>
      <c r="AA2247" s="9" t="str">
        <f>VLOOKUP(F2247,Table3_PhoneService!$A$2:$B$4,2,FALSE)</f>
        <v>Two or More Lines</v>
      </c>
      <c r="AB2247" s="9" t="str">
        <f>VLOOKUP(G2247,Table4_InternetService!$A$2:$B$4,2,FALSE)</f>
        <v>Fiber Optic</v>
      </c>
    </row>
    <row r="2248" spans="1:28" ht="16">
      <c r="A2248" t="s">
        <v>3629</v>
      </c>
      <c r="B2248" t="s">
        <v>9</v>
      </c>
      <c r="C2248">
        <v>0</v>
      </c>
      <c r="D2248" t="s">
        <v>4</v>
      </c>
      <c r="E2248" t="s">
        <v>4</v>
      </c>
      <c r="F2248">
        <v>2</v>
      </c>
      <c r="G2248">
        <v>1</v>
      </c>
      <c r="H2248">
        <v>0</v>
      </c>
      <c r="I2248" t="s">
        <v>7</v>
      </c>
      <c r="J2248" s="105">
        <v>54.25</v>
      </c>
      <c r="K2248" s="105">
        <f t="shared" si="456"/>
        <v>1.7835616438356163</v>
      </c>
      <c r="L2248" s="105">
        <v>2538.1999999999998</v>
      </c>
      <c r="M2248" t="s">
        <v>5</v>
      </c>
      <c r="N2248" s="104">
        <f t="shared" si="455"/>
        <v>46.787096774193543</v>
      </c>
      <c r="O2248" s="104">
        <f t="shared" si="457"/>
        <v>1423.1075268817203</v>
      </c>
      <c r="P2248" s="10" t="b">
        <f t="shared" si="458"/>
        <v>0</v>
      </c>
      <c r="Q2248" s="9" t="b">
        <f t="shared" si="459"/>
        <v>1</v>
      </c>
      <c r="R2248" s="9" t="b">
        <f t="shared" si="460"/>
        <v>1</v>
      </c>
      <c r="S2248" s="9" t="b">
        <f t="shared" si="461"/>
        <v>1</v>
      </c>
      <c r="T2248" s="9" t="b">
        <f t="shared" si="462"/>
        <v>1</v>
      </c>
      <c r="U2248" s="9">
        <f t="shared" si="463"/>
        <v>3</v>
      </c>
      <c r="V2248" s="92">
        <f t="shared" ca="1" si="464"/>
        <v>42335.892473118278</v>
      </c>
      <c r="W2248" s="92">
        <f t="shared" ca="1" si="465"/>
        <v>43759</v>
      </c>
      <c r="X2248" s="113">
        <f t="shared" si="466"/>
        <v>54.25</v>
      </c>
      <c r="Y2248" s="9" t="b">
        <f t="shared" si="467"/>
        <v>1</v>
      </c>
      <c r="Z2248" s="9" t="str">
        <f>VLOOKUP(H2248,Table2_ContractType!$A$2:$B$4,2,FALSE)</f>
        <v>Month-to-Month</v>
      </c>
      <c r="AA2248" s="9" t="str">
        <f>VLOOKUP(F2248,Table3_PhoneService!$A$2:$B$4,2,FALSE)</f>
        <v>Two or More Lines</v>
      </c>
      <c r="AB2248" s="9" t="str">
        <f>VLOOKUP(G2248,Table4_InternetService!$A$2:$B$4,2,FALSE)</f>
        <v>DSL</v>
      </c>
    </row>
    <row r="2249" spans="1:28" ht="16">
      <c r="A2249" t="s">
        <v>1456</v>
      </c>
      <c r="B2249" t="s">
        <v>9</v>
      </c>
      <c r="C2249">
        <v>0</v>
      </c>
      <c r="D2249" t="s">
        <v>5</v>
      </c>
      <c r="E2249" t="s">
        <v>5</v>
      </c>
      <c r="F2249">
        <v>2</v>
      </c>
      <c r="G2249">
        <v>2</v>
      </c>
      <c r="H2249">
        <v>0</v>
      </c>
      <c r="I2249" t="s">
        <v>10</v>
      </c>
      <c r="J2249" s="105">
        <v>98.55</v>
      </c>
      <c r="K2249" s="105">
        <f t="shared" si="456"/>
        <v>3.2399999999999998</v>
      </c>
      <c r="L2249" s="105">
        <v>2031.95</v>
      </c>
      <c r="M2249" t="s">
        <v>5</v>
      </c>
      <c r="N2249" s="104">
        <f t="shared" si="455"/>
        <v>20.618467782851347</v>
      </c>
      <c r="O2249" s="104">
        <f t="shared" si="457"/>
        <v>627.14506172839515</v>
      </c>
      <c r="P2249" s="10" t="b">
        <f t="shared" si="458"/>
        <v>0</v>
      </c>
      <c r="Q2249" s="9" t="b">
        <f t="shared" si="459"/>
        <v>1</v>
      </c>
      <c r="R2249" s="9" t="b">
        <f t="shared" si="460"/>
        <v>1</v>
      </c>
      <c r="S2249" s="9" t="b">
        <f t="shared" si="461"/>
        <v>1</v>
      </c>
      <c r="T2249" s="9" t="b">
        <f t="shared" si="462"/>
        <v>1</v>
      </c>
      <c r="U2249" s="9">
        <f t="shared" si="463"/>
        <v>0</v>
      </c>
      <c r="V2249" s="92">
        <f t="shared" ca="1" si="464"/>
        <v>43131.854938271608</v>
      </c>
      <c r="W2249" s="92">
        <f t="shared" ca="1" si="465"/>
        <v>43759</v>
      </c>
      <c r="X2249" s="113">
        <f t="shared" si="466"/>
        <v>98.549999999999983</v>
      </c>
      <c r="Y2249" s="9" t="b">
        <f t="shared" si="467"/>
        <v>1</v>
      </c>
      <c r="Z2249" s="9" t="str">
        <f>VLOOKUP(H2249,Table2_ContractType!$A$2:$B$4,2,FALSE)</f>
        <v>Month-to-Month</v>
      </c>
      <c r="AA2249" s="9" t="str">
        <f>VLOOKUP(F2249,Table3_PhoneService!$A$2:$B$4,2,FALSE)</f>
        <v>Two or More Lines</v>
      </c>
      <c r="AB2249" s="9" t="str">
        <f>VLOOKUP(G2249,Table4_InternetService!$A$2:$B$4,2,FALSE)</f>
        <v>Fiber Optic</v>
      </c>
    </row>
    <row r="2250" spans="1:28" ht="16">
      <c r="A2250" t="s">
        <v>2347</v>
      </c>
      <c r="B2250" t="s">
        <v>9</v>
      </c>
      <c r="C2250">
        <v>0</v>
      </c>
      <c r="D2250" t="s">
        <v>4</v>
      </c>
      <c r="E2250" t="s">
        <v>5</v>
      </c>
      <c r="F2250">
        <v>1</v>
      </c>
      <c r="G2250">
        <v>2</v>
      </c>
      <c r="H2250">
        <v>0</v>
      </c>
      <c r="I2250" t="s">
        <v>13</v>
      </c>
      <c r="J2250" s="105">
        <v>70.400000000000006</v>
      </c>
      <c r="K2250" s="105">
        <f t="shared" si="456"/>
        <v>2.3145205479452056</v>
      </c>
      <c r="L2250" s="105">
        <v>1214.05</v>
      </c>
      <c r="M2250" t="s">
        <v>4</v>
      </c>
      <c r="N2250" s="104">
        <f t="shared" si="455"/>
        <v>17.245028409090907</v>
      </c>
      <c r="O2250" s="104">
        <f t="shared" si="457"/>
        <v>524.53628077651513</v>
      </c>
      <c r="P2250" s="10" t="b">
        <f t="shared" si="458"/>
        <v>0</v>
      </c>
      <c r="Q2250" s="9" t="b">
        <f t="shared" si="459"/>
        <v>0</v>
      </c>
      <c r="R2250" s="9" t="b">
        <f t="shared" si="460"/>
        <v>1</v>
      </c>
      <c r="S2250" s="9" t="b">
        <f t="shared" si="461"/>
        <v>1</v>
      </c>
      <c r="T2250" s="9" t="b">
        <f t="shared" si="462"/>
        <v>1</v>
      </c>
      <c r="U2250" s="9">
        <f t="shared" si="463"/>
        <v>1</v>
      </c>
      <c r="V2250" s="92">
        <f t="shared" ca="1" si="464"/>
        <v>43234.463719223488</v>
      </c>
      <c r="W2250" s="92">
        <f t="shared" ca="1" si="465"/>
        <v>43759</v>
      </c>
      <c r="X2250" s="113">
        <f t="shared" si="466"/>
        <v>70.400000000000006</v>
      </c>
      <c r="Y2250" s="9" t="b">
        <f t="shared" si="467"/>
        <v>1</v>
      </c>
      <c r="Z2250" s="9" t="str">
        <f>VLOOKUP(H2250,Table2_ContractType!$A$2:$B$4,2,FALSE)</f>
        <v>Month-to-Month</v>
      </c>
      <c r="AA2250" s="9" t="str">
        <f>VLOOKUP(F2250,Table3_PhoneService!$A$2:$B$4,2,FALSE)</f>
        <v>One Line</v>
      </c>
      <c r="AB2250" s="9" t="str">
        <f>VLOOKUP(G2250,Table4_InternetService!$A$2:$B$4,2,FALSE)</f>
        <v>Fiber Optic</v>
      </c>
    </row>
    <row r="2251" spans="1:28" ht="16">
      <c r="A2251" t="s">
        <v>109</v>
      </c>
      <c r="B2251" t="s">
        <v>9</v>
      </c>
      <c r="C2251">
        <v>0</v>
      </c>
      <c r="D2251" t="s">
        <v>5</v>
      </c>
      <c r="E2251" t="s">
        <v>5</v>
      </c>
      <c r="F2251">
        <v>1</v>
      </c>
      <c r="G2251">
        <v>0</v>
      </c>
      <c r="H2251">
        <v>2</v>
      </c>
      <c r="I2251" t="s">
        <v>13</v>
      </c>
      <c r="J2251" s="105">
        <v>21</v>
      </c>
      <c r="K2251" s="105">
        <f t="shared" si="456"/>
        <v>0.69041095890410964</v>
      </c>
      <c r="L2251" s="105">
        <v>1107.2</v>
      </c>
      <c r="M2251" t="s">
        <v>5</v>
      </c>
      <c r="N2251" s="104">
        <f t="shared" si="455"/>
        <v>52.723809523809528</v>
      </c>
      <c r="O2251" s="104">
        <f t="shared" si="457"/>
        <v>1603.6825396825395</v>
      </c>
      <c r="P2251" s="10" t="b">
        <f t="shared" si="458"/>
        <v>0</v>
      </c>
      <c r="Q2251" s="9" t="b">
        <f t="shared" si="459"/>
        <v>1</v>
      </c>
      <c r="R2251" s="9" t="b">
        <f t="shared" si="460"/>
        <v>1</v>
      </c>
      <c r="S2251" s="9" t="b">
        <f t="shared" si="461"/>
        <v>0</v>
      </c>
      <c r="T2251" s="9" t="b">
        <f t="shared" si="462"/>
        <v>0</v>
      </c>
      <c r="U2251" s="9">
        <f t="shared" si="463"/>
        <v>0</v>
      </c>
      <c r="V2251" s="92">
        <f t="shared" ca="1" si="464"/>
        <v>42155.317460317463</v>
      </c>
      <c r="W2251" s="92">
        <f t="shared" ca="1" si="465"/>
        <v>43759</v>
      </c>
      <c r="X2251" s="113">
        <f t="shared" si="466"/>
        <v>21</v>
      </c>
      <c r="Y2251" s="9" t="b">
        <f t="shared" si="467"/>
        <v>1</v>
      </c>
      <c r="Z2251" s="9" t="str">
        <f>VLOOKUP(H2251,Table2_ContractType!$A$2:$B$4,2,FALSE)</f>
        <v>2 Year</v>
      </c>
      <c r="AA2251" s="9" t="str">
        <f>VLOOKUP(F2251,Table3_PhoneService!$A$2:$B$4,2,FALSE)</f>
        <v>One Line</v>
      </c>
      <c r="AB2251" s="9" t="str">
        <f>VLOOKUP(G2251,Table4_InternetService!$A$2:$B$4,2,FALSE)</f>
        <v>No Internet Service</v>
      </c>
    </row>
    <row r="2252" spans="1:28" ht="16">
      <c r="A2252" t="s">
        <v>3837</v>
      </c>
      <c r="B2252" t="s">
        <v>9</v>
      </c>
      <c r="C2252">
        <v>0</v>
      </c>
      <c r="D2252" t="s">
        <v>4</v>
      </c>
      <c r="E2252" t="s">
        <v>4</v>
      </c>
      <c r="F2252">
        <v>2</v>
      </c>
      <c r="G2252">
        <v>0</v>
      </c>
      <c r="H2252">
        <v>2</v>
      </c>
      <c r="I2252" t="s">
        <v>10</v>
      </c>
      <c r="J2252" s="105">
        <v>25.35</v>
      </c>
      <c r="K2252" s="105">
        <f t="shared" si="456"/>
        <v>0.83342465753424666</v>
      </c>
      <c r="L2252" s="105"/>
      <c r="M2252" t="s">
        <v>5</v>
      </c>
      <c r="N2252" s="104">
        <f t="shared" si="455"/>
        <v>0</v>
      </c>
      <c r="O2252" s="104">
        <f t="shared" si="457"/>
        <v>0</v>
      </c>
      <c r="P2252" s="10" t="b">
        <f t="shared" si="458"/>
        <v>0</v>
      </c>
      <c r="Q2252" s="9" t="b">
        <f t="shared" si="459"/>
        <v>1</v>
      </c>
      <c r="R2252" s="9" t="b">
        <f t="shared" si="460"/>
        <v>1</v>
      </c>
      <c r="S2252" s="9" t="b">
        <f t="shared" si="461"/>
        <v>0</v>
      </c>
      <c r="T2252" s="9" t="b">
        <f t="shared" si="462"/>
        <v>0</v>
      </c>
      <c r="U2252" s="9">
        <f t="shared" si="463"/>
        <v>3</v>
      </c>
      <c r="V2252" s="92">
        <f t="shared" ca="1" si="464"/>
        <v>43759</v>
      </c>
      <c r="W2252" s="92">
        <f t="shared" ca="1" si="465"/>
        <v>43759</v>
      </c>
      <c r="X2252" s="113" t="e">
        <f t="shared" si="466"/>
        <v>#DIV/0!</v>
      </c>
      <c r="Y2252" s="9" t="e">
        <f t="shared" si="467"/>
        <v>#DIV/0!</v>
      </c>
      <c r="Z2252" s="9" t="str">
        <f>VLOOKUP(H2252,Table2_ContractType!$A$2:$B$4,2,FALSE)</f>
        <v>2 Year</v>
      </c>
      <c r="AA2252" s="9" t="str">
        <f>VLOOKUP(F2252,Table3_PhoneService!$A$2:$B$4,2,FALSE)</f>
        <v>Two or More Lines</v>
      </c>
      <c r="AB2252" s="9" t="str">
        <f>VLOOKUP(G2252,Table4_InternetService!$A$2:$B$4,2,FALSE)</f>
        <v>No Internet Service</v>
      </c>
    </row>
    <row r="2253" spans="1:28" ht="16">
      <c r="A2253" t="s">
        <v>6365</v>
      </c>
      <c r="B2253" t="s">
        <v>3</v>
      </c>
      <c r="C2253">
        <v>0</v>
      </c>
      <c r="D2253" t="s">
        <v>4</v>
      </c>
      <c r="E2253" t="s">
        <v>5</v>
      </c>
      <c r="F2253">
        <v>1</v>
      </c>
      <c r="G2253">
        <v>2</v>
      </c>
      <c r="H2253">
        <v>1</v>
      </c>
      <c r="I2253" t="s">
        <v>13</v>
      </c>
      <c r="J2253" s="105">
        <v>93.7</v>
      </c>
      <c r="K2253" s="105">
        <f t="shared" si="456"/>
        <v>3.0805479452054798</v>
      </c>
      <c r="L2253" s="105">
        <v>5860.7</v>
      </c>
      <c r="M2253" t="s">
        <v>5</v>
      </c>
      <c r="N2253" s="104">
        <f t="shared" si="455"/>
        <v>62.54749199573105</v>
      </c>
      <c r="O2253" s="104">
        <f t="shared" si="457"/>
        <v>1902.4862148701527</v>
      </c>
      <c r="P2253" s="10" t="b">
        <f t="shared" si="458"/>
        <v>1</v>
      </c>
      <c r="Q2253" s="9" t="b">
        <f t="shared" si="459"/>
        <v>1</v>
      </c>
      <c r="R2253" s="9" t="b">
        <f t="shared" si="460"/>
        <v>1</v>
      </c>
      <c r="S2253" s="9" t="b">
        <f t="shared" si="461"/>
        <v>1</v>
      </c>
      <c r="T2253" s="9" t="b">
        <f t="shared" si="462"/>
        <v>1</v>
      </c>
      <c r="U2253" s="9">
        <f t="shared" si="463"/>
        <v>1</v>
      </c>
      <c r="V2253" s="92">
        <f t="shared" ca="1" si="464"/>
        <v>41856.51378512985</v>
      </c>
      <c r="W2253" s="92">
        <f t="shared" ca="1" si="465"/>
        <v>43759</v>
      </c>
      <c r="X2253" s="113">
        <f t="shared" si="466"/>
        <v>93.7</v>
      </c>
      <c r="Y2253" s="9" t="b">
        <f t="shared" si="467"/>
        <v>1</v>
      </c>
      <c r="Z2253" s="9" t="str">
        <f>VLOOKUP(H2253,Table2_ContractType!$A$2:$B$4,2,FALSE)</f>
        <v>1 Year</v>
      </c>
      <c r="AA2253" s="9" t="str">
        <f>VLOOKUP(F2253,Table3_PhoneService!$A$2:$B$4,2,FALSE)</f>
        <v>One Line</v>
      </c>
      <c r="AB2253" s="9" t="str">
        <f>VLOOKUP(G2253,Table4_InternetService!$A$2:$B$4,2,FALSE)</f>
        <v>Fiber Optic</v>
      </c>
    </row>
    <row r="2254" spans="1:28" ht="16">
      <c r="A2254" t="s">
        <v>4967</v>
      </c>
      <c r="B2254" t="s">
        <v>3</v>
      </c>
      <c r="C2254">
        <v>1</v>
      </c>
      <c r="D2254" t="s">
        <v>5</v>
      </c>
      <c r="E2254" t="s">
        <v>5</v>
      </c>
      <c r="F2254">
        <v>1</v>
      </c>
      <c r="G2254">
        <v>2</v>
      </c>
      <c r="H2254">
        <v>0</v>
      </c>
      <c r="I2254" t="s">
        <v>17</v>
      </c>
      <c r="J2254" s="105">
        <v>94.45</v>
      </c>
      <c r="K2254" s="105">
        <f t="shared" si="456"/>
        <v>3.1052054794520552</v>
      </c>
      <c r="L2254" s="105">
        <v>742.95</v>
      </c>
      <c r="M2254" t="s">
        <v>4</v>
      </c>
      <c r="N2254" s="104">
        <f t="shared" si="455"/>
        <v>7.8660667019587089</v>
      </c>
      <c r="O2254" s="104">
        <f t="shared" si="457"/>
        <v>239.25952885124403</v>
      </c>
      <c r="P2254" s="10" t="b">
        <f t="shared" si="458"/>
        <v>1</v>
      </c>
      <c r="Q2254" s="9" t="b">
        <f t="shared" si="459"/>
        <v>0</v>
      </c>
      <c r="R2254" s="9" t="b">
        <f t="shared" si="460"/>
        <v>1</v>
      </c>
      <c r="S2254" s="9" t="b">
        <f t="shared" si="461"/>
        <v>1</v>
      </c>
      <c r="T2254" s="9" t="b">
        <f t="shared" si="462"/>
        <v>1</v>
      </c>
      <c r="U2254" s="9">
        <f t="shared" si="463"/>
        <v>0</v>
      </c>
      <c r="V2254" s="92">
        <f t="shared" ca="1" si="464"/>
        <v>43519.740471148754</v>
      </c>
      <c r="W2254" s="92">
        <f t="shared" ca="1" si="465"/>
        <v>43759</v>
      </c>
      <c r="X2254" s="113">
        <f t="shared" si="466"/>
        <v>94.45</v>
      </c>
      <c r="Y2254" s="9" t="b">
        <f t="shared" si="467"/>
        <v>1</v>
      </c>
      <c r="Z2254" s="9" t="str">
        <f>VLOOKUP(H2254,Table2_ContractType!$A$2:$B$4,2,FALSE)</f>
        <v>Month-to-Month</v>
      </c>
      <c r="AA2254" s="9" t="str">
        <f>VLOOKUP(F2254,Table3_PhoneService!$A$2:$B$4,2,FALSE)</f>
        <v>One Line</v>
      </c>
      <c r="AB2254" s="9" t="str">
        <f>VLOOKUP(G2254,Table4_InternetService!$A$2:$B$4,2,FALSE)</f>
        <v>Fiber Optic</v>
      </c>
    </row>
    <row r="2255" spans="1:28" ht="16">
      <c r="A2255" t="s">
        <v>1928</v>
      </c>
      <c r="B2255" t="s">
        <v>3</v>
      </c>
      <c r="C2255">
        <v>1</v>
      </c>
      <c r="D2255" t="s">
        <v>4</v>
      </c>
      <c r="E2255" t="s">
        <v>5</v>
      </c>
      <c r="F2255">
        <v>2</v>
      </c>
      <c r="G2255">
        <v>1</v>
      </c>
      <c r="H2255">
        <v>2</v>
      </c>
      <c r="I2255" t="s">
        <v>17</v>
      </c>
      <c r="J2255" s="105">
        <v>89.1</v>
      </c>
      <c r="K2255" s="105">
        <f t="shared" si="456"/>
        <v>2.9293150684931502</v>
      </c>
      <c r="L2255" s="105">
        <v>6352.4</v>
      </c>
      <c r="M2255" t="s">
        <v>5</v>
      </c>
      <c r="N2255" s="104">
        <f t="shared" si="455"/>
        <v>71.295173961840632</v>
      </c>
      <c r="O2255" s="104">
        <f t="shared" si="457"/>
        <v>2168.5615413393193</v>
      </c>
      <c r="P2255" s="10" t="b">
        <f t="shared" si="458"/>
        <v>1</v>
      </c>
      <c r="Q2255" s="9" t="b">
        <f t="shared" si="459"/>
        <v>1</v>
      </c>
      <c r="R2255" s="9" t="b">
        <f t="shared" si="460"/>
        <v>1</v>
      </c>
      <c r="S2255" s="9" t="b">
        <f t="shared" si="461"/>
        <v>1</v>
      </c>
      <c r="T2255" s="9" t="b">
        <f t="shared" si="462"/>
        <v>1</v>
      </c>
      <c r="U2255" s="9">
        <f t="shared" si="463"/>
        <v>1</v>
      </c>
      <c r="V2255" s="92">
        <f t="shared" ca="1" si="464"/>
        <v>41590.438458660683</v>
      </c>
      <c r="W2255" s="92">
        <f t="shared" ca="1" si="465"/>
        <v>43759</v>
      </c>
      <c r="X2255" s="113">
        <f t="shared" si="466"/>
        <v>89.1</v>
      </c>
      <c r="Y2255" s="9" t="b">
        <f t="shared" si="467"/>
        <v>1</v>
      </c>
      <c r="Z2255" s="9" t="str">
        <f>VLOOKUP(H2255,Table2_ContractType!$A$2:$B$4,2,FALSE)</f>
        <v>2 Year</v>
      </c>
      <c r="AA2255" s="9" t="str">
        <f>VLOOKUP(F2255,Table3_PhoneService!$A$2:$B$4,2,FALSE)</f>
        <v>Two or More Lines</v>
      </c>
      <c r="AB2255" s="9" t="str">
        <f>VLOOKUP(G2255,Table4_InternetService!$A$2:$B$4,2,FALSE)</f>
        <v>DSL</v>
      </c>
    </row>
    <row r="2256" spans="1:28" ht="16">
      <c r="A2256" t="s">
        <v>1926</v>
      </c>
      <c r="B2256" t="s">
        <v>9</v>
      </c>
      <c r="C2256">
        <v>0</v>
      </c>
      <c r="D2256" t="s">
        <v>5</v>
      </c>
      <c r="E2256" t="s">
        <v>5</v>
      </c>
      <c r="F2256">
        <v>1</v>
      </c>
      <c r="G2256">
        <v>1</v>
      </c>
      <c r="H2256">
        <v>0</v>
      </c>
      <c r="I2256" t="s">
        <v>17</v>
      </c>
      <c r="J2256" s="105">
        <v>51.1</v>
      </c>
      <c r="K2256" s="105">
        <f t="shared" si="456"/>
        <v>1.6800000000000002</v>
      </c>
      <c r="L2256" s="105">
        <v>1269.5999999999999</v>
      </c>
      <c r="M2256" t="s">
        <v>5</v>
      </c>
      <c r="N2256" s="104">
        <f t="shared" si="455"/>
        <v>24.845401174168295</v>
      </c>
      <c r="O2256" s="104">
        <f t="shared" si="457"/>
        <v>755.71428571428555</v>
      </c>
      <c r="P2256" s="10" t="b">
        <f t="shared" si="458"/>
        <v>0</v>
      </c>
      <c r="Q2256" s="9" t="b">
        <f t="shared" si="459"/>
        <v>1</v>
      </c>
      <c r="R2256" s="9" t="b">
        <f t="shared" si="460"/>
        <v>1</v>
      </c>
      <c r="S2256" s="9" t="b">
        <f t="shared" si="461"/>
        <v>1</v>
      </c>
      <c r="T2256" s="9" t="b">
        <f t="shared" si="462"/>
        <v>1</v>
      </c>
      <c r="U2256" s="9">
        <f t="shared" si="463"/>
        <v>0</v>
      </c>
      <c r="V2256" s="92">
        <f t="shared" ca="1" si="464"/>
        <v>43003.285714285717</v>
      </c>
      <c r="W2256" s="92">
        <f t="shared" ca="1" si="465"/>
        <v>43759</v>
      </c>
      <c r="X2256" s="113">
        <f t="shared" si="466"/>
        <v>51.1</v>
      </c>
      <c r="Y2256" s="9" t="b">
        <f t="shared" si="467"/>
        <v>1</v>
      </c>
      <c r="Z2256" s="9" t="str">
        <f>VLOOKUP(H2256,Table2_ContractType!$A$2:$B$4,2,FALSE)</f>
        <v>Month-to-Month</v>
      </c>
      <c r="AA2256" s="9" t="str">
        <f>VLOOKUP(F2256,Table3_PhoneService!$A$2:$B$4,2,FALSE)</f>
        <v>One Line</v>
      </c>
      <c r="AB2256" s="9" t="str">
        <f>VLOOKUP(G2256,Table4_InternetService!$A$2:$B$4,2,FALSE)</f>
        <v>DSL</v>
      </c>
    </row>
    <row r="2257" spans="1:28" ht="16">
      <c r="A2257" t="s">
        <v>1574</v>
      </c>
      <c r="B2257" t="s">
        <v>9</v>
      </c>
      <c r="C2257">
        <v>1</v>
      </c>
      <c r="D2257" t="s">
        <v>5</v>
      </c>
      <c r="E2257" t="s">
        <v>5</v>
      </c>
      <c r="F2257">
        <v>1</v>
      </c>
      <c r="G2257">
        <v>2</v>
      </c>
      <c r="H2257">
        <v>0</v>
      </c>
      <c r="I2257" t="s">
        <v>7</v>
      </c>
      <c r="J2257" s="105">
        <v>69.349999999999994</v>
      </c>
      <c r="K2257" s="105">
        <f t="shared" si="456"/>
        <v>2.2799999999999998</v>
      </c>
      <c r="L2257" s="105">
        <v>261.64999999999998</v>
      </c>
      <c r="M2257" t="s">
        <v>5</v>
      </c>
      <c r="N2257" s="104">
        <f t="shared" si="455"/>
        <v>3.7728911319394376</v>
      </c>
      <c r="O2257" s="104">
        <f t="shared" si="457"/>
        <v>114.75877192982456</v>
      </c>
      <c r="P2257" s="10" t="b">
        <f t="shared" si="458"/>
        <v>0</v>
      </c>
      <c r="Q2257" s="9" t="b">
        <f t="shared" si="459"/>
        <v>1</v>
      </c>
      <c r="R2257" s="9" t="b">
        <f t="shared" si="460"/>
        <v>1</v>
      </c>
      <c r="S2257" s="9" t="b">
        <f t="shared" si="461"/>
        <v>1</v>
      </c>
      <c r="T2257" s="9" t="b">
        <f t="shared" si="462"/>
        <v>1</v>
      </c>
      <c r="U2257" s="9">
        <f t="shared" si="463"/>
        <v>0</v>
      </c>
      <c r="V2257" s="92">
        <f t="shared" ca="1" si="464"/>
        <v>43644.241228070176</v>
      </c>
      <c r="W2257" s="92">
        <f t="shared" ca="1" si="465"/>
        <v>43759</v>
      </c>
      <c r="X2257" s="113">
        <f t="shared" si="466"/>
        <v>69.349999999999994</v>
      </c>
      <c r="Y2257" s="9" t="b">
        <f t="shared" si="467"/>
        <v>1</v>
      </c>
      <c r="Z2257" s="9" t="str">
        <f>VLOOKUP(H2257,Table2_ContractType!$A$2:$B$4,2,FALSE)</f>
        <v>Month-to-Month</v>
      </c>
      <c r="AA2257" s="9" t="str">
        <f>VLOOKUP(F2257,Table3_PhoneService!$A$2:$B$4,2,FALSE)</f>
        <v>One Line</v>
      </c>
      <c r="AB2257" s="9" t="str">
        <f>VLOOKUP(G2257,Table4_InternetService!$A$2:$B$4,2,FALSE)</f>
        <v>Fiber Optic</v>
      </c>
    </row>
    <row r="2258" spans="1:28" ht="16">
      <c r="A2258" t="s">
        <v>6298</v>
      </c>
      <c r="B2258" t="s">
        <v>9</v>
      </c>
      <c r="C2258">
        <v>0</v>
      </c>
      <c r="D2258" t="s">
        <v>5</v>
      </c>
      <c r="E2258" t="s">
        <v>5</v>
      </c>
      <c r="F2258">
        <v>2</v>
      </c>
      <c r="G2258">
        <v>2</v>
      </c>
      <c r="H2258">
        <v>0</v>
      </c>
      <c r="I2258" t="s">
        <v>7</v>
      </c>
      <c r="J2258" s="105">
        <v>83.95</v>
      </c>
      <c r="K2258" s="105">
        <f t="shared" si="456"/>
        <v>2.7600000000000002</v>
      </c>
      <c r="L2258" s="105">
        <v>2254.1999999999998</v>
      </c>
      <c r="M2258" t="s">
        <v>4</v>
      </c>
      <c r="N2258" s="104">
        <f t="shared" si="455"/>
        <v>26.851697438951753</v>
      </c>
      <c r="O2258" s="104">
        <f t="shared" si="457"/>
        <v>816.73913043478251</v>
      </c>
      <c r="P2258" s="10" t="b">
        <f t="shared" si="458"/>
        <v>0</v>
      </c>
      <c r="Q2258" s="9" t="b">
        <f t="shared" si="459"/>
        <v>0</v>
      </c>
      <c r="R2258" s="9" t="b">
        <f t="shared" si="460"/>
        <v>1</v>
      </c>
      <c r="S2258" s="9" t="b">
        <f t="shared" si="461"/>
        <v>1</v>
      </c>
      <c r="T2258" s="9" t="b">
        <f t="shared" si="462"/>
        <v>1</v>
      </c>
      <c r="U2258" s="9">
        <f t="shared" si="463"/>
        <v>0</v>
      </c>
      <c r="V2258" s="92">
        <f t="shared" ca="1" si="464"/>
        <v>42942.260869565216</v>
      </c>
      <c r="W2258" s="92">
        <f t="shared" ca="1" si="465"/>
        <v>43759</v>
      </c>
      <c r="X2258" s="113">
        <f t="shared" si="466"/>
        <v>83.95</v>
      </c>
      <c r="Y2258" s="9" t="b">
        <f t="shared" si="467"/>
        <v>1</v>
      </c>
      <c r="Z2258" s="9" t="str">
        <f>VLOOKUP(H2258,Table2_ContractType!$A$2:$B$4,2,FALSE)</f>
        <v>Month-to-Month</v>
      </c>
      <c r="AA2258" s="9" t="str">
        <f>VLOOKUP(F2258,Table3_PhoneService!$A$2:$B$4,2,FALSE)</f>
        <v>Two or More Lines</v>
      </c>
      <c r="AB2258" s="9" t="str">
        <f>VLOOKUP(G2258,Table4_InternetService!$A$2:$B$4,2,FALSE)</f>
        <v>Fiber Optic</v>
      </c>
    </row>
    <row r="2259" spans="1:28" ht="16">
      <c r="A2259" t="s">
        <v>869</v>
      </c>
      <c r="B2259" t="s">
        <v>3</v>
      </c>
      <c r="C2259">
        <v>0</v>
      </c>
      <c r="D2259" t="s">
        <v>4</v>
      </c>
      <c r="E2259" t="s">
        <v>5</v>
      </c>
      <c r="F2259">
        <v>2</v>
      </c>
      <c r="G2259">
        <v>2</v>
      </c>
      <c r="H2259">
        <v>1</v>
      </c>
      <c r="I2259" t="s">
        <v>7</v>
      </c>
      <c r="J2259" s="105">
        <v>89</v>
      </c>
      <c r="K2259" s="105">
        <f t="shared" si="456"/>
        <v>2.9260273972602739</v>
      </c>
      <c r="L2259" s="105">
        <v>5898.6</v>
      </c>
      <c r="M2259" t="s">
        <v>5</v>
      </c>
      <c r="N2259" s="104">
        <f t="shared" si="455"/>
        <v>66.276404494382021</v>
      </c>
      <c r="O2259" s="104">
        <f t="shared" si="457"/>
        <v>2015.9073033707866</v>
      </c>
      <c r="P2259" s="10" t="b">
        <f t="shared" si="458"/>
        <v>1</v>
      </c>
      <c r="Q2259" s="9" t="b">
        <f t="shared" si="459"/>
        <v>1</v>
      </c>
      <c r="R2259" s="9" t="b">
        <f t="shared" si="460"/>
        <v>1</v>
      </c>
      <c r="S2259" s="9" t="b">
        <f t="shared" si="461"/>
        <v>1</v>
      </c>
      <c r="T2259" s="9" t="b">
        <f t="shared" si="462"/>
        <v>1</v>
      </c>
      <c r="U2259" s="9">
        <f t="shared" si="463"/>
        <v>1</v>
      </c>
      <c r="V2259" s="92">
        <f t="shared" ca="1" si="464"/>
        <v>41743.09269662921</v>
      </c>
      <c r="W2259" s="92">
        <f t="shared" ca="1" si="465"/>
        <v>43759</v>
      </c>
      <c r="X2259" s="113">
        <f t="shared" si="466"/>
        <v>89.000000000000014</v>
      </c>
      <c r="Y2259" s="9" t="b">
        <f t="shared" si="467"/>
        <v>1</v>
      </c>
      <c r="Z2259" s="9" t="str">
        <f>VLOOKUP(H2259,Table2_ContractType!$A$2:$B$4,2,FALSE)</f>
        <v>1 Year</v>
      </c>
      <c r="AA2259" s="9" t="str">
        <f>VLOOKUP(F2259,Table3_PhoneService!$A$2:$B$4,2,FALSE)</f>
        <v>Two or More Lines</v>
      </c>
      <c r="AB2259" s="9" t="str">
        <f>VLOOKUP(G2259,Table4_InternetService!$A$2:$B$4,2,FALSE)</f>
        <v>Fiber Optic</v>
      </c>
    </row>
    <row r="2260" spans="1:28" ht="16">
      <c r="A2260" t="s">
        <v>2577</v>
      </c>
      <c r="B2260" t="s">
        <v>3</v>
      </c>
      <c r="C2260">
        <v>0</v>
      </c>
      <c r="D2260" t="s">
        <v>4</v>
      </c>
      <c r="E2260" t="s">
        <v>4</v>
      </c>
      <c r="F2260">
        <v>2</v>
      </c>
      <c r="G2260">
        <v>1</v>
      </c>
      <c r="H2260">
        <v>2</v>
      </c>
      <c r="I2260" t="s">
        <v>13</v>
      </c>
      <c r="J2260" s="105">
        <v>91.55</v>
      </c>
      <c r="K2260" s="105">
        <f t="shared" si="456"/>
        <v>3.00986301369863</v>
      </c>
      <c r="L2260" s="105">
        <v>5963.95</v>
      </c>
      <c r="M2260" t="s">
        <v>5</v>
      </c>
      <c r="N2260" s="104">
        <f t="shared" si="455"/>
        <v>65.144183506280726</v>
      </c>
      <c r="O2260" s="104">
        <f t="shared" si="457"/>
        <v>1981.4689149827054</v>
      </c>
      <c r="P2260" s="10" t="b">
        <f t="shared" si="458"/>
        <v>1</v>
      </c>
      <c r="Q2260" s="9" t="b">
        <f t="shared" si="459"/>
        <v>1</v>
      </c>
      <c r="R2260" s="9" t="b">
        <f t="shared" si="460"/>
        <v>1</v>
      </c>
      <c r="S2260" s="9" t="b">
        <f t="shared" si="461"/>
        <v>1</v>
      </c>
      <c r="T2260" s="9" t="b">
        <f t="shared" si="462"/>
        <v>1</v>
      </c>
      <c r="U2260" s="9">
        <f t="shared" si="463"/>
        <v>3</v>
      </c>
      <c r="V2260" s="92">
        <f t="shared" ca="1" si="464"/>
        <v>41777.531085017297</v>
      </c>
      <c r="W2260" s="92">
        <f t="shared" ca="1" si="465"/>
        <v>43759</v>
      </c>
      <c r="X2260" s="113">
        <f t="shared" si="466"/>
        <v>91.55</v>
      </c>
      <c r="Y2260" s="9" t="b">
        <f t="shared" si="467"/>
        <v>1</v>
      </c>
      <c r="Z2260" s="9" t="str">
        <f>VLOOKUP(H2260,Table2_ContractType!$A$2:$B$4,2,FALSE)</f>
        <v>2 Year</v>
      </c>
      <c r="AA2260" s="9" t="str">
        <f>VLOOKUP(F2260,Table3_PhoneService!$A$2:$B$4,2,FALSE)</f>
        <v>Two or More Lines</v>
      </c>
      <c r="AB2260" s="9" t="str">
        <f>VLOOKUP(G2260,Table4_InternetService!$A$2:$B$4,2,FALSE)</f>
        <v>DSL</v>
      </c>
    </row>
    <row r="2261" spans="1:28" ht="16">
      <c r="A2261" t="s">
        <v>5892</v>
      </c>
      <c r="B2261" t="s">
        <v>3</v>
      </c>
      <c r="C2261">
        <v>0</v>
      </c>
      <c r="D2261" t="s">
        <v>5</v>
      </c>
      <c r="E2261" t="s">
        <v>5</v>
      </c>
      <c r="F2261">
        <v>1</v>
      </c>
      <c r="G2261">
        <v>1</v>
      </c>
      <c r="H2261">
        <v>1</v>
      </c>
      <c r="I2261" t="s">
        <v>13</v>
      </c>
      <c r="J2261" s="105">
        <v>79.95</v>
      </c>
      <c r="K2261" s="105">
        <f t="shared" si="456"/>
        <v>2.6284931506849318</v>
      </c>
      <c r="L2261" s="105">
        <v>2727.3</v>
      </c>
      <c r="M2261" t="s">
        <v>5</v>
      </c>
      <c r="N2261" s="104">
        <f t="shared" si="455"/>
        <v>34.112570356472794</v>
      </c>
      <c r="O2261" s="104">
        <f t="shared" si="457"/>
        <v>1037.5906816760476</v>
      </c>
      <c r="P2261" s="10" t="b">
        <f t="shared" si="458"/>
        <v>1</v>
      </c>
      <c r="Q2261" s="9" t="b">
        <f t="shared" si="459"/>
        <v>1</v>
      </c>
      <c r="R2261" s="9" t="b">
        <f t="shared" si="460"/>
        <v>1</v>
      </c>
      <c r="S2261" s="9" t="b">
        <f t="shared" si="461"/>
        <v>1</v>
      </c>
      <c r="T2261" s="9" t="b">
        <f t="shared" si="462"/>
        <v>1</v>
      </c>
      <c r="U2261" s="9">
        <f t="shared" si="463"/>
        <v>0</v>
      </c>
      <c r="V2261" s="92">
        <f t="shared" ca="1" si="464"/>
        <v>42721.409318323953</v>
      </c>
      <c r="W2261" s="92">
        <f t="shared" ca="1" si="465"/>
        <v>43759</v>
      </c>
      <c r="X2261" s="113">
        <f t="shared" si="466"/>
        <v>79.95</v>
      </c>
      <c r="Y2261" s="9" t="b">
        <f t="shared" si="467"/>
        <v>1</v>
      </c>
      <c r="Z2261" s="9" t="str">
        <f>VLOOKUP(H2261,Table2_ContractType!$A$2:$B$4,2,FALSE)</f>
        <v>1 Year</v>
      </c>
      <c r="AA2261" s="9" t="str">
        <f>VLOOKUP(F2261,Table3_PhoneService!$A$2:$B$4,2,FALSE)</f>
        <v>One Line</v>
      </c>
      <c r="AB2261" s="9" t="str">
        <f>VLOOKUP(G2261,Table4_InternetService!$A$2:$B$4,2,FALSE)</f>
        <v>DSL</v>
      </c>
    </row>
    <row r="2262" spans="1:28" ht="16">
      <c r="A2262" t="s">
        <v>1313</v>
      </c>
      <c r="B2262" t="s">
        <v>3</v>
      </c>
      <c r="C2262">
        <v>0</v>
      </c>
      <c r="D2262" t="s">
        <v>4</v>
      </c>
      <c r="E2262" t="s">
        <v>4</v>
      </c>
      <c r="F2262">
        <v>1</v>
      </c>
      <c r="G2262">
        <v>1</v>
      </c>
      <c r="H2262">
        <v>2</v>
      </c>
      <c r="I2262" t="s">
        <v>10</v>
      </c>
      <c r="J2262" s="105">
        <v>81</v>
      </c>
      <c r="K2262" s="105">
        <f t="shared" si="456"/>
        <v>2.6630136986301371</v>
      </c>
      <c r="L2262" s="105">
        <v>3533.6</v>
      </c>
      <c r="M2262" t="s">
        <v>5</v>
      </c>
      <c r="N2262" s="104">
        <f t="shared" si="455"/>
        <v>43.624691358024691</v>
      </c>
      <c r="O2262" s="104">
        <f t="shared" si="457"/>
        <v>1326.9176954732509</v>
      </c>
      <c r="P2262" s="10" t="b">
        <f t="shared" si="458"/>
        <v>1</v>
      </c>
      <c r="Q2262" s="9" t="b">
        <f t="shared" si="459"/>
        <v>1</v>
      </c>
      <c r="R2262" s="9" t="b">
        <f t="shared" si="460"/>
        <v>1</v>
      </c>
      <c r="S2262" s="9" t="b">
        <f t="shared" si="461"/>
        <v>1</v>
      </c>
      <c r="T2262" s="9" t="b">
        <f t="shared" si="462"/>
        <v>1</v>
      </c>
      <c r="U2262" s="9">
        <f t="shared" si="463"/>
        <v>3</v>
      </c>
      <c r="V2262" s="92">
        <f t="shared" ca="1" si="464"/>
        <v>42432.082304526746</v>
      </c>
      <c r="W2262" s="92">
        <f t="shared" ca="1" si="465"/>
        <v>43759</v>
      </c>
      <c r="X2262" s="113">
        <f t="shared" si="466"/>
        <v>81</v>
      </c>
      <c r="Y2262" s="9" t="b">
        <f t="shared" si="467"/>
        <v>1</v>
      </c>
      <c r="Z2262" s="9" t="str">
        <f>VLOOKUP(H2262,Table2_ContractType!$A$2:$B$4,2,FALSE)</f>
        <v>2 Year</v>
      </c>
      <c r="AA2262" s="9" t="str">
        <f>VLOOKUP(F2262,Table3_PhoneService!$A$2:$B$4,2,FALSE)</f>
        <v>One Line</v>
      </c>
      <c r="AB2262" s="9" t="str">
        <f>VLOOKUP(G2262,Table4_InternetService!$A$2:$B$4,2,FALSE)</f>
        <v>DSL</v>
      </c>
    </row>
    <row r="2263" spans="1:28" ht="16">
      <c r="A2263" t="s">
        <v>2572</v>
      </c>
      <c r="B2263" t="s">
        <v>3</v>
      </c>
      <c r="C2263">
        <v>0</v>
      </c>
      <c r="D2263" t="s">
        <v>4</v>
      </c>
      <c r="E2263" t="s">
        <v>4</v>
      </c>
      <c r="F2263">
        <v>2</v>
      </c>
      <c r="G2263">
        <v>2</v>
      </c>
      <c r="H2263">
        <v>2</v>
      </c>
      <c r="I2263" t="s">
        <v>17</v>
      </c>
      <c r="J2263" s="105">
        <v>99</v>
      </c>
      <c r="K2263" s="105">
        <f t="shared" si="456"/>
        <v>3.2547945205479452</v>
      </c>
      <c r="L2263" s="105">
        <v>7061.65</v>
      </c>
      <c r="M2263" t="s">
        <v>5</v>
      </c>
      <c r="N2263" s="104">
        <f t="shared" si="455"/>
        <v>71.329797979797974</v>
      </c>
      <c r="O2263" s="104">
        <f t="shared" si="457"/>
        <v>2169.6146885521885</v>
      </c>
      <c r="P2263" s="10" t="b">
        <f t="shared" si="458"/>
        <v>1</v>
      </c>
      <c r="Q2263" s="9" t="b">
        <f t="shared" si="459"/>
        <v>1</v>
      </c>
      <c r="R2263" s="9" t="b">
        <f t="shared" si="460"/>
        <v>1</v>
      </c>
      <c r="S2263" s="9" t="b">
        <f t="shared" si="461"/>
        <v>1</v>
      </c>
      <c r="T2263" s="9" t="b">
        <f t="shared" si="462"/>
        <v>1</v>
      </c>
      <c r="U2263" s="9">
        <f t="shared" si="463"/>
        <v>3</v>
      </c>
      <c r="V2263" s="92">
        <f t="shared" ca="1" si="464"/>
        <v>41589.385311447812</v>
      </c>
      <c r="W2263" s="92">
        <f t="shared" ca="1" si="465"/>
        <v>43759</v>
      </c>
      <c r="X2263" s="113">
        <f t="shared" si="466"/>
        <v>99</v>
      </c>
      <c r="Y2263" s="9" t="b">
        <f t="shared" si="467"/>
        <v>1</v>
      </c>
      <c r="Z2263" s="9" t="str">
        <f>VLOOKUP(H2263,Table2_ContractType!$A$2:$B$4,2,FALSE)</f>
        <v>2 Year</v>
      </c>
      <c r="AA2263" s="9" t="str">
        <f>VLOOKUP(F2263,Table3_PhoneService!$A$2:$B$4,2,FALSE)</f>
        <v>Two or More Lines</v>
      </c>
      <c r="AB2263" s="9" t="str">
        <f>VLOOKUP(G2263,Table4_InternetService!$A$2:$B$4,2,FALSE)</f>
        <v>Fiber Optic</v>
      </c>
    </row>
    <row r="2264" spans="1:28" ht="16">
      <c r="A2264" t="s">
        <v>2575</v>
      </c>
      <c r="B2264" t="s">
        <v>9</v>
      </c>
      <c r="C2264">
        <v>0</v>
      </c>
      <c r="D2264" t="s">
        <v>5</v>
      </c>
      <c r="E2264" t="s">
        <v>5</v>
      </c>
      <c r="F2264">
        <v>2</v>
      </c>
      <c r="G2264">
        <v>1</v>
      </c>
      <c r="H2264">
        <v>1</v>
      </c>
      <c r="I2264" t="s">
        <v>17</v>
      </c>
      <c r="J2264" s="105">
        <v>82</v>
      </c>
      <c r="K2264" s="105">
        <f t="shared" si="456"/>
        <v>2.6958904109589041</v>
      </c>
      <c r="L2264" s="105">
        <v>1425.45</v>
      </c>
      <c r="M2264" t="s">
        <v>4</v>
      </c>
      <c r="N2264" s="104">
        <f t="shared" si="455"/>
        <v>17.383536585365853</v>
      </c>
      <c r="O2264" s="104">
        <f t="shared" si="457"/>
        <v>528.74923780487802</v>
      </c>
      <c r="P2264" s="10" t="b">
        <f t="shared" si="458"/>
        <v>0</v>
      </c>
      <c r="Q2264" s="9" t="b">
        <f t="shared" si="459"/>
        <v>0</v>
      </c>
      <c r="R2264" s="9" t="b">
        <f t="shared" si="460"/>
        <v>1</v>
      </c>
      <c r="S2264" s="9" t="b">
        <f t="shared" si="461"/>
        <v>1</v>
      </c>
      <c r="T2264" s="9" t="b">
        <f t="shared" si="462"/>
        <v>1</v>
      </c>
      <c r="U2264" s="9">
        <f t="shared" si="463"/>
        <v>0</v>
      </c>
      <c r="V2264" s="92">
        <f t="shared" ca="1" si="464"/>
        <v>43230.250762195123</v>
      </c>
      <c r="W2264" s="92">
        <f t="shared" ca="1" si="465"/>
        <v>43759</v>
      </c>
      <c r="X2264" s="113">
        <f t="shared" si="466"/>
        <v>82</v>
      </c>
      <c r="Y2264" s="9" t="b">
        <f t="shared" si="467"/>
        <v>1</v>
      </c>
      <c r="Z2264" s="9" t="str">
        <f>VLOOKUP(H2264,Table2_ContractType!$A$2:$B$4,2,FALSE)</f>
        <v>1 Year</v>
      </c>
      <c r="AA2264" s="9" t="str">
        <f>VLOOKUP(F2264,Table3_PhoneService!$A$2:$B$4,2,FALSE)</f>
        <v>Two or More Lines</v>
      </c>
      <c r="AB2264" s="9" t="str">
        <f>VLOOKUP(G2264,Table4_InternetService!$A$2:$B$4,2,FALSE)</f>
        <v>DSL</v>
      </c>
    </row>
    <row r="2265" spans="1:28" ht="16">
      <c r="A2265" t="s">
        <v>1010</v>
      </c>
      <c r="B2265" t="s">
        <v>9</v>
      </c>
      <c r="C2265">
        <v>0</v>
      </c>
      <c r="D2265" t="s">
        <v>5</v>
      </c>
      <c r="E2265" t="s">
        <v>5</v>
      </c>
      <c r="F2265">
        <v>1</v>
      </c>
      <c r="G2265">
        <v>1</v>
      </c>
      <c r="H2265">
        <v>0</v>
      </c>
      <c r="I2265" t="s">
        <v>7</v>
      </c>
      <c r="J2265" s="105">
        <v>70.3</v>
      </c>
      <c r="K2265" s="105">
        <f t="shared" si="456"/>
        <v>2.3112328767123285</v>
      </c>
      <c r="L2265" s="105">
        <v>132.4</v>
      </c>
      <c r="M2265" t="s">
        <v>5</v>
      </c>
      <c r="N2265" s="104">
        <f t="shared" si="455"/>
        <v>1.8833570412517782</v>
      </c>
      <c r="O2265" s="104">
        <f t="shared" si="457"/>
        <v>57.285443338074927</v>
      </c>
      <c r="P2265" s="10" t="b">
        <f t="shared" si="458"/>
        <v>0</v>
      </c>
      <c r="Q2265" s="9" t="b">
        <f t="shared" si="459"/>
        <v>1</v>
      </c>
      <c r="R2265" s="9" t="b">
        <f t="shared" si="460"/>
        <v>1</v>
      </c>
      <c r="S2265" s="9" t="b">
        <f t="shared" si="461"/>
        <v>1</v>
      </c>
      <c r="T2265" s="9" t="b">
        <f t="shared" si="462"/>
        <v>1</v>
      </c>
      <c r="U2265" s="9">
        <f t="shared" si="463"/>
        <v>0</v>
      </c>
      <c r="V2265" s="92">
        <f t="shared" ca="1" si="464"/>
        <v>43701.714556661922</v>
      </c>
      <c r="W2265" s="92">
        <f t="shared" ca="1" si="465"/>
        <v>43759</v>
      </c>
      <c r="X2265" s="113">
        <f t="shared" si="466"/>
        <v>70.3</v>
      </c>
      <c r="Y2265" s="9" t="b">
        <f t="shared" si="467"/>
        <v>1</v>
      </c>
      <c r="Z2265" s="9" t="str">
        <f>VLOOKUP(H2265,Table2_ContractType!$A$2:$B$4,2,FALSE)</f>
        <v>Month-to-Month</v>
      </c>
      <c r="AA2265" s="9" t="str">
        <f>VLOOKUP(F2265,Table3_PhoneService!$A$2:$B$4,2,FALSE)</f>
        <v>One Line</v>
      </c>
      <c r="AB2265" s="9" t="str">
        <f>VLOOKUP(G2265,Table4_InternetService!$A$2:$B$4,2,FALSE)</f>
        <v>DSL</v>
      </c>
    </row>
    <row r="2266" spans="1:28" ht="16">
      <c r="A2266" t="s">
        <v>5297</v>
      </c>
      <c r="B2266" t="s">
        <v>9</v>
      </c>
      <c r="C2266">
        <v>0</v>
      </c>
      <c r="D2266" t="s">
        <v>4</v>
      </c>
      <c r="E2266" t="s">
        <v>5</v>
      </c>
      <c r="F2266">
        <v>1</v>
      </c>
      <c r="G2266">
        <v>2</v>
      </c>
      <c r="H2266">
        <v>0</v>
      </c>
      <c r="I2266" t="s">
        <v>7</v>
      </c>
      <c r="J2266" s="105">
        <v>74.5</v>
      </c>
      <c r="K2266" s="105">
        <f t="shared" si="456"/>
        <v>2.4493150684931506</v>
      </c>
      <c r="L2266" s="105">
        <v>609.9</v>
      </c>
      <c r="M2266" t="s">
        <v>4</v>
      </c>
      <c r="N2266" s="104">
        <f t="shared" si="455"/>
        <v>8.1865771812080528</v>
      </c>
      <c r="O2266" s="104">
        <f t="shared" si="457"/>
        <v>249.00838926174495</v>
      </c>
      <c r="P2266" s="10" t="b">
        <f t="shared" si="458"/>
        <v>0</v>
      </c>
      <c r="Q2266" s="9" t="b">
        <f t="shared" si="459"/>
        <v>0</v>
      </c>
      <c r="R2266" s="9" t="b">
        <f t="shared" si="460"/>
        <v>1</v>
      </c>
      <c r="S2266" s="9" t="b">
        <f t="shared" si="461"/>
        <v>1</v>
      </c>
      <c r="T2266" s="9" t="b">
        <f t="shared" si="462"/>
        <v>1</v>
      </c>
      <c r="U2266" s="9">
        <f t="shared" si="463"/>
        <v>1</v>
      </c>
      <c r="V2266" s="92">
        <f t="shared" ca="1" si="464"/>
        <v>43509.991610738252</v>
      </c>
      <c r="W2266" s="92">
        <f t="shared" ca="1" si="465"/>
        <v>43759</v>
      </c>
      <c r="X2266" s="113">
        <f t="shared" si="466"/>
        <v>74.5</v>
      </c>
      <c r="Y2266" s="9" t="b">
        <f t="shared" si="467"/>
        <v>1</v>
      </c>
      <c r="Z2266" s="9" t="str">
        <f>VLOOKUP(H2266,Table2_ContractType!$A$2:$B$4,2,FALSE)</f>
        <v>Month-to-Month</v>
      </c>
      <c r="AA2266" s="9" t="str">
        <f>VLOOKUP(F2266,Table3_PhoneService!$A$2:$B$4,2,FALSE)</f>
        <v>One Line</v>
      </c>
      <c r="AB2266" s="9" t="str">
        <f>VLOOKUP(G2266,Table4_InternetService!$A$2:$B$4,2,FALSE)</f>
        <v>Fiber Optic</v>
      </c>
    </row>
    <row r="2267" spans="1:28" ht="16">
      <c r="A2267" t="s">
        <v>2973</v>
      </c>
      <c r="B2267" t="s">
        <v>3</v>
      </c>
      <c r="C2267">
        <v>0</v>
      </c>
      <c r="D2267" t="s">
        <v>4</v>
      </c>
      <c r="E2267" t="s">
        <v>4</v>
      </c>
      <c r="F2267">
        <v>0</v>
      </c>
      <c r="G2267">
        <v>1</v>
      </c>
      <c r="H2267">
        <v>0</v>
      </c>
      <c r="I2267" t="s">
        <v>10</v>
      </c>
      <c r="J2267" s="105">
        <v>31</v>
      </c>
      <c r="K2267" s="105">
        <f t="shared" si="456"/>
        <v>1.0191780821917809</v>
      </c>
      <c r="L2267" s="105">
        <v>95.05</v>
      </c>
      <c r="M2267" t="s">
        <v>4</v>
      </c>
      <c r="N2267" s="104">
        <f t="shared" si="455"/>
        <v>3.0661290322580643</v>
      </c>
      <c r="O2267" s="104">
        <f t="shared" si="457"/>
        <v>93.261424731182785</v>
      </c>
      <c r="P2267" s="10" t="b">
        <f t="shared" si="458"/>
        <v>1</v>
      </c>
      <c r="Q2267" s="9" t="b">
        <f t="shared" si="459"/>
        <v>0</v>
      </c>
      <c r="R2267" s="9" t="b">
        <f t="shared" si="460"/>
        <v>0</v>
      </c>
      <c r="S2267" s="9" t="b">
        <f t="shared" si="461"/>
        <v>1</v>
      </c>
      <c r="T2267" s="9" t="b">
        <f t="shared" si="462"/>
        <v>0</v>
      </c>
      <c r="U2267" s="9">
        <f t="shared" si="463"/>
        <v>3</v>
      </c>
      <c r="V2267" s="92">
        <f t="shared" ca="1" si="464"/>
        <v>43665.738575268821</v>
      </c>
      <c r="W2267" s="92">
        <f t="shared" ca="1" si="465"/>
        <v>43759</v>
      </c>
      <c r="X2267" s="113">
        <f t="shared" si="466"/>
        <v>31</v>
      </c>
      <c r="Y2267" s="9" t="b">
        <f t="shared" si="467"/>
        <v>1</v>
      </c>
      <c r="Z2267" s="9" t="str">
        <f>VLOOKUP(H2267,Table2_ContractType!$A$2:$B$4,2,FALSE)</f>
        <v>Month-to-Month</v>
      </c>
      <c r="AA2267" s="9" t="str">
        <f>VLOOKUP(F2267,Table3_PhoneService!$A$2:$B$4,2,FALSE)</f>
        <v>No Phone Service</v>
      </c>
      <c r="AB2267" s="9" t="str">
        <f>VLOOKUP(G2267,Table4_InternetService!$A$2:$B$4,2,FALSE)</f>
        <v>DSL</v>
      </c>
    </row>
    <row r="2268" spans="1:28" ht="16">
      <c r="A2268" t="s">
        <v>5259</v>
      </c>
      <c r="B2268" t="s">
        <v>3</v>
      </c>
      <c r="C2268">
        <v>0</v>
      </c>
      <c r="D2268" t="s">
        <v>4</v>
      </c>
      <c r="E2268" t="s">
        <v>5</v>
      </c>
      <c r="F2268">
        <v>1</v>
      </c>
      <c r="G2268">
        <v>0</v>
      </c>
      <c r="H2268">
        <v>2</v>
      </c>
      <c r="I2268" t="s">
        <v>7</v>
      </c>
      <c r="J2268" s="105">
        <v>20.05</v>
      </c>
      <c r="K2268" s="105">
        <f t="shared" si="456"/>
        <v>0.65917808219178087</v>
      </c>
      <c r="L2268" s="105">
        <v>264.55</v>
      </c>
      <c r="M2268" t="s">
        <v>5</v>
      </c>
      <c r="N2268" s="104">
        <f t="shared" si="455"/>
        <v>13.194513715710723</v>
      </c>
      <c r="O2268" s="104">
        <f t="shared" si="457"/>
        <v>401.33312551953446</v>
      </c>
      <c r="P2268" s="10" t="b">
        <f t="shared" si="458"/>
        <v>1</v>
      </c>
      <c r="Q2268" s="9" t="b">
        <f t="shared" si="459"/>
        <v>1</v>
      </c>
      <c r="R2268" s="9" t="b">
        <f t="shared" si="460"/>
        <v>1</v>
      </c>
      <c r="S2268" s="9" t="b">
        <f t="shared" si="461"/>
        <v>0</v>
      </c>
      <c r="T2268" s="9" t="b">
        <f t="shared" si="462"/>
        <v>0</v>
      </c>
      <c r="U2268" s="9">
        <f t="shared" si="463"/>
        <v>1</v>
      </c>
      <c r="V2268" s="92">
        <f t="shared" ca="1" si="464"/>
        <v>43357.666874480463</v>
      </c>
      <c r="W2268" s="92">
        <f t="shared" ca="1" si="465"/>
        <v>43759</v>
      </c>
      <c r="X2268" s="113">
        <f t="shared" si="466"/>
        <v>20.05</v>
      </c>
      <c r="Y2268" s="9" t="b">
        <f t="shared" si="467"/>
        <v>1</v>
      </c>
      <c r="Z2268" s="9" t="str">
        <f>VLOOKUP(H2268,Table2_ContractType!$A$2:$B$4,2,FALSE)</f>
        <v>2 Year</v>
      </c>
      <c r="AA2268" s="9" t="str">
        <f>VLOOKUP(F2268,Table3_PhoneService!$A$2:$B$4,2,FALSE)</f>
        <v>One Line</v>
      </c>
      <c r="AB2268" s="9" t="str">
        <f>VLOOKUP(G2268,Table4_InternetService!$A$2:$B$4,2,FALSE)</f>
        <v>No Internet Service</v>
      </c>
    </row>
    <row r="2269" spans="1:28" ht="16">
      <c r="A2269" t="s">
        <v>3638</v>
      </c>
      <c r="B2269" t="s">
        <v>3</v>
      </c>
      <c r="C2269">
        <v>0</v>
      </c>
      <c r="D2269" t="s">
        <v>5</v>
      </c>
      <c r="E2269" t="s">
        <v>5</v>
      </c>
      <c r="F2269">
        <v>1</v>
      </c>
      <c r="G2269">
        <v>0</v>
      </c>
      <c r="H2269">
        <v>1</v>
      </c>
      <c r="I2269" t="s">
        <v>10</v>
      </c>
      <c r="J2269" s="105">
        <v>20.100000000000001</v>
      </c>
      <c r="K2269" s="105">
        <f t="shared" si="456"/>
        <v>0.66082191780821919</v>
      </c>
      <c r="L2269" s="105">
        <v>296.14999999999998</v>
      </c>
      <c r="M2269" t="s">
        <v>5</v>
      </c>
      <c r="N2269" s="104">
        <f t="shared" si="455"/>
        <v>14.733830845771141</v>
      </c>
      <c r="O2269" s="104">
        <f t="shared" si="457"/>
        <v>448.15402155887227</v>
      </c>
      <c r="P2269" s="10" t="b">
        <f t="shared" si="458"/>
        <v>1</v>
      </c>
      <c r="Q2269" s="9" t="b">
        <f t="shared" si="459"/>
        <v>1</v>
      </c>
      <c r="R2269" s="9" t="b">
        <f t="shared" si="460"/>
        <v>1</v>
      </c>
      <c r="S2269" s="9" t="b">
        <f t="shared" si="461"/>
        <v>0</v>
      </c>
      <c r="T2269" s="9" t="b">
        <f t="shared" si="462"/>
        <v>0</v>
      </c>
      <c r="U2269" s="9">
        <f t="shared" si="463"/>
        <v>0</v>
      </c>
      <c r="V2269" s="92">
        <f t="shared" ca="1" si="464"/>
        <v>43310.845978441124</v>
      </c>
      <c r="W2269" s="92">
        <f t="shared" ca="1" si="465"/>
        <v>43759</v>
      </c>
      <c r="X2269" s="113">
        <f t="shared" si="466"/>
        <v>20.100000000000001</v>
      </c>
      <c r="Y2269" s="9" t="b">
        <f t="shared" si="467"/>
        <v>1</v>
      </c>
      <c r="Z2269" s="9" t="str">
        <f>VLOOKUP(H2269,Table2_ContractType!$A$2:$B$4,2,FALSE)</f>
        <v>1 Year</v>
      </c>
      <c r="AA2269" s="9" t="str">
        <f>VLOOKUP(F2269,Table3_PhoneService!$A$2:$B$4,2,FALSE)</f>
        <v>One Line</v>
      </c>
      <c r="AB2269" s="9" t="str">
        <f>VLOOKUP(G2269,Table4_InternetService!$A$2:$B$4,2,FALSE)</f>
        <v>No Internet Service</v>
      </c>
    </row>
    <row r="2270" spans="1:28" ht="16">
      <c r="A2270" t="s">
        <v>4347</v>
      </c>
      <c r="B2270" t="s">
        <v>3</v>
      </c>
      <c r="C2270">
        <v>1</v>
      </c>
      <c r="D2270" t="s">
        <v>5</v>
      </c>
      <c r="E2270" t="s">
        <v>5</v>
      </c>
      <c r="F2270">
        <v>2</v>
      </c>
      <c r="G2270">
        <v>2</v>
      </c>
      <c r="H2270">
        <v>2</v>
      </c>
      <c r="I2270" t="s">
        <v>13</v>
      </c>
      <c r="J2270" s="105">
        <v>110.1</v>
      </c>
      <c r="K2270" s="105">
        <f t="shared" si="456"/>
        <v>3.6197260273972596</v>
      </c>
      <c r="L2270" s="105">
        <v>7746.7</v>
      </c>
      <c r="M2270" t="s">
        <v>5</v>
      </c>
      <c r="N2270" s="104">
        <f t="shared" si="455"/>
        <v>70.360581289736601</v>
      </c>
      <c r="O2270" s="104">
        <f t="shared" si="457"/>
        <v>2140.1343475628219</v>
      </c>
      <c r="P2270" s="10" t="b">
        <f t="shared" si="458"/>
        <v>1</v>
      </c>
      <c r="Q2270" s="9" t="b">
        <f t="shared" si="459"/>
        <v>1</v>
      </c>
      <c r="R2270" s="9" t="b">
        <f t="shared" si="460"/>
        <v>1</v>
      </c>
      <c r="S2270" s="9" t="b">
        <f t="shared" si="461"/>
        <v>1</v>
      </c>
      <c r="T2270" s="9" t="b">
        <f t="shared" si="462"/>
        <v>1</v>
      </c>
      <c r="U2270" s="9">
        <f t="shared" si="463"/>
        <v>0</v>
      </c>
      <c r="V2270" s="92">
        <f t="shared" ca="1" si="464"/>
        <v>41618.865652437176</v>
      </c>
      <c r="W2270" s="92">
        <f t="shared" ca="1" si="465"/>
        <v>43759</v>
      </c>
      <c r="X2270" s="113">
        <f t="shared" si="466"/>
        <v>110.1</v>
      </c>
      <c r="Y2270" s="9" t="b">
        <f t="shared" si="467"/>
        <v>1</v>
      </c>
      <c r="Z2270" s="9" t="str">
        <f>VLOOKUP(H2270,Table2_ContractType!$A$2:$B$4,2,FALSE)</f>
        <v>2 Year</v>
      </c>
      <c r="AA2270" s="9" t="str">
        <f>VLOOKUP(F2270,Table3_PhoneService!$A$2:$B$4,2,FALSE)</f>
        <v>Two or More Lines</v>
      </c>
      <c r="AB2270" s="9" t="str">
        <f>VLOOKUP(G2270,Table4_InternetService!$A$2:$B$4,2,FALSE)</f>
        <v>Fiber Optic</v>
      </c>
    </row>
    <row r="2271" spans="1:28" ht="16">
      <c r="A2271" t="s">
        <v>5673</v>
      </c>
      <c r="B2271" t="s">
        <v>3</v>
      </c>
      <c r="C2271">
        <v>0</v>
      </c>
      <c r="D2271" t="s">
        <v>5</v>
      </c>
      <c r="E2271" t="s">
        <v>5</v>
      </c>
      <c r="F2271">
        <v>1</v>
      </c>
      <c r="G2271">
        <v>2</v>
      </c>
      <c r="H2271">
        <v>0</v>
      </c>
      <c r="I2271" t="s">
        <v>7</v>
      </c>
      <c r="J2271" s="105">
        <v>70.25</v>
      </c>
      <c r="K2271" s="105">
        <f t="shared" si="456"/>
        <v>2.3095890410958906</v>
      </c>
      <c r="L2271" s="105">
        <v>70.25</v>
      </c>
      <c r="M2271" t="s">
        <v>4</v>
      </c>
      <c r="N2271" s="104">
        <f t="shared" si="455"/>
        <v>1</v>
      </c>
      <c r="O2271" s="104">
        <f t="shared" si="457"/>
        <v>30.416666666666664</v>
      </c>
      <c r="P2271" s="10" t="b">
        <f t="shared" si="458"/>
        <v>1</v>
      </c>
      <c r="Q2271" s="9" t="b">
        <f t="shared" si="459"/>
        <v>0</v>
      </c>
      <c r="R2271" s="9" t="b">
        <f t="shared" si="460"/>
        <v>1</v>
      </c>
      <c r="S2271" s="9" t="b">
        <f t="shared" si="461"/>
        <v>1</v>
      </c>
      <c r="T2271" s="9" t="b">
        <f t="shared" si="462"/>
        <v>1</v>
      </c>
      <c r="U2271" s="9">
        <f t="shared" si="463"/>
        <v>0</v>
      </c>
      <c r="V2271" s="92">
        <f t="shared" ca="1" si="464"/>
        <v>43728.583333333336</v>
      </c>
      <c r="W2271" s="92">
        <f t="shared" ca="1" si="465"/>
        <v>43759</v>
      </c>
      <c r="X2271" s="113">
        <f t="shared" si="466"/>
        <v>70.25</v>
      </c>
      <c r="Y2271" s="9" t="b">
        <f t="shared" si="467"/>
        <v>1</v>
      </c>
      <c r="Z2271" s="9" t="str">
        <f>VLOOKUP(H2271,Table2_ContractType!$A$2:$B$4,2,FALSE)</f>
        <v>Month-to-Month</v>
      </c>
      <c r="AA2271" s="9" t="str">
        <f>VLOOKUP(F2271,Table3_PhoneService!$A$2:$B$4,2,FALSE)</f>
        <v>One Line</v>
      </c>
      <c r="AB2271" s="9" t="str">
        <f>VLOOKUP(G2271,Table4_InternetService!$A$2:$B$4,2,FALSE)</f>
        <v>Fiber Optic</v>
      </c>
    </row>
    <row r="2272" spans="1:28" ht="16">
      <c r="A2272" t="s">
        <v>1943</v>
      </c>
      <c r="B2272" t="s">
        <v>9</v>
      </c>
      <c r="C2272">
        <v>0</v>
      </c>
      <c r="D2272" t="s">
        <v>5</v>
      </c>
      <c r="E2272" t="s">
        <v>5</v>
      </c>
      <c r="F2272">
        <v>1</v>
      </c>
      <c r="G2272">
        <v>0</v>
      </c>
      <c r="H2272">
        <v>0</v>
      </c>
      <c r="I2272" t="s">
        <v>10</v>
      </c>
      <c r="J2272" s="105">
        <v>20.2</v>
      </c>
      <c r="K2272" s="105">
        <f t="shared" si="456"/>
        <v>0.66410958904109585</v>
      </c>
      <c r="L2272" s="105">
        <v>20.2</v>
      </c>
      <c r="M2272" t="s">
        <v>5</v>
      </c>
      <c r="N2272" s="104">
        <f t="shared" si="455"/>
        <v>1</v>
      </c>
      <c r="O2272" s="104">
        <f t="shared" si="457"/>
        <v>30.416666666666668</v>
      </c>
      <c r="P2272" s="10" t="b">
        <f t="shared" si="458"/>
        <v>0</v>
      </c>
      <c r="Q2272" s="9" t="b">
        <f t="shared" si="459"/>
        <v>1</v>
      </c>
      <c r="R2272" s="9" t="b">
        <f t="shared" si="460"/>
        <v>1</v>
      </c>
      <c r="S2272" s="9" t="b">
        <f t="shared" si="461"/>
        <v>0</v>
      </c>
      <c r="T2272" s="9" t="b">
        <f t="shared" si="462"/>
        <v>0</v>
      </c>
      <c r="U2272" s="9">
        <f t="shared" si="463"/>
        <v>0</v>
      </c>
      <c r="V2272" s="92">
        <f t="shared" ca="1" si="464"/>
        <v>43728.583333333336</v>
      </c>
      <c r="W2272" s="92">
        <f t="shared" ca="1" si="465"/>
        <v>43759</v>
      </c>
      <c r="X2272" s="113">
        <f t="shared" si="466"/>
        <v>20.2</v>
      </c>
      <c r="Y2272" s="9" t="b">
        <f t="shared" si="467"/>
        <v>1</v>
      </c>
      <c r="Z2272" s="9" t="str">
        <f>VLOOKUP(H2272,Table2_ContractType!$A$2:$B$4,2,FALSE)</f>
        <v>Month-to-Month</v>
      </c>
      <c r="AA2272" s="9" t="str">
        <f>VLOOKUP(F2272,Table3_PhoneService!$A$2:$B$4,2,FALSE)</f>
        <v>One Line</v>
      </c>
      <c r="AB2272" s="9" t="str">
        <f>VLOOKUP(G2272,Table4_InternetService!$A$2:$B$4,2,FALSE)</f>
        <v>No Internet Service</v>
      </c>
    </row>
    <row r="2273" spans="1:28" ht="16">
      <c r="A2273" t="s">
        <v>5038</v>
      </c>
      <c r="B2273" t="s">
        <v>9</v>
      </c>
      <c r="C2273">
        <v>1</v>
      </c>
      <c r="D2273" t="s">
        <v>4</v>
      </c>
      <c r="E2273" t="s">
        <v>5</v>
      </c>
      <c r="F2273">
        <v>2</v>
      </c>
      <c r="G2273">
        <v>2</v>
      </c>
      <c r="H2273">
        <v>0</v>
      </c>
      <c r="I2273" t="s">
        <v>7</v>
      </c>
      <c r="J2273" s="105">
        <v>85.55</v>
      </c>
      <c r="K2273" s="105">
        <f t="shared" si="456"/>
        <v>2.8126027397260271</v>
      </c>
      <c r="L2273" s="105">
        <v>851.75</v>
      </c>
      <c r="M2273" t="s">
        <v>4</v>
      </c>
      <c r="N2273" s="104">
        <f t="shared" si="455"/>
        <v>9.9561659848042083</v>
      </c>
      <c r="O2273" s="104">
        <f t="shared" si="457"/>
        <v>302.83338203779471</v>
      </c>
      <c r="P2273" s="10" t="b">
        <f t="shared" si="458"/>
        <v>0</v>
      </c>
      <c r="Q2273" s="9" t="b">
        <f t="shared" si="459"/>
        <v>0</v>
      </c>
      <c r="R2273" s="9" t="b">
        <f t="shared" si="460"/>
        <v>1</v>
      </c>
      <c r="S2273" s="9" t="b">
        <f t="shared" si="461"/>
        <v>1</v>
      </c>
      <c r="T2273" s="9" t="b">
        <f t="shared" si="462"/>
        <v>1</v>
      </c>
      <c r="U2273" s="9">
        <f t="shared" si="463"/>
        <v>1</v>
      </c>
      <c r="V2273" s="92">
        <f t="shared" ca="1" si="464"/>
        <v>43456.166617962204</v>
      </c>
      <c r="W2273" s="92">
        <f t="shared" ca="1" si="465"/>
        <v>43759</v>
      </c>
      <c r="X2273" s="113">
        <f t="shared" si="466"/>
        <v>85.55</v>
      </c>
      <c r="Y2273" s="9" t="b">
        <f t="shared" si="467"/>
        <v>1</v>
      </c>
      <c r="Z2273" s="9" t="str">
        <f>VLOOKUP(H2273,Table2_ContractType!$A$2:$B$4,2,FALSE)</f>
        <v>Month-to-Month</v>
      </c>
      <c r="AA2273" s="9" t="str">
        <f>VLOOKUP(F2273,Table3_PhoneService!$A$2:$B$4,2,FALSE)</f>
        <v>Two or More Lines</v>
      </c>
      <c r="AB2273" s="9" t="str">
        <f>VLOOKUP(G2273,Table4_InternetService!$A$2:$B$4,2,FALSE)</f>
        <v>Fiber Optic</v>
      </c>
    </row>
    <row r="2274" spans="1:28" ht="16">
      <c r="A2274" t="s">
        <v>6337</v>
      </c>
      <c r="B2274" t="s">
        <v>3</v>
      </c>
      <c r="C2274">
        <v>0</v>
      </c>
      <c r="D2274" t="s">
        <v>5</v>
      </c>
      <c r="E2274" t="s">
        <v>5</v>
      </c>
      <c r="F2274">
        <v>0</v>
      </c>
      <c r="G2274">
        <v>1</v>
      </c>
      <c r="H2274">
        <v>2</v>
      </c>
      <c r="I2274" t="s">
        <v>17</v>
      </c>
      <c r="J2274" s="105">
        <v>43.6</v>
      </c>
      <c r="K2274" s="105">
        <f t="shared" si="456"/>
        <v>1.4334246575342466</v>
      </c>
      <c r="L2274" s="105">
        <v>2748.7</v>
      </c>
      <c r="M2274" t="s">
        <v>5</v>
      </c>
      <c r="N2274" s="104">
        <f t="shared" si="455"/>
        <v>63.043577981651367</v>
      </c>
      <c r="O2274" s="104">
        <f t="shared" si="457"/>
        <v>1917.5754969418958</v>
      </c>
      <c r="P2274" s="10" t="b">
        <f t="shared" si="458"/>
        <v>1</v>
      </c>
      <c r="Q2274" s="9" t="b">
        <f t="shared" si="459"/>
        <v>1</v>
      </c>
      <c r="R2274" s="9" t="b">
        <f t="shared" si="460"/>
        <v>0</v>
      </c>
      <c r="S2274" s="9" t="b">
        <f t="shared" si="461"/>
        <v>1</v>
      </c>
      <c r="T2274" s="9" t="b">
        <f t="shared" si="462"/>
        <v>0</v>
      </c>
      <c r="U2274" s="9">
        <f t="shared" si="463"/>
        <v>0</v>
      </c>
      <c r="V2274" s="92">
        <f t="shared" ca="1" si="464"/>
        <v>41841.424503058108</v>
      </c>
      <c r="W2274" s="92">
        <f t="shared" ca="1" si="465"/>
        <v>43759</v>
      </c>
      <c r="X2274" s="113">
        <f t="shared" si="466"/>
        <v>43.6</v>
      </c>
      <c r="Y2274" s="9" t="b">
        <f t="shared" si="467"/>
        <v>1</v>
      </c>
      <c r="Z2274" s="9" t="str">
        <f>VLOOKUP(H2274,Table2_ContractType!$A$2:$B$4,2,FALSE)</f>
        <v>2 Year</v>
      </c>
      <c r="AA2274" s="9" t="str">
        <f>VLOOKUP(F2274,Table3_PhoneService!$A$2:$B$4,2,FALSE)</f>
        <v>No Phone Service</v>
      </c>
      <c r="AB2274" s="9" t="str">
        <f>VLOOKUP(G2274,Table4_InternetService!$A$2:$B$4,2,FALSE)</f>
        <v>DSL</v>
      </c>
    </row>
    <row r="2275" spans="1:28" ht="16">
      <c r="A2275" t="s">
        <v>1372</v>
      </c>
      <c r="B2275" t="s">
        <v>9</v>
      </c>
      <c r="C2275">
        <v>0</v>
      </c>
      <c r="D2275" t="s">
        <v>5</v>
      </c>
      <c r="E2275" t="s">
        <v>5</v>
      </c>
      <c r="F2275">
        <v>2</v>
      </c>
      <c r="G2275">
        <v>2</v>
      </c>
      <c r="H2275">
        <v>0</v>
      </c>
      <c r="I2275" t="s">
        <v>7</v>
      </c>
      <c r="J2275" s="105">
        <v>78.45</v>
      </c>
      <c r="K2275" s="105">
        <f t="shared" si="456"/>
        <v>2.5791780821917811</v>
      </c>
      <c r="L2275" s="105">
        <v>330.05</v>
      </c>
      <c r="M2275" t="s">
        <v>4</v>
      </c>
      <c r="N2275" s="104">
        <f t="shared" si="455"/>
        <v>4.2071383046526449</v>
      </c>
      <c r="O2275" s="104">
        <f t="shared" si="457"/>
        <v>127.96712343318461</v>
      </c>
      <c r="P2275" s="10" t="b">
        <f t="shared" si="458"/>
        <v>0</v>
      </c>
      <c r="Q2275" s="9" t="b">
        <f t="shared" si="459"/>
        <v>0</v>
      </c>
      <c r="R2275" s="9" t="b">
        <f t="shared" si="460"/>
        <v>1</v>
      </c>
      <c r="S2275" s="9" t="b">
        <f t="shared" si="461"/>
        <v>1</v>
      </c>
      <c r="T2275" s="9" t="b">
        <f t="shared" si="462"/>
        <v>1</v>
      </c>
      <c r="U2275" s="9">
        <f t="shared" si="463"/>
        <v>0</v>
      </c>
      <c r="V2275" s="92">
        <f t="shared" ca="1" si="464"/>
        <v>43631.032876566816</v>
      </c>
      <c r="W2275" s="92">
        <f t="shared" ca="1" si="465"/>
        <v>43759</v>
      </c>
      <c r="X2275" s="113">
        <f t="shared" si="466"/>
        <v>78.45</v>
      </c>
      <c r="Y2275" s="9" t="b">
        <f t="shared" si="467"/>
        <v>1</v>
      </c>
      <c r="Z2275" s="9" t="str">
        <f>VLOOKUP(H2275,Table2_ContractType!$A$2:$B$4,2,FALSE)</f>
        <v>Month-to-Month</v>
      </c>
      <c r="AA2275" s="9" t="str">
        <f>VLOOKUP(F2275,Table3_PhoneService!$A$2:$B$4,2,FALSE)</f>
        <v>Two or More Lines</v>
      </c>
      <c r="AB2275" s="9" t="str">
        <f>VLOOKUP(G2275,Table4_InternetService!$A$2:$B$4,2,FALSE)</f>
        <v>Fiber Optic</v>
      </c>
    </row>
    <row r="2276" spans="1:28" ht="16">
      <c r="A2276" t="s">
        <v>2831</v>
      </c>
      <c r="B2276" t="s">
        <v>9</v>
      </c>
      <c r="C2276">
        <v>0</v>
      </c>
      <c r="D2276" t="s">
        <v>5</v>
      </c>
      <c r="E2276" t="s">
        <v>5</v>
      </c>
      <c r="F2276">
        <v>2</v>
      </c>
      <c r="G2276">
        <v>0</v>
      </c>
      <c r="H2276">
        <v>1</v>
      </c>
      <c r="I2276" t="s">
        <v>13</v>
      </c>
      <c r="J2276" s="105">
        <v>24.05</v>
      </c>
      <c r="K2276" s="105">
        <f t="shared" si="456"/>
        <v>0.79068493150684938</v>
      </c>
      <c r="L2276" s="105">
        <v>1301.9000000000001</v>
      </c>
      <c r="M2276" t="s">
        <v>5</v>
      </c>
      <c r="N2276" s="104">
        <f t="shared" si="455"/>
        <v>54.133056133056137</v>
      </c>
      <c r="O2276" s="104">
        <f t="shared" si="457"/>
        <v>1646.547124047124</v>
      </c>
      <c r="P2276" s="10" t="b">
        <f t="shared" si="458"/>
        <v>0</v>
      </c>
      <c r="Q2276" s="9" t="b">
        <f t="shared" si="459"/>
        <v>1</v>
      </c>
      <c r="R2276" s="9" t="b">
        <f t="shared" si="460"/>
        <v>1</v>
      </c>
      <c r="S2276" s="9" t="b">
        <f t="shared" si="461"/>
        <v>0</v>
      </c>
      <c r="T2276" s="9" t="b">
        <f t="shared" si="462"/>
        <v>0</v>
      </c>
      <c r="U2276" s="9">
        <f t="shared" si="463"/>
        <v>0</v>
      </c>
      <c r="V2276" s="92">
        <f t="shared" ca="1" si="464"/>
        <v>42112.452875952877</v>
      </c>
      <c r="W2276" s="92">
        <f t="shared" ca="1" si="465"/>
        <v>43759</v>
      </c>
      <c r="X2276" s="113">
        <f t="shared" si="466"/>
        <v>24.05</v>
      </c>
      <c r="Y2276" s="9" t="b">
        <f t="shared" si="467"/>
        <v>1</v>
      </c>
      <c r="Z2276" s="9" t="str">
        <f>VLOOKUP(H2276,Table2_ContractType!$A$2:$B$4,2,FALSE)</f>
        <v>1 Year</v>
      </c>
      <c r="AA2276" s="9" t="str">
        <f>VLOOKUP(F2276,Table3_PhoneService!$A$2:$B$4,2,FALSE)</f>
        <v>Two or More Lines</v>
      </c>
      <c r="AB2276" s="9" t="str">
        <f>VLOOKUP(G2276,Table4_InternetService!$A$2:$B$4,2,FALSE)</f>
        <v>No Internet Service</v>
      </c>
    </row>
    <row r="2277" spans="1:28" ht="16">
      <c r="A2277" t="s">
        <v>1453</v>
      </c>
      <c r="B2277" t="s">
        <v>3</v>
      </c>
      <c r="C2277">
        <v>0</v>
      </c>
      <c r="D2277" t="s">
        <v>4</v>
      </c>
      <c r="E2277" t="s">
        <v>4</v>
      </c>
      <c r="F2277">
        <v>1</v>
      </c>
      <c r="G2277">
        <v>2</v>
      </c>
      <c r="H2277">
        <v>1</v>
      </c>
      <c r="I2277" t="s">
        <v>7</v>
      </c>
      <c r="J2277" s="105">
        <v>100.3</v>
      </c>
      <c r="K2277" s="105">
        <f t="shared" si="456"/>
        <v>3.2975342465753421</v>
      </c>
      <c r="L2277" s="105">
        <v>5244.45</v>
      </c>
      <c r="M2277" t="s">
        <v>5</v>
      </c>
      <c r="N2277" s="104">
        <f t="shared" si="455"/>
        <v>52.287637088733796</v>
      </c>
      <c r="O2277" s="104">
        <f t="shared" si="457"/>
        <v>1590.4156281156531</v>
      </c>
      <c r="P2277" s="10" t="b">
        <f t="shared" si="458"/>
        <v>1</v>
      </c>
      <c r="Q2277" s="9" t="b">
        <f t="shared" si="459"/>
        <v>1</v>
      </c>
      <c r="R2277" s="9" t="b">
        <f t="shared" si="460"/>
        <v>1</v>
      </c>
      <c r="S2277" s="9" t="b">
        <f t="shared" si="461"/>
        <v>1</v>
      </c>
      <c r="T2277" s="9" t="b">
        <f t="shared" si="462"/>
        <v>1</v>
      </c>
      <c r="U2277" s="9">
        <f t="shared" si="463"/>
        <v>3</v>
      </c>
      <c r="V2277" s="92">
        <f t="shared" ca="1" si="464"/>
        <v>42168.584371884346</v>
      </c>
      <c r="W2277" s="92">
        <f t="shared" ca="1" si="465"/>
        <v>43759</v>
      </c>
      <c r="X2277" s="113">
        <f t="shared" si="466"/>
        <v>100.3</v>
      </c>
      <c r="Y2277" s="9" t="b">
        <f t="shared" si="467"/>
        <v>1</v>
      </c>
      <c r="Z2277" s="9" t="str">
        <f>VLOOKUP(H2277,Table2_ContractType!$A$2:$B$4,2,FALSE)</f>
        <v>1 Year</v>
      </c>
      <c r="AA2277" s="9" t="str">
        <f>VLOOKUP(F2277,Table3_PhoneService!$A$2:$B$4,2,FALSE)</f>
        <v>One Line</v>
      </c>
      <c r="AB2277" s="9" t="str">
        <f>VLOOKUP(G2277,Table4_InternetService!$A$2:$B$4,2,FALSE)</f>
        <v>Fiber Optic</v>
      </c>
    </row>
    <row r="2278" spans="1:28" ht="16">
      <c r="A2278" t="s">
        <v>1503</v>
      </c>
      <c r="B2278" t="s">
        <v>9</v>
      </c>
      <c r="C2278">
        <v>1</v>
      </c>
      <c r="D2278" t="s">
        <v>5</v>
      </c>
      <c r="E2278" t="s">
        <v>5</v>
      </c>
      <c r="F2278">
        <v>2</v>
      </c>
      <c r="G2278">
        <v>2</v>
      </c>
      <c r="H2278">
        <v>0</v>
      </c>
      <c r="I2278" t="s">
        <v>7</v>
      </c>
      <c r="J2278" s="105">
        <v>88.2</v>
      </c>
      <c r="K2278" s="105">
        <f t="shared" si="456"/>
        <v>2.8997260273972607</v>
      </c>
      <c r="L2278" s="105">
        <v>1775.8</v>
      </c>
      <c r="M2278" t="s">
        <v>4</v>
      </c>
      <c r="N2278" s="104">
        <f t="shared" si="455"/>
        <v>20.13378684807256</v>
      </c>
      <c r="O2278" s="104">
        <f t="shared" si="457"/>
        <v>612.40268329554033</v>
      </c>
      <c r="P2278" s="10" t="b">
        <f t="shared" si="458"/>
        <v>0</v>
      </c>
      <c r="Q2278" s="9" t="b">
        <f t="shared" si="459"/>
        <v>0</v>
      </c>
      <c r="R2278" s="9" t="b">
        <f t="shared" si="460"/>
        <v>1</v>
      </c>
      <c r="S2278" s="9" t="b">
        <f t="shared" si="461"/>
        <v>1</v>
      </c>
      <c r="T2278" s="9" t="b">
        <f t="shared" si="462"/>
        <v>1</v>
      </c>
      <c r="U2278" s="9">
        <f t="shared" si="463"/>
        <v>0</v>
      </c>
      <c r="V2278" s="92">
        <f t="shared" ca="1" si="464"/>
        <v>43146.597316704458</v>
      </c>
      <c r="W2278" s="92">
        <f t="shared" ca="1" si="465"/>
        <v>43759</v>
      </c>
      <c r="X2278" s="113">
        <f t="shared" si="466"/>
        <v>88.2</v>
      </c>
      <c r="Y2278" s="9" t="b">
        <f t="shared" si="467"/>
        <v>1</v>
      </c>
      <c r="Z2278" s="9" t="str">
        <f>VLOOKUP(H2278,Table2_ContractType!$A$2:$B$4,2,FALSE)</f>
        <v>Month-to-Month</v>
      </c>
      <c r="AA2278" s="9" t="str">
        <f>VLOOKUP(F2278,Table3_PhoneService!$A$2:$B$4,2,FALSE)</f>
        <v>Two or More Lines</v>
      </c>
      <c r="AB2278" s="9" t="str">
        <f>VLOOKUP(G2278,Table4_InternetService!$A$2:$B$4,2,FALSE)</f>
        <v>Fiber Optic</v>
      </c>
    </row>
    <row r="2279" spans="1:28" ht="16">
      <c r="A2279" t="s">
        <v>5063</v>
      </c>
      <c r="B2279" t="s">
        <v>9</v>
      </c>
      <c r="C2279">
        <v>0</v>
      </c>
      <c r="D2279" t="s">
        <v>5</v>
      </c>
      <c r="E2279" t="s">
        <v>4</v>
      </c>
      <c r="F2279">
        <v>1</v>
      </c>
      <c r="G2279">
        <v>1</v>
      </c>
      <c r="H2279">
        <v>0</v>
      </c>
      <c r="I2279" t="s">
        <v>17</v>
      </c>
      <c r="J2279" s="105">
        <v>45.65</v>
      </c>
      <c r="K2279" s="105">
        <f t="shared" si="456"/>
        <v>1.5008219178082192</v>
      </c>
      <c r="L2279" s="105">
        <v>747.2</v>
      </c>
      <c r="M2279" t="s">
        <v>5</v>
      </c>
      <c r="N2279" s="104">
        <f t="shared" si="455"/>
        <v>16.368017524644031</v>
      </c>
      <c r="O2279" s="104">
        <f t="shared" si="457"/>
        <v>497.86053304125596</v>
      </c>
      <c r="P2279" s="10" t="b">
        <f t="shared" si="458"/>
        <v>0</v>
      </c>
      <c r="Q2279" s="9" t="b">
        <f t="shared" si="459"/>
        <v>1</v>
      </c>
      <c r="R2279" s="9" t="b">
        <f t="shared" si="460"/>
        <v>1</v>
      </c>
      <c r="S2279" s="9" t="b">
        <f t="shared" si="461"/>
        <v>1</v>
      </c>
      <c r="T2279" s="9" t="b">
        <f t="shared" si="462"/>
        <v>1</v>
      </c>
      <c r="U2279" s="9">
        <f t="shared" si="463"/>
        <v>2</v>
      </c>
      <c r="V2279" s="92">
        <f t="shared" ca="1" si="464"/>
        <v>43261.139466958746</v>
      </c>
      <c r="W2279" s="92">
        <f t="shared" ca="1" si="465"/>
        <v>43759</v>
      </c>
      <c r="X2279" s="113">
        <f t="shared" si="466"/>
        <v>45.65</v>
      </c>
      <c r="Y2279" s="9" t="b">
        <f t="shared" si="467"/>
        <v>1</v>
      </c>
      <c r="Z2279" s="9" t="str">
        <f>VLOOKUP(H2279,Table2_ContractType!$A$2:$B$4,2,FALSE)</f>
        <v>Month-to-Month</v>
      </c>
      <c r="AA2279" s="9" t="str">
        <f>VLOOKUP(F2279,Table3_PhoneService!$A$2:$B$4,2,FALSE)</f>
        <v>One Line</v>
      </c>
      <c r="AB2279" s="9" t="str">
        <f>VLOOKUP(G2279,Table4_InternetService!$A$2:$B$4,2,FALSE)</f>
        <v>DSL</v>
      </c>
    </row>
    <row r="2280" spans="1:28" ht="16">
      <c r="A2280" t="s">
        <v>6470</v>
      </c>
      <c r="B2280" t="s">
        <v>9</v>
      </c>
      <c r="C2280">
        <v>1</v>
      </c>
      <c r="D2280" t="s">
        <v>4</v>
      </c>
      <c r="E2280" t="s">
        <v>5</v>
      </c>
      <c r="F2280">
        <v>0</v>
      </c>
      <c r="G2280">
        <v>1</v>
      </c>
      <c r="H2280">
        <v>0</v>
      </c>
      <c r="I2280" t="s">
        <v>17</v>
      </c>
      <c r="J2280" s="105">
        <v>29.45</v>
      </c>
      <c r="K2280" s="105">
        <f t="shared" si="456"/>
        <v>0.96821917808219171</v>
      </c>
      <c r="L2280" s="105">
        <v>1459.35</v>
      </c>
      <c r="M2280" t="s">
        <v>5</v>
      </c>
      <c r="N2280" s="104">
        <f t="shared" si="455"/>
        <v>49.553480475382003</v>
      </c>
      <c r="O2280" s="104">
        <f t="shared" si="457"/>
        <v>1507.2516977928692</v>
      </c>
      <c r="P2280" s="10" t="b">
        <f t="shared" si="458"/>
        <v>0</v>
      </c>
      <c r="Q2280" s="9" t="b">
        <f t="shared" si="459"/>
        <v>1</v>
      </c>
      <c r="R2280" s="9" t="b">
        <f t="shared" si="460"/>
        <v>0</v>
      </c>
      <c r="S2280" s="9" t="b">
        <f t="shared" si="461"/>
        <v>1</v>
      </c>
      <c r="T2280" s="9" t="b">
        <f t="shared" si="462"/>
        <v>0</v>
      </c>
      <c r="U2280" s="9">
        <f t="shared" si="463"/>
        <v>1</v>
      </c>
      <c r="V2280" s="92">
        <f t="shared" ca="1" si="464"/>
        <v>42251.748302207132</v>
      </c>
      <c r="W2280" s="92">
        <f t="shared" ca="1" si="465"/>
        <v>43759</v>
      </c>
      <c r="X2280" s="113">
        <f t="shared" si="466"/>
        <v>29.45</v>
      </c>
      <c r="Y2280" s="9" t="b">
        <f t="shared" si="467"/>
        <v>1</v>
      </c>
      <c r="Z2280" s="9" t="str">
        <f>VLOOKUP(H2280,Table2_ContractType!$A$2:$B$4,2,FALSE)</f>
        <v>Month-to-Month</v>
      </c>
      <c r="AA2280" s="9" t="str">
        <f>VLOOKUP(F2280,Table3_PhoneService!$A$2:$B$4,2,FALSE)</f>
        <v>No Phone Service</v>
      </c>
      <c r="AB2280" s="9" t="str">
        <f>VLOOKUP(G2280,Table4_InternetService!$A$2:$B$4,2,FALSE)</f>
        <v>DSL</v>
      </c>
    </row>
    <row r="2281" spans="1:28" ht="16">
      <c r="A2281" t="s">
        <v>6145</v>
      </c>
      <c r="B2281" t="s">
        <v>9</v>
      </c>
      <c r="C2281">
        <v>1</v>
      </c>
      <c r="D2281" t="s">
        <v>5</v>
      </c>
      <c r="E2281" t="s">
        <v>5</v>
      </c>
      <c r="F2281">
        <v>1</v>
      </c>
      <c r="G2281">
        <v>1</v>
      </c>
      <c r="H2281">
        <v>0</v>
      </c>
      <c r="I2281" t="s">
        <v>17</v>
      </c>
      <c r="J2281" s="105">
        <v>44.7</v>
      </c>
      <c r="K2281" s="105">
        <f t="shared" si="456"/>
        <v>1.4695890410958907</v>
      </c>
      <c r="L2281" s="105">
        <v>276.5</v>
      </c>
      <c r="M2281" t="s">
        <v>5</v>
      </c>
      <c r="N2281" s="104">
        <f t="shared" si="455"/>
        <v>6.1856823266219232</v>
      </c>
      <c r="O2281" s="104">
        <f t="shared" si="457"/>
        <v>188.14783743475016</v>
      </c>
      <c r="P2281" s="10" t="b">
        <f t="shared" si="458"/>
        <v>0</v>
      </c>
      <c r="Q2281" s="9" t="b">
        <f t="shared" si="459"/>
        <v>1</v>
      </c>
      <c r="R2281" s="9" t="b">
        <f t="shared" si="460"/>
        <v>1</v>
      </c>
      <c r="S2281" s="9" t="b">
        <f t="shared" si="461"/>
        <v>1</v>
      </c>
      <c r="T2281" s="9" t="b">
        <f t="shared" si="462"/>
        <v>1</v>
      </c>
      <c r="U2281" s="9">
        <f t="shared" si="463"/>
        <v>0</v>
      </c>
      <c r="V2281" s="92">
        <f t="shared" ca="1" si="464"/>
        <v>43570.85216256525</v>
      </c>
      <c r="W2281" s="92">
        <f t="shared" ca="1" si="465"/>
        <v>43759</v>
      </c>
      <c r="X2281" s="113">
        <f t="shared" si="466"/>
        <v>44.7</v>
      </c>
      <c r="Y2281" s="9" t="b">
        <f t="shared" si="467"/>
        <v>1</v>
      </c>
      <c r="Z2281" s="9" t="str">
        <f>VLOOKUP(H2281,Table2_ContractType!$A$2:$B$4,2,FALSE)</f>
        <v>Month-to-Month</v>
      </c>
      <c r="AA2281" s="9" t="str">
        <f>VLOOKUP(F2281,Table3_PhoneService!$A$2:$B$4,2,FALSE)</f>
        <v>One Line</v>
      </c>
      <c r="AB2281" s="9" t="str">
        <f>VLOOKUP(G2281,Table4_InternetService!$A$2:$B$4,2,FALSE)</f>
        <v>DSL</v>
      </c>
    </row>
    <row r="2282" spans="1:28" ht="16">
      <c r="A2282" t="s">
        <v>3645</v>
      </c>
      <c r="B2282" t="s">
        <v>9</v>
      </c>
      <c r="C2282">
        <v>1</v>
      </c>
      <c r="D2282" t="s">
        <v>5</v>
      </c>
      <c r="E2282" t="s">
        <v>5</v>
      </c>
      <c r="F2282">
        <v>2</v>
      </c>
      <c r="G2282">
        <v>2</v>
      </c>
      <c r="H2282">
        <v>2</v>
      </c>
      <c r="I2282" t="s">
        <v>13</v>
      </c>
      <c r="J2282" s="105">
        <v>113.8</v>
      </c>
      <c r="K2282" s="105">
        <f t="shared" si="456"/>
        <v>3.7413698630136984</v>
      </c>
      <c r="L2282" s="105">
        <v>7845.8</v>
      </c>
      <c r="M2282" t="s">
        <v>5</v>
      </c>
      <c r="N2282" s="104">
        <f t="shared" si="455"/>
        <v>68.943760984182774</v>
      </c>
      <c r="O2282" s="104">
        <f t="shared" si="457"/>
        <v>2097.0393966022261</v>
      </c>
      <c r="P2282" s="10" t="b">
        <f t="shared" si="458"/>
        <v>0</v>
      </c>
      <c r="Q2282" s="9" t="b">
        <f t="shared" si="459"/>
        <v>1</v>
      </c>
      <c r="R2282" s="9" t="b">
        <f t="shared" si="460"/>
        <v>1</v>
      </c>
      <c r="S2282" s="9" t="b">
        <f t="shared" si="461"/>
        <v>1</v>
      </c>
      <c r="T2282" s="9" t="b">
        <f t="shared" si="462"/>
        <v>1</v>
      </c>
      <c r="U2282" s="9">
        <f t="shared" si="463"/>
        <v>0</v>
      </c>
      <c r="V2282" s="92">
        <f t="shared" ca="1" si="464"/>
        <v>41661.960603397776</v>
      </c>
      <c r="W2282" s="92">
        <f t="shared" ca="1" si="465"/>
        <v>43759</v>
      </c>
      <c r="X2282" s="113">
        <f t="shared" si="466"/>
        <v>113.80000000000001</v>
      </c>
      <c r="Y2282" s="9" t="b">
        <f t="shared" si="467"/>
        <v>1</v>
      </c>
      <c r="Z2282" s="9" t="str">
        <f>VLOOKUP(H2282,Table2_ContractType!$A$2:$B$4,2,FALSE)</f>
        <v>2 Year</v>
      </c>
      <c r="AA2282" s="9" t="str">
        <f>VLOOKUP(F2282,Table3_PhoneService!$A$2:$B$4,2,FALSE)</f>
        <v>Two or More Lines</v>
      </c>
      <c r="AB2282" s="9" t="str">
        <f>VLOOKUP(G2282,Table4_InternetService!$A$2:$B$4,2,FALSE)</f>
        <v>Fiber Optic</v>
      </c>
    </row>
    <row r="2283" spans="1:28" ht="16">
      <c r="A2283" t="s">
        <v>6414</v>
      </c>
      <c r="B2283" t="s">
        <v>9</v>
      </c>
      <c r="C2283">
        <v>0</v>
      </c>
      <c r="D2283" t="s">
        <v>4</v>
      </c>
      <c r="E2283" t="s">
        <v>4</v>
      </c>
      <c r="F2283">
        <v>2</v>
      </c>
      <c r="G2283">
        <v>2</v>
      </c>
      <c r="H2283">
        <v>2</v>
      </c>
      <c r="I2283" t="s">
        <v>13</v>
      </c>
      <c r="J2283" s="105">
        <v>116.6</v>
      </c>
      <c r="K2283" s="105">
        <f t="shared" si="456"/>
        <v>3.8334246575342461</v>
      </c>
      <c r="L2283" s="105">
        <v>8337.4500000000007</v>
      </c>
      <c r="M2283" t="s">
        <v>5</v>
      </c>
      <c r="N2283" s="104">
        <f t="shared" si="455"/>
        <v>71.504716981132091</v>
      </c>
      <c r="O2283" s="104">
        <f t="shared" si="457"/>
        <v>2174.9351415094343</v>
      </c>
      <c r="P2283" s="10" t="b">
        <f t="shared" si="458"/>
        <v>0</v>
      </c>
      <c r="Q2283" s="9" t="b">
        <f t="shared" si="459"/>
        <v>1</v>
      </c>
      <c r="R2283" s="9" t="b">
        <f t="shared" si="460"/>
        <v>1</v>
      </c>
      <c r="S2283" s="9" t="b">
        <f t="shared" si="461"/>
        <v>1</v>
      </c>
      <c r="T2283" s="9" t="b">
        <f t="shared" si="462"/>
        <v>1</v>
      </c>
      <c r="U2283" s="9">
        <f t="shared" si="463"/>
        <v>3</v>
      </c>
      <c r="V2283" s="92">
        <f t="shared" ca="1" si="464"/>
        <v>41584.064858490565</v>
      </c>
      <c r="W2283" s="92">
        <f t="shared" ca="1" si="465"/>
        <v>43759</v>
      </c>
      <c r="X2283" s="113">
        <f t="shared" si="466"/>
        <v>116.59999999999998</v>
      </c>
      <c r="Y2283" s="9" t="b">
        <f t="shared" si="467"/>
        <v>1</v>
      </c>
      <c r="Z2283" s="9" t="str">
        <f>VLOOKUP(H2283,Table2_ContractType!$A$2:$B$4,2,FALSE)</f>
        <v>2 Year</v>
      </c>
      <c r="AA2283" s="9" t="str">
        <f>VLOOKUP(F2283,Table3_PhoneService!$A$2:$B$4,2,FALSE)</f>
        <v>Two or More Lines</v>
      </c>
      <c r="AB2283" s="9" t="str">
        <f>VLOOKUP(G2283,Table4_InternetService!$A$2:$B$4,2,FALSE)</f>
        <v>Fiber Optic</v>
      </c>
    </row>
    <row r="2284" spans="1:28" ht="16">
      <c r="A2284" t="s">
        <v>6409</v>
      </c>
      <c r="B2284" t="s">
        <v>9</v>
      </c>
      <c r="C2284">
        <v>0</v>
      </c>
      <c r="D2284" t="s">
        <v>4</v>
      </c>
      <c r="E2284" t="s">
        <v>4</v>
      </c>
      <c r="F2284">
        <v>2</v>
      </c>
      <c r="G2284">
        <v>2</v>
      </c>
      <c r="H2284">
        <v>2</v>
      </c>
      <c r="I2284" t="s">
        <v>13</v>
      </c>
      <c r="J2284" s="105">
        <v>106</v>
      </c>
      <c r="K2284" s="105">
        <f t="shared" si="456"/>
        <v>3.484931506849315</v>
      </c>
      <c r="L2284" s="105">
        <v>7723.7</v>
      </c>
      <c r="M2284" t="s">
        <v>4</v>
      </c>
      <c r="N2284" s="104">
        <f t="shared" si="455"/>
        <v>72.865094339622644</v>
      </c>
      <c r="O2284" s="104">
        <f t="shared" si="457"/>
        <v>2216.3132861635222</v>
      </c>
      <c r="P2284" s="10" t="b">
        <f t="shared" si="458"/>
        <v>0</v>
      </c>
      <c r="Q2284" s="9" t="b">
        <f t="shared" si="459"/>
        <v>0</v>
      </c>
      <c r="R2284" s="9" t="b">
        <f t="shared" si="460"/>
        <v>1</v>
      </c>
      <c r="S2284" s="9" t="b">
        <f t="shared" si="461"/>
        <v>1</v>
      </c>
      <c r="T2284" s="9" t="b">
        <f t="shared" si="462"/>
        <v>1</v>
      </c>
      <c r="U2284" s="9">
        <f t="shared" si="463"/>
        <v>3</v>
      </c>
      <c r="V2284" s="92">
        <f t="shared" ca="1" si="464"/>
        <v>41542.686713836476</v>
      </c>
      <c r="W2284" s="92">
        <f t="shared" ca="1" si="465"/>
        <v>43759</v>
      </c>
      <c r="X2284" s="113">
        <f t="shared" si="466"/>
        <v>106</v>
      </c>
      <c r="Y2284" s="9" t="b">
        <f t="shared" si="467"/>
        <v>1</v>
      </c>
      <c r="Z2284" s="9" t="str">
        <f>VLOOKUP(H2284,Table2_ContractType!$A$2:$B$4,2,FALSE)</f>
        <v>2 Year</v>
      </c>
      <c r="AA2284" s="9" t="str">
        <f>VLOOKUP(F2284,Table3_PhoneService!$A$2:$B$4,2,FALSE)</f>
        <v>Two or More Lines</v>
      </c>
      <c r="AB2284" s="9" t="str">
        <f>VLOOKUP(G2284,Table4_InternetService!$A$2:$B$4,2,FALSE)</f>
        <v>Fiber Optic</v>
      </c>
    </row>
    <row r="2285" spans="1:28" ht="16">
      <c r="A2285" t="s">
        <v>6786</v>
      </c>
      <c r="B2285" t="s">
        <v>9</v>
      </c>
      <c r="C2285">
        <v>1</v>
      </c>
      <c r="D2285" t="s">
        <v>5</v>
      </c>
      <c r="E2285" t="s">
        <v>5</v>
      </c>
      <c r="F2285">
        <v>2</v>
      </c>
      <c r="G2285">
        <v>1</v>
      </c>
      <c r="H2285">
        <v>2</v>
      </c>
      <c r="I2285" t="s">
        <v>13</v>
      </c>
      <c r="J2285" s="105">
        <v>79.75</v>
      </c>
      <c r="K2285" s="105">
        <f t="shared" si="456"/>
        <v>2.6219178082191781</v>
      </c>
      <c r="L2285" s="105">
        <v>4438.2</v>
      </c>
      <c r="M2285" t="s">
        <v>5</v>
      </c>
      <c r="N2285" s="104">
        <f t="shared" si="455"/>
        <v>55.651410658307206</v>
      </c>
      <c r="O2285" s="104">
        <f t="shared" si="457"/>
        <v>1692.7304075235108</v>
      </c>
      <c r="P2285" s="10" t="b">
        <f t="shared" si="458"/>
        <v>0</v>
      </c>
      <c r="Q2285" s="9" t="b">
        <f t="shared" si="459"/>
        <v>1</v>
      </c>
      <c r="R2285" s="9" t="b">
        <f t="shared" si="460"/>
        <v>1</v>
      </c>
      <c r="S2285" s="9" t="b">
        <f t="shared" si="461"/>
        <v>1</v>
      </c>
      <c r="T2285" s="9" t="b">
        <f t="shared" si="462"/>
        <v>1</v>
      </c>
      <c r="U2285" s="9">
        <f t="shared" si="463"/>
        <v>0</v>
      </c>
      <c r="V2285" s="92">
        <f t="shared" ca="1" si="464"/>
        <v>42066.269592476492</v>
      </c>
      <c r="W2285" s="92">
        <f t="shared" ca="1" si="465"/>
        <v>43759</v>
      </c>
      <c r="X2285" s="113">
        <f t="shared" si="466"/>
        <v>79.75</v>
      </c>
      <c r="Y2285" s="9" t="b">
        <f t="shared" si="467"/>
        <v>1</v>
      </c>
      <c r="Z2285" s="9" t="str">
        <f>VLOOKUP(H2285,Table2_ContractType!$A$2:$B$4,2,FALSE)</f>
        <v>2 Year</v>
      </c>
      <c r="AA2285" s="9" t="str">
        <f>VLOOKUP(F2285,Table3_PhoneService!$A$2:$B$4,2,FALSE)</f>
        <v>Two or More Lines</v>
      </c>
      <c r="AB2285" s="9" t="str">
        <f>VLOOKUP(G2285,Table4_InternetService!$A$2:$B$4,2,FALSE)</f>
        <v>DSL</v>
      </c>
    </row>
    <row r="2286" spans="1:28" ht="16">
      <c r="A2286" t="s">
        <v>2817</v>
      </c>
      <c r="B2286" t="s">
        <v>9</v>
      </c>
      <c r="C2286">
        <v>0</v>
      </c>
      <c r="D2286" t="s">
        <v>4</v>
      </c>
      <c r="E2286" t="s">
        <v>5</v>
      </c>
      <c r="F2286">
        <v>2</v>
      </c>
      <c r="G2286">
        <v>1</v>
      </c>
      <c r="H2286">
        <v>2</v>
      </c>
      <c r="I2286" t="s">
        <v>7</v>
      </c>
      <c r="J2286" s="105">
        <v>86.1</v>
      </c>
      <c r="K2286" s="105">
        <f t="shared" si="456"/>
        <v>2.8306849315068487</v>
      </c>
      <c r="L2286" s="105">
        <v>4890.5</v>
      </c>
      <c r="M2286" t="s">
        <v>5</v>
      </c>
      <c r="N2286" s="104">
        <f t="shared" si="455"/>
        <v>56.800232288037172</v>
      </c>
      <c r="O2286" s="104">
        <f t="shared" si="457"/>
        <v>1727.6737320944642</v>
      </c>
      <c r="P2286" s="10" t="b">
        <f t="shared" si="458"/>
        <v>0</v>
      </c>
      <c r="Q2286" s="9" t="b">
        <f t="shared" si="459"/>
        <v>1</v>
      </c>
      <c r="R2286" s="9" t="b">
        <f t="shared" si="460"/>
        <v>1</v>
      </c>
      <c r="S2286" s="9" t="b">
        <f t="shared" si="461"/>
        <v>1</v>
      </c>
      <c r="T2286" s="9" t="b">
        <f t="shared" si="462"/>
        <v>1</v>
      </c>
      <c r="U2286" s="9">
        <f t="shared" si="463"/>
        <v>1</v>
      </c>
      <c r="V2286" s="92">
        <f t="shared" ca="1" si="464"/>
        <v>42031.326267905533</v>
      </c>
      <c r="W2286" s="92">
        <f t="shared" ca="1" si="465"/>
        <v>43759</v>
      </c>
      <c r="X2286" s="113">
        <f t="shared" si="466"/>
        <v>86.1</v>
      </c>
      <c r="Y2286" s="9" t="b">
        <f t="shared" si="467"/>
        <v>1</v>
      </c>
      <c r="Z2286" s="9" t="str">
        <f>VLOOKUP(H2286,Table2_ContractType!$A$2:$B$4,2,FALSE)</f>
        <v>2 Year</v>
      </c>
      <c r="AA2286" s="9" t="str">
        <f>VLOOKUP(F2286,Table3_PhoneService!$A$2:$B$4,2,FALSE)</f>
        <v>Two or More Lines</v>
      </c>
      <c r="AB2286" s="9" t="str">
        <f>VLOOKUP(G2286,Table4_InternetService!$A$2:$B$4,2,FALSE)</f>
        <v>DSL</v>
      </c>
    </row>
    <row r="2287" spans="1:28" ht="16">
      <c r="A2287" t="s">
        <v>967</v>
      </c>
      <c r="B2287" t="s">
        <v>3</v>
      </c>
      <c r="C2287">
        <v>0</v>
      </c>
      <c r="D2287" t="s">
        <v>4</v>
      </c>
      <c r="E2287" t="s">
        <v>4</v>
      </c>
      <c r="F2287">
        <v>2</v>
      </c>
      <c r="G2287">
        <v>0</v>
      </c>
      <c r="H2287">
        <v>2</v>
      </c>
      <c r="I2287" t="s">
        <v>13</v>
      </c>
      <c r="J2287" s="105">
        <v>25.45</v>
      </c>
      <c r="K2287" s="105">
        <f t="shared" si="456"/>
        <v>0.8367123287671232</v>
      </c>
      <c r="L2287" s="105">
        <v>1813.35</v>
      </c>
      <c r="M2287" t="s">
        <v>5</v>
      </c>
      <c r="N2287" s="104">
        <f t="shared" si="455"/>
        <v>71.251473477406677</v>
      </c>
      <c r="O2287" s="104">
        <f t="shared" si="457"/>
        <v>2167.2323182711198</v>
      </c>
      <c r="P2287" s="10" t="b">
        <f t="shared" si="458"/>
        <v>1</v>
      </c>
      <c r="Q2287" s="9" t="b">
        <f t="shared" si="459"/>
        <v>1</v>
      </c>
      <c r="R2287" s="9" t="b">
        <f t="shared" si="460"/>
        <v>1</v>
      </c>
      <c r="S2287" s="9" t="b">
        <f t="shared" si="461"/>
        <v>0</v>
      </c>
      <c r="T2287" s="9" t="b">
        <f t="shared" si="462"/>
        <v>0</v>
      </c>
      <c r="U2287" s="9">
        <f t="shared" si="463"/>
        <v>3</v>
      </c>
      <c r="V2287" s="92">
        <f t="shared" ca="1" si="464"/>
        <v>41591.767681728881</v>
      </c>
      <c r="W2287" s="92">
        <f t="shared" ca="1" si="465"/>
        <v>43759</v>
      </c>
      <c r="X2287" s="113">
        <f t="shared" si="466"/>
        <v>25.45</v>
      </c>
      <c r="Y2287" s="9" t="b">
        <f t="shared" si="467"/>
        <v>1</v>
      </c>
      <c r="Z2287" s="9" t="str">
        <f>VLOOKUP(H2287,Table2_ContractType!$A$2:$B$4,2,FALSE)</f>
        <v>2 Year</v>
      </c>
      <c r="AA2287" s="9" t="str">
        <f>VLOOKUP(F2287,Table3_PhoneService!$A$2:$B$4,2,FALSE)</f>
        <v>Two or More Lines</v>
      </c>
      <c r="AB2287" s="9" t="str">
        <f>VLOOKUP(G2287,Table4_InternetService!$A$2:$B$4,2,FALSE)</f>
        <v>No Internet Service</v>
      </c>
    </row>
    <row r="2288" spans="1:28" ht="16">
      <c r="A2288" t="s">
        <v>5067</v>
      </c>
      <c r="B2288" t="s">
        <v>3</v>
      </c>
      <c r="C2288">
        <v>0</v>
      </c>
      <c r="D2288" t="s">
        <v>4</v>
      </c>
      <c r="E2288" t="s">
        <v>4</v>
      </c>
      <c r="F2288">
        <v>2</v>
      </c>
      <c r="G2288">
        <v>1</v>
      </c>
      <c r="H2288">
        <v>2</v>
      </c>
      <c r="I2288" t="s">
        <v>17</v>
      </c>
      <c r="J2288" s="105">
        <v>84.7</v>
      </c>
      <c r="K2288" s="105">
        <f t="shared" si="456"/>
        <v>2.7846575342465756</v>
      </c>
      <c r="L2288" s="105">
        <v>5893.9</v>
      </c>
      <c r="M2288" t="s">
        <v>5</v>
      </c>
      <c r="N2288" s="104">
        <f t="shared" si="455"/>
        <v>69.585596221959847</v>
      </c>
      <c r="O2288" s="104">
        <f t="shared" si="457"/>
        <v>2116.5618850846122</v>
      </c>
      <c r="P2288" s="10" t="b">
        <f t="shared" si="458"/>
        <v>1</v>
      </c>
      <c r="Q2288" s="9" t="b">
        <f t="shared" si="459"/>
        <v>1</v>
      </c>
      <c r="R2288" s="9" t="b">
        <f t="shared" si="460"/>
        <v>1</v>
      </c>
      <c r="S2288" s="9" t="b">
        <f t="shared" si="461"/>
        <v>1</v>
      </c>
      <c r="T2288" s="9" t="b">
        <f t="shared" si="462"/>
        <v>1</v>
      </c>
      <c r="U2288" s="9">
        <f t="shared" si="463"/>
        <v>3</v>
      </c>
      <c r="V2288" s="92">
        <f t="shared" ca="1" si="464"/>
        <v>41642.438114915385</v>
      </c>
      <c r="W2288" s="92">
        <f t="shared" ca="1" si="465"/>
        <v>43759</v>
      </c>
      <c r="X2288" s="113">
        <f t="shared" si="466"/>
        <v>84.7</v>
      </c>
      <c r="Y2288" s="9" t="b">
        <f t="shared" si="467"/>
        <v>1</v>
      </c>
      <c r="Z2288" s="9" t="str">
        <f>VLOOKUP(H2288,Table2_ContractType!$A$2:$B$4,2,FALSE)</f>
        <v>2 Year</v>
      </c>
      <c r="AA2288" s="9" t="str">
        <f>VLOOKUP(F2288,Table3_PhoneService!$A$2:$B$4,2,FALSE)</f>
        <v>Two or More Lines</v>
      </c>
      <c r="AB2288" s="9" t="str">
        <f>VLOOKUP(G2288,Table4_InternetService!$A$2:$B$4,2,FALSE)</f>
        <v>DSL</v>
      </c>
    </row>
    <row r="2289" spans="1:28" ht="16">
      <c r="A2289" t="s">
        <v>6442</v>
      </c>
      <c r="B2289" t="s">
        <v>9</v>
      </c>
      <c r="C2289">
        <v>0</v>
      </c>
      <c r="D2289" t="s">
        <v>5</v>
      </c>
      <c r="E2289" t="s">
        <v>5</v>
      </c>
      <c r="F2289">
        <v>1</v>
      </c>
      <c r="G2289">
        <v>0</v>
      </c>
      <c r="H2289">
        <v>2</v>
      </c>
      <c r="I2289" t="s">
        <v>10</v>
      </c>
      <c r="J2289" s="105">
        <v>19.149999999999999</v>
      </c>
      <c r="K2289" s="105">
        <f t="shared" si="456"/>
        <v>0.62958904109589031</v>
      </c>
      <c r="L2289" s="105">
        <v>343.45</v>
      </c>
      <c r="M2289" t="s">
        <v>5</v>
      </c>
      <c r="N2289" s="104">
        <f t="shared" si="455"/>
        <v>17.934725848563968</v>
      </c>
      <c r="O2289" s="104">
        <f t="shared" si="457"/>
        <v>545.51457789382073</v>
      </c>
      <c r="P2289" s="10" t="b">
        <f t="shared" si="458"/>
        <v>0</v>
      </c>
      <c r="Q2289" s="9" t="b">
        <f t="shared" si="459"/>
        <v>1</v>
      </c>
      <c r="R2289" s="9" t="b">
        <f t="shared" si="460"/>
        <v>1</v>
      </c>
      <c r="S2289" s="9" t="b">
        <f t="shared" si="461"/>
        <v>0</v>
      </c>
      <c r="T2289" s="9" t="b">
        <f t="shared" si="462"/>
        <v>0</v>
      </c>
      <c r="U2289" s="9">
        <f t="shared" si="463"/>
        <v>0</v>
      </c>
      <c r="V2289" s="92">
        <f t="shared" ca="1" si="464"/>
        <v>43213.485422106176</v>
      </c>
      <c r="W2289" s="92">
        <f t="shared" ca="1" si="465"/>
        <v>43759</v>
      </c>
      <c r="X2289" s="113">
        <f t="shared" si="466"/>
        <v>19.149999999999999</v>
      </c>
      <c r="Y2289" s="9" t="b">
        <f t="shared" si="467"/>
        <v>1</v>
      </c>
      <c r="Z2289" s="9" t="str">
        <f>VLOOKUP(H2289,Table2_ContractType!$A$2:$B$4,2,FALSE)</f>
        <v>2 Year</v>
      </c>
      <c r="AA2289" s="9" t="str">
        <f>VLOOKUP(F2289,Table3_PhoneService!$A$2:$B$4,2,FALSE)</f>
        <v>One Line</v>
      </c>
      <c r="AB2289" s="9" t="str">
        <f>VLOOKUP(G2289,Table4_InternetService!$A$2:$B$4,2,FALSE)</f>
        <v>No Internet Service</v>
      </c>
    </row>
    <row r="2290" spans="1:28" ht="16">
      <c r="A2290" t="s">
        <v>2585</v>
      </c>
      <c r="B2290" t="s">
        <v>9</v>
      </c>
      <c r="C2290">
        <v>1</v>
      </c>
      <c r="D2290" t="s">
        <v>5</v>
      </c>
      <c r="E2290" t="s">
        <v>5</v>
      </c>
      <c r="F2290">
        <v>2</v>
      </c>
      <c r="G2290">
        <v>2</v>
      </c>
      <c r="H2290">
        <v>0</v>
      </c>
      <c r="I2290" t="s">
        <v>13</v>
      </c>
      <c r="J2290" s="105">
        <v>95.65</v>
      </c>
      <c r="K2290" s="105">
        <f t="shared" si="456"/>
        <v>3.1446575342465759</v>
      </c>
      <c r="L2290" s="105">
        <v>3759.05</v>
      </c>
      <c r="M2290" t="s">
        <v>4</v>
      </c>
      <c r="N2290" s="104">
        <f t="shared" si="455"/>
        <v>39.300052273915313</v>
      </c>
      <c r="O2290" s="104">
        <f t="shared" si="457"/>
        <v>1195.3765899982575</v>
      </c>
      <c r="P2290" s="10" t="b">
        <f t="shared" si="458"/>
        <v>0</v>
      </c>
      <c r="Q2290" s="9" t="b">
        <f t="shared" si="459"/>
        <v>0</v>
      </c>
      <c r="R2290" s="9" t="b">
        <f t="shared" si="460"/>
        <v>1</v>
      </c>
      <c r="S2290" s="9" t="b">
        <f t="shared" si="461"/>
        <v>1</v>
      </c>
      <c r="T2290" s="9" t="b">
        <f t="shared" si="462"/>
        <v>1</v>
      </c>
      <c r="U2290" s="9">
        <f t="shared" si="463"/>
        <v>0</v>
      </c>
      <c r="V2290" s="92">
        <f t="shared" ca="1" si="464"/>
        <v>42563.623410001739</v>
      </c>
      <c r="W2290" s="92">
        <f t="shared" ca="1" si="465"/>
        <v>43759</v>
      </c>
      <c r="X2290" s="113">
        <f t="shared" si="466"/>
        <v>95.65000000000002</v>
      </c>
      <c r="Y2290" s="9" t="b">
        <f t="shared" si="467"/>
        <v>1</v>
      </c>
      <c r="Z2290" s="9" t="str">
        <f>VLOOKUP(H2290,Table2_ContractType!$A$2:$B$4,2,FALSE)</f>
        <v>Month-to-Month</v>
      </c>
      <c r="AA2290" s="9" t="str">
        <f>VLOOKUP(F2290,Table3_PhoneService!$A$2:$B$4,2,FALSE)</f>
        <v>Two or More Lines</v>
      </c>
      <c r="AB2290" s="9" t="str">
        <f>VLOOKUP(G2290,Table4_InternetService!$A$2:$B$4,2,FALSE)</f>
        <v>Fiber Optic</v>
      </c>
    </row>
    <row r="2291" spans="1:28" ht="16">
      <c r="A2291" t="s">
        <v>3428</v>
      </c>
      <c r="B2291" t="s">
        <v>3</v>
      </c>
      <c r="C2291">
        <v>0</v>
      </c>
      <c r="D2291" t="s">
        <v>4</v>
      </c>
      <c r="E2291" t="s">
        <v>4</v>
      </c>
      <c r="F2291">
        <v>1</v>
      </c>
      <c r="G2291">
        <v>1</v>
      </c>
      <c r="H2291">
        <v>0</v>
      </c>
      <c r="I2291" t="s">
        <v>13</v>
      </c>
      <c r="J2291" s="105">
        <v>56.3</v>
      </c>
      <c r="K2291" s="105">
        <f t="shared" si="456"/>
        <v>1.8509589041095889</v>
      </c>
      <c r="L2291" s="105">
        <v>401.5</v>
      </c>
      <c r="M2291" t="s">
        <v>5</v>
      </c>
      <c r="N2291" s="104">
        <f t="shared" si="455"/>
        <v>7.1314387211367674</v>
      </c>
      <c r="O2291" s="104">
        <f t="shared" si="457"/>
        <v>216.91459443457668</v>
      </c>
      <c r="P2291" s="10" t="b">
        <f t="shared" si="458"/>
        <v>1</v>
      </c>
      <c r="Q2291" s="9" t="b">
        <f t="shared" si="459"/>
        <v>1</v>
      </c>
      <c r="R2291" s="9" t="b">
        <f t="shared" si="460"/>
        <v>1</v>
      </c>
      <c r="S2291" s="9" t="b">
        <f t="shared" si="461"/>
        <v>1</v>
      </c>
      <c r="T2291" s="9" t="b">
        <f t="shared" si="462"/>
        <v>1</v>
      </c>
      <c r="U2291" s="9">
        <f t="shared" si="463"/>
        <v>3</v>
      </c>
      <c r="V2291" s="92">
        <f t="shared" ca="1" si="464"/>
        <v>43542.08540556542</v>
      </c>
      <c r="W2291" s="92">
        <f t="shared" ca="1" si="465"/>
        <v>43759</v>
      </c>
      <c r="X2291" s="113">
        <f t="shared" si="466"/>
        <v>56.3</v>
      </c>
      <c r="Y2291" s="9" t="b">
        <f t="shared" si="467"/>
        <v>1</v>
      </c>
      <c r="Z2291" s="9" t="str">
        <f>VLOOKUP(H2291,Table2_ContractType!$A$2:$B$4,2,FALSE)</f>
        <v>Month-to-Month</v>
      </c>
      <c r="AA2291" s="9" t="str">
        <f>VLOOKUP(F2291,Table3_PhoneService!$A$2:$B$4,2,FALSE)</f>
        <v>One Line</v>
      </c>
      <c r="AB2291" s="9" t="str">
        <f>VLOOKUP(G2291,Table4_InternetService!$A$2:$B$4,2,FALSE)</f>
        <v>DSL</v>
      </c>
    </row>
    <row r="2292" spans="1:28" ht="16">
      <c r="A2292" t="s">
        <v>3974</v>
      </c>
      <c r="B2292" t="s">
        <v>3</v>
      </c>
      <c r="C2292">
        <v>0</v>
      </c>
      <c r="D2292" t="s">
        <v>5</v>
      </c>
      <c r="E2292" t="s">
        <v>5</v>
      </c>
      <c r="F2292">
        <v>1</v>
      </c>
      <c r="G2292">
        <v>0</v>
      </c>
      <c r="H2292">
        <v>2</v>
      </c>
      <c r="I2292" t="s">
        <v>17</v>
      </c>
      <c r="J2292" s="105">
        <v>19.600000000000001</v>
      </c>
      <c r="K2292" s="105">
        <f t="shared" si="456"/>
        <v>0.6443835616438357</v>
      </c>
      <c r="L2292" s="105">
        <v>1441.65</v>
      </c>
      <c r="M2292" t="s">
        <v>5</v>
      </c>
      <c r="N2292" s="104">
        <f t="shared" si="455"/>
        <v>73.553571428571431</v>
      </c>
      <c r="O2292" s="104">
        <f t="shared" si="457"/>
        <v>2237.2544642857142</v>
      </c>
      <c r="P2292" s="10" t="b">
        <f t="shared" si="458"/>
        <v>1</v>
      </c>
      <c r="Q2292" s="9" t="b">
        <f t="shared" si="459"/>
        <v>1</v>
      </c>
      <c r="R2292" s="9" t="b">
        <f t="shared" si="460"/>
        <v>1</v>
      </c>
      <c r="S2292" s="9" t="b">
        <f t="shared" si="461"/>
        <v>0</v>
      </c>
      <c r="T2292" s="9" t="b">
        <f t="shared" si="462"/>
        <v>0</v>
      </c>
      <c r="U2292" s="9">
        <f t="shared" si="463"/>
        <v>0</v>
      </c>
      <c r="V2292" s="92">
        <f t="shared" ca="1" si="464"/>
        <v>41521.745535714283</v>
      </c>
      <c r="W2292" s="92">
        <f t="shared" ca="1" si="465"/>
        <v>43759</v>
      </c>
      <c r="X2292" s="113">
        <f t="shared" si="466"/>
        <v>19.600000000000001</v>
      </c>
      <c r="Y2292" s="9" t="b">
        <f t="shared" si="467"/>
        <v>1</v>
      </c>
      <c r="Z2292" s="9" t="str">
        <f>VLOOKUP(H2292,Table2_ContractType!$A$2:$B$4,2,FALSE)</f>
        <v>2 Year</v>
      </c>
      <c r="AA2292" s="9" t="str">
        <f>VLOOKUP(F2292,Table3_PhoneService!$A$2:$B$4,2,FALSE)</f>
        <v>One Line</v>
      </c>
      <c r="AB2292" s="9" t="str">
        <f>VLOOKUP(G2292,Table4_InternetService!$A$2:$B$4,2,FALSE)</f>
        <v>No Internet Service</v>
      </c>
    </row>
    <row r="2293" spans="1:28" ht="16">
      <c r="A2293" t="s">
        <v>2420</v>
      </c>
      <c r="B2293" t="s">
        <v>9</v>
      </c>
      <c r="C2293">
        <v>0</v>
      </c>
      <c r="D2293" t="s">
        <v>4</v>
      </c>
      <c r="E2293" t="s">
        <v>4</v>
      </c>
      <c r="F2293">
        <v>0</v>
      </c>
      <c r="G2293">
        <v>1</v>
      </c>
      <c r="H2293">
        <v>1</v>
      </c>
      <c r="I2293" t="s">
        <v>17</v>
      </c>
      <c r="J2293" s="105">
        <v>60</v>
      </c>
      <c r="K2293" s="105">
        <f t="shared" si="456"/>
        <v>1.9726027397260273</v>
      </c>
      <c r="L2293" s="105">
        <v>1682.05</v>
      </c>
      <c r="M2293" t="s">
        <v>5</v>
      </c>
      <c r="N2293" s="104">
        <f t="shared" si="455"/>
        <v>28.034166666666668</v>
      </c>
      <c r="O2293" s="104">
        <f t="shared" si="457"/>
        <v>852.70590277777785</v>
      </c>
      <c r="P2293" s="10" t="b">
        <f t="shared" si="458"/>
        <v>0</v>
      </c>
      <c r="Q2293" s="9" t="b">
        <f t="shared" si="459"/>
        <v>1</v>
      </c>
      <c r="R2293" s="9" t="b">
        <f t="shared" si="460"/>
        <v>0</v>
      </c>
      <c r="S2293" s="9" t="b">
        <f t="shared" si="461"/>
        <v>1</v>
      </c>
      <c r="T2293" s="9" t="b">
        <f t="shared" si="462"/>
        <v>0</v>
      </c>
      <c r="U2293" s="9">
        <f t="shared" si="463"/>
        <v>3</v>
      </c>
      <c r="V2293" s="92">
        <f t="shared" ca="1" si="464"/>
        <v>42906.29409722222</v>
      </c>
      <c r="W2293" s="92">
        <f t="shared" ca="1" si="465"/>
        <v>43759</v>
      </c>
      <c r="X2293" s="113">
        <f t="shared" si="466"/>
        <v>60</v>
      </c>
      <c r="Y2293" s="9" t="b">
        <f t="shared" si="467"/>
        <v>1</v>
      </c>
      <c r="Z2293" s="9" t="str">
        <f>VLOOKUP(H2293,Table2_ContractType!$A$2:$B$4,2,FALSE)</f>
        <v>1 Year</v>
      </c>
      <c r="AA2293" s="9" t="str">
        <f>VLOOKUP(F2293,Table3_PhoneService!$A$2:$B$4,2,FALSE)</f>
        <v>No Phone Service</v>
      </c>
      <c r="AB2293" s="9" t="str">
        <f>VLOOKUP(G2293,Table4_InternetService!$A$2:$B$4,2,FALSE)</f>
        <v>DSL</v>
      </c>
    </row>
    <row r="2294" spans="1:28" ht="16">
      <c r="A2294" t="s">
        <v>683</v>
      </c>
      <c r="B2294" t="s">
        <v>3</v>
      </c>
      <c r="C2294">
        <v>0</v>
      </c>
      <c r="D2294" t="s">
        <v>5</v>
      </c>
      <c r="E2294" t="s">
        <v>5</v>
      </c>
      <c r="F2294">
        <v>2</v>
      </c>
      <c r="G2294">
        <v>2</v>
      </c>
      <c r="H2294">
        <v>0</v>
      </c>
      <c r="I2294" t="s">
        <v>10</v>
      </c>
      <c r="J2294" s="105">
        <v>75.05</v>
      </c>
      <c r="K2294" s="105">
        <f t="shared" si="456"/>
        <v>2.4673972602739722</v>
      </c>
      <c r="L2294" s="105">
        <v>75.05</v>
      </c>
      <c r="M2294" t="s">
        <v>4</v>
      </c>
      <c r="N2294" s="104">
        <f t="shared" si="455"/>
        <v>1</v>
      </c>
      <c r="O2294" s="104">
        <f t="shared" si="457"/>
        <v>30.416666666666671</v>
      </c>
      <c r="P2294" s="10" t="b">
        <f t="shared" si="458"/>
        <v>1</v>
      </c>
      <c r="Q2294" s="9" t="b">
        <f t="shared" si="459"/>
        <v>0</v>
      </c>
      <c r="R2294" s="9" t="b">
        <f t="shared" si="460"/>
        <v>1</v>
      </c>
      <c r="S2294" s="9" t="b">
        <f t="shared" si="461"/>
        <v>1</v>
      </c>
      <c r="T2294" s="9" t="b">
        <f t="shared" si="462"/>
        <v>1</v>
      </c>
      <c r="U2294" s="9">
        <f t="shared" si="463"/>
        <v>0</v>
      </c>
      <c r="V2294" s="92">
        <f t="shared" ca="1" si="464"/>
        <v>43728.583333333336</v>
      </c>
      <c r="W2294" s="92">
        <f t="shared" ca="1" si="465"/>
        <v>43759</v>
      </c>
      <c r="X2294" s="113">
        <f t="shared" si="466"/>
        <v>75.05</v>
      </c>
      <c r="Y2294" s="9" t="b">
        <f t="shared" si="467"/>
        <v>1</v>
      </c>
      <c r="Z2294" s="9" t="str">
        <f>VLOOKUP(H2294,Table2_ContractType!$A$2:$B$4,2,FALSE)</f>
        <v>Month-to-Month</v>
      </c>
      <c r="AA2294" s="9" t="str">
        <f>VLOOKUP(F2294,Table3_PhoneService!$A$2:$B$4,2,FALSE)</f>
        <v>Two or More Lines</v>
      </c>
      <c r="AB2294" s="9" t="str">
        <f>VLOOKUP(G2294,Table4_InternetService!$A$2:$B$4,2,FALSE)</f>
        <v>Fiber Optic</v>
      </c>
    </row>
    <row r="2295" spans="1:28" ht="16">
      <c r="A2295" t="s">
        <v>6276</v>
      </c>
      <c r="B2295" t="s">
        <v>3</v>
      </c>
      <c r="C2295">
        <v>0</v>
      </c>
      <c r="D2295" t="s">
        <v>5</v>
      </c>
      <c r="E2295" t="s">
        <v>5</v>
      </c>
      <c r="F2295">
        <v>1</v>
      </c>
      <c r="G2295">
        <v>1</v>
      </c>
      <c r="H2295">
        <v>0</v>
      </c>
      <c r="I2295" t="s">
        <v>10</v>
      </c>
      <c r="J2295" s="105">
        <v>45.25</v>
      </c>
      <c r="K2295" s="105">
        <f t="shared" si="456"/>
        <v>1.4876712328767123</v>
      </c>
      <c r="L2295" s="105">
        <v>74.2</v>
      </c>
      <c r="M2295" t="s">
        <v>5</v>
      </c>
      <c r="N2295" s="104">
        <f t="shared" si="455"/>
        <v>1.639779005524862</v>
      </c>
      <c r="O2295" s="104">
        <f t="shared" si="457"/>
        <v>49.876611418047887</v>
      </c>
      <c r="P2295" s="10" t="b">
        <f t="shared" si="458"/>
        <v>1</v>
      </c>
      <c r="Q2295" s="9" t="b">
        <f t="shared" si="459"/>
        <v>1</v>
      </c>
      <c r="R2295" s="9" t="b">
        <f t="shared" si="460"/>
        <v>1</v>
      </c>
      <c r="S2295" s="9" t="b">
        <f t="shared" si="461"/>
        <v>1</v>
      </c>
      <c r="T2295" s="9" t="b">
        <f t="shared" si="462"/>
        <v>1</v>
      </c>
      <c r="U2295" s="9">
        <f t="shared" si="463"/>
        <v>0</v>
      </c>
      <c r="V2295" s="92">
        <f t="shared" ca="1" si="464"/>
        <v>43709.123388581953</v>
      </c>
      <c r="W2295" s="92">
        <f t="shared" ca="1" si="465"/>
        <v>43759</v>
      </c>
      <c r="X2295" s="113">
        <f t="shared" si="466"/>
        <v>45.25</v>
      </c>
      <c r="Y2295" s="9" t="b">
        <f t="shared" si="467"/>
        <v>1</v>
      </c>
      <c r="Z2295" s="9" t="str">
        <f>VLOOKUP(H2295,Table2_ContractType!$A$2:$B$4,2,FALSE)</f>
        <v>Month-to-Month</v>
      </c>
      <c r="AA2295" s="9" t="str">
        <f>VLOOKUP(F2295,Table3_PhoneService!$A$2:$B$4,2,FALSE)</f>
        <v>One Line</v>
      </c>
      <c r="AB2295" s="9" t="str">
        <f>VLOOKUP(G2295,Table4_InternetService!$A$2:$B$4,2,FALSE)</f>
        <v>DSL</v>
      </c>
    </row>
    <row r="2296" spans="1:28" ht="16">
      <c r="A2296" t="s">
        <v>1871</v>
      </c>
      <c r="B2296" t="s">
        <v>9</v>
      </c>
      <c r="C2296">
        <v>0</v>
      </c>
      <c r="D2296" t="s">
        <v>4</v>
      </c>
      <c r="E2296" t="s">
        <v>4</v>
      </c>
      <c r="F2296">
        <v>1</v>
      </c>
      <c r="G2296">
        <v>0</v>
      </c>
      <c r="H2296">
        <v>2</v>
      </c>
      <c r="I2296" t="s">
        <v>10</v>
      </c>
      <c r="J2296" s="105">
        <v>19.45</v>
      </c>
      <c r="K2296" s="105">
        <f t="shared" si="456"/>
        <v>0.6394520547945205</v>
      </c>
      <c r="L2296" s="105">
        <v>1378.45</v>
      </c>
      <c r="M2296" t="s">
        <v>5</v>
      </c>
      <c r="N2296" s="104">
        <f t="shared" si="455"/>
        <v>70.871465295629818</v>
      </c>
      <c r="O2296" s="104">
        <f t="shared" si="457"/>
        <v>2155.6737360754073</v>
      </c>
      <c r="P2296" s="10" t="b">
        <f t="shared" si="458"/>
        <v>0</v>
      </c>
      <c r="Q2296" s="9" t="b">
        <f t="shared" si="459"/>
        <v>1</v>
      </c>
      <c r="R2296" s="9" t="b">
        <f t="shared" si="460"/>
        <v>1</v>
      </c>
      <c r="S2296" s="9" t="b">
        <f t="shared" si="461"/>
        <v>0</v>
      </c>
      <c r="T2296" s="9" t="b">
        <f t="shared" si="462"/>
        <v>0</v>
      </c>
      <c r="U2296" s="9">
        <f t="shared" si="463"/>
        <v>3</v>
      </c>
      <c r="V2296" s="92">
        <f t="shared" ca="1" si="464"/>
        <v>41603.326263924595</v>
      </c>
      <c r="W2296" s="92">
        <f t="shared" ca="1" si="465"/>
        <v>43759</v>
      </c>
      <c r="X2296" s="113">
        <f t="shared" si="466"/>
        <v>19.450000000000003</v>
      </c>
      <c r="Y2296" s="9" t="b">
        <f t="shared" si="467"/>
        <v>1</v>
      </c>
      <c r="Z2296" s="9" t="str">
        <f>VLOOKUP(H2296,Table2_ContractType!$A$2:$B$4,2,FALSE)</f>
        <v>2 Year</v>
      </c>
      <c r="AA2296" s="9" t="str">
        <f>VLOOKUP(F2296,Table3_PhoneService!$A$2:$B$4,2,FALSE)</f>
        <v>One Line</v>
      </c>
      <c r="AB2296" s="9" t="str">
        <f>VLOOKUP(G2296,Table4_InternetService!$A$2:$B$4,2,FALSE)</f>
        <v>No Internet Service</v>
      </c>
    </row>
    <row r="2297" spans="1:28" ht="16">
      <c r="A2297" t="s">
        <v>1720</v>
      </c>
      <c r="B2297" t="s">
        <v>9</v>
      </c>
      <c r="C2297">
        <v>1</v>
      </c>
      <c r="D2297" t="s">
        <v>5</v>
      </c>
      <c r="E2297" t="s">
        <v>5</v>
      </c>
      <c r="F2297">
        <v>2</v>
      </c>
      <c r="G2297">
        <v>1</v>
      </c>
      <c r="H2297">
        <v>2</v>
      </c>
      <c r="I2297" t="s">
        <v>17</v>
      </c>
      <c r="J2297" s="105">
        <v>69.099999999999994</v>
      </c>
      <c r="K2297" s="105">
        <f t="shared" si="456"/>
        <v>2.2717808219178082</v>
      </c>
      <c r="L2297" s="105">
        <v>2093.9</v>
      </c>
      <c r="M2297" t="s">
        <v>5</v>
      </c>
      <c r="N2297" s="104">
        <f t="shared" si="455"/>
        <v>30.302460202604923</v>
      </c>
      <c r="O2297" s="104">
        <f t="shared" si="457"/>
        <v>921.6998311625664</v>
      </c>
      <c r="P2297" s="10" t="b">
        <f t="shared" si="458"/>
        <v>0</v>
      </c>
      <c r="Q2297" s="9" t="b">
        <f t="shared" si="459"/>
        <v>1</v>
      </c>
      <c r="R2297" s="9" t="b">
        <f t="shared" si="460"/>
        <v>1</v>
      </c>
      <c r="S2297" s="9" t="b">
        <f t="shared" si="461"/>
        <v>1</v>
      </c>
      <c r="T2297" s="9" t="b">
        <f t="shared" si="462"/>
        <v>1</v>
      </c>
      <c r="U2297" s="9">
        <f t="shared" si="463"/>
        <v>0</v>
      </c>
      <c r="V2297" s="92">
        <f t="shared" ca="1" si="464"/>
        <v>42837.300168837435</v>
      </c>
      <c r="W2297" s="92">
        <f t="shared" ca="1" si="465"/>
        <v>43759</v>
      </c>
      <c r="X2297" s="113">
        <f t="shared" si="466"/>
        <v>69.099999999999994</v>
      </c>
      <c r="Y2297" s="9" t="b">
        <f t="shared" si="467"/>
        <v>1</v>
      </c>
      <c r="Z2297" s="9" t="str">
        <f>VLOOKUP(H2297,Table2_ContractType!$A$2:$B$4,2,FALSE)</f>
        <v>2 Year</v>
      </c>
      <c r="AA2297" s="9" t="str">
        <f>VLOOKUP(F2297,Table3_PhoneService!$A$2:$B$4,2,FALSE)</f>
        <v>Two or More Lines</v>
      </c>
      <c r="AB2297" s="9" t="str">
        <f>VLOOKUP(G2297,Table4_InternetService!$A$2:$B$4,2,FALSE)</f>
        <v>DSL</v>
      </c>
    </row>
    <row r="2298" spans="1:28" ht="16">
      <c r="A2298" t="s">
        <v>1000</v>
      </c>
      <c r="B2298" t="s">
        <v>9</v>
      </c>
      <c r="C2298">
        <v>0</v>
      </c>
      <c r="D2298" t="s">
        <v>4</v>
      </c>
      <c r="E2298" t="s">
        <v>4</v>
      </c>
      <c r="F2298">
        <v>1</v>
      </c>
      <c r="G2298">
        <v>0</v>
      </c>
      <c r="H2298">
        <v>1</v>
      </c>
      <c r="I2298" t="s">
        <v>17</v>
      </c>
      <c r="J2298" s="105">
        <v>19.600000000000001</v>
      </c>
      <c r="K2298" s="105">
        <f t="shared" si="456"/>
        <v>0.6443835616438357</v>
      </c>
      <c r="L2298" s="105">
        <v>678.8</v>
      </c>
      <c r="M2298" t="s">
        <v>5</v>
      </c>
      <c r="N2298" s="104">
        <f t="shared" si="455"/>
        <v>34.632653061224488</v>
      </c>
      <c r="O2298" s="104">
        <f t="shared" si="457"/>
        <v>1053.4098639455781</v>
      </c>
      <c r="P2298" s="10" t="b">
        <f t="shared" si="458"/>
        <v>0</v>
      </c>
      <c r="Q2298" s="9" t="b">
        <f t="shared" si="459"/>
        <v>1</v>
      </c>
      <c r="R2298" s="9" t="b">
        <f t="shared" si="460"/>
        <v>1</v>
      </c>
      <c r="S2298" s="9" t="b">
        <f t="shared" si="461"/>
        <v>0</v>
      </c>
      <c r="T2298" s="9" t="b">
        <f t="shared" si="462"/>
        <v>0</v>
      </c>
      <c r="U2298" s="9">
        <f t="shared" si="463"/>
        <v>3</v>
      </c>
      <c r="V2298" s="92">
        <f t="shared" ca="1" si="464"/>
        <v>42705.590136054423</v>
      </c>
      <c r="W2298" s="92">
        <f t="shared" ca="1" si="465"/>
        <v>43759</v>
      </c>
      <c r="X2298" s="113">
        <f t="shared" si="466"/>
        <v>19.600000000000001</v>
      </c>
      <c r="Y2298" s="9" t="b">
        <f t="shared" si="467"/>
        <v>1</v>
      </c>
      <c r="Z2298" s="9" t="str">
        <f>VLOOKUP(H2298,Table2_ContractType!$A$2:$B$4,2,FALSE)</f>
        <v>1 Year</v>
      </c>
      <c r="AA2298" s="9" t="str">
        <f>VLOOKUP(F2298,Table3_PhoneService!$A$2:$B$4,2,FALSE)</f>
        <v>One Line</v>
      </c>
      <c r="AB2298" s="9" t="str">
        <f>VLOOKUP(G2298,Table4_InternetService!$A$2:$B$4,2,FALSE)</f>
        <v>No Internet Service</v>
      </c>
    </row>
    <row r="2299" spans="1:28" ht="16">
      <c r="A2299" t="s">
        <v>264</v>
      </c>
      <c r="B2299" t="s">
        <v>9</v>
      </c>
      <c r="C2299">
        <v>0</v>
      </c>
      <c r="D2299" t="s">
        <v>5</v>
      </c>
      <c r="E2299" t="s">
        <v>4</v>
      </c>
      <c r="F2299">
        <v>2</v>
      </c>
      <c r="G2299">
        <v>1</v>
      </c>
      <c r="H2299">
        <v>1</v>
      </c>
      <c r="I2299" t="s">
        <v>17</v>
      </c>
      <c r="J2299" s="105">
        <v>83.7</v>
      </c>
      <c r="K2299" s="105">
        <f t="shared" si="456"/>
        <v>2.7517808219178086</v>
      </c>
      <c r="L2299" s="105">
        <v>2633.3</v>
      </c>
      <c r="M2299" t="s">
        <v>5</v>
      </c>
      <c r="N2299" s="104">
        <f t="shared" si="455"/>
        <v>31.461170848267624</v>
      </c>
      <c r="O2299" s="104">
        <f t="shared" si="457"/>
        <v>956.94394663480682</v>
      </c>
      <c r="P2299" s="10" t="b">
        <f t="shared" si="458"/>
        <v>0</v>
      </c>
      <c r="Q2299" s="9" t="b">
        <f t="shared" si="459"/>
        <v>1</v>
      </c>
      <c r="R2299" s="9" t="b">
        <f t="shared" si="460"/>
        <v>1</v>
      </c>
      <c r="S2299" s="9" t="b">
        <f t="shared" si="461"/>
        <v>1</v>
      </c>
      <c r="T2299" s="9" t="b">
        <f t="shared" si="462"/>
        <v>1</v>
      </c>
      <c r="U2299" s="9">
        <f t="shared" si="463"/>
        <v>2</v>
      </c>
      <c r="V2299" s="92">
        <f t="shared" ca="1" si="464"/>
        <v>42802.056053365195</v>
      </c>
      <c r="W2299" s="92">
        <f t="shared" ca="1" si="465"/>
        <v>43759</v>
      </c>
      <c r="X2299" s="113">
        <f t="shared" si="466"/>
        <v>83.7</v>
      </c>
      <c r="Y2299" s="9" t="b">
        <f t="shared" si="467"/>
        <v>1</v>
      </c>
      <c r="Z2299" s="9" t="str">
        <f>VLOOKUP(H2299,Table2_ContractType!$A$2:$B$4,2,FALSE)</f>
        <v>1 Year</v>
      </c>
      <c r="AA2299" s="9" t="str">
        <f>VLOOKUP(F2299,Table3_PhoneService!$A$2:$B$4,2,FALSE)</f>
        <v>Two or More Lines</v>
      </c>
      <c r="AB2299" s="9" t="str">
        <f>VLOOKUP(G2299,Table4_InternetService!$A$2:$B$4,2,FALSE)</f>
        <v>DSL</v>
      </c>
    </row>
    <row r="2300" spans="1:28" ht="16">
      <c r="A2300" t="s">
        <v>1688</v>
      </c>
      <c r="B2300" t="s">
        <v>9</v>
      </c>
      <c r="C2300">
        <v>0</v>
      </c>
      <c r="D2300" t="s">
        <v>4</v>
      </c>
      <c r="E2300" t="s">
        <v>4</v>
      </c>
      <c r="F2300">
        <v>2</v>
      </c>
      <c r="G2300">
        <v>0</v>
      </c>
      <c r="H2300">
        <v>2</v>
      </c>
      <c r="I2300" t="s">
        <v>10</v>
      </c>
      <c r="J2300" s="105">
        <v>25.4</v>
      </c>
      <c r="K2300" s="105">
        <f t="shared" si="456"/>
        <v>0.83506849315068477</v>
      </c>
      <c r="L2300" s="105">
        <v>153.30000000000001</v>
      </c>
      <c r="M2300" t="s">
        <v>5</v>
      </c>
      <c r="N2300" s="104">
        <f t="shared" si="455"/>
        <v>6.0354330708661426</v>
      </c>
      <c r="O2300" s="104">
        <f t="shared" si="457"/>
        <v>183.57775590551185</v>
      </c>
      <c r="P2300" s="10" t="b">
        <f t="shared" si="458"/>
        <v>0</v>
      </c>
      <c r="Q2300" s="9" t="b">
        <f t="shared" si="459"/>
        <v>1</v>
      </c>
      <c r="R2300" s="9" t="b">
        <f t="shared" si="460"/>
        <v>1</v>
      </c>
      <c r="S2300" s="9" t="b">
        <f t="shared" si="461"/>
        <v>0</v>
      </c>
      <c r="T2300" s="9" t="b">
        <f t="shared" si="462"/>
        <v>0</v>
      </c>
      <c r="U2300" s="9">
        <f t="shared" si="463"/>
        <v>3</v>
      </c>
      <c r="V2300" s="92">
        <f t="shared" ca="1" si="464"/>
        <v>43575.422244094487</v>
      </c>
      <c r="W2300" s="92">
        <f t="shared" ca="1" si="465"/>
        <v>43759</v>
      </c>
      <c r="X2300" s="113">
        <f t="shared" si="466"/>
        <v>25.4</v>
      </c>
      <c r="Y2300" s="9" t="b">
        <f t="shared" si="467"/>
        <v>1</v>
      </c>
      <c r="Z2300" s="9" t="str">
        <f>VLOOKUP(H2300,Table2_ContractType!$A$2:$B$4,2,FALSE)</f>
        <v>2 Year</v>
      </c>
      <c r="AA2300" s="9" t="str">
        <f>VLOOKUP(F2300,Table3_PhoneService!$A$2:$B$4,2,FALSE)</f>
        <v>Two or More Lines</v>
      </c>
      <c r="AB2300" s="9" t="str">
        <f>VLOOKUP(G2300,Table4_InternetService!$A$2:$B$4,2,FALSE)</f>
        <v>No Internet Service</v>
      </c>
    </row>
    <row r="2301" spans="1:28" ht="16">
      <c r="A2301" t="s">
        <v>4314</v>
      </c>
      <c r="B2301" t="s">
        <v>3</v>
      </c>
      <c r="C2301">
        <v>0</v>
      </c>
      <c r="D2301" t="s">
        <v>4</v>
      </c>
      <c r="E2301" t="s">
        <v>5</v>
      </c>
      <c r="F2301">
        <v>2</v>
      </c>
      <c r="G2301">
        <v>0</v>
      </c>
      <c r="H2301">
        <v>2</v>
      </c>
      <c r="I2301" t="s">
        <v>10</v>
      </c>
      <c r="J2301" s="105">
        <v>25.5</v>
      </c>
      <c r="K2301" s="105">
        <f t="shared" si="456"/>
        <v>0.83835616438356164</v>
      </c>
      <c r="L2301" s="105">
        <v>1121.05</v>
      </c>
      <c r="M2301" t="s">
        <v>5</v>
      </c>
      <c r="N2301" s="104">
        <f t="shared" si="455"/>
        <v>43.962745098039214</v>
      </c>
      <c r="O2301" s="104">
        <f t="shared" si="457"/>
        <v>1337.2001633986927</v>
      </c>
      <c r="P2301" s="10" t="b">
        <f t="shared" si="458"/>
        <v>1</v>
      </c>
      <c r="Q2301" s="9" t="b">
        <f t="shared" si="459"/>
        <v>1</v>
      </c>
      <c r="R2301" s="9" t="b">
        <f t="shared" si="460"/>
        <v>1</v>
      </c>
      <c r="S2301" s="9" t="b">
        <f t="shared" si="461"/>
        <v>0</v>
      </c>
      <c r="T2301" s="9" t="b">
        <f t="shared" si="462"/>
        <v>0</v>
      </c>
      <c r="U2301" s="9">
        <f t="shared" si="463"/>
        <v>1</v>
      </c>
      <c r="V2301" s="92">
        <f t="shared" ca="1" si="464"/>
        <v>42421.799836601305</v>
      </c>
      <c r="W2301" s="92">
        <f t="shared" ca="1" si="465"/>
        <v>43759</v>
      </c>
      <c r="X2301" s="113">
        <f t="shared" si="466"/>
        <v>25.5</v>
      </c>
      <c r="Y2301" s="9" t="b">
        <f t="shared" si="467"/>
        <v>1</v>
      </c>
      <c r="Z2301" s="9" t="str">
        <f>VLOOKUP(H2301,Table2_ContractType!$A$2:$B$4,2,FALSE)</f>
        <v>2 Year</v>
      </c>
      <c r="AA2301" s="9" t="str">
        <f>VLOOKUP(F2301,Table3_PhoneService!$A$2:$B$4,2,FALSE)</f>
        <v>Two or More Lines</v>
      </c>
      <c r="AB2301" s="9" t="str">
        <f>VLOOKUP(G2301,Table4_InternetService!$A$2:$B$4,2,FALSE)</f>
        <v>No Internet Service</v>
      </c>
    </row>
    <row r="2302" spans="1:28" ht="16">
      <c r="A2302" t="s">
        <v>4185</v>
      </c>
      <c r="B2302" t="s">
        <v>3</v>
      </c>
      <c r="C2302">
        <v>0</v>
      </c>
      <c r="D2302" t="s">
        <v>5</v>
      </c>
      <c r="E2302" t="s">
        <v>5</v>
      </c>
      <c r="F2302">
        <v>0</v>
      </c>
      <c r="G2302">
        <v>1</v>
      </c>
      <c r="H2302">
        <v>0</v>
      </c>
      <c r="I2302" t="s">
        <v>17</v>
      </c>
      <c r="J2302" s="105">
        <v>28.6</v>
      </c>
      <c r="K2302" s="105">
        <f t="shared" si="456"/>
        <v>0.94027397260273982</v>
      </c>
      <c r="L2302" s="105">
        <v>973.55</v>
      </c>
      <c r="M2302" t="s">
        <v>4</v>
      </c>
      <c r="N2302" s="104">
        <f t="shared" si="455"/>
        <v>34.040209790209786</v>
      </c>
      <c r="O2302" s="104">
        <f t="shared" si="457"/>
        <v>1035.3897144522143</v>
      </c>
      <c r="P2302" s="10" t="b">
        <f t="shared" si="458"/>
        <v>1</v>
      </c>
      <c r="Q2302" s="9" t="b">
        <f t="shared" si="459"/>
        <v>0</v>
      </c>
      <c r="R2302" s="9" t="b">
        <f t="shared" si="460"/>
        <v>0</v>
      </c>
      <c r="S2302" s="9" t="b">
        <f t="shared" si="461"/>
        <v>1</v>
      </c>
      <c r="T2302" s="9" t="b">
        <f t="shared" si="462"/>
        <v>0</v>
      </c>
      <c r="U2302" s="9">
        <f t="shared" si="463"/>
        <v>0</v>
      </c>
      <c r="V2302" s="92">
        <f t="shared" ca="1" si="464"/>
        <v>42723.610285547787</v>
      </c>
      <c r="W2302" s="92">
        <f t="shared" ca="1" si="465"/>
        <v>43759</v>
      </c>
      <c r="X2302" s="113">
        <f t="shared" si="466"/>
        <v>28.6</v>
      </c>
      <c r="Y2302" s="9" t="b">
        <f t="shared" si="467"/>
        <v>1</v>
      </c>
      <c r="Z2302" s="9" t="str">
        <f>VLOOKUP(H2302,Table2_ContractType!$A$2:$B$4,2,FALSE)</f>
        <v>Month-to-Month</v>
      </c>
      <c r="AA2302" s="9" t="str">
        <f>VLOOKUP(F2302,Table3_PhoneService!$A$2:$B$4,2,FALSE)</f>
        <v>No Phone Service</v>
      </c>
      <c r="AB2302" s="9" t="str">
        <f>VLOOKUP(G2302,Table4_InternetService!$A$2:$B$4,2,FALSE)</f>
        <v>DSL</v>
      </c>
    </row>
    <row r="2303" spans="1:28" ht="16">
      <c r="A2303" t="s">
        <v>1579</v>
      </c>
      <c r="B2303" t="s">
        <v>9</v>
      </c>
      <c r="C2303">
        <v>1</v>
      </c>
      <c r="D2303" t="s">
        <v>5</v>
      </c>
      <c r="E2303" t="s">
        <v>5</v>
      </c>
      <c r="F2303">
        <v>2</v>
      </c>
      <c r="G2303">
        <v>2</v>
      </c>
      <c r="H2303">
        <v>0</v>
      </c>
      <c r="I2303" t="s">
        <v>7</v>
      </c>
      <c r="J2303" s="105">
        <v>111.4</v>
      </c>
      <c r="K2303" s="105">
        <f t="shared" si="456"/>
        <v>3.6624657534246579</v>
      </c>
      <c r="L2303" s="105">
        <v>1183.05</v>
      </c>
      <c r="M2303" t="s">
        <v>5</v>
      </c>
      <c r="N2303" s="104">
        <f t="shared" si="455"/>
        <v>10.619838420107719</v>
      </c>
      <c r="O2303" s="104">
        <f t="shared" si="457"/>
        <v>323.02008527827644</v>
      </c>
      <c r="P2303" s="10" t="b">
        <f t="shared" si="458"/>
        <v>0</v>
      </c>
      <c r="Q2303" s="9" t="b">
        <f t="shared" si="459"/>
        <v>1</v>
      </c>
      <c r="R2303" s="9" t="b">
        <f t="shared" si="460"/>
        <v>1</v>
      </c>
      <c r="S2303" s="9" t="b">
        <f t="shared" si="461"/>
        <v>1</v>
      </c>
      <c r="T2303" s="9" t="b">
        <f t="shared" si="462"/>
        <v>1</v>
      </c>
      <c r="U2303" s="9">
        <f t="shared" si="463"/>
        <v>0</v>
      </c>
      <c r="V2303" s="92">
        <f t="shared" ca="1" si="464"/>
        <v>43435.97991472172</v>
      </c>
      <c r="W2303" s="92">
        <f t="shared" ca="1" si="465"/>
        <v>43759</v>
      </c>
      <c r="X2303" s="113">
        <f t="shared" si="466"/>
        <v>111.4</v>
      </c>
      <c r="Y2303" s="9" t="b">
        <f t="shared" si="467"/>
        <v>1</v>
      </c>
      <c r="Z2303" s="9" t="str">
        <f>VLOOKUP(H2303,Table2_ContractType!$A$2:$B$4,2,FALSE)</f>
        <v>Month-to-Month</v>
      </c>
      <c r="AA2303" s="9" t="str">
        <f>VLOOKUP(F2303,Table3_PhoneService!$A$2:$B$4,2,FALSE)</f>
        <v>Two or More Lines</v>
      </c>
      <c r="AB2303" s="9" t="str">
        <f>VLOOKUP(G2303,Table4_InternetService!$A$2:$B$4,2,FALSE)</f>
        <v>Fiber Optic</v>
      </c>
    </row>
    <row r="2304" spans="1:28" ht="16">
      <c r="A2304" t="s">
        <v>5147</v>
      </c>
      <c r="B2304" t="s">
        <v>9</v>
      </c>
      <c r="C2304">
        <v>1</v>
      </c>
      <c r="D2304" t="s">
        <v>5</v>
      </c>
      <c r="E2304" t="s">
        <v>5</v>
      </c>
      <c r="F2304">
        <v>2</v>
      </c>
      <c r="G2304">
        <v>2</v>
      </c>
      <c r="H2304">
        <v>0</v>
      </c>
      <c r="I2304" t="s">
        <v>10</v>
      </c>
      <c r="J2304" s="105">
        <v>72.599999999999994</v>
      </c>
      <c r="K2304" s="105">
        <f t="shared" si="456"/>
        <v>2.3868493150684928</v>
      </c>
      <c r="L2304" s="105">
        <v>154.30000000000001</v>
      </c>
      <c r="M2304" t="s">
        <v>5</v>
      </c>
      <c r="N2304" s="104">
        <f t="shared" si="455"/>
        <v>2.1253443526170801</v>
      </c>
      <c r="O2304" s="104">
        <f t="shared" si="457"/>
        <v>64.645890725436189</v>
      </c>
      <c r="P2304" s="10" t="b">
        <f t="shared" si="458"/>
        <v>0</v>
      </c>
      <c r="Q2304" s="9" t="b">
        <f t="shared" si="459"/>
        <v>1</v>
      </c>
      <c r="R2304" s="9" t="b">
        <f t="shared" si="460"/>
        <v>1</v>
      </c>
      <c r="S2304" s="9" t="b">
        <f t="shared" si="461"/>
        <v>1</v>
      </c>
      <c r="T2304" s="9" t="b">
        <f t="shared" si="462"/>
        <v>1</v>
      </c>
      <c r="U2304" s="9">
        <f t="shared" si="463"/>
        <v>0</v>
      </c>
      <c r="V2304" s="92">
        <f t="shared" ca="1" si="464"/>
        <v>43694.354109274565</v>
      </c>
      <c r="W2304" s="92">
        <f t="shared" ca="1" si="465"/>
        <v>43759</v>
      </c>
      <c r="X2304" s="113">
        <f t="shared" si="466"/>
        <v>72.599999999999994</v>
      </c>
      <c r="Y2304" s="9" t="b">
        <f t="shared" si="467"/>
        <v>1</v>
      </c>
      <c r="Z2304" s="9" t="str">
        <f>VLOOKUP(H2304,Table2_ContractType!$A$2:$B$4,2,FALSE)</f>
        <v>Month-to-Month</v>
      </c>
      <c r="AA2304" s="9" t="str">
        <f>VLOOKUP(F2304,Table3_PhoneService!$A$2:$B$4,2,FALSE)</f>
        <v>Two or More Lines</v>
      </c>
      <c r="AB2304" s="9" t="str">
        <f>VLOOKUP(G2304,Table4_InternetService!$A$2:$B$4,2,FALSE)</f>
        <v>Fiber Optic</v>
      </c>
    </row>
    <row r="2305" spans="1:28" ht="16">
      <c r="A2305" t="s">
        <v>6242</v>
      </c>
      <c r="B2305" t="s">
        <v>3</v>
      </c>
      <c r="C2305">
        <v>1</v>
      </c>
      <c r="D2305" t="s">
        <v>4</v>
      </c>
      <c r="E2305" t="s">
        <v>5</v>
      </c>
      <c r="F2305">
        <v>1</v>
      </c>
      <c r="G2305">
        <v>2</v>
      </c>
      <c r="H2305">
        <v>0</v>
      </c>
      <c r="I2305" t="s">
        <v>10</v>
      </c>
      <c r="J2305" s="105">
        <v>76.400000000000006</v>
      </c>
      <c r="K2305" s="105">
        <f t="shared" si="456"/>
        <v>2.5117808219178084</v>
      </c>
      <c r="L2305" s="105">
        <v>76.400000000000006</v>
      </c>
      <c r="M2305" t="s">
        <v>4</v>
      </c>
      <c r="N2305" s="104">
        <f t="shared" si="455"/>
        <v>1</v>
      </c>
      <c r="O2305" s="104">
        <f t="shared" si="457"/>
        <v>30.416666666666668</v>
      </c>
      <c r="P2305" s="10" t="b">
        <f t="shared" si="458"/>
        <v>1</v>
      </c>
      <c r="Q2305" s="9" t="b">
        <f t="shared" si="459"/>
        <v>0</v>
      </c>
      <c r="R2305" s="9" t="b">
        <f t="shared" si="460"/>
        <v>1</v>
      </c>
      <c r="S2305" s="9" t="b">
        <f t="shared" si="461"/>
        <v>1</v>
      </c>
      <c r="T2305" s="9" t="b">
        <f t="shared" si="462"/>
        <v>1</v>
      </c>
      <c r="U2305" s="9">
        <f t="shared" si="463"/>
        <v>1</v>
      </c>
      <c r="V2305" s="92">
        <f t="shared" ca="1" si="464"/>
        <v>43728.583333333336</v>
      </c>
      <c r="W2305" s="92">
        <f t="shared" ca="1" si="465"/>
        <v>43759</v>
      </c>
      <c r="X2305" s="113">
        <f t="shared" si="466"/>
        <v>76.400000000000006</v>
      </c>
      <c r="Y2305" s="9" t="b">
        <f t="shared" si="467"/>
        <v>1</v>
      </c>
      <c r="Z2305" s="9" t="str">
        <f>VLOOKUP(H2305,Table2_ContractType!$A$2:$B$4,2,FALSE)</f>
        <v>Month-to-Month</v>
      </c>
      <c r="AA2305" s="9" t="str">
        <f>VLOOKUP(F2305,Table3_PhoneService!$A$2:$B$4,2,FALSE)</f>
        <v>One Line</v>
      </c>
      <c r="AB2305" s="9" t="str">
        <f>VLOOKUP(G2305,Table4_InternetService!$A$2:$B$4,2,FALSE)</f>
        <v>Fiber Optic</v>
      </c>
    </row>
    <row r="2306" spans="1:28" ht="16">
      <c r="A2306" t="s">
        <v>2237</v>
      </c>
      <c r="B2306" t="s">
        <v>3</v>
      </c>
      <c r="C2306">
        <v>0</v>
      </c>
      <c r="D2306" t="s">
        <v>4</v>
      </c>
      <c r="E2306" t="s">
        <v>4</v>
      </c>
      <c r="F2306">
        <v>0</v>
      </c>
      <c r="G2306">
        <v>1</v>
      </c>
      <c r="H2306">
        <v>2</v>
      </c>
      <c r="I2306" t="s">
        <v>10</v>
      </c>
      <c r="J2306" s="105">
        <v>34.6</v>
      </c>
      <c r="K2306" s="105">
        <f t="shared" si="456"/>
        <v>1.1375342465753426</v>
      </c>
      <c r="L2306" s="105">
        <v>813.45</v>
      </c>
      <c r="M2306" t="s">
        <v>5</v>
      </c>
      <c r="N2306" s="104">
        <f t="shared" ref="N2306:N2369" si="468">L2306/J2306</f>
        <v>23.510115606936417</v>
      </c>
      <c r="O2306" s="104">
        <f t="shared" si="457"/>
        <v>715.09934971098255</v>
      </c>
      <c r="P2306" s="10" t="b">
        <f t="shared" si="458"/>
        <v>1</v>
      </c>
      <c r="Q2306" s="9" t="b">
        <f t="shared" si="459"/>
        <v>1</v>
      </c>
      <c r="R2306" s="9" t="b">
        <f t="shared" si="460"/>
        <v>0</v>
      </c>
      <c r="S2306" s="9" t="b">
        <f t="shared" si="461"/>
        <v>1</v>
      </c>
      <c r="T2306" s="9" t="b">
        <f t="shared" si="462"/>
        <v>0</v>
      </c>
      <c r="U2306" s="9">
        <f t="shared" si="463"/>
        <v>3</v>
      </c>
      <c r="V2306" s="92">
        <f t="shared" ca="1" si="464"/>
        <v>43043.900650289019</v>
      </c>
      <c r="W2306" s="92">
        <f t="shared" ca="1" si="465"/>
        <v>43759</v>
      </c>
      <c r="X2306" s="113">
        <f t="shared" si="466"/>
        <v>34.6</v>
      </c>
      <c r="Y2306" s="9" t="b">
        <f t="shared" si="467"/>
        <v>1</v>
      </c>
      <c r="Z2306" s="9" t="str">
        <f>VLOOKUP(H2306,Table2_ContractType!$A$2:$B$4,2,FALSE)</f>
        <v>2 Year</v>
      </c>
      <c r="AA2306" s="9" t="str">
        <f>VLOOKUP(F2306,Table3_PhoneService!$A$2:$B$4,2,FALSE)</f>
        <v>No Phone Service</v>
      </c>
      <c r="AB2306" s="9" t="str">
        <f>VLOOKUP(G2306,Table4_InternetService!$A$2:$B$4,2,FALSE)</f>
        <v>DSL</v>
      </c>
    </row>
    <row r="2307" spans="1:28" ht="16">
      <c r="A2307" t="s">
        <v>2668</v>
      </c>
      <c r="B2307" t="s">
        <v>3</v>
      </c>
      <c r="C2307">
        <v>0</v>
      </c>
      <c r="D2307" t="s">
        <v>5</v>
      </c>
      <c r="E2307" t="s">
        <v>5</v>
      </c>
      <c r="F2307">
        <v>2</v>
      </c>
      <c r="G2307">
        <v>1</v>
      </c>
      <c r="H2307">
        <v>0</v>
      </c>
      <c r="I2307" t="s">
        <v>7</v>
      </c>
      <c r="J2307" s="105">
        <v>66.099999999999994</v>
      </c>
      <c r="K2307" s="105">
        <f t="shared" ref="K2307:K2370" si="469">(J2307*12)/365</f>
        <v>2.1731506849315068</v>
      </c>
      <c r="L2307" s="105">
        <v>1912.15</v>
      </c>
      <c r="M2307" t="s">
        <v>5</v>
      </c>
      <c r="N2307" s="104">
        <f t="shared" si="468"/>
        <v>28.928139183055979</v>
      </c>
      <c r="O2307" s="104">
        <f t="shared" ref="O2307:O2370" si="470">L2307/K2307</f>
        <v>879.89756681795268</v>
      </c>
      <c r="P2307" s="10" t="b">
        <f t="shared" ref="P2307:P2370" si="471">B2307="Female"</f>
        <v>1</v>
      </c>
      <c r="Q2307" s="9" t="b">
        <f t="shared" ref="Q2307:Q2370" si="472">IF(M2307="No",TRUE,FALSE)</f>
        <v>1</v>
      </c>
      <c r="R2307" s="9" t="b">
        <f t="shared" ref="R2307:R2370" si="473">IF(F2307&gt;0,TRUE,FALSE)</f>
        <v>1</v>
      </c>
      <c r="S2307" s="9" t="b">
        <f t="shared" ref="S2307:S2370" si="474">IF(G2307&gt;0,TRUE,FALSE)</f>
        <v>1</v>
      </c>
      <c r="T2307" s="9" t="b">
        <f t="shared" ref="T2307:T2370" si="475">IF(AND(R2307=TRUE,S2307=TRUE),TRUE,FALSE)</f>
        <v>1</v>
      </c>
      <c r="U2307" s="9">
        <f t="shared" ref="U2307:U2370" si="476">IF(AND(D2307="No",E2307="No"),0,IF(AND(D2307="Yes",E2307="No"),1,IF(AND(D2307="No",E2307="Yes"),2,3)))</f>
        <v>0</v>
      </c>
      <c r="V2307" s="92">
        <f t="shared" ref="V2307:V2370" ca="1" si="477">TODAY()-O2307</f>
        <v>42879.102433182044</v>
      </c>
      <c r="W2307" s="92">
        <f t="shared" ref="W2307:W2370" ca="1" si="478">TODAY()</f>
        <v>43759</v>
      </c>
      <c r="X2307" s="113">
        <f t="shared" ref="X2307:X2370" si="479">L2307/N2307</f>
        <v>66.099999999999994</v>
      </c>
      <c r="Y2307" s="9" t="b">
        <f t="shared" ref="Y2307:Y2370" si="480">X2307=J2307</f>
        <v>1</v>
      </c>
      <c r="Z2307" s="9" t="str">
        <f>VLOOKUP(H2307,Table2_ContractType!$A$2:$B$4,2,FALSE)</f>
        <v>Month-to-Month</v>
      </c>
      <c r="AA2307" s="9" t="str">
        <f>VLOOKUP(F2307,Table3_PhoneService!$A$2:$B$4,2,FALSE)</f>
        <v>Two or More Lines</v>
      </c>
      <c r="AB2307" s="9" t="str">
        <f>VLOOKUP(G2307,Table4_InternetService!$A$2:$B$4,2,FALSE)</f>
        <v>DSL</v>
      </c>
    </row>
    <row r="2308" spans="1:28" ht="16">
      <c r="A2308" t="s">
        <v>5625</v>
      </c>
      <c r="B2308" t="s">
        <v>9</v>
      </c>
      <c r="C2308">
        <v>0</v>
      </c>
      <c r="D2308" t="s">
        <v>4</v>
      </c>
      <c r="E2308" t="s">
        <v>4</v>
      </c>
      <c r="F2308">
        <v>2</v>
      </c>
      <c r="G2308">
        <v>2</v>
      </c>
      <c r="H2308">
        <v>1</v>
      </c>
      <c r="I2308" t="s">
        <v>13</v>
      </c>
      <c r="J2308" s="105">
        <v>85.5</v>
      </c>
      <c r="K2308" s="105">
        <f t="shared" si="469"/>
        <v>2.8109589041095893</v>
      </c>
      <c r="L2308" s="105">
        <v>5696.6</v>
      </c>
      <c r="M2308" t="s">
        <v>5</v>
      </c>
      <c r="N2308" s="104">
        <f t="shared" si="468"/>
        <v>66.626900584795322</v>
      </c>
      <c r="O2308" s="104">
        <f t="shared" si="470"/>
        <v>2026.5682261208576</v>
      </c>
      <c r="P2308" s="10" t="b">
        <f t="shared" si="471"/>
        <v>0</v>
      </c>
      <c r="Q2308" s="9" t="b">
        <f t="shared" si="472"/>
        <v>1</v>
      </c>
      <c r="R2308" s="9" t="b">
        <f t="shared" si="473"/>
        <v>1</v>
      </c>
      <c r="S2308" s="9" t="b">
        <f t="shared" si="474"/>
        <v>1</v>
      </c>
      <c r="T2308" s="9" t="b">
        <f t="shared" si="475"/>
        <v>1</v>
      </c>
      <c r="U2308" s="9">
        <f t="shared" si="476"/>
        <v>3</v>
      </c>
      <c r="V2308" s="92">
        <f t="shared" ca="1" si="477"/>
        <v>41732.431773879143</v>
      </c>
      <c r="W2308" s="92">
        <f t="shared" ca="1" si="478"/>
        <v>43759</v>
      </c>
      <c r="X2308" s="113">
        <f t="shared" si="479"/>
        <v>85.5</v>
      </c>
      <c r="Y2308" s="9" t="b">
        <f t="shared" si="480"/>
        <v>1</v>
      </c>
      <c r="Z2308" s="9" t="str">
        <f>VLOOKUP(H2308,Table2_ContractType!$A$2:$B$4,2,FALSE)</f>
        <v>1 Year</v>
      </c>
      <c r="AA2308" s="9" t="str">
        <f>VLOOKUP(F2308,Table3_PhoneService!$A$2:$B$4,2,FALSE)</f>
        <v>Two or More Lines</v>
      </c>
      <c r="AB2308" s="9" t="str">
        <f>VLOOKUP(G2308,Table4_InternetService!$A$2:$B$4,2,FALSE)</f>
        <v>Fiber Optic</v>
      </c>
    </row>
    <row r="2309" spans="1:28" ht="16">
      <c r="A2309" t="s">
        <v>1663</v>
      </c>
      <c r="B2309" t="s">
        <v>9</v>
      </c>
      <c r="C2309">
        <v>0</v>
      </c>
      <c r="D2309" t="s">
        <v>4</v>
      </c>
      <c r="E2309" t="s">
        <v>5</v>
      </c>
      <c r="F2309">
        <v>0</v>
      </c>
      <c r="G2309">
        <v>1</v>
      </c>
      <c r="H2309">
        <v>0</v>
      </c>
      <c r="I2309" t="s">
        <v>10</v>
      </c>
      <c r="J2309" s="105">
        <v>34.4</v>
      </c>
      <c r="K2309" s="105">
        <f t="shared" si="469"/>
        <v>1.1309589041095889</v>
      </c>
      <c r="L2309" s="105">
        <v>592.75</v>
      </c>
      <c r="M2309" t="s">
        <v>5</v>
      </c>
      <c r="N2309" s="104">
        <f t="shared" si="468"/>
        <v>17.231104651162791</v>
      </c>
      <c r="O2309" s="104">
        <f t="shared" si="470"/>
        <v>524.11276647286832</v>
      </c>
      <c r="P2309" s="10" t="b">
        <f t="shared" si="471"/>
        <v>0</v>
      </c>
      <c r="Q2309" s="9" t="b">
        <f t="shared" si="472"/>
        <v>1</v>
      </c>
      <c r="R2309" s="9" t="b">
        <f t="shared" si="473"/>
        <v>0</v>
      </c>
      <c r="S2309" s="9" t="b">
        <f t="shared" si="474"/>
        <v>1</v>
      </c>
      <c r="T2309" s="9" t="b">
        <f t="shared" si="475"/>
        <v>0</v>
      </c>
      <c r="U2309" s="9">
        <f t="shared" si="476"/>
        <v>1</v>
      </c>
      <c r="V2309" s="92">
        <f t="shared" ca="1" si="477"/>
        <v>43234.88723352713</v>
      </c>
      <c r="W2309" s="92">
        <f t="shared" ca="1" si="478"/>
        <v>43759</v>
      </c>
      <c r="X2309" s="113">
        <f t="shared" si="479"/>
        <v>34.4</v>
      </c>
      <c r="Y2309" s="9" t="b">
        <f t="shared" si="480"/>
        <v>1</v>
      </c>
      <c r="Z2309" s="9" t="str">
        <f>VLOOKUP(H2309,Table2_ContractType!$A$2:$B$4,2,FALSE)</f>
        <v>Month-to-Month</v>
      </c>
      <c r="AA2309" s="9" t="str">
        <f>VLOOKUP(F2309,Table3_PhoneService!$A$2:$B$4,2,FALSE)</f>
        <v>No Phone Service</v>
      </c>
      <c r="AB2309" s="9" t="str">
        <f>VLOOKUP(G2309,Table4_InternetService!$A$2:$B$4,2,FALSE)</f>
        <v>DSL</v>
      </c>
    </row>
    <row r="2310" spans="1:28" ht="16">
      <c r="A2310" t="s">
        <v>6128</v>
      </c>
      <c r="B2310" t="s">
        <v>9</v>
      </c>
      <c r="C2310">
        <v>0</v>
      </c>
      <c r="D2310" t="s">
        <v>5</v>
      </c>
      <c r="E2310" t="s">
        <v>5</v>
      </c>
      <c r="F2310">
        <v>1</v>
      </c>
      <c r="G2310">
        <v>0</v>
      </c>
      <c r="H2310">
        <v>2</v>
      </c>
      <c r="I2310" t="s">
        <v>13</v>
      </c>
      <c r="J2310" s="105">
        <v>19.3</v>
      </c>
      <c r="K2310" s="105">
        <f t="shared" si="469"/>
        <v>0.63452054794520552</v>
      </c>
      <c r="L2310" s="105">
        <v>1447.9</v>
      </c>
      <c r="M2310" t="s">
        <v>5</v>
      </c>
      <c r="N2310" s="104">
        <f t="shared" si="468"/>
        <v>75.020725388601036</v>
      </c>
      <c r="O2310" s="104">
        <f t="shared" si="470"/>
        <v>2281.880397236615</v>
      </c>
      <c r="P2310" s="10" t="b">
        <f t="shared" si="471"/>
        <v>0</v>
      </c>
      <c r="Q2310" s="9" t="b">
        <f t="shared" si="472"/>
        <v>1</v>
      </c>
      <c r="R2310" s="9" t="b">
        <f t="shared" si="473"/>
        <v>1</v>
      </c>
      <c r="S2310" s="9" t="b">
        <f t="shared" si="474"/>
        <v>0</v>
      </c>
      <c r="T2310" s="9" t="b">
        <f t="shared" si="475"/>
        <v>0</v>
      </c>
      <c r="U2310" s="9">
        <f t="shared" si="476"/>
        <v>0</v>
      </c>
      <c r="V2310" s="92">
        <f t="shared" ca="1" si="477"/>
        <v>41477.119602763385</v>
      </c>
      <c r="W2310" s="92">
        <f t="shared" ca="1" si="478"/>
        <v>43759</v>
      </c>
      <c r="X2310" s="113">
        <f t="shared" si="479"/>
        <v>19.3</v>
      </c>
      <c r="Y2310" s="9" t="b">
        <f t="shared" si="480"/>
        <v>1</v>
      </c>
      <c r="Z2310" s="9" t="str">
        <f>VLOOKUP(H2310,Table2_ContractType!$A$2:$B$4,2,FALSE)</f>
        <v>2 Year</v>
      </c>
      <c r="AA2310" s="9" t="str">
        <f>VLOOKUP(F2310,Table3_PhoneService!$A$2:$B$4,2,FALSE)</f>
        <v>One Line</v>
      </c>
      <c r="AB2310" s="9" t="str">
        <f>VLOOKUP(G2310,Table4_InternetService!$A$2:$B$4,2,FALSE)</f>
        <v>No Internet Service</v>
      </c>
    </row>
    <row r="2311" spans="1:28" ht="16">
      <c r="A2311" t="s">
        <v>4054</v>
      </c>
      <c r="B2311" t="s">
        <v>9</v>
      </c>
      <c r="C2311">
        <v>1</v>
      </c>
      <c r="D2311" t="s">
        <v>4</v>
      </c>
      <c r="E2311" t="s">
        <v>5</v>
      </c>
      <c r="F2311">
        <v>0</v>
      </c>
      <c r="G2311">
        <v>1</v>
      </c>
      <c r="H2311">
        <v>2</v>
      </c>
      <c r="I2311" t="s">
        <v>17</v>
      </c>
      <c r="J2311" s="105">
        <v>64.05</v>
      </c>
      <c r="K2311" s="105">
        <f t="shared" si="469"/>
        <v>2.105753424657534</v>
      </c>
      <c r="L2311" s="105">
        <v>3886.85</v>
      </c>
      <c r="M2311" t="s">
        <v>5</v>
      </c>
      <c r="N2311" s="104">
        <f t="shared" si="468"/>
        <v>60.684621389539423</v>
      </c>
      <c r="O2311" s="104">
        <f t="shared" si="470"/>
        <v>1845.823900598491</v>
      </c>
      <c r="P2311" s="10" t="b">
        <f t="shared" si="471"/>
        <v>0</v>
      </c>
      <c r="Q2311" s="9" t="b">
        <f t="shared" si="472"/>
        <v>1</v>
      </c>
      <c r="R2311" s="9" t="b">
        <f t="shared" si="473"/>
        <v>0</v>
      </c>
      <c r="S2311" s="9" t="b">
        <f t="shared" si="474"/>
        <v>1</v>
      </c>
      <c r="T2311" s="9" t="b">
        <f t="shared" si="475"/>
        <v>0</v>
      </c>
      <c r="U2311" s="9">
        <f t="shared" si="476"/>
        <v>1</v>
      </c>
      <c r="V2311" s="92">
        <f t="shared" ca="1" si="477"/>
        <v>41913.176099401506</v>
      </c>
      <c r="W2311" s="92">
        <f t="shared" ca="1" si="478"/>
        <v>43759</v>
      </c>
      <c r="X2311" s="113">
        <f t="shared" si="479"/>
        <v>64.05</v>
      </c>
      <c r="Y2311" s="9" t="b">
        <f t="shared" si="480"/>
        <v>1</v>
      </c>
      <c r="Z2311" s="9" t="str">
        <f>VLOOKUP(H2311,Table2_ContractType!$A$2:$B$4,2,FALSE)</f>
        <v>2 Year</v>
      </c>
      <c r="AA2311" s="9" t="str">
        <f>VLOOKUP(F2311,Table3_PhoneService!$A$2:$B$4,2,FALSE)</f>
        <v>No Phone Service</v>
      </c>
      <c r="AB2311" s="9" t="str">
        <f>VLOOKUP(G2311,Table4_InternetService!$A$2:$B$4,2,FALSE)</f>
        <v>DSL</v>
      </c>
    </row>
    <row r="2312" spans="1:28" ht="16">
      <c r="A2312" t="s">
        <v>3000</v>
      </c>
      <c r="B2312" t="s">
        <v>9</v>
      </c>
      <c r="C2312">
        <v>0</v>
      </c>
      <c r="D2312" t="s">
        <v>5</v>
      </c>
      <c r="E2312" t="s">
        <v>4</v>
      </c>
      <c r="F2312">
        <v>1</v>
      </c>
      <c r="G2312">
        <v>0</v>
      </c>
      <c r="H2312">
        <v>0</v>
      </c>
      <c r="I2312" t="s">
        <v>10</v>
      </c>
      <c r="J2312" s="105">
        <v>19.2</v>
      </c>
      <c r="K2312" s="105">
        <f t="shared" si="469"/>
        <v>0.63123287671232875</v>
      </c>
      <c r="L2312" s="105">
        <v>19.2</v>
      </c>
      <c r="M2312" t="s">
        <v>5</v>
      </c>
      <c r="N2312" s="104">
        <f t="shared" si="468"/>
        <v>1</v>
      </c>
      <c r="O2312" s="104">
        <f t="shared" si="470"/>
        <v>30.416666666666668</v>
      </c>
      <c r="P2312" s="10" t="b">
        <f t="shared" si="471"/>
        <v>0</v>
      </c>
      <c r="Q2312" s="9" t="b">
        <f t="shared" si="472"/>
        <v>1</v>
      </c>
      <c r="R2312" s="9" t="b">
        <f t="shared" si="473"/>
        <v>1</v>
      </c>
      <c r="S2312" s="9" t="b">
        <f t="shared" si="474"/>
        <v>0</v>
      </c>
      <c r="T2312" s="9" t="b">
        <f t="shared" si="475"/>
        <v>0</v>
      </c>
      <c r="U2312" s="9">
        <f t="shared" si="476"/>
        <v>2</v>
      </c>
      <c r="V2312" s="92">
        <f t="shared" ca="1" si="477"/>
        <v>43728.583333333336</v>
      </c>
      <c r="W2312" s="92">
        <f t="shared" ca="1" si="478"/>
        <v>43759</v>
      </c>
      <c r="X2312" s="113">
        <f t="shared" si="479"/>
        <v>19.2</v>
      </c>
      <c r="Y2312" s="9" t="b">
        <f t="shared" si="480"/>
        <v>1</v>
      </c>
      <c r="Z2312" s="9" t="str">
        <f>VLOOKUP(H2312,Table2_ContractType!$A$2:$B$4,2,FALSE)</f>
        <v>Month-to-Month</v>
      </c>
      <c r="AA2312" s="9" t="str">
        <f>VLOOKUP(F2312,Table3_PhoneService!$A$2:$B$4,2,FALSE)</f>
        <v>One Line</v>
      </c>
      <c r="AB2312" s="9" t="str">
        <f>VLOOKUP(G2312,Table4_InternetService!$A$2:$B$4,2,FALSE)</f>
        <v>No Internet Service</v>
      </c>
    </row>
    <row r="2313" spans="1:28" ht="16">
      <c r="A2313" t="s">
        <v>1125</v>
      </c>
      <c r="B2313" t="s">
        <v>9</v>
      </c>
      <c r="C2313">
        <v>0</v>
      </c>
      <c r="D2313" t="s">
        <v>4</v>
      </c>
      <c r="E2313" t="s">
        <v>5</v>
      </c>
      <c r="F2313">
        <v>2</v>
      </c>
      <c r="G2313">
        <v>2</v>
      </c>
      <c r="H2313">
        <v>0</v>
      </c>
      <c r="I2313" t="s">
        <v>17</v>
      </c>
      <c r="J2313" s="105">
        <v>98.85</v>
      </c>
      <c r="K2313" s="105">
        <f t="shared" si="469"/>
        <v>3.2498630136986297</v>
      </c>
      <c r="L2313" s="105">
        <v>3145.9</v>
      </c>
      <c r="M2313" t="s">
        <v>5</v>
      </c>
      <c r="N2313" s="104">
        <f t="shared" si="468"/>
        <v>31.824987354577647</v>
      </c>
      <c r="O2313" s="104">
        <f t="shared" si="470"/>
        <v>968.01003203507014</v>
      </c>
      <c r="P2313" s="10" t="b">
        <f t="shared" si="471"/>
        <v>0</v>
      </c>
      <c r="Q2313" s="9" t="b">
        <f t="shared" si="472"/>
        <v>1</v>
      </c>
      <c r="R2313" s="9" t="b">
        <f t="shared" si="473"/>
        <v>1</v>
      </c>
      <c r="S2313" s="9" t="b">
        <f t="shared" si="474"/>
        <v>1</v>
      </c>
      <c r="T2313" s="9" t="b">
        <f t="shared" si="475"/>
        <v>1</v>
      </c>
      <c r="U2313" s="9">
        <f t="shared" si="476"/>
        <v>1</v>
      </c>
      <c r="V2313" s="92">
        <f t="shared" ca="1" si="477"/>
        <v>42790.989967964932</v>
      </c>
      <c r="W2313" s="92">
        <f t="shared" ca="1" si="478"/>
        <v>43759</v>
      </c>
      <c r="X2313" s="113">
        <f t="shared" si="479"/>
        <v>98.85</v>
      </c>
      <c r="Y2313" s="9" t="b">
        <f t="shared" si="480"/>
        <v>1</v>
      </c>
      <c r="Z2313" s="9" t="str">
        <f>VLOOKUP(H2313,Table2_ContractType!$A$2:$B$4,2,FALSE)</f>
        <v>Month-to-Month</v>
      </c>
      <c r="AA2313" s="9" t="str">
        <f>VLOOKUP(F2313,Table3_PhoneService!$A$2:$B$4,2,FALSE)</f>
        <v>Two or More Lines</v>
      </c>
      <c r="AB2313" s="9" t="str">
        <f>VLOOKUP(G2313,Table4_InternetService!$A$2:$B$4,2,FALSE)</f>
        <v>Fiber Optic</v>
      </c>
    </row>
    <row r="2314" spans="1:28" ht="16">
      <c r="A2314" t="s">
        <v>5711</v>
      </c>
      <c r="B2314" t="s">
        <v>9</v>
      </c>
      <c r="C2314">
        <v>1</v>
      </c>
      <c r="D2314" t="s">
        <v>4</v>
      </c>
      <c r="E2314" t="s">
        <v>5</v>
      </c>
      <c r="F2314">
        <v>2</v>
      </c>
      <c r="G2314">
        <v>2</v>
      </c>
      <c r="H2314">
        <v>0</v>
      </c>
      <c r="I2314" t="s">
        <v>7</v>
      </c>
      <c r="J2314" s="105">
        <v>79.3</v>
      </c>
      <c r="K2314" s="105">
        <f t="shared" si="469"/>
        <v>2.6071232876712327</v>
      </c>
      <c r="L2314" s="105">
        <v>2414.5500000000002</v>
      </c>
      <c r="M2314" t="s">
        <v>5</v>
      </c>
      <c r="N2314" s="104">
        <f t="shared" si="468"/>
        <v>30.448297604035311</v>
      </c>
      <c r="O2314" s="104">
        <f t="shared" si="470"/>
        <v>926.13571878940741</v>
      </c>
      <c r="P2314" s="10" t="b">
        <f t="shared" si="471"/>
        <v>0</v>
      </c>
      <c r="Q2314" s="9" t="b">
        <f t="shared" si="472"/>
        <v>1</v>
      </c>
      <c r="R2314" s="9" t="b">
        <f t="shared" si="473"/>
        <v>1</v>
      </c>
      <c r="S2314" s="9" t="b">
        <f t="shared" si="474"/>
        <v>1</v>
      </c>
      <c r="T2314" s="9" t="b">
        <f t="shared" si="475"/>
        <v>1</v>
      </c>
      <c r="U2314" s="9">
        <f t="shared" si="476"/>
        <v>1</v>
      </c>
      <c r="V2314" s="92">
        <f t="shared" ca="1" si="477"/>
        <v>42832.86428121059</v>
      </c>
      <c r="W2314" s="92">
        <f t="shared" ca="1" si="478"/>
        <v>43759</v>
      </c>
      <c r="X2314" s="113">
        <f t="shared" si="479"/>
        <v>79.3</v>
      </c>
      <c r="Y2314" s="9" t="b">
        <f t="shared" si="480"/>
        <v>1</v>
      </c>
      <c r="Z2314" s="9" t="str">
        <f>VLOOKUP(H2314,Table2_ContractType!$A$2:$B$4,2,FALSE)</f>
        <v>Month-to-Month</v>
      </c>
      <c r="AA2314" s="9" t="str">
        <f>VLOOKUP(F2314,Table3_PhoneService!$A$2:$B$4,2,FALSE)</f>
        <v>Two or More Lines</v>
      </c>
      <c r="AB2314" s="9" t="str">
        <f>VLOOKUP(G2314,Table4_InternetService!$A$2:$B$4,2,FALSE)</f>
        <v>Fiber Optic</v>
      </c>
    </row>
    <row r="2315" spans="1:28" ht="16">
      <c r="A2315" t="s">
        <v>879</v>
      </c>
      <c r="B2315" t="s">
        <v>9</v>
      </c>
      <c r="C2315">
        <v>0</v>
      </c>
      <c r="D2315" t="s">
        <v>4</v>
      </c>
      <c r="E2315" t="s">
        <v>5</v>
      </c>
      <c r="F2315">
        <v>2</v>
      </c>
      <c r="G2315">
        <v>2</v>
      </c>
      <c r="H2315">
        <v>1</v>
      </c>
      <c r="I2315" t="s">
        <v>7</v>
      </c>
      <c r="J2315" s="105">
        <v>85.55</v>
      </c>
      <c r="K2315" s="105">
        <f t="shared" si="469"/>
        <v>2.8126027397260271</v>
      </c>
      <c r="L2315" s="105">
        <v>5084.6499999999996</v>
      </c>
      <c r="M2315" t="s">
        <v>4</v>
      </c>
      <c r="N2315" s="104">
        <f t="shared" si="468"/>
        <v>59.434833430742252</v>
      </c>
      <c r="O2315" s="104">
        <f t="shared" si="470"/>
        <v>1807.8095168517436</v>
      </c>
      <c r="P2315" s="10" t="b">
        <f t="shared" si="471"/>
        <v>0</v>
      </c>
      <c r="Q2315" s="9" t="b">
        <f t="shared" si="472"/>
        <v>0</v>
      </c>
      <c r="R2315" s="9" t="b">
        <f t="shared" si="473"/>
        <v>1</v>
      </c>
      <c r="S2315" s="9" t="b">
        <f t="shared" si="474"/>
        <v>1</v>
      </c>
      <c r="T2315" s="9" t="b">
        <f t="shared" si="475"/>
        <v>1</v>
      </c>
      <c r="U2315" s="9">
        <f t="shared" si="476"/>
        <v>1</v>
      </c>
      <c r="V2315" s="92">
        <f t="shared" ca="1" si="477"/>
        <v>41951.190483148253</v>
      </c>
      <c r="W2315" s="92">
        <f t="shared" ca="1" si="478"/>
        <v>43759</v>
      </c>
      <c r="X2315" s="113">
        <f t="shared" si="479"/>
        <v>85.55</v>
      </c>
      <c r="Y2315" s="9" t="b">
        <f t="shared" si="480"/>
        <v>1</v>
      </c>
      <c r="Z2315" s="9" t="str">
        <f>VLOOKUP(H2315,Table2_ContractType!$A$2:$B$4,2,FALSE)</f>
        <v>1 Year</v>
      </c>
      <c r="AA2315" s="9" t="str">
        <f>VLOOKUP(F2315,Table3_PhoneService!$A$2:$B$4,2,FALSE)</f>
        <v>Two or More Lines</v>
      </c>
      <c r="AB2315" s="9" t="str">
        <f>VLOOKUP(G2315,Table4_InternetService!$A$2:$B$4,2,FALSE)</f>
        <v>Fiber Optic</v>
      </c>
    </row>
    <row r="2316" spans="1:28" ht="16">
      <c r="A2316" t="s">
        <v>6651</v>
      </c>
      <c r="B2316" t="s">
        <v>9</v>
      </c>
      <c r="C2316">
        <v>0</v>
      </c>
      <c r="D2316" t="s">
        <v>4</v>
      </c>
      <c r="E2316" t="s">
        <v>4</v>
      </c>
      <c r="F2316">
        <v>0</v>
      </c>
      <c r="G2316">
        <v>1</v>
      </c>
      <c r="H2316">
        <v>1</v>
      </c>
      <c r="I2316" t="s">
        <v>10</v>
      </c>
      <c r="J2316" s="105">
        <v>50.8</v>
      </c>
      <c r="K2316" s="105">
        <f t="shared" si="469"/>
        <v>1.6701369863013695</v>
      </c>
      <c r="L2316" s="105">
        <v>1386.8</v>
      </c>
      <c r="M2316" t="s">
        <v>5</v>
      </c>
      <c r="N2316" s="104">
        <f t="shared" si="468"/>
        <v>27.299212598425196</v>
      </c>
      <c r="O2316" s="104">
        <f t="shared" si="470"/>
        <v>830.35104986876649</v>
      </c>
      <c r="P2316" s="10" t="b">
        <f t="shared" si="471"/>
        <v>0</v>
      </c>
      <c r="Q2316" s="9" t="b">
        <f t="shared" si="472"/>
        <v>1</v>
      </c>
      <c r="R2316" s="9" t="b">
        <f t="shared" si="473"/>
        <v>0</v>
      </c>
      <c r="S2316" s="9" t="b">
        <f t="shared" si="474"/>
        <v>1</v>
      </c>
      <c r="T2316" s="9" t="b">
        <f t="shared" si="475"/>
        <v>0</v>
      </c>
      <c r="U2316" s="9">
        <f t="shared" si="476"/>
        <v>3</v>
      </c>
      <c r="V2316" s="92">
        <f t="shared" ca="1" si="477"/>
        <v>42928.648950131232</v>
      </c>
      <c r="W2316" s="92">
        <f t="shared" ca="1" si="478"/>
        <v>43759</v>
      </c>
      <c r="X2316" s="113">
        <f t="shared" si="479"/>
        <v>50.8</v>
      </c>
      <c r="Y2316" s="9" t="b">
        <f t="shared" si="480"/>
        <v>1</v>
      </c>
      <c r="Z2316" s="9" t="str">
        <f>VLOOKUP(H2316,Table2_ContractType!$A$2:$B$4,2,FALSE)</f>
        <v>1 Year</v>
      </c>
      <c r="AA2316" s="9" t="str">
        <f>VLOOKUP(F2316,Table3_PhoneService!$A$2:$B$4,2,FALSE)</f>
        <v>No Phone Service</v>
      </c>
      <c r="AB2316" s="9" t="str">
        <f>VLOOKUP(G2316,Table4_InternetService!$A$2:$B$4,2,FALSE)</f>
        <v>DSL</v>
      </c>
    </row>
    <row r="2317" spans="1:28" ht="16">
      <c r="A2317" t="s">
        <v>6553</v>
      </c>
      <c r="B2317" t="s">
        <v>9</v>
      </c>
      <c r="C2317">
        <v>0</v>
      </c>
      <c r="D2317" t="s">
        <v>5</v>
      </c>
      <c r="E2317" t="s">
        <v>5</v>
      </c>
      <c r="F2317">
        <v>2</v>
      </c>
      <c r="G2317">
        <v>2</v>
      </c>
      <c r="H2317">
        <v>0</v>
      </c>
      <c r="I2317" t="s">
        <v>10</v>
      </c>
      <c r="J2317" s="105">
        <v>76</v>
      </c>
      <c r="K2317" s="105">
        <f t="shared" si="469"/>
        <v>2.4986301369863013</v>
      </c>
      <c r="L2317" s="105">
        <v>1130.8499999999999</v>
      </c>
      <c r="M2317" t="s">
        <v>4</v>
      </c>
      <c r="N2317" s="104">
        <f t="shared" si="468"/>
        <v>14.879605263157893</v>
      </c>
      <c r="O2317" s="104">
        <f t="shared" si="470"/>
        <v>452.5879934210526</v>
      </c>
      <c r="P2317" s="10" t="b">
        <f t="shared" si="471"/>
        <v>0</v>
      </c>
      <c r="Q2317" s="9" t="b">
        <f t="shared" si="472"/>
        <v>0</v>
      </c>
      <c r="R2317" s="9" t="b">
        <f t="shared" si="473"/>
        <v>1</v>
      </c>
      <c r="S2317" s="9" t="b">
        <f t="shared" si="474"/>
        <v>1</v>
      </c>
      <c r="T2317" s="9" t="b">
        <f t="shared" si="475"/>
        <v>1</v>
      </c>
      <c r="U2317" s="9">
        <f t="shared" si="476"/>
        <v>0</v>
      </c>
      <c r="V2317" s="92">
        <f t="shared" ca="1" si="477"/>
        <v>43306.412006578947</v>
      </c>
      <c r="W2317" s="92">
        <f t="shared" ca="1" si="478"/>
        <v>43759</v>
      </c>
      <c r="X2317" s="113">
        <f t="shared" si="479"/>
        <v>76</v>
      </c>
      <c r="Y2317" s="9" t="b">
        <f t="shared" si="480"/>
        <v>1</v>
      </c>
      <c r="Z2317" s="9" t="str">
        <f>VLOOKUP(H2317,Table2_ContractType!$A$2:$B$4,2,FALSE)</f>
        <v>Month-to-Month</v>
      </c>
      <c r="AA2317" s="9" t="str">
        <f>VLOOKUP(F2317,Table3_PhoneService!$A$2:$B$4,2,FALSE)</f>
        <v>Two or More Lines</v>
      </c>
      <c r="AB2317" s="9" t="str">
        <f>VLOOKUP(G2317,Table4_InternetService!$A$2:$B$4,2,FALSE)</f>
        <v>Fiber Optic</v>
      </c>
    </row>
    <row r="2318" spans="1:28" ht="16">
      <c r="A2318" t="s">
        <v>242</v>
      </c>
      <c r="B2318" t="s">
        <v>9</v>
      </c>
      <c r="C2318">
        <v>0</v>
      </c>
      <c r="D2318" t="s">
        <v>5</v>
      </c>
      <c r="E2318" t="s">
        <v>5</v>
      </c>
      <c r="F2318">
        <v>1</v>
      </c>
      <c r="G2318">
        <v>2</v>
      </c>
      <c r="H2318">
        <v>0</v>
      </c>
      <c r="I2318" t="s">
        <v>17</v>
      </c>
      <c r="J2318" s="105">
        <v>93.5</v>
      </c>
      <c r="K2318" s="105">
        <f t="shared" si="469"/>
        <v>3.0739726027397261</v>
      </c>
      <c r="L2318" s="105">
        <v>4747.5</v>
      </c>
      <c r="M2318" t="s">
        <v>5</v>
      </c>
      <c r="N2318" s="104">
        <f t="shared" si="468"/>
        <v>50.775401069518715</v>
      </c>
      <c r="O2318" s="104">
        <f t="shared" si="470"/>
        <v>1544.418449197861</v>
      </c>
      <c r="P2318" s="10" t="b">
        <f t="shared" si="471"/>
        <v>0</v>
      </c>
      <c r="Q2318" s="9" t="b">
        <f t="shared" si="472"/>
        <v>1</v>
      </c>
      <c r="R2318" s="9" t="b">
        <f t="shared" si="473"/>
        <v>1</v>
      </c>
      <c r="S2318" s="9" t="b">
        <f t="shared" si="474"/>
        <v>1</v>
      </c>
      <c r="T2318" s="9" t="b">
        <f t="shared" si="475"/>
        <v>1</v>
      </c>
      <c r="U2318" s="9">
        <f t="shared" si="476"/>
        <v>0</v>
      </c>
      <c r="V2318" s="92">
        <f t="shared" ca="1" si="477"/>
        <v>42214.581550802141</v>
      </c>
      <c r="W2318" s="92">
        <f t="shared" ca="1" si="478"/>
        <v>43759</v>
      </c>
      <c r="X2318" s="113">
        <f t="shared" si="479"/>
        <v>93.5</v>
      </c>
      <c r="Y2318" s="9" t="b">
        <f t="shared" si="480"/>
        <v>1</v>
      </c>
      <c r="Z2318" s="9" t="str">
        <f>VLOOKUP(H2318,Table2_ContractType!$A$2:$B$4,2,FALSE)</f>
        <v>Month-to-Month</v>
      </c>
      <c r="AA2318" s="9" t="str">
        <f>VLOOKUP(F2318,Table3_PhoneService!$A$2:$B$4,2,FALSE)</f>
        <v>One Line</v>
      </c>
      <c r="AB2318" s="9" t="str">
        <f>VLOOKUP(G2318,Table4_InternetService!$A$2:$B$4,2,FALSE)</f>
        <v>Fiber Optic</v>
      </c>
    </row>
    <row r="2319" spans="1:28" ht="16">
      <c r="A2319" t="s">
        <v>5295</v>
      </c>
      <c r="B2319" t="s">
        <v>3</v>
      </c>
      <c r="C2319">
        <v>1</v>
      </c>
      <c r="D2319" t="s">
        <v>5</v>
      </c>
      <c r="E2319" t="s">
        <v>5</v>
      </c>
      <c r="F2319">
        <v>0</v>
      </c>
      <c r="G2319">
        <v>1</v>
      </c>
      <c r="H2319">
        <v>0</v>
      </c>
      <c r="I2319" t="s">
        <v>7</v>
      </c>
      <c r="J2319" s="105">
        <v>45.7</v>
      </c>
      <c r="K2319" s="105">
        <f t="shared" si="469"/>
        <v>1.5024657534246577</v>
      </c>
      <c r="L2319" s="105">
        <v>198</v>
      </c>
      <c r="M2319" t="s">
        <v>4</v>
      </c>
      <c r="N2319" s="104">
        <f t="shared" si="468"/>
        <v>4.3326039387308528</v>
      </c>
      <c r="O2319" s="104">
        <f t="shared" si="470"/>
        <v>131.78336980306344</v>
      </c>
      <c r="P2319" s="10" t="b">
        <f t="shared" si="471"/>
        <v>1</v>
      </c>
      <c r="Q2319" s="9" t="b">
        <f t="shared" si="472"/>
        <v>0</v>
      </c>
      <c r="R2319" s="9" t="b">
        <f t="shared" si="473"/>
        <v>0</v>
      </c>
      <c r="S2319" s="9" t="b">
        <f t="shared" si="474"/>
        <v>1</v>
      </c>
      <c r="T2319" s="9" t="b">
        <f t="shared" si="475"/>
        <v>0</v>
      </c>
      <c r="U2319" s="9">
        <f t="shared" si="476"/>
        <v>0</v>
      </c>
      <c r="V2319" s="92">
        <f t="shared" ca="1" si="477"/>
        <v>43627.216630196934</v>
      </c>
      <c r="W2319" s="92">
        <f t="shared" ca="1" si="478"/>
        <v>43759</v>
      </c>
      <c r="X2319" s="113">
        <f t="shared" si="479"/>
        <v>45.7</v>
      </c>
      <c r="Y2319" s="9" t="b">
        <f t="shared" si="480"/>
        <v>1</v>
      </c>
      <c r="Z2319" s="9" t="str">
        <f>VLOOKUP(H2319,Table2_ContractType!$A$2:$B$4,2,FALSE)</f>
        <v>Month-to-Month</v>
      </c>
      <c r="AA2319" s="9" t="str">
        <f>VLOOKUP(F2319,Table3_PhoneService!$A$2:$B$4,2,FALSE)</f>
        <v>No Phone Service</v>
      </c>
      <c r="AB2319" s="9" t="str">
        <f>VLOOKUP(G2319,Table4_InternetService!$A$2:$B$4,2,FALSE)</f>
        <v>DSL</v>
      </c>
    </row>
    <row r="2320" spans="1:28" ht="16">
      <c r="A2320" t="s">
        <v>6139</v>
      </c>
      <c r="B2320" t="s">
        <v>3</v>
      </c>
      <c r="C2320">
        <v>0</v>
      </c>
      <c r="D2320" t="s">
        <v>4</v>
      </c>
      <c r="E2320" t="s">
        <v>5</v>
      </c>
      <c r="F2320">
        <v>1</v>
      </c>
      <c r="G2320">
        <v>2</v>
      </c>
      <c r="H2320">
        <v>0</v>
      </c>
      <c r="I2320" t="s">
        <v>7</v>
      </c>
      <c r="J2320" s="105">
        <v>78.099999999999994</v>
      </c>
      <c r="K2320" s="105">
        <f t="shared" si="469"/>
        <v>2.567671232876712</v>
      </c>
      <c r="L2320" s="105">
        <v>1122.4000000000001</v>
      </c>
      <c r="M2320" t="s">
        <v>5</v>
      </c>
      <c r="N2320" s="104">
        <f t="shared" si="468"/>
        <v>14.371318822023049</v>
      </c>
      <c r="O2320" s="104">
        <f t="shared" si="470"/>
        <v>437.1276141698678</v>
      </c>
      <c r="P2320" s="10" t="b">
        <f t="shared" si="471"/>
        <v>1</v>
      </c>
      <c r="Q2320" s="9" t="b">
        <f t="shared" si="472"/>
        <v>1</v>
      </c>
      <c r="R2320" s="9" t="b">
        <f t="shared" si="473"/>
        <v>1</v>
      </c>
      <c r="S2320" s="9" t="b">
        <f t="shared" si="474"/>
        <v>1</v>
      </c>
      <c r="T2320" s="9" t="b">
        <f t="shared" si="475"/>
        <v>1</v>
      </c>
      <c r="U2320" s="9">
        <f t="shared" si="476"/>
        <v>1</v>
      </c>
      <c r="V2320" s="92">
        <f t="shared" ca="1" si="477"/>
        <v>43321.872385830131</v>
      </c>
      <c r="W2320" s="92">
        <f t="shared" ca="1" si="478"/>
        <v>43759</v>
      </c>
      <c r="X2320" s="113">
        <f t="shared" si="479"/>
        <v>78.099999999999994</v>
      </c>
      <c r="Y2320" s="9" t="b">
        <f t="shared" si="480"/>
        <v>1</v>
      </c>
      <c r="Z2320" s="9" t="str">
        <f>VLOOKUP(H2320,Table2_ContractType!$A$2:$B$4,2,FALSE)</f>
        <v>Month-to-Month</v>
      </c>
      <c r="AA2320" s="9" t="str">
        <f>VLOOKUP(F2320,Table3_PhoneService!$A$2:$B$4,2,FALSE)</f>
        <v>One Line</v>
      </c>
      <c r="AB2320" s="9" t="str">
        <f>VLOOKUP(G2320,Table4_InternetService!$A$2:$B$4,2,FALSE)</f>
        <v>Fiber Optic</v>
      </c>
    </row>
    <row r="2321" spans="1:28" ht="16">
      <c r="A2321" t="s">
        <v>991</v>
      </c>
      <c r="B2321" t="s">
        <v>3</v>
      </c>
      <c r="C2321">
        <v>0</v>
      </c>
      <c r="D2321" t="s">
        <v>5</v>
      </c>
      <c r="E2321" t="s">
        <v>5</v>
      </c>
      <c r="F2321">
        <v>1</v>
      </c>
      <c r="G2321">
        <v>0</v>
      </c>
      <c r="H2321">
        <v>0</v>
      </c>
      <c r="I2321" t="s">
        <v>13</v>
      </c>
      <c r="J2321" s="105">
        <v>19.5</v>
      </c>
      <c r="K2321" s="105">
        <f t="shared" si="469"/>
        <v>0.64109589041095894</v>
      </c>
      <c r="L2321" s="105">
        <v>413</v>
      </c>
      <c r="M2321" t="s">
        <v>5</v>
      </c>
      <c r="N2321" s="104">
        <f t="shared" si="468"/>
        <v>21.179487179487179</v>
      </c>
      <c r="O2321" s="104">
        <f t="shared" si="470"/>
        <v>644.20940170940173</v>
      </c>
      <c r="P2321" s="10" t="b">
        <f t="shared" si="471"/>
        <v>1</v>
      </c>
      <c r="Q2321" s="9" t="b">
        <f t="shared" si="472"/>
        <v>1</v>
      </c>
      <c r="R2321" s="9" t="b">
        <f t="shared" si="473"/>
        <v>1</v>
      </c>
      <c r="S2321" s="9" t="b">
        <f t="shared" si="474"/>
        <v>0</v>
      </c>
      <c r="T2321" s="9" t="b">
        <f t="shared" si="475"/>
        <v>0</v>
      </c>
      <c r="U2321" s="9">
        <f t="shared" si="476"/>
        <v>0</v>
      </c>
      <c r="V2321" s="92">
        <f t="shared" ca="1" si="477"/>
        <v>43114.790598290601</v>
      </c>
      <c r="W2321" s="92">
        <f t="shared" ca="1" si="478"/>
        <v>43759</v>
      </c>
      <c r="X2321" s="113">
        <f t="shared" si="479"/>
        <v>19.5</v>
      </c>
      <c r="Y2321" s="9" t="b">
        <f t="shared" si="480"/>
        <v>1</v>
      </c>
      <c r="Z2321" s="9" t="str">
        <f>VLOOKUP(H2321,Table2_ContractType!$A$2:$B$4,2,FALSE)</f>
        <v>Month-to-Month</v>
      </c>
      <c r="AA2321" s="9" t="str">
        <f>VLOOKUP(F2321,Table3_PhoneService!$A$2:$B$4,2,FALSE)</f>
        <v>One Line</v>
      </c>
      <c r="AB2321" s="9" t="str">
        <f>VLOOKUP(G2321,Table4_InternetService!$A$2:$B$4,2,FALSE)</f>
        <v>No Internet Service</v>
      </c>
    </row>
    <row r="2322" spans="1:28" ht="16">
      <c r="A2322" t="s">
        <v>1914</v>
      </c>
      <c r="B2322" t="s">
        <v>9</v>
      </c>
      <c r="C2322">
        <v>0</v>
      </c>
      <c r="D2322" t="s">
        <v>5</v>
      </c>
      <c r="E2322" t="s">
        <v>5</v>
      </c>
      <c r="F2322">
        <v>1</v>
      </c>
      <c r="G2322">
        <v>2</v>
      </c>
      <c r="H2322">
        <v>0</v>
      </c>
      <c r="I2322" t="s">
        <v>7</v>
      </c>
      <c r="J2322" s="105">
        <v>92</v>
      </c>
      <c r="K2322" s="105">
        <f t="shared" si="469"/>
        <v>3.0246575342465754</v>
      </c>
      <c r="L2322" s="105">
        <v>266.8</v>
      </c>
      <c r="M2322" t="s">
        <v>5</v>
      </c>
      <c r="N2322" s="104">
        <f t="shared" si="468"/>
        <v>2.9</v>
      </c>
      <c r="O2322" s="104">
        <f t="shared" si="470"/>
        <v>88.208333333333343</v>
      </c>
      <c r="P2322" s="10" t="b">
        <f t="shared" si="471"/>
        <v>0</v>
      </c>
      <c r="Q2322" s="9" t="b">
        <f t="shared" si="472"/>
        <v>1</v>
      </c>
      <c r="R2322" s="9" t="b">
        <f t="shared" si="473"/>
        <v>1</v>
      </c>
      <c r="S2322" s="9" t="b">
        <f t="shared" si="474"/>
        <v>1</v>
      </c>
      <c r="T2322" s="9" t="b">
        <f t="shared" si="475"/>
        <v>1</v>
      </c>
      <c r="U2322" s="9">
        <f t="shared" si="476"/>
        <v>0</v>
      </c>
      <c r="V2322" s="92">
        <f t="shared" ca="1" si="477"/>
        <v>43670.791666666664</v>
      </c>
      <c r="W2322" s="92">
        <f t="shared" ca="1" si="478"/>
        <v>43759</v>
      </c>
      <c r="X2322" s="113">
        <f t="shared" si="479"/>
        <v>92</v>
      </c>
      <c r="Y2322" s="9" t="b">
        <f t="shared" si="480"/>
        <v>1</v>
      </c>
      <c r="Z2322" s="9" t="str">
        <f>VLOOKUP(H2322,Table2_ContractType!$A$2:$B$4,2,FALSE)</f>
        <v>Month-to-Month</v>
      </c>
      <c r="AA2322" s="9" t="str">
        <f>VLOOKUP(F2322,Table3_PhoneService!$A$2:$B$4,2,FALSE)</f>
        <v>One Line</v>
      </c>
      <c r="AB2322" s="9" t="str">
        <f>VLOOKUP(G2322,Table4_InternetService!$A$2:$B$4,2,FALSE)</f>
        <v>Fiber Optic</v>
      </c>
    </row>
    <row r="2323" spans="1:28" ht="16">
      <c r="A2323" t="s">
        <v>3297</v>
      </c>
      <c r="B2323" t="s">
        <v>9</v>
      </c>
      <c r="C2323">
        <v>1</v>
      </c>
      <c r="D2323" t="s">
        <v>5</v>
      </c>
      <c r="E2323" t="s">
        <v>5</v>
      </c>
      <c r="F2323">
        <v>2</v>
      </c>
      <c r="G2323">
        <v>2</v>
      </c>
      <c r="H2323">
        <v>0</v>
      </c>
      <c r="I2323" t="s">
        <v>7</v>
      </c>
      <c r="J2323" s="105">
        <v>95.45</v>
      </c>
      <c r="K2323" s="105">
        <f t="shared" si="469"/>
        <v>3.1380821917808221</v>
      </c>
      <c r="L2323" s="105">
        <v>3474.05</v>
      </c>
      <c r="M2323" t="s">
        <v>4</v>
      </c>
      <c r="N2323" s="104">
        <f t="shared" si="468"/>
        <v>36.396542692509165</v>
      </c>
      <c r="O2323" s="104">
        <f t="shared" si="470"/>
        <v>1107.0615068971538</v>
      </c>
      <c r="P2323" s="10" t="b">
        <f t="shared" si="471"/>
        <v>0</v>
      </c>
      <c r="Q2323" s="9" t="b">
        <f t="shared" si="472"/>
        <v>0</v>
      </c>
      <c r="R2323" s="9" t="b">
        <f t="shared" si="473"/>
        <v>1</v>
      </c>
      <c r="S2323" s="9" t="b">
        <f t="shared" si="474"/>
        <v>1</v>
      </c>
      <c r="T2323" s="9" t="b">
        <f t="shared" si="475"/>
        <v>1</v>
      </c>
      <c r="U2323" s="9">
        <f t="shared" si="476"/>
        <v>0</v>
      </c>
      <c r="V2323" s="92">
        <f t="shared" ca="1" si="477"/>
        <v>42651.938493102847</v>
      </c>
      <c r="W2323" s="92">
        <f t="shared" ca="1" si="478"/>
        <v>43759</v>
      </c>
      <c r="X2323" s="113">
        <f t="shared" si="479"/>
        <v>95.450000000000017</v>
      </c>
      <c r="Y2323" s="9" t="b">
        <f t="shared" si="480"/>
        <v>1</v>
      </c>
      <c r="Z2323" s="9" t="str">
        <f>VLOOKUP(H2323,Table2_ContractType!$A$2:$B$4,2,FALSE)</f>
        <v>Month-to-Month</v>
      </c>
      <c r="AA2323" s="9" t="str">
        <f>VLOOKUP(F2323,Table3_PhoneService!$A$2:$B$4,2,FALSE)</f>
        <v>Two or More Lines</v>
      </c>
      <c r="AB2323" s="9" t="str">
        <f>VLOOKUP(G2323,Table4_InternetService!$A$2:$B$4,2,FALSE)</f>
        <v>Fiber Optic</v>
      </c>
    </row>
    <row r="2324" spans="1:28" ht="16">
      <c r="A2324" t="s">
        <v>6637</v>
      </c>
      <c r="B2324" t="s">
        <v>9</v>
      </c>
      <c r="C2324">
        <v>1</v>
      </c>
      <c r="D2324" t="s">
        <v>4</v>
      </c>
      <c r="E2324" t="s">
        <v>5</v>
      </c>
      <c r="F2324">
        <v>1</v>
      </c>
      <c r="G2324">
        <v>2</v>
      </c>
      <c r="H2324">
        <v>0</v>
      </c>
      <c r="I2324" t="s">
        <v>7</v>
      </c>
      <c r="J2324" s="105">
        <v>95.75</v>
      </c>
      <c r="K2324" s="105">
        <f t="shared" si="469"/>
        <v>3.1479452054794521</v>
      </c>
      <c r="L2324" s="105">
        <v>573.75</v>
      </c>
      <c r="M2324" t="s">
        <v>4</v>
      </c>
      <c r="N2324" s="104">
        <f t="shared" si="468"/>
        <v>5.9921671018276763</v>
      </c>
      <c r="O2324" s="104">
        <f t="shared" si="470"/>
        <v>182.26174934725847</v>
      </c>
      <c r="P2324" s="10" t="b">
        <f t="shared" si="471"/>
        <v>0</v>
      </c>
      <c r="Q2324" s="9" t="b">
        <f t="shared" si="472"/>
        <v>0</v>
      </c>
      <c r="R2324" s="9" t="b">
        <f t="shared" si="473"/>
        <v>1</v>
      </c>
      <c r="S2324" s="9" t="b">
        <f t="shared" si="474"/>
        <v>1</v>
      </c>
      <c r="T2324" s="9" t="b">
        <f t="shared" si="475"/>
        <v>1</v>
      </c>
      <c r="U2324" s="9">
        <f t="shared" si="476"/>
        <v>1</v>
      </c>
      <c r="V2324" s="92">
        <f t="shared" ca="1" si="477"/>
        <v>43576.738250652743</v>
      </c>
      <c r="W2324" s="92">
        <f t="shared" ca="1" si="478"/>
        <v>43759</v>
      </c>
      <c r="X2324" s="113">
        <f t="shared" si="479"/>
        <v>95.75</v>
      </c>
      <c r="Y2324" s="9" t="b">
        <f t="shared" si="480"/>
        <v>1</v>
      </c>
      <c r="Z2324" s="9" t="str">
        <f>VLOOKUP(H2324,Table2_ContractType!$A$2:$B$4,2,FALSE)</f>
        <v>Month-to-Month</v>
      </c>
      <c r="AA2324" s="9" t="str">
        <f>VLOOKUP(F2324,Table3_PhoneService!$A$2:$B$4,2,FALSE)</f>
        <v>One Line</v>
      </c>
      <c r="AB2324" s="9" t="str">
        <f>VLOOKUP(G2324,Table4_InternetService!$A$2:$B$4,2,FALSE)</f>
        <v>Fiber Optic</v>
      </c>
    </row>
    <row r="2325" spans="1:28" ht="16">
      <c r="A2325" t="s">
        <v>5030</v>
      </c>
      <c r="B2325" t="s">
        <v>9</v>
      </c>
      <c r="C2325">
        <v>1</v>
      </c>
      <c r="D2325" t="s">
        <v>5</v>
      </c>
      <c r="E2325" t="s">
        <v>5</v>
      </c>
      <c r="F2325">
        <v>2</v>
      </c>
      <c r="G2325">
        <v>2</v>
      </c>
      <c r="H2325">
        <v>0</v>
      </c>
      <c r="I2325" t="s">
        <v>7</v>
      </c>
      <c r="J2325" s="105">
        <v>95.6</v>
      </c>
      <c r="K2325" s="105">
        <f t="shared" si="469"/>
        <v>3.1430136986301367</v>
      </c>
      <c r="L2325" s="105">
        <v>1273.3</v>
      </c>
      <c r="M2325" t="s">
        <v>5</v>
      </c>
      <c r="N2325" s="104">
        <f t="shared" si="468"/>
        <v>13.319037656903767</v>
      </c>
      <c r="O2325" s="104">
        <f t="shared" si="470"/>
        <v>405.12072873082292</v>
      </c>
      <c r="P2325" s="10" t="b">
        <f t="shared" si="471"/>
        <v>0</v>
      </c>
      <c r="Q2325" s="9" t="b">
        <f t="shared" si="472"/>
        <v>1</v>
      </c>
      <c r="R2325" s="9" t="b">
        <f t="shared" si="473"/>
        <v>1</v>
      </c>
      <c r="S2325" s="9" t="b">
        <f t="shared" si="474"/>
        <v>1</v>
      </c>
      <c r="T2325" s="9" t="b">
        <f t="shared" si="475"/>
        <v>1</v>
      </c>
      <c r="U2325" s="9">
        <f t="shared" si="476"/>
        <v>0</v>
      </c>
      <c r="V2325" s="92">
        <f t="shared" ca="1" si="477"/>
        <v>43353.879271269179</v>
      </c>
      <c r="W2325" s="92">
        <f t="shared" ca="1" si="478"/>
        <v>43759</v>
      </c>
      <c r="X2325" s="113">
        <f t="shared" si="479"/>
        <v>95.6</v>
      </c>
      <c r="Y2325" s="9" t="b">
        <f t="shared" si="480"/>
        <v>1</v>
      </c>
      <c r="Z2325" s="9" t="str">
        <f>VLOOKUP(H2325,Table2_ContractType!$A$2:$B$4,2,FALSE)</f>
        <v>Month-to-Month</v>
      </c>
      <c r="AA2325" s="9" t="str">
        <f>VLOOKUP(F2325,Table3_PhoneService!$A$2:$B$4,2,FALSE)</f>
        <v>Two or More Lines</v>
      </c>
      <c r="AB2325" s="9" t="str">
        <f>VLOOKUP(G2325,Table4_InternetService!$A$2:$B$4,2,FALSE)</f>
        <v>Fiber Optic</v>
      </c>
    </row>
    <row r="2326" spans="1:28" ht="16">
      <c r="A2326" t="s">
        <v>6351</v>
      </c>
      <c r="B2326" t="s">
        <v>9</v>
      </c>
      <c r="C2326">
        <v>0</v>
      </c>
      <c r="D2326" t="s">
        <v>5</v>
      </c>
      <c r="E2326" t="s">
        <v>5</v>
      </c>
      <c r="F2326">
        <v>2</v>
      </c>
      <c r="G2326">
        <v>2</v>
      </c>
      <c r="H2326">
        <v>0</v>
      </c>
      <c r="I2326" t="s">
        <v>17</v>
      </c>
      <c r="J2326" s="105">
        <v>96.9</v>
      </c>
      <c r="K2326" s="105">
        <f t="shared" si="469"/>
        <v>3.1857534246575345</v>
      </c>
      <c r="L2326" s="105">
        <v>2085.4499999999998</v>
      </c>
      <c r="M2326" t="s">
        <v>5</v>
      </c>
      <c r="N2326" s="104">
        <f t="shared" si="468"/>
        <v>21.521671826625383</v>
      </c>
      <c r="O2326" s="104">
        <f t="shared" si="470"/>
        <v>654.61751805985546</v>
      </c>
      <c r="P2326" s="10" t="b">
        <f t="shared" si="471"/>
        <v>0</v>
      </c>
      <c r="Q2326" s="9" t="b">
        <f t="shared" si="472"/>
        <v>1</v>
      </c>
      <c r="R2326" s="9" t="b">
        <f t="shared" si="473"/>
        <v>1</v>
      </c>
      <c r="S2326" s="9" t="b">
        <f t="shared" si="474"/>
        <v>1</v>
      </c>
      <c r="T2326" s="9" t="b">
        <f t="shared" si="475"/>
        <v>1</v>
      </c>
      <c r="U2326" s="9">
        <f t="shared" si="476"/>
        <v>0</v>
      </c>
      <c r="V2326" s="92">
        <f t="shared" ca="1" si="477"/>
        <v>43104.382481940142</v>
      </c>
      <c r="W2326" s="92">
        <f t="shared" ca="1" si="478"/>
        <v>43759</v>
      </c>
      <c r="X2326" s="113">
        <f t="shared" si="479"/>
        <v>96.9</v>
      </c>
      <c r="Y2326" s="9" t="b">
        <f t="shared" si="480"/>
        <v>1</v>
      </c>
      <c r="Z2326" s="9" t="str">
        <f>VLOOKUP(H2326,Table2_ContractType!$A$2:$B$4,2,FALSE)</f>
        <v>Month-to-Month</v>
      </c>
      <c r="AA2326" s="9" t="str">
        <f>VLOOKUP(F2326,Table3_PhoneService!$A$2:$B$4,2,FALSE)</f>
        <v>Two or More Lines</v>
      </c>
      <c r="AB2326" s="9" t="str">
        <f>VLOOKUP(G2326,Table4_InternetService!$A$2:$B$4,2,FALSE)</f>
        <v>Fiber Optic</v>
      </c>
    </row>
    <row r="2327" spans="1:28" ht="16">
      <c r="A2327" t="s">
        <v>2319</v>
      </c>
      <c r="B2327" t="s">
        <v>9</v>
      </c>
      <c r="C2327">
        <v>0</v>
      </c>
      <c r="D2327" t="s">
        <v>4</v>
      </c>
      <c r="E2327" t="s">
        <v>4</v>
      </c>
      <c r="F2327">
        <v>1</v>
      </c>
      <c r="G2327">
        <v>2</v>
      </c>
      <c r="H2327">
        <v>1</v>
      </c>
      <c r="I2327" t="s">
        <v>13</v>
      </c>
      <c r="J2327" s="105">
        <v>104.65</v>
      </c>
      <c r="K2327" s="105">
        <f t="shared" si="469"/>
        <v>3.4405479452054801</v>
      </c>
      <c r="L2327" s="105">
        <v>7288.4</v>
      </c>
      <c r="M2327" t="s">
        <v>5</v>
      </c>
      <c r="N2327" s="104">
        <f t="shared" si="468"/>
        <v>69.645484949832763</v>
      </c>
      <c r="O2327" s="104">
        <f t="shared" si="470"/>
        <v>2118.3835005574133</v>
      </c>
      <c r="P2327" s="10" t="b">
        <f t="shared" si="471"/>
        <v>0</v>
      </c>
      <c r="Q2327" s="9" t="b">
        <f t="shared" si="472"/>
        <v>1</v>
      </c>
      <c r="R2327" s="9" t="b">
        <f t="shared" si="473"/>
        <v>1</v>
      </c>
      <c r="S2327" s="9" t="b">
        <f t="shared" si="474"/>
        <v>1</v>
      </c>
      <c r="T2327" s="9" t="b">
        <f t="shared" si="475"/>
        <v>1</v>
      </c>
      <c r="U2327" s="9">
        <f t="shared" si="476"/>
        <v>3</v>
      </c>
      <c r="V2327" s="92">
        <f t="shared" ca="1" si="477"/>
        <v>41640.616499442585</v>
      </c>
      <c r="W2327" s="92">
        <f t="shared" ca="1" si="478"/>
        <v>43759</v>
      </c>
      <c r="X2327" s="113">
        <f t="shared" si="479"/>
        <v>104.65000000000002</v>
      </c>
      <c r="Y2327" s="9" t="b">
        <f t="shared" si="480"/>
        <v>1</v>
      </c>
      <c r="Z2327" s="9" t="str">
        <f>VLOOKUP(H2327,Table2_ContractType!$A$2:$B$4,2,FALSE)</f>
        <v>1 Year</v>
      </c>
      <c r="AA2327" s="9" t="str">
        <f>VLOOKUP(F2327,Table3_PhoneService!$A$2:$B$4,2,FALSE)</f>
        <v>One Line</v>
      </c>
      <c r="AB2327" s="9" t="str">
        <f>VLOOKUP(G2327,Table4_InternetService!$A$2:$B$4,2,FALSE)</f>
        <v>Fiber Optic</v>
      </c>
    </row>
    <row r="2328" spans="1:28" ht="16">
      <c r="A2328" t="s">
        <v>2462</v>
      </c>
      <c r="B2328" t="s">
        <v>9</v>
      </c>
      <c r="C2328">
        <v>0</v>
      </c>
      <c r="D2328" t="s">
        <v>4</v>
      </c>
      <c r="E2328" t="s">
        <v>4</v>
      </c>
      <c r="F2328">
        <v>2</v>
      </c>
      <c r="G2328">
        <v>2</v>
      </c>
      <c r="H2328">
        <v>1</v>
      </c>
      <c r="I2328" t="s">
        <v>7</v>
      </c>
      <c r="J2328" s="105">
        <v>106.1</v>
      </c>
      <c r="K2328" s="105">
        <f t="shared" si="469"/>
        <v>3.4882191780821912</v>
      </c>
      <c r="L2328" s="105">
        <v>2847.4</v>
      </c>
      <c r="M2328" t="s">
        <v>4</v>
      </c>
      <c r="N2328" s="104">
        <f t="shared" si="468"/>
        <v>26.836946277097081</v>
      </c>
      <c r="O2328" s="104">
        <f t="shared" si="470"/>
        <v>816.29044926170297</v>
      </c>
      <c r="P2328" s="10" t="b">
        <f t="shared" si="471"/>
        <v>0</v>
      </c>
      <c r="Q2328" s="9" t="b">
        <f t="shared" si="472"/>
        <v>0</v>
      </c>
      <c r="R2328" s="9" t="b">
        <f t="shared" si="473"/>
        <v>1</v>
      </c>
      <c r="S2328" s="9" t="b">
        <f t="shared" si="474"/>
        <v>1</v>
      </c>
      <c r="T2328" s="9" t="b">
        <f t="shared" si="475"/>
        <v>1</v>
      </c>
      <c r="U2328" s="9">
        <f t="shared" si="476"/>
        <v>3</v>
      </c>
      <c r="V2328" s="92">
        <f t="shared" ca="1" si="477"/>
        <v>42942.709550738298</v>
      </c>
      <c r="W2328" s="92">
        <f t="shared" ca="1" si="478"/>
        <v>43759</v>
      </c>
      <c r="X2328" s="113">
        <f t="shared" si="479"/>
        <v>106.1</v>
      </c>
      <c r="Y2328" s="9" t="b">
        <f t="shared" si="480"/>
        <v>1</v>
      </c>
      <c r="Z2328" s="9" t="str">
        <f>VLOOKUP(H2328,Table2_ContractType!$A$2:$B$4,2,FALSE)</f>
        <v>1 Year</v>
      </c>
      <c r="AA2328" s="9" t="str">
        <f>VLOOKUP(F2328,Table3_PhoneService!$A$2:$B$4,2,FALSE)</f>
        <v>Two or More Lines</v>
      </c>
      <c r="AB2328" s="9" t="str">
        <f>VLOOKUP(G2328,Table4_InternetService!$A$2:$B$4,2,FALSE)</f>
        <v>Fiber Optic</v>
      </c>
    </row>
    <row r="2329" spans="1:28" ht="16">
      <c r="A2329" t="s">
        <v>5346</v>
      </c>
      <c r="B2329" t="s">
        <v>3</v>
      </c>
      <c r="C2329">
        <v>0</v>
      </c>
      <c r="D2329" t="s">
        <v>4</v>
      </c>
      <c r="E2329" t="s">
        <v>5</v>
      </c>
      <c r="F2329">
        <v>1</v>
      </c>
      <c r="G2329">
        <v>2</v>
      </c>
      <c r="H2329">
        <v>1</v>
      </c>
      <c r="I2329" t="s">
        <v>10</v>
      </c>
      <c r="J2329" s="105">
        <v>96.9</v>
      </c>
      <c r="K2329" s="105">
        <f t="shared" si="469"/>
        <v>3.1857534246575345</v>
      </c>
      <c r="L2329" s="105">
        <v>6314.35</v>
      </c>
      <c r="M2329" t="s">
        <v>5</v>
      </c>
      <c r="N2329" s="104">
        <f t="shared" si="468"/>
        <v>65.163570691434472</v>
      </c>
      <c r="O2329" s="104">
        <f t="shared" si="470"/>
        <v>1982.0586085311318</v>
      </c>
      <c r="P2329" s="10" t="b">
        <f t="shared" si="471"/>
        <v>1</v>
      </c>
      <c r="Q2329" s="9" t="b">
        <f t="shared" si="472"/>
        <v>1</v>
      </c>
      <c r="R2329" s="9" t="b">
        <f t="shared" si="473"/>
        <v>1</v>
      </c>
      <c r="S2329" s="9" t="b">
        <f t="shared" si="474"/>
        <v>1</v>
      </c>
      <c r="T2329" s="9" t="b">
        <f t="shared" si="475"/>
        <v>1</v>
      </c>
      <c r="U2329" s="9">
        <f t="shared" si="476"/>
        <v>1</v>
      </c>
      <c r="V2329" s="92">
        <f t="shared" ca="1" si="477"/>
        <v>41776.94139146887</v>
      </c>
      <c r="W2329" s="92">
        <f t="shared" ca="1" si="478"/>
        <v>43759</v>
      </c>
      <c r="X2329" s="113">
        <f t="shared" si="479"/>
        <v>96.9</v>
      </c>
      <c r="Y2329" s="9" t="b">
        <f t="shared" si="480"/>
        <v>1</v>
      </c>
      <c r="Z2329" s="9" t="str">
        <f>VLOOKUP(H2329,Table2_ContractType!$A$2:$B$4,2,FALSE)</f>
        <v>1 Year</v>
      </c>
      <c r="AA2329" s="9" t="str">
        <f>VLOOKUP(F2329,Table3_PhoneService!$A$2:$B$4,2,FALSE)</f>
        <v>One Line</v>
      </c>
      <c r="AB2329" s="9" t="str">
        <f>VLOOKUP(G2329,Table4_InternetService!$A$2:$B$4,2,FALSE)</f>
        <v>Fiber Optic</v>
      </c>
    </row>
    <row r="2330" spans="1:28" ht="16">
      <c r="A2330" t="s">
        <v>4067</v>
      </c>
      <c r="B2330" t="s">
        <v>3</v>
      </c>
      <c r="C2330">
        <v>0</v>
      </c>
      <c r="D2330" t="s">
        <v>5</v>
      </c>
      <c r="E2330" t="s">
        <v>5</v>
      </c>
      <c r="F2330">
        <v>0</v>
      </c>
      <c r="G2330">
        <v>1</v>
      </c>
      <c r="H2330">
        <v>0</v>
      </c>
      <c r="I2330" t="s">
        <v>7</v>
      </c>
      <c r="J2330" s="105">
        <v>50.6</v>
      </c>
      <c r="K2330" s="105">
        <f t="shared" si="469"/>
        <v>1.6635616438356167</v>
      </c>
      <c r="L2330" s="105">
        <v>155.35</v>
      </c>
      <c r="M2330" t="s">
        <v>4</v>
      </c>
      <c r="N2330" s="104">
        <f t="shared" si="468"/>
        <v>3.0701581027667983</v>
      </c>
      <c r="O2330" s="104">
        <f t="shared" si="470"/>
        <v>93.383975625823439</v>
      </c>
      <c r="P2330" s="10" t="b">
        <f t="shared" si="471"/>
        <v>1</v>
      </c>
      <c r="Q2330" s="9" t="b">
        <f t="shared" si="472"/>
        <v>0</v>
      </c>
      <c r="R2330" s="9" t="b">
        <f t="shared" si="473"/>
        <v>0</v>
      </c>
      <c r="S2330" s="9" t="b">
        <f t="shared" si="474"/>
        <v>1</v>
      </c>
      <c r="T2330" s="9" t="b">
        <f t="shared" si="475"/>
        <v>0</v>
      </c>
      <c r="U2330" s="9">
        <f t="shared" si="476"/>
        <v>0</v>
      </c>
      <c r="V2330" s="92">
        <f t="shared" ca="1" si="477"/>
        <v>43665.616024374176</v>
      </c>
      <c r="W2330" s="92">
        <f t="shared" ca="1" si="478"/>
        <v>43759</v>
      </c>
      <c r="X2330" s="113">
        <f t="shared" si="479"/>
        <v>50.6</v>
      </c>
      <c r="Y2330" s="9" t="b">
        <f t="shared" si="480"/>
        <v>1</v>
      </c>
      <c r="Z2330" s="9" t="str">
        <f>VLOOKUP(H2330,Table2_ContractType!$A$2:$B$4,2,FALSE)</f>
        <v>Month-to-Month</v>
      </c>
      <c r="AA2330" s="9" t="str">
        <f>VLOOKUP(F2330,Table3_PhoneService!$A$2:$B$4,2,FALSE)</f>
        <v>No Phone Service</v>
      </c>
      <c r="AB2330" s="9" t="str">
        <f>VLOOKUP(G2330,Table4_InternetService!$A$2:$B$4,2,FALSE)</f>
        <v>DSL</v>
      </c>
    </row>
    <row r="2331" spans="1:28" ht="16">
      <c r="A2331" t="s">
        <v>1655</v>
      </c>
      <c r="B2331" t="s">
        <v>3</v>
      </c>
      <c r="C2331">
        <v>0</v>
      </c>
      <c r="D2331" t="s">
        <v>5</v>
      </c>
      <c r="E2331" t="s">
        <v>5</v>
      </c>
      <c r="F2331">
        <v>2</v>
      </c>
      <c r="G2331">
        <v>2</v>
      </c>
      <c r="H2331">
        <v>0</v>
      </c>
      <c r="I2331" t="s">
        <v>10</v>
      </c>
      <c r="J2331" s="105">
        <v>109.8</v>
      </c>
      <c r="K2331" s="105">
        <f t="shared" si="469"/>
        <v>3.6098630136986301</v>
      </c>
      <c r="L2331" s="105">
        <v>3587.25</v>
      </c>
      <c r="M2331" t="s">
        <v>4</v>
      </c>
      <c r="N2331" s="104">
        <f t="shared" si="468"/>
        <v>32.670765027322403</v>
      </c>
      <c r="O2331" s="104">
        <f t="shared" si="470"/>
        <v>993.7357695810565</v>
      </c>
      <c r="P2331" s="10" t="b">
        <f t="shared" si="471"/>
        <v>1</v>
      </c>
      <c r="Q2331" s="9" t="b">
        <f t="shared" si="472"/>
        <v>0</v>
      </c>
      <c r="R2331" s="9" t="b">
        <f t="shared" si="473"/>
        <v>1</v>
      </c>
      <c r="S2331" s="9" t="b">
        <f t="shared" si="474"/>
        <v>1</v>
      </c>
      <c r="T2331" s="9" t="b">
        <f t="shared" si="475"/>
        <v>1</v>
      </c>
      <c r="U2331" s="9">
        <f t="shared" si="476"/>
        <v>0</v>
      </c>
      <c r="V2331" s="92">
        <f t="shared" ca="1" si="477"/>
        <v>42765.264230418943</v>
      </c>
      <c r="W2331" s="92">
        <f t="shared" ca="1" si="478"/>
        <v>43759</v>
      </c>
      <c r="X2331" s="113">
        <f t="shared" si="479"/>
        <v>109.8</v>
      </c>
      <c r="Y2331" s="9" t="b">
        <f t="shared" si="480"/>
        <v>1</v>
      </c>
      <c r="Z2331" s="9" t="str">
        <f>VLOOKUP(H2331,Table2_ContractType!$A$2:$B$4,2,FALSE)</f>
        <v>Month-to-Month</v>
      </c>
      <c r="AA2331" s="9" t="str">
        <f>VLOOKUP(F2331,Table3_PhoneService!$A$2:$B$4,2,FALSE)</f>
        <v>Two or More Lines</v>
      </c>
      <c r="AB2331" s="9" t="str">
        <f>VLOOKUP(G2331,Table4_InternetService!$A$2:$B$4,2,FALSE)</f>
        <v>Fiber Optic</v>
      </c>
    </row>
    <row r="2332" spans="1:28" ht="16">
      <c r="A2332" t="s">
        <v>1394</v>
      </c>
      <c r="B2332" t="s">
        <v>3</v>
      </c>
      <c r="C2332">
        <v>0</v>
      </c>
      <c r="D2332" t="s">
        <v>5</v>
      </c>
      <c r="E2332" t="s">
        <v>5</v>
      </c>
      <c r="F2332">
        <v>2</v>
      </c>
      <c r="G2332">
        <v>1</v>
      </c>
      <c r="H2332">
        <v>0</v>
      </c>
      <c r="I2332" t="s">
        <v>13</v>
      </c>
      <c r="J2332" s="105">
        <v>49.95</v>
      </c>
      <c r="K2332" s="105">
        <f t="shared" si="469"/>
        <v>1.642191780821918</v>
      </c>
      <c r="L2332" s="105">
        <v>49.95</v>
      </c>
      <c r="M2332" t="s">
        <v>4</v>
      </c>
      <c r="N2332" s="104">
        <f t="shared" si="468"/>
        <v>1</v>
      </c>
      <c r="O2332" s="104">
        <f t="shared" si="470"/>
        <v>30.416666666666664</v>
      </c>
      <c r="P2332" s="10" t="b">
        <f t="shared" si="471"/>
        <v>1</v>
      </c>
      <c r="Q2332" s="9" t="b">
        <f t="shared" si="472"/>
        <v>0</v>
      </c>
      <c r="R2332" s="9" t="b">
        <f t="shared" si="473"/>
        <v>1</v>
      </c>
      <c r="S2332" s="9" t="b">
        <f t="shared" si="474"/>
        <v>1</v>
      </c>
      <c r="T2332" s="9" t="b">
        <f t="shared" si="475"/>
        <v>1</v>
      </c>
      <c r="U2332" s="9">
        <f t="shared" si="476"/>
        <v>0</v>
      </c>
      <c r="V2332" s="92">
        <f t="shared" ca="1" si="477"/>
        <v>43728.583333333336</v>
      </c>
      <c r="W2332" s="92">
        <f t="shared" ca="1" si="478"/>
        <v>43759</v>
      </c>
      <c r="X2332" s="113">
        <f t="shared" si="479"/>
        <v>49.95</v>
      </c>
      <c r="Y2332" s="9" t="b">
        <f t="shared" si="480"/>
        <v>1</v>
      </c>
      <c r="Z2332" s="9" t="str">
        <f>VLOOKUP(H2332,Table2_ContractType!$A$2:$B$4,2,FALSE)</f>
        <v>Month-to-Month</v>
      </c>
      <c r="AA2332" s="9" t="str">
        <f>VLOOKUP(F2332,Table3_PhoneService!$A$2:$B$4,2,FALSE)</f>
        <v>Two or More Lines</v>
      </c>
      <c r="AB2332" s="9" t="str">
        <f>VLOOKUP(G2332,Table4_InternetService!$A$2:$B$4,2,FALSE)</f>
        <v>DSL</v>
      </c>
    </row>
    <row r="2333" spans="1:28" ht="16">
      <c r="A2333" t="s">
        <v>2630</v>
      </c>
      <c r="B2333" t="s">
        <v>3</v>
      </c>
      <c r="C2333">
        <v>1</v>
      </c>
      <c r="D2333" t="s">
        <v>5</v>
      </c>
      <c r="E2333" t="s">
        <v>5</v>
      </c>
      <c r="F2333">
        <v>2</v>
      </c>
      <c r="G2333">
        <v>2</v>
      </c>
      <c r="H2333">
        <v>0</v>
      </c>
      <c r="I2333" t="s">
        <v>7</v>
      </c>
      <c r="J2333" s="105">
        <v>110.45</v>
      </c>
      <c r="K2333" s="105">
        <f t="shared" si="469"/>
        <v>3.6312328767123292</v>
      </c>
      <c r="L2333" s="105">
        <v>3655.45</v>
      </c>
      <c r="M2333" t="s">
        <v>4</v>
      </c>
      <c r="N2333" s="104">
        <f t="shared" si="468"/>
        <v>33.095971027614304</v>
      </c>
      <c r="O2333" s="104">
        <f t="shared" si="470"/>
        <v>1006.6691187566016</v>
      </c>
      <c r="P2333" s="10" t="b">
        <f t="shared" si="471"/>
        <v>1</v>
      </c>
      <c r="Q2333" s="9" t="b">
        <f t="shared" si="472"/>
        <v>0</v>
      </c>
      <c r="R2333" s="9" t="b">
        <f t="shared" si="473"/>
        <v>1</v>
      </c>
      <c r="S2333" s="9" t="b">
        <f t="shared" si="474"/>
        <v>1</v>
      </c>
      <c r="T2333" s="9" t="b">
        <f t="shared" si="475"/>
        <v>1</v>
      </c>
      <c r="U2333" s="9">
        <f t="shared" si="476"/>
        <v>0</v>
      </c>
      <c r="V2333" s="92">
        <f t="shared" ca="1" si="477"/>
        <v>42752.330881243397</v>
      </c>
      <c r="W2333" s="92">
        <f t="shared" ca="1" si="478"/>
        <v>43759</v>
      </c>
      <c r="X2333" s="113">
        <f t="shared" si="479"/>
        <v>110.45</v>
      </c>
      <c r="Y2333" s="9" t="b">
        <f t="shared" si="480"/>
        <v>1</v>
      </c>
      <c r="Z2333" s="9" t="str">
        <f>VLOOKUP(H2333,Table2_ContractType!$A$2:$B$4,2,FALSE)</f>
        <v>Month-to-Month</v>
      </c>
      <c r="AA2333" s="9" t="str">
        <f>VLOOKUP(F2333,Table3_PhoneService!$A$2:$B$4,2,FALSE)</f>
        <v>Two or More Lines</v>
      </c>
      <c r="AB2333" s="9" t="str">
        <f>VLOOKUP(G2333,Table4_InternetService!$A$2:$B$4,2,FALSE)</f>
        <v>Fiber Optic</v>
      </c>
    </row>
    <row r="2334" spans="1:28" ht="16">
      <c r="A2334" t="s">
        <v>5261</v>
      </c>
      <c r="B2334" t="s">
        <v>9</v>
      </c>
      <c r="C2334">
        <v>0</v>
      </c>
      <c r="D2334" t="s">
        <v>5</v>
      </c>
      <c r="E2334" t="s">
        <v>5</v>
      </c>
      <c r="F2334">
        <v>2</v>
      </c>
      <c r="G2334">
        <v>2</v>
      </c>
      <c r="H2334">
        <v>0</v>
      </c>
      <c r="I2334" t="s">
        <v>7</v>
      </c>
      <c r="J2334" s="105">
        <v>94.55</v>
      </c>
      <c r="K2334" s="105">
        <f t="shared" si="469"/>
        <v>3.1084931506849314</v>
      </c>
      <c r="L2334" s="105">
        <v>1173.55</v>
      </c>
      <c r="M2334" t="s">
        <v>5</v>
      </c>
      <c r="N2334" s="104">
        <f t="shared" si="468"/>
        <v>12.411951348492861</v>
      </c>
      <c r="O2334" s="104">
        <f t="shared" si="470"/>
        <v>377.5301868499912</v>
      </c>
      <c r="P2334" s="10" t="b">
        <f t="shared" si="471"/>
        <v>0</v>
      </c>
      <c r="Q2334" s="9" t="b">
        <f t="shared" si="472"/>
        <v>1</v>
      </c>
      <c r="R2334" s="9" t="b">
        <f t="shared" si="473"/>
        <v>1</v>
      </c>
      <c r="S2334" s="9" t="b">
        <f t="shared" si="474"/>
        <v>1</v>
      </c>
      <c r="T2334" s="9" t="b">
        <f t="shared" si="475"/>
        <v>1</v>
      </c>
      <c r="U2334" s="9">
        <f t="shared" si="476"/>
        <v>0</v>
      </c>
      <c r="V2334" s="92">
        <f t="shared" ca="1" si="477"/>
        <v>43381.469813150012</v>
      </c>
      <c r="W2334" s="92">
        <f t="shared" ca="1" si="478"/>
        <v>43759</v>
      </c>
      <c r="X2334" s="113">
        <f t="shared" si="479"/>
        <v>94.55</v>
      </c>
      <c r="Y2334" s="9" t="b">
        <f t="shared" si="480"/>
        <v>1</v>
      </c>
      <c r="Z2334" s="9" t="str">
        <f>VLOOKUP(H2334,Table2_ContractType!$A$2:$B$4,2,FALSE)</f>
        <v>Month-to-Month</v>
      </c>
      <c r="AA2334" s="9" t="str">
        <f>VLOOKUP(F2334,Table3_PhoneService!$A$2:$B$4,2,FALSE)</f>
        <v>Two or More Lines</v>
      </c>
      <c r="AB2334" s="9" t="str">
        <f>VLOOKUP(G2334,Table4_InternetService!$A$2:$B$4,2,FALSE)</f>
        <v>Fiber Optic</v>
      </c>
    </row>
    <row r="2335" spans="1:28" ht="16">
      <c r="A2335" t="s">
        <v>4835</v>
      </c>
      <c r="B2335" t="s">
        <v>9</v>
      </c>
      <c r="C2335">
        <v>1</v>
      </c>
      <c r="D2335" t="s">
        <v>4</v>
      </c>
      <c r="E2335" t="s">
        <v>5</v>
      </c>
      <c r="F2335">
        <v>2</v>
      </c>
      <c r="G2335">
        <v>2</v>
      </c>
      <c r="H2335">
        <v>1</v>
      </c>
      <c r="I2335" t="s">
        <v>17</v>
      </c>
      <c r="J2335" s="105">
        <v>97.25</v>
      </c>
      <c r="K2335" s="105">
        <f t="shared" si="469"/>
        <v>3.1972602739726028</v>
      </c>
      <c r="L2335" s="105">
        <v>7133.1</v>
      </c>
      <c r="M2335" t="s">
        <v>5</v>
      </c>
      <c r="N2335" s="104">
        <f t="shared" si="468"/>
        <v>73.348071979434451</v>
      </c>
      <c r="O2335" s="104">
        <f t="shared" si="470"/>
        <v>2231.0038560411313</v>
      </c>
      <c r="P2335" s="10" t="b">
        <f t="shared" si="471"/>
        <v>0</v>
      </c>
      <c r="Q2335" s="9" t="b">
        <f t="shared" si="472"/>
        <v>1</v>
      </c>
      <c r="R2335" s="9" t="b">
        <f t="shared" si="473"/>
        <v>1</v>
      </c>
      <c r="S2335" s="9" t="b">
        <f t="shared" si="474"/>
        <v>1</v>
      </c>
      <c r="T2335" s="9" t="b">
        <f t="shared" si="475"/>
        <v>1</v>
      </c>
      <c r="U2335" s="9">
        <f t="shared" si="476"/>
        <v>1</v>
      </c>
      <c r="V2335" s="92">
        <f t="shared" ca="1" si="477"/>
        <v>41527.996143958866</v>
      </c>
      <c r="W2335" s="92">
        <f t="shared" ca="1" si="478"/>
        <v>43759</v>
      </c>
      <c r="X2335" s="113">
        <f t="shared" si="479"/>
        <v>97.25</v>
      </c>
      <c r="Y2335" s="9" t="b">
        <f t="shared" si="480"/>
        <v>1</v>
      </c>
      <c r="Z2335" s="9" t="str">
        <f>VLOOKUP(H2335,Table2_ContractType!$A$2:$B$4,2,FALSE)</f>
        <v>1 Year</v>
      </c>
      <c r="AA2335" s="9" t="str">
        <f>VLOOKUP(F2335,Table3_PhoneService!$A$2:$B$4,2,FALSE)</f>
        <v>Two or More Lines</v>
      </c>
      <c r="AB2335" s="9" t="str">
        <f>VLOOKUP(G2335,Table4_InternetService!$A$2:$B$4,2,FALSE)</f>
        <v>Fiber Optic</v>
      </c>
    </row>
    <row r="2336" spans="1:28" ht="16">
      <c r="A2336" t="s">
        <v>4378</v>
      </c>
      <c r="B2336" t="s">
        <v>9</v>
      </c>
      <c r="C2336">
        <v>1</v>
      </c>
      <c r="D2336" t="s">
        <v>4</v>
      </c>
      <c r="E2336" t="s">
        <v>5</v>
      </c>
      <c r="F2336">
        <v>1</v>
      </c>
      <c r="G2336">
        <v>1</v>
      </c>
      <c r="H2336">
        <v>1</v>
      </c>
      <c r="I2336" t="s">
        <v>17</v>
      </c>
      <c r="J2336" s="105">
        <v>54.1</v>
      </c>
      <c r="K2336" s="105">
        <f t="shared" si="469"/>
        <v>1.7786301369863016</v>
      </c>
      <c r="L2336" s="105">
        <v>1992.85</v>
      </c>
      <c r="M2336" t="s">
        <v>5</v>
      </c>
      <c r="N2336" s="104">
        <f t="shared" si="468"/>
        <v>36.836414048059147</v>
      </c>
      <c r="O2336" s="104">
        <f t="shared" si="470"/>
        <v>1120.4409272951323</v>
      </c>
      <c r="P2336" s="10" t="b">
        <f t="shared" si="471"/>
        <v>0</v>
      </c>
      <c r="Q2336" s="9" t="b">
        <f t="shared" si="472"/>
        <v>1</v>
      </c>
      <c r="R2336" s="9" t="b">
        <f t="shared" si="473"/>
        <v>1</v>
      </c>
      <c r="S2336" s="9" t="b">
        <f t="shared" si="474"/>
        <v>1</v>
      </c>
      <c r="T2336" s="9" t="b">
        <f t="shared" si="475"/>
        <v>1</v>
      </c>
      <c r="U2336" s="9">
        <f t="shared" si="476"/>
        <v>1</v>
      </c>
      <c r="V2336" s="92">
        <f t="shared" ca="1" si="477"/>
        <v>42638.559072704869</v>
      </c>
      <c r="W2336" s="92">
        <f t="shared" ca="1" si="478"/>
        <v>43759</v>
      </c>
      <c r="X2336" s="113">
        <f t="shared" si="479"/>
        <v>54.1</v>
      </c>
      <c r="Y2336" s="9" t="b">
        <f t="shared" si="480"/>
        <v>1</v>
      </c>
      <c r="Z2336" s="9" t="str">
        <f>VLOOKUP(H2336,Table2_ContractType!$A$2:$B$4,2,FALSE)</f>
        <v>1 Year</v>
      </c>
      <c r="AA2336" s="9" t="str">
        <f>VLOOKUP(F2336,Table3_PhoneService!$A$2:$B$4,2,FALSE)</f>
        <v>One Line</v>
      </c>
      <c r="AB2336" s="9" t="str">
        <f>VLOOKUP(G2336,Table4_InternetService!$A$2:$B$4,2,FALSE)</f>
        <v>DSL</v>
      </c>
    </row>
    <row r="2337" spans="1:28" ht="16">
      <c r="A2337" t="s">
        <v>2961</v>
      </c>
      <c r="B2337" t="s">
        <v>9</v>
      </c>
      <c r="C2337">
        <v>0</v>
      </c>
      <c r="D2337" t="s">
        <v>5</v>
      </c>
      <c r="E2337" t="s">
        <v>5</v>
      </c>
      <c r="F2337">
        <v>1</v>
      </c>
      <c r="G2337">
        <v>0</v>
      </c>
      <c r="H2337">
        <v>0</v>
      </c>
      <c r="I2337" t="s">
        <v>7</v>
      </c>
      <c r="J2337" s="105">
        <v>20.2</v>
      </c>
      <c r="K2337" s="105">
        <f t="shared" si="469"/>
        <v>0.66410958904109585</v>
      </c>
      <c r="L2337" s="105">
        <v>55.7</v>
      </c>
      <c r="M2337" t="s">
        <v>5</v>
      </c>
      <c r="N2337" s="104">
        <f t="shared" si="468"/>
        <v>2.7574257425742577</v>
      </c>
      <c r="O2337" s="104">
        <f t="shared" si="470"/>
        <v>83.871699669967001</v>
      </c>
      <c r="P2337" s="10" t="b">
        <f t="shared" si="471"/>
        <v>0</v>
      </c>
      <c r="Q2337" s="9" t="b">
        <f t="shared" si="472"/>
        <v>1</v>
      </c>
      <c r="R2337" s="9" t="b">
        <f t="shared" si="473"/>
        <v>1</v>
      </c>
      <c r="S2337" s="9" t="b">
        <f t="shared" si="474"/>
        <v>0</v>
      </c>
      <c r="T2337" s="9" t="b">
        <f t="shared" si="475"/>
        <v>0</v>
      </c>
      <c r="U2337" s="9">
        <f t="shared" si="476"/>
        <v>0</v>
      </c>
      <c r="V2337" s="92">
        <f t="shared" ca="1" si="477"/>
        <v>43675.128300330034</v>
      </c>
      <c r="W2337" s="92">
        <f t="shared" ca="1" si="478"/>
        <v>43759</v>
      </c>
      <c r="X2337" s="113">
        <f t="shared" si="479"/>
        <v>20.2</v>
      </c>
      <c r="Y2337" s="9" t="b">
        <f t="shared" si="480"/>
        <v>1</v>
      </c>
      <c r="Z2337" s="9" t="str">
        <f>VLOOKUP(H2337,Table2_ContractType!$A$2:$B$4,2,FALSE)</f>
        <v>Month-to-Month</v>
      </c>
      <c r="AA2337" s="9" t="str">
        <f>VLOOKUP(F2337,Table3_PhoneService!$A$2:$B$4,2,FALSE)</f>
        <v>One Line</v>
      </c>
      <c r="AB2337" s="9" t="str">
        <f>VLOOKUP(G2337,Table4_InternetService!$A$2:$B$4,2,FALSE)</f>
        <v>No Internet Service</v>
      </c>
    </row>
    <row r="2338" spans="1:28" ht="16">
      <c r="A2338" t="s">
        <v>4115</v>
      </c>
      <c r="B2338" t="s">
        <v>9</v>
      </c>
      <c r="C2338">
        <v>0</v>
      </c>
      <c r="D2338" t="s">
        <v>4</v>
      </c>
      <c r="E2338" t="s">
        <v>5</v>
      </c>
      <c r="F2338">
        <v>1</v>
      </c>
      <c r="G2338">
        <v>1</v>
      </c>
      <c r="H2338">
        <v>0</v>
      </c>
      <c r="I2338" t="s">
        <v>13</v>
      </c>
      <c r="J2338" s="105">
        <v>49.55</v>
      </c>
      <c r="K2338" s="105">
        <f t="shared" si="469"/>
        <v>1.6290410958904107</v>
      </c>
      <c r="L2338" s="105">
        <v>393.45</v>
      </c>
      <c r="M2338" t="s">
        <v>5</v>
      </c>
      <c r="N2338" s="104">
        <f t="shared" si="468"/>
        <v>7.9404641775983853</v>
      </c>
      <c r="O2338" s="104">
        <f t="shared" si="470"/>
        <v>241.52245206861758</v>
      </c>
      <c r="P2338" s="10" t="b">
        <f t="shared" si="471"/>
        <v>0</v>
      </c>
      <c r="Q2338" s="9" t="b">
        <f t="shared" si="472"/>
        <v>1</v>
      </c>
      <c r="R2338" s="9" t="b">
        <f t="shared" si="473"/>
        <v>1</v>
      </c>
      <c r="S2338" s="9" t="b">
        <f t="shared" si="474"/>
        <v>1</v>
      </c>
      <c r="T2338" s="9" t="b">
        <f t="shared" si="475"/>
        <v>1</v>
      </c>
      <c r="U2338" s="9">
        <f t="shared" si="476"/>
        <v>1</v>
      </c>
      <c r="V2338" s="92">
        <f t="shared" ca="1" si="477"/>
        <v>43517.477547931383</v>
      </c>
      <c r="W2338" s="92">
        <f t="shared" ca="1" si="478"/>
        <v>43759</v>
      </c>
      <c r="X2338" s="113">
        <f t="shared" si="479"/>
        <v>49.55</v>
      </c>
      <c r="Y2338" s="9" t="b">
        <f t="shared" si="480"/>
        <v>1</v>
      </c>
      <c r="Z2338" s="9" t="str">
        <f>VLOOKUP(H2338,Table2_ContractType!$A$2:$B$4,2,FALSE)</f>
        <v>Month-to-Month</v>
      </c>
      <c r="AA2338" s="9" t="str">
        <f>VLOOKUP(F2338,Table3_PhoneService!$A$2:$B$4,2,FALSE)</f>
        <v>One Line</v>
      </c>
      <c r="AB2338" s="9" t="str">
        <f>VLOOKUP(G2338,Table4_InternetService!$A$2:$B$4,2,FALSE)</f>
        <v>DSL</v>
      </c>
    </row>
    <row r="2339" spans="1:28" ht="16">
      <c r="A2339" t="s">
        <v>3628</v>
      </c>
      <c r="B2339" t="s">
        <v>3</v>
      </c>
      <c r="C2339">
        <v>1</v>
      </c>
      <c r="D2339" t="s">
        <v>4</v>
      </c>
      <c r="E2339" t="s">
        <v>5</v>
      </c>
      <c r="F2339">
        <v>0</v>
      </c>
      <c r="G2339">
        <v>1</v>
      </c>
      <c r="H2339">
        <v>0</v>
      </c>
      <c r="I2339" t="s">
        <v>7</v>
      </c>
      <c r="J2339" s="105">
        <v>48.35</v>
      </c>
      <c r="K2339" s="105">
        <f t="shared" si="469"/>
        <v>1.5895890410958906</v>
      </c>
      <c r="L2339" s="105">
        <v>810.7</v>
      </c>
      <c r="M2339" t="s">
        <v>4</v>
      </c>
      <c r="N2339" s="104">
        <f t="shared" si="468"/>
        <v>16.767321613236817</v>
      </c>
      <c r="O2339" s="104">
        <f t="shared" si="470"/>
        <v>510.00603240261972</v>
      </c>
      <c r="P2339" s="10" t="b">
        <f t="shared" si="471"/>
        <v>1</v>
      </c>
      <c r="Q2339" s="9" t="b">
        <f t="shared" si="472"/>
        <v>0</v>
      </c>
      <c r="R2339" s="9" t="b">
        <f t="shared" si="473"/>
        <v>0</v>
      </c>
      <c r="S2339" s="9" t="b">
        <f t="shared" si="474"/>
        <v>1</v>
      </c>
      <c r="T2339" s="9" t="b">
        <f t="shared" si="475"/>
        <v>0</v>
      </c>
      <c r="U2339" s="9">
        <f t="shared" si="476"/>
        <v>1</v>
      </c>
      <c r="V2339" s="92">
        <f t="shared" ca="1" si="477"/>
        <v>43248.99396759738</v>
      </c>
      <c r="W2339" s="92">
        <f t="shared" ca="1" si="478"/>
        <v>43759</v>
      </c>
      <c r="X2339" s="113">
        <f t="shared" si="479"/>
        <v>48.349999999999994</v>
      </c>
      <c r="Y2339" s="9" t="b">
        <f t="shared" si="480"/>
        <v>1</v>
      </c>
      <c r="Z2339" s="9" t="str">
        <f>VLOOKUP(H2339,Table2_ContractType!$A$2:$B$4,2,FALSE)</f>
        <v>Month-to-Month</v>
      </c>
      <c r="AA2339" s="9" t="str">
        <f>VLOOKUP(F2339,Table3_PhoneService!$A$2:$B$4,2,FALSE)</f>
        <v>No Phone Service</v>
      </c>
      <c r="AB2339" s="9" t="str">
        <f>VLOOKUP(G2339,Table4_InternetService!$A$2:$B$4,2,FALSE)</f>
        <v>DSL</v>
      </c>
    </row>
    <row r="2340" spans="1:28" ht="16">
      <c r="A2340" t="s">
        <v>720</v>
      </c>
      <c r="B2340" t="s">
        <v>9</v>
      </c>
      <c r="C2340">
        <v>0</v>
      </c>
      <c r="D2340" t="s">
        <v>4</v>
      </c>
      <c r="E2340" t="s">
        <v>4</v>
      </c>
      <c r="F2340">
        <v>2</v>
      </c>
      <c r="G2340">
        <v>1</v>
      </c>
      <c r="H2340">
        <v>0</v>
      </c>
      <c r="I2340" t="s">
        <v>17</v>
      </c>
      <c r="J2340" s="105">
        <v>80.099999999999994</v>
      </c>
      <c r="K2340" s="105">
        <f t="shared" si="469"/>
        <v>2.6334246575342464</v>
      </c>
      <c r="L2340" s="105">
        <v>2211.8000000000002</v>
      </c>
      <c r="M2340" t="s">
        <v>5</v>
      </c>
      <c r="N2340" s="104">
        <f t="shared" si="468"/>
        <v>27.612983770287144</v>
      </c>
      <c r="O2340" s="104">
        <f t="shared" si="470"/>
        <v>839.89492301290068</v>
      </c>
      <c r="P2340" s="10" t="b">
        <f t="shared" si="471"/>
        <v>0</v>
      </c>
      <c r="Q2340" s="9" t="b">
        <f t="shared" si="472"/>
        <v>1</v>
      </c>
      <c r="R2340" s="9" t="b">
        <f t="shared" si="473"/>
        <v>1</v>
      </c>
      <c r="S2340" s="9" t="b">
        <f t="shared" si="474"/>
        <v>1</v>
      </c>
      <c r="T2340" s="9" t="b">
        <f t="shared" si="475"/>
        <v>1</v>
      </c>
      <c r="U2340" s="9">
        <f t="shared" si="476"/>
        <v>3</v>
      </c>
      <c r="V2340" s="92">
        <f t="shared" ca="1" si="477"/>
        <v>42919.1050769871</v>
      </c>
      <c r="W2340" s="92">
        <f t="shared" ca="1" si="478"/>
        <v>43759</v>
      </c>
      <c r="X2340" s="113">
        <f t="shared" si="479"/>
        <v>80.099999999999994</v>
      </c>
      <c r="Y2340" s="9" t="b">
        <f t="shared" si="480"/>
        <v>1</v>
      </c>
      <c r="Z2340" s="9" t="str">
        <f>VLOOKUP(H2340,Table2_ContractType!$A$2:$B$4,2,FALSE)</f>
        <v>Month-to-Month</v>
      </c>
      <c r="AA2340" s="9" t="str">
        <f>VLOOKUP(F2340,Table3_PhoneService!$A$2:$B$4,2,FALSE)</f>
        <v>Two or More Lines</v>
      </c>
      <c r="AB2340" s="9" t="str">
        <f>VLOOKUP(G2340,Table4_InternetService!$A$2:$B$4,2,FALSE)</f>
        <v>DSL</v>
      </c>
    </row>
    <row r="2341" spans="1:28" ht="16">
      <c r="A2341" t="s">
        <v>2933</v>
      </c>
      <c r="B2341" t="s">
        <v>3</v>
      </c>
      <c r="C2341">
        <v>0</v>
      </c>
      <c r="D2341" t="s">
        <v>4</v>
      </c>
      <c r="E2341" t="s">
        <v>5</v>
      </c>
      <c r="F2341">
        <v>1</v>
      </c>
      <c r="G2341">
        <v>2</v>
      </c>
      <c r="H2341">
        <v>0</v>
      </c>
      <c r="I2341" t="s">
        <v>10</v>
      </c>
      <c r="J2341" s="105">
        <v>92.35</v>
      </c>
      <c r="K2341" s="105">
        <f t="shared" si="469"/>
        <v>3.0361643835616432</v>
      </c>
      <c r="L2341" s="105">
        <v>2602.9</v>
      </c>
      <c r="M2341" t="s">
        <v>4</v>
      </c>
      <c r="N2341" s="104">
        <f t="shared" si="468"/>
        <v>28.185165132647541</v>
      </c>
      <c r="O2341" s="104">
        <f t="shared" si="470"/>
        <v>857.2987727846961</v>
      </c>
      <c r="P2341" s="10" t="b">
        <f t="shared" si="471"/>
        <v>1</v>
      </c>
      <c r="Q2341" s="9" t="b">
        <f t="shared" si="472"/>
        <v>0</v>
      </c>
      <c r="R2341" s="9" t="b">
        <f t="shared" si="473"/>
        <v>1</v>
      </c>
      <c r="S2341" s="9" t="b">
        <f t="shared" si="474"/>
        <v>1</v>
      </c>
      <c r="T2341" s="9" t="b">
        <f t="shared" si="475"/>
        <v>1</v>
      </c>
      <c r="U2341" s="9">
        <f t="shared" si="476"/>
        <v>1</v>
      </c>
      <c r="V2341" s="92">
        <f t="shared" ca="1" si="477"/>
        <v>42901.701227215301</v>
      </c>
      <c r="W2341" s="92">
        <f t="shared" ca="1" si="478"/>
        <v>43759</v>
      </c>
      <c r="X2341" s="113">
        <f t="shared" si="479"/>
        <v>92.35</v>
      </c>
      <c r="Y2341" s="9" t="b">
        <f t="shared" si="480"/>
        <v>1</v>
      </c>
      <c r="Z2341" s="9" t="str">
        <f>VLOOKUP(H2341,Table2_ContractType!$A$2:$B$4,2,FALSE)</f>
        <v>Month-to-Month</v>
      </c>
      <c r="AA2341" s="9" t="str">
        <f>VLOOKUP(F2341,Table3_PhoneService!$A$2:$B$4,2,FALSE)</f>
        <v>One Line</v>
      </c>
      <c r="AB2341" s="9" t="str">
        <f>VLOOKUP(G2341,Table4_InternetService!$A$2:$B$4,2,FALSE)</f>
        <v>Fiber Optic</v>
      </c>
    </row>
    <row r="2342" spans="1:28" ht="16">
      <c r="A2342" t="s">
        <v>5760</v>
      </c>
      <c r="B2342" t="s">
        <v>3</v>
      </c>
      <c r="C2342">
        <v>1</v>
      </c>
      <c r="D2342" t="s">
        <v>5</v>
      </c>
      <c r="E2342" t="s">
        <v>5</v>
      </c>
      <c r="F2342">
        <v>2</v>
      </c>
      <c r="G2342">
        <v>2</v>
      </c>
      <c r="H2342">
        <v>1</v>
      </c>
      <c r="I2342" t="s">
        <v>7</v>
      </c>
      <c r="J2342" s="105">
        <v>99.5</v>
      </c>
      <c r="K2342" s="105">
        <f t="shared" si="469"/>
        <v>3.2712328767123289</v>
      </c>
      <c r="L2342" s="105">
        <v>5890</v>
      </c>
      <c r="M2342" t="s">
        <v>5</v>
      </c>
      <c r="N2342" s="104">
        <f t="shared" si="468"/>
        <v>59.195979899497488</v>
      </c>
      <c r="O2342" s="104">
        <f t="shared" si="470"/>
        <v>1800.5443886097153</v>
      </c>
      <c r="P2342" s="10" t="b">
        <f t="shared" si="471"/>
        <v>1</v>
      </c>
      <c r="Q2342" s="9" t="b">
        <f t="shared" si="472"/>
        <v>1</v>
      </c>
      <c r="R2342" s="9" t="b">
        <f t="shared" si="473"/>
        <v>1</v>
      </c>
      <c r="S2342" s="9" t="b">
        <f t="shared" si="474"/>
        <v>1</v>
      </c>
      <c r="T2342" s="9" t="b">
        <f t="shared" si="475"/>
        <v>1</v>
      </c>
      <c r="U2342" s="9">
        <f t="shared" si="476"/>
        <v>0</v>
      </c>
      <c r="V2342" s="92">
        <f t="shared" ca="1" si="477"/>
        <v>41958.455611390287</v>
      </c>
      <c r="W2342" s="92">
        <f t="shared" ca="1" si="478"/>
        <v>43759</v>
      </c>
      <c r="X2342" s="113">
        <f t="shared" si="479"/>
        <v>99.5</v>
      </c>
      <c r="Y2342" s="9" t="b">
        <f t="shared" si="480"/>
        <v>1</v>
      </c>
      <c r="Z2342" s="9" t="str">
        <f>VLOOKUP(H2342,Table2_ContractType!$A$2:$B$4,2,FALSE)</f>
        <v>1 Year</v>
      </c>
      <c r="AA2342" s="9" t="str">
        <f>VLOOKUP(F2342,Table3_PhoneService!$A$2:$B$4,2,FALSE)</f>
        <v>Two or More Lines</v>
      </c>
      <c r="AB2342" s="9" t="str">
        <f>VLOOKUP(G2342,Table4_InternetService!$A$2:$B$4,2,FALSE)</f>
        <v>Fiber Optic</v>
      </c>
    </row>
    <row r="2343" spans="1:28" ht="16">
      <c r="A2343" t="s">
        <v>367</v>
      </c>
      <c r="B2343" t="s">
        <v>3</v>
      </c>
      <c r="C2343">
        <v>1</v>
      </c>
      <c r="D2343" t="s">
        <v>5</v>
      </c>
      <c r="E2343" t="s">
        <v>5</v>
      </c>
      <c r="F2343">
        <v>2</v>
      </c>
      <c r="G2343">
        <v>1</v>
      </c>
      <c r="H2343">
        <v>0</v>
      </c>
      <c r="I2343" t="s">
        <v>7</v>
      </c>
      <c r="J2343" s="105">
        <v>54.1</v>
      </c>
      <c r="K2343" s="105">
        <f t="shared" si="469"/>
        <v>1.7786301369863016</v>
      </c>
      <c r="L2343" s="105">
        <v>889</v>
      </c>
      <c r="M2343" t="s">
        <v>5</v>
      </c>
      <c r="N2343" s="104">
        <f t="shared" si="468"/>
        <v>16.432532347504619</v>
      </c>
      <c r="O2343" s="104">
        <f t="shared" si="470"/>
        <v>499.82285890326551</v>
      </c>
      <c r="P2343" s="10" t="b">
        <f t="shared" si="471"/>
        <v>1</v>
      </c>
      <c r="Q2343" s="9" t="b">
        <f t="shared" si="472"/>
        <v>1</v>
      </c>
      <c r="R2343" s="9" t="b">
        <f t="shared" si="473"/>
        <v>1</v>
      </c>
      <c r="S2343" s="9" t="b">
        <f t="shared" si="474"/>
        <v>1</v>
      </c>
      <c r="T2343" s="9" t="b">
        <f t="shared" si="475"/>
        <v>1</v>
      </c>
      <c r="U2343" s="9">
        <f t="shared" si="476"/>
        <v>0</v>
      </c>
      <c r="V2343" s="92">
        <f t="shared" ca="1" si="477"/>
        <v>43259.177141096734</v>
      </c>
      <c r="W2343" s="92">
        <f t="shared" ca="1" si="478"/>
        <v>43759</v>
      </c>
      <c r="X2343" s="113">
        <f t="shared" si="479"/>
        <v>54.100000000000009</v>
      </c>
      <c r="Y2343" s="9" t="b">
        <f t="shared" si="480"/>
        <v>1</v>
      </c>
      <c r="Z2343" s="9" t="str">
        <f>VLOOKUP(H2343,Table2_ContractType!$A$2:$B$4,2,FALSE)</f>
        <v>Month-to-Month</v>
      </c>
      <c r="AA2343" s="9" t="str">
        <f>VLOOKUP(F2343,Table3_PhoneService!$A$2:$B$4,2,FALSE)</f>
        <v>Two or More Lines</v>
      </c>
      <c r="AB2343" s="9" t="str">
        <f>VLOOKUP(G2343,Table4_InternetService!$A$2:$B$4,2,FALSE)</f>
        <v>DSL</v>
      </c>
    </row>
    <row r="2344" spans="1:28" ht="16">
      <c r="A2344" t="s">
        <v>2625</v>
      </c>
      <c r="B2344" t="s">
        <v>3</v>
      </c>
      <c r="C2344">
        <v>0</v>
      </c>
      <c r="D2344" t="s">
        <v>4</v>
      </c>
      <c r="E2344" t="s">
        <v>4</v>
      </c>
      <c r="F2344">
        <v>2</v>
      </c>
      <c r="G2344">
        <v>2</v>
      </c>
      <c r="H2344">
        <v>1</v>
      </c>
      <c r="I2344" t="s">
        <v>17</v>
      </c>
      <c r="J2344" s="105">
        <v>94.35</v>
      </c>
      <c r="K2344" s="105">
        <f t="shared" si="469"/>
        <v>3.1019178082191776</v>
      </c>
      <c r="L2344" s="105">
        <v>6341.45</v>
      </c>
      <c r="M2344" t="s">
        <v>4</v>
      </c>
      <c r="N2344" s="104">
        <f t="shared" si="468"/>
        <v>67.211976682564924</v>
      </c>
      <c r="O2344" s="104">
        <f t="shared" si="470"/>
        <v>2044.3642907613498</v>
      </c>
      <c r="P2344" s="10" t="b">
        <f t="shared" si="471"/>
        <v>1</v>
      </c>
      <c r="Q2344" s="9" t="b">
        <f t="shared" si="472"/>
        <v>0</v>
      </c>
      <c r="R2344" s="9" t="b">
        <f t="shared" si="473"/>
        <v>1</v>
      </c>
      <c r="S2344" s="9" t="b">
        <f t="shared" si="474"/>
        <v>1</v>
      </c>
      <c r="T2344" s="9" t="b">
        <f t="shared" si="475"/>
        <v>1</v>
      </c>
      <c r="U2344" s="9">
        <f t="shared" si="476"/>
        <v>3</v>
      </c>
      <c r="V2344" s="92">
        <f t="shared" ca="1" si="477"/>
        <v>41714.635709238653</v>
      </c>
      <c r="W2344" s="92">
        <f t="shared" ca="1" si="478"/>
        <v>43759</v>
      </c>
      <c r="X2344" s="113">
        <f t="shared" si="479"/>
        <v>94.35</v>
      </c>
      <c r="Y2344" s="9" t="b">
        <f t="shared" si="480"/>
        <v>1</v>
      </c>
      <c r="Z2344" s="9" t="str">
        <f>VLOOKUP(H2344,Table2_ContractType!$A$2:$B$4,2,FALSE)</f>
        <v>1 Year</v>
      </c>
      <c r="AA2344" s="9" t="str">
        <f>VLOOKUP(F2344,Table3_PhoneService!$A$2:$B$4,2,FALSE)</f>
        <v>Two or More Lines</v>
      </c>
      <c r="AB2344" s="9" t="str">
        <f>VLOOKUP(G2344,Table4_InternetService!$A$2:$B$4,2,FALSE)</f>
        <v>Fiber Optic</v>
      </c>
    </row>
    <row r="2345" spans="1:28" ht="16">
      <c r="A2345" t="s">
        <v>2947</v>
      </c>
      <c r="B2345" t="s">
        <v>9</v>
      </c>
      <c r="C2345">
        <v>0</v>
      </c>
      <c r="D2345" t="s">
        <v>5</v>
      </c>
      <c r="E2345" t="s">
        <v>5</v>
      </c>
      <c r="F2345">
        <v>2</v>
      </c>
      <c r="G2345">
        <v>2</v>
      </c>
      <c r="H2345">
        <v>0</v>
      </c>
      <c r="I2345" t="s">
        <v>10</v>
      </c>
      <c r="J2345" s="105">
        <v>102.65</v>
      </c>
      <c r="K2345" s="105">
        <f t="shared" si="469"/>
        <v>3.3747945205479457</v>
      </c>
      <c r="L2345" s="105">
        <v>4108.1499999999996</v>
      </c>
      <c r="M2345" t="s">
        <v>5</v>
      </c>
      <c r="N2345" s="104">
        <f t="shared" si="468"/>
        <v>40.02094495859717</v>
      </c>
      <c r="O2345" s="104">
        <f t="shared" si="470"/>
        <v>1217.3037424906638</v>
      </c>
      <c r="P2345" s="10" t="b">
        <f t="shared" si="471"/>
        <v>0</v>
      </c>
      <c r="Q2345" s="9" t="b">
        <f t="shared" si="472"/>
        <v>1</v>
      </c>
      <c r="R2345" s="9" t="b">
        <f t="shared" si="473"/>
        <v>1</v>
      </c>
      <c r="S2345" s="9" t="b">
        <f t="shared" si="474"/>
        <v>1</v>
      </c>
      <c r="T2345" s="9" t="b">
        <f t="shared" si="475"/>
        <v>1</v>
      </c>
      <c r="U2345" s="9">
        <f t="shared" si="476"/>
        <v>0</v>
      </c>
      <c r="V2345" s="92">
        <f t="shared" ca="1" si="477"/>
        <v>42541.696257509335</v>
      </c>
      <c r="W2345" s="92">
        <f t="shared" ca="1" si="478"/>
        <v>43759</v>
      </c>
      <c r="X2345" s="113">
        <f t="shared" si="479"/>
        <v>102.65</v>
      </c>
      <c r="Y2345" s="9" t="b">
        <f t="shared" si="480"/>
        <v>1</v>
      </c>
      <c r="Z2345" s="9" t="str">
        <f>VLOOKUP(H2345,Table2_ContractType!$A$2:$B$4,2,FALSE)</f>
        <v>Month-to-Month</v>
      </c>
      <c r="AA2345" s="9" t="str">
        <f>VLOOKUP(F2345,Table3_PhoneService!$A$2:$B$4,2,FALSE)</f>
        <v>Two or More Lines</v>
      </c>
      <c r="AB2345" s="9" t="str">
        <f>VLOOKUP(G2345,Table4_InternetService!$A$2:$B$4,2,FALSE)</f>
        <v>Fiber Optic</v>
      </c>
    </row>
    <row r="2346" spans="1:28" ht="16">
      <c r="A2346" t="s">
        <v>3022</v>
      </c>
      <c r="B2346" t="s">
        <v>3</v>
      </c>
      <c r="C2346">
        <v>0</v>
      </c>
      <c r="D2346" t="s">
        <v>4</v>
      </c>
      <c r="E2346" t="s">
        <v>4</v>
      </c>
      <c r="F2346">
        <v>1</v>
      </c>
      <c r="G2346">
        <v>0</v>
      </c>
      <c r="H2346">
        <v>2</v>
      </c>
      <c r="I2346" t="s">
        <v>10</v>
      </c>
      <c r="J2346" s="105">
        <v>19.75</v>
      </c>
      <c r="K2346" s="105">
        <f t="shared" si="469"/>
        <v>0.64931506849315068</v>
      </c>
      <c r="L2346" s="105">
        <v>210.65</v>
      </c>
      <c r="M2346" t="s">
        <v>5</v>
      </c>
      <c r="N2346" s="104">
        <f t="shared" si="468"/>
        <v>10.665822784810127</v>
      </c>
      <c r="O2346" s="104">
        <f t="shared" si="470"/>
        <v>324.41877637130801</v>
      </c>
      <c r="P2346" s="10" t="b">
        <f t="shared" si="471"/>
        <v>1</v>
      </c>
      <c r="Q2346" s="9" t="b">
        <f t="shared" si="472"/>
        <v>1</v>
      </c>
      <c r="R2346" s="9" t="b">
        <f t="shared" si="473"/>
        <v>1</v>
      </c>
      <c r="S2346" s="9" t="b">
        <f t="shared" si="474"/>
        <v>0</v>
      </c>
      <c r="T2346" s="9" t="b">
        <f t="shared" si="475"/>
        <v>0</v>
      </c>
      <c r="U2346" s="9">
        <f t="shared" si="476"/>
        <v>3</v>
      </c>
      <c r="V2346" s="92">
        <f t="shared" ca="1" si="477"/>
        <v>43434.581223628695</v>
      </c>
      <c r="W2346" s="92">
        <f t="shared" ca="1" si="478"/>
        <v>43759</v>
      </c>
      <c r="X2346" s="113">
        <f t="shared" si="479"/>
        <v>19.75</v>
      </c>
      <c r="Y2346" s="9" t="b">
        <f t="shared" si="480"/>
        <v>1</v>
      </c>
      <c r="Z2346" s="9" t="str">
        <f>VLOOKUP(H2346,Table2_ContractType!$A$2:$B$4,2,FALSE)</f>
        <v>2 Year</v>
      </c>
      <c r="AA2346" s="9" t="str">
        <f>VLOOKUP(F2346,Table3_PhoneService!$A$2:$B$4,2,FALSE)</f>
        <v>One Line</v>
      </c>
      <c r="AB2346" s="9" t="str">
        <f>VLOOKUP(G2346,Table4_InternetService!$A$2:$B$4,2,FALSE)</f>
        <v>No Internet Service</v>
      </c>
    </row>
    <row r="2347" spans="1:28" ht="16">
      <c r="A2347" t="s">
        <v>1055</v>
      </c>
      <c r="B2347" t="s">
        <v>3</v>
      </c>
      <c r="C2347">
        <v>0</v>
      </c>
      <c r="D2347" t="s">
        <v>5</v>
      </c>
      <c r="E2347" t="s">
        <v>5</v>
      </c>
      <c r="F2347">
        <v>1</v>
      </c>
      <c r="G2347">
        <v>1</v>
      </c>
      <c r="H2347">
        <v>1</v>
      </c>
      <c r="I2347" t="s">
        <v>13</v>
      </c>
      <c r="J2347" s="105">
        <v>54.25</v>
      </c>
      <c r="K2347" s="105">
        <f t="shared" si="469"/>
        <v>1.7835616438356163</v>
      </c>
      <c r="L2347" s="105">
        <v>447.75</v>
      </c>
      <c r="M2347" t="s">
        <v>5</v>
      </c>
      <c r="N2347" s="104">
        <f t="shared" si="468"/>
        <v>8.2534562211981566</v>
      </c>
      <c r="O2347" s="104">
        <f t="shared" si="470"/>
        <v>251.0426267281106</v>
      </c>
      <c r="P2347" s="10" t="b">
        <f t="shared" si="471"/>
        <v>1</v>
      </c>
      <c r="Q2347" s="9" t="b">
        <f t="shared" si="472"/>
        <v>1</v>
      </c>
      <c r="R2347" s="9" t="b">
        <f t="shared" si="473"/>
        <v>1</v>
      </c>
      <c r="S2347" s="9" t="b">
        <f t="shared" si="474"/>
        <v>1</v>
      </c>
      <c r="T2347" s="9" t="b">
        <f t="shared" si="475"/>
        <v>1</v>
      </c>
      <c r="U2347" s="9">
        <f t="shared" si="476"/>
        <v>0</v>
      </c>
      <c r="V2347" s="92">
        <f t="shared" ca="1" si="477"/>
        <v>43507.957373271893</v>
      </c>
      <c r="W2347" s="92">
        <f t="shared" ca="1" si="478"/>
        <v>43759</v>
      </c>
      <c r="X2347" s="113">
        <f t="shared" si="479"/>
        <v>54.25</v>
      </c>
      <c r="Y2347" s="9" t="b">
        <f t="shared" si="480"/>
        <v>1</v>
      </c>
      <c r="Z2347" s="9" t="str">
        <f>VLOOKUP(H2347,Table2_ContractType!$A$2:$B$4,2,FALSE)</f>
        <v>1 Year</v>
      </c>
      <c r="AA2347" s="9" t="str">
        <f>VLOOKUP(F2347,Table3_PhoneService!$A$2:$B$4,2,FALSE)</f>
        <v>One Line</v>
      </c>
      <c r="AB2347" s="9" t="str">
        <f>VLOOKUP(G2347,Table4_InternetService!$A$2:$B$4,2,FALSE)</f>
        <v>DSL</v>
      </c>
    </row>
    <row r="2348" spans="1:28" ht="16">
      <c r="A2348" t="s">
        <v>4916</v>
      </c>
      <c r="B2348" t="s">
        <v>3</v>
      </c>
      <c r="C2348">
        <v>0</v>
      </c>
      <c r="D2348" t="s">
        <v>4</v>
      </c>
      <c r="E2348" t="s">
        <v>4</v>
      </c>
      <c r="F2348">
        <v>1</v>
      </c>
      <c r="G2348">
        <v>0</v>
      </c>
      <c r="H2348">
        <v>2</v>
      </c>
      <c r="I2348" t="s">
        <v>10</v>
      </c>
      <c r="J2348" s="105">
        <v>19.850000000000001</v>
      </c>
      <c r="K2348" s="105">
        <f t="shared" si="469"/>
        <v>0.65260273972602745</v>
      </c>
      <c r="L2348" s="105">
        <v>1158.8499999999999</v>
      </c>
      <c r="M2348" t="s">
        <v>5</v>
      </c>
      <c r="N2348" s="104">
        <f t="shared" si="468"/>
        <v>58.380352644836265</v>
      </c>
      <c r="O2348" s="104">
        <f t="shared" si="470"/>
        <v>1775.7357262804364</v>
      </c>
      <c r="P2348" s="10" t="b">
        <f t="shared" si="471"/>
        <v>1</v>
      </c>
      <c r="Q2348" s="9" t="b">
        <f t="shared" si="472"/>
        <v>1</v>
      </c>
      <c r="R2348" s="9" t="b">
        <f t="shared" si="473"/>
        <v>1</v>
      </c>
      <c r="S2348" s="9" t="b">
        <f t="shared" si="474"/>
        <v>0</v>
      </c>
      <c r="T2348" s="9" t="b">
        <f t="shared" si="475"/>
        <v>0</v>
      </c>
      <c r="U2348" s="9">
        <f t="shared" si="476"/>
        <v>3</v>
      </c>
      <c r="V2348" s="92">
        <f t="shared" ca="1" si="477"/>
        <v>41983.264273719564</v>
      </c>
      <c r="W2348" s="92">
        <f t="shared" ca="1" si="478"/>
        <v>43759</v>
      </c>
      <c r="X2348" s="113">
        <f t="shared" si="479"/>
        <v>19.850000000000001</v>
      </c>
      <c r="Y2348" s="9" t="b">
        <f t="shared" si="480"/>
        <v>1</v>
      </c>
      <c r="Z2348" s="9" t="str">
        <f>VLOOKUP(H2348,Table2_ContractType!$A$2:$B$4,2,FALSE)</f>
        <v>2 Year</v>
      </c>
      <c r="AA2348" s="9" t="str">
        <f>VLOOKUP(F2348,Table3_PhoneService!$A$2:$B$4,2,FALSE)</f>
        <v>One Line</v>
      </c>
      <c r="AB2348" s="9" t="str">
        <f>VLOOKUP(G2348,Table4_InternetService!$A$2:$B$4,2,FALSE)</f>
        <v>No Internet Service</v>
      </c>
    </row>
    <row r="2349" spans="1:28" ht="16">
      <c r="A2349" t="s">
        <v>213</v>
      </c>
      <c r="B2349" t="s">
        <v>9</v>
      </c>
      <c r="C2349">
        <v>0</v>
      </c>
      <c r="D2349" t="s">
        <v>4</v>
      </c>
      <c r="E2349" t="s">
        <v>4</v>
      </c>
      <c r="F2349">
        <v>2</v>
      </c>
      <c r="G2349">
        <v>2</v>
      </c>
      <c r="H2349">
        <v>2</v>
      </c>
      <c r="I2349" t="s">
        <v>7</v>
      </c>
      <c r="J2349" s="105">
        <v>105.55</v>
      </c>
      <c r="K2349" s="105">
        <f t="shared" si="469"/>
        <v>3.4701369863013696</v>
      </c>
      <c r="L2349" s="105">
        <v>7405.5</v>
      </c>
      <c r="M2349" t="s">
        <v>5</v>
      </c>
      <c r="N2349" s="104">
        <f t="shared" si="468"/>
        <v>70.161061108479402</v>
      </c>
      <c r="O2349" s="104">
        <f t="shared" si="470"/>
        <v>2134.0656087162483</v>
      </c>
      <c r="P2349" s="10" t="b">
        <f t="shared" si="471"/>
        <v>0</v>
      </c>
      <c r="Q2349" s="9" t="b">
        <f t="shared" si="472"/>
        <v>1</v>
      </c>
      <c r="R2349" s="9" t="b">
        <f t="shared" si="473"/>
        <v>1</v>
      </c>
      <c r="S2349" s="9" t="b">
        <f t="shared" si="474"/>
        <v>1</v>
      </c>
      <c r="T2349" s="9" t="b">
        <f t="shared" si="475"/>
        <v>1</v>
      </c>
      <c r="U2349" s="9">
        <f t="shared" si="476"/>
        <v>3</v>
      </c>
      <c r="V2349" s="92">
        <f t="shared" ca="1" si="477"/>
        <v>41624.93439128375</v>
      </c>
      <c r="W2349" s="92">
        <f t="shared" ca="1" si="478"/>
        <v>43759</v>
      </c>
      <c r="X2349" s="113">
        <f t="shared" si="479"/>
        <v>105.54999999999998</v>
      </c>
      <c r="Y2349" s="9" t="b">
        <f t="shared" si="480"/>
        <v>1</v>
      </c>
      <c r="Z2349" s="9" t="str">
        <f>VLOOKUP(H2349,Table2_ContractType!$A$2:$B$4,2,FALSE)</f>
        <v>2 Year</v>
      </c>
      <c r="AA2349" s="9" t="str">
        <f>VLOOKUP(F2349,Table3_PhoneService!$A$2:$B$4,2,FALSE)</f>
        <v>Two or More Lines</v>
      </c>
      <c r="AB2349" s="9" t="str">
        <f>VLOOKUP(G2349,Table4_InternetService!$A$2:$B$4,2,FALSE)</f>
        <v>Fiber Optic</v>
      </c>
    </row>
    <row r="2350" spans="1:28" ht="16">
      <c r="A2350" t="s">
        <v>6052</v>
      </c>
      <c r="B2350" t="s">
        <v>3</v>
      </c>
      <c r="C2350">
        <v>0</v>
      </c>
      <c r="D2350" t="s">
        <v>5</v>
      </c>
      <c r="E2350" t="s">
        <v>5</v>
      </c>
      <c r="F2350">
        <v>1</v>
      </c>
      <c r="G2350">
        <v>0</v>
      </c>
      <c r="H2350">
        <v>0</v>
      </c>
      <c r="I2350" t="s">
        <v>10</v>
      </c>
      <c r="J2350" s="105">
        <v>19.95</v>
      </c>
      <c r="K2350" s="105">
        <f t="shared" si="469"/>
        <v>0.6558904109589041</v>
      </c>
      <c r="L2350" s="105">
        <v>109.6</v>
      </c>
      <c r="M2350" t="s">
        <v>5</v>
      </c>
      <c r="N2350" s="104">
        <f t="shared" si="468"/>
        <v>5.4937343358395987</v>
      </c>
      <c r="O2350" s="104">
        <f t="shared" si="470"/>
        <v>167.10108604845448</v>
      </c>
      <c r="P2350" s="10" t="b">
        <f t="shared" si="471"/>
        <v>1</v>
      </c>
      <c r="Q2350" s="9" t="b">
        <f t="shared" si="472"/>
        <v>1</v>
      </c>
      <c r="R2350" s="9" t="b">
        <f t="shared" si="473"/>
        <v>1</v>
      </c>
      <c r="S2350" s="9" t="b">
        <f t="shared" si="474"/>
        <v>0</v>
      </c>
      <c r="T2350" s="9" t="b">
        <f t="shared" si="475"/>
        <v>0</v>
      </c>
      <c r="U2350" s="9">
        <f t="shared" si="476"/>
        <v>0</v>
      </c>
      <c r="V2350" s="92">
        <f t="shared" ca="1" si="477"/>
        <v>43591.898913951547</v>
      </c>
      <c r="W2350" s="92">
        <f t="shared" ca="1" si="478"/>
        <v>43759</v>
      </c>
      <c r="X2350" s="113">
        <f t="shared" si="479"/>
        <v>19.95</v>
      </c>
      <c r="Y2350" s="9" t="b">
        <f t="shared" si="480"/>
        <v>1</v>
      </c>
      <c r="Z2350" s="9" t="str">
        <f>VLOOKUP(H2350,Table2_ContractType!$A$2:$B$4,2,FALSE)</f>
        <v>Month-to-Month</v>
      </c>
      <c r="AA2350" s="9" t="str">
        <f>VLOOKUP(F2350,Table3_PhoneService!$A$2:$B$4,2,FALSE)</f>
        <v>One Line</v>
      </c>
      <c r="AB2350" s="9" t="str">
        <f>VLOOKUP(G2350,Table4_InternetService!$A$2:$B$4,2,FALSE)</f>
        <v>No Internet Service</v>
      </c>
    </row>
    <row r="2351" spans="1:28" ht="16">
      <c r="A2351" t="s">
        <v>2003</v>
      </c>
      <c r="B2351" t="s">
        <v>3</v>
      </c>
      <c r="C2351">
        <v>0</v>
      </c>
      <c r="D2351" t="s">
        <v>5</v>
      </c>
      <c r="E2351" t="s">
        <v>5</v>
      </c>
      <c r="F2351">
        <v>1</v>
      </c>
      <c r="G2351">
        <v>2</v>
      </c>
      <c r="H2351">
        <v>0</v>
      </c>
      <c r="I2351" t="s">
        <v>7</v>
      </c>
      <c r="J2351" s="105">
        <v>83.55</v>
      </c>
      <c r="K2351" s="105">
        <f t="shared" si="469"/>
        <v>2.7468493150684927</v>
      </c>
      <c r="L2351" s="105">
        <v>1329.15</v>
      </c>
      <c r="M2351" t="s">
        <v>5</v>
      </c>
      <c r="N2351" s="104">
        <f t="shared" si="468"/>
        <v>15.908438061041295</v>
      </c>
      <c r="O2351" s="104">
        <f t="shared" si="470"/>
        <v>483.88165769000608</v>
      </c>
      <c r="P2351" s="10" t="b">
        <f t="shared" si="471"/>
        <v>1</v>
      </c>
      <c r="Q2351" s="9" t="b">
        <f t="shared" si="472"/>
        <v>1</v>
      </c>
      <c r="R2351" s="9" t="b">
        <f t="shared" si="473"/>
        <v>1</v>
      </c>
      <c r="S2351" s="9" t="b">
        <f t="shared" si="474"/>
        <v>1</v>
      </c>
      <c r="T2351" s="9" t="b">
        <f t="shared" si="475"/>
        <v>1</v>
      </c>
      <c r="U2351" s="9">
        <f t="shared" si="476"/>
        <v>0</v>
      </c>
      <c r="V2351" s="92">
        <f t="shared" ca="1" si="477"/>
        <v>43275.118342309994</v>
      </c>
      <c r="W2351" s="92">
        <f t="shared" ca="1" si="478"/>
        <v>43759</v>
      </c>
      <c r="X2351" s="113">
        <f t="shared" si="479"/>
        <v>83.55</v>
      </c>
      <c r="Y2351" s="9" t="b">
        <f t="shared" si="480"/>
        <v>1</v>
      </c>
      <c r="Z2351" s="9" t="str">
        <f>VLOOKUP(H2351,Table2_ContractType!$A$2:$B$4,2,FALSE)</f>
        <v>Month-to-Month</v>
      </c>
      <c r="AA2351" s="9" t="str">
        <f>VLOOKUP(F2351,Table3_PhoneService!$A$2:$B$4,2,FALSE)</f>
        <v>One Line</v>
      </c>
      <c r="AB2351" s="9" t="str">
        <f>VLOOKUP(G2351,Table4_InternetService!$A$2:$B$4,2,FALSE)</f>
        <v>Fiber Optic</v>
      </c>
    </row>
    <row r="2352" spans="1:28" ht="16">
      <c r="A2352" t="s">
        <v>5350</v>
      </c>
      <c r="B2352" t="s">
        <v>9</v>
      </c>
      <c r="C2352">
        <v>0</v>
      </c>
      <c r="D2352" t="s">
        <v>4</v>
      </c>
      <c r="E2352" t="s">
        <v>4</v>
      </c>
      <c r="F2352">
        <v>2</v>
      </c>
      <c r="G2352">
        <v>2</v>
      </c>
      <c r="H2352">
        <v>0</v>
      </c>
      <c r="I2352" t="s">
        <v>7</v>
      </c>
      <c r="J2352" s="105">
        <v>85.45</v>
      </c>
      <c r="K2352" s="105">
        <f t="shared" si="469"/>
        <v>2.8093150684931509</v>
      </c>
      <c r="L2352" s="105">
        <v>2509.9499999999998</v>
      </c>
      <c r="M2352" t="s">
        <v>5</v>
      </c>
      <c r="N2352" s="104">
        <f t="shared" si="468"/>
        <v>29.373317729666468</v>
      </c>
      <c r="O2352" s="104">
        <f t="shared" si="470"/>
        <v>893.43841427735504</v>
      </c>
      <c r="P2352" s="10" t="b">
        <f t="shared" si="471"/>
        <v>0</v>
      </c>
      <c r="Q2352" s="9" t="b">
        <f t="shared" si="472"/>
        <v>1</v>
      </c>
      <c r="R2352" s="9" t="b">
        <f t="shared" si="473"/>
        <v>1</v>
      </c>
      <c r="S2352" s="9" t="b">
        <f t="shared" si="474"/>
        <v>1</v>
      </c>
      <c r="T2352" s="9" t="b">
        <f t="shared" si="475"/>
        <v>1</v>
      </c>
      <c r="U2352" s="9">
        <f t="shared" si="476"/>
        <v>3</v>
      </c>
      <c r="V2352" s="92">
        <f t="shared" ca="1" si="477"/>
        <v>42865.561585722644</v>
      </c>
      <c r="W2352" s="92">
        <f t="shared" ca="1" si="478"/>
        <v>43759</v>
      </c>
      <c r="X2352" s="113">
        <f t="shared" si="479"/>
        <v>85.45</v>
      </c>
      <c r="Y2352" s="9" t="b">
        <f t="shared" si="480"/>
        <v>1</v>
      </c>
      <c r="Z2352" s="9" t="str">
        <f>VLOOKUP(H2352,Table2_ContractType!$A$2:$B$4,2,FALSE)</f>
        <v>Month-to-Month</v>
      </c>
      <c r="AA2352" s="9" t="str">
        <f>VLOOKUP(F2352,Table3_PhoneService!$A$2:$B$4,2,FALSE)</f>
        <v>Two or More Lines</v>
      </c>
      <c r="AB2352" s="9" t="str">
        <f>VLOOKUP(G2352,Table4_InternetService!$A$2:$B$4,2,FALSE)</f>
        <v>Fiber Optic</v>
      </c>
    </row>
    <row r="2353" spans="1:28" ht="16">
      <c r="A2353" t="s">
        <v>5857</v>
      </c>
      <c r="B2353" t="s">
        <v>3</v>
      </c>
      <c r="C2353">
        <v>0</v>
      </c>
      <c r="D2353" t="s">
        <v>5</v>
      </c>
      <c r="E2353" t="s">
        <v>5</v>
      </c>
      <c r="F2353">
        <v>2</v>
      </c>
      <c r="G2353">
        <v>2</v>
      </c>
      <c r="H2353">
        <v>0</v>
      </c>
      <c r="I2353" t="s">
        <v>7</v>
      </c>
      <c r="J2353" s="105">
        <v>76.099999999999994</v>
      </c>
      <c r="K2353" s="105">
        <f t="shared" si="469"/>
        <v>2.501917808219178</v>
      </c>
      <c r="L2353" s="105">
        <v>257.60000000000002</v>
      </c>
      <c r="M2353" t="s">
        <v>5</v>
      </c>
      <c r="N2353" s="104">
        <f t="shared" si="468"/>
        <v>3.3850197109067022</v>
      </c>
      <c r="O2353" s="104">
        <f t="shared" si="470"/>
        <v>102.96101620674553</v>
      </c>
      <c r="P2353" s="10" t="b">
        <f t="shared" si="471"/>
        <v>1</v>
      </c>
      <c r="Q2353" s="9" t="b">
        <f t="shared" si="472"/>
        <v>1</v>
      </c>
      <c r="R2353" s="9" t="b">
        <f t="shared" si="473"/>
        <v>1</v>
      </c>
      <c r="S2353" s="9" t="b">
        <f t="shared" si="474"/>
        <v>1</v>
      </c>
      <c r="T2353" s="9" t="b">
        <f t="shared" si="475"/>
        <v>1</v>
      </c>
      <c r="U2353" s="9">
        <f t="shared" si="476"/>
        <v>0</v>
      </c>
      <c r="V2353" s="92">
        <f t="shared" ca="1" si="477"/>
        <v>43656.038983793253</v>
      </c>
      <c r="W2353" s="92">
        <f t="shared" ca="1" si="478"/>
        <v>43759</v>
      </c>
      <c r="X2353" s="113">
        <f t="shared" si="479"/>
        <v>76.099999999999994</v>
      </c>
      <c r="Y2353" s="9" t="b">
        <f t="shared" si="480"/>
        <v>1</v>
      </c>
      <c r="Z2353" s="9" t="str">
        <f>VLOOKUP(H2353,Table2_ContractType!$A$2:$B$4,2,FALSE)</f>
        <v>Month-to-Month</v>
      </c>
      <c r="AA2353" s="9" t="str">
        <f>VLOOKUP(F2353,Table3_PhoneService!$A$2:$B$4,2,FALSE)</f>
        <v>Two or More Lines</v>
      </c>
      <c r="AB2353" s="9" t="str">
        <f>VLOOKUP(G2353,Table4_InternetService!$A$2:$B$4,2,FALSE)</f>
        <v>Fiber Optic</v>
      </c>
    </row>
    <row r="2354" spans="1:28" ht="16">
      <c r="A2354" t="s">
        <v>4382</v>
      </c>
      <c r="B2354" t="s">
        <v>9</v>
      </c>
      <c r="C2354">
        <v>0</v>
      </c>
      <c r="D2354" t="s">
        <v>4</v>
      </c>
      <c r="E2354" t="s">
        <v>4</v>
      </c>
      <c r="F2354">
        <v>2</v>
      </c>
      <c r="G2354">
        <v>0</v>
      </c>
      <c r="H2354">
        <v>1</v>
      </c>
      <c r="I2354" t="s">
        <v>13</v>
      </c>
      <c r="J2354" s="105">
        <v>24.5</v>
      </c>
      <c r="K2354" s="105">
        <f t="shared" si="469"/>
        <v>0.80547945205479454</v>
      </c>
      <c r="L2354" s="105">
        <v>343.6</v>
      </c>
      <c r="M2354" t="s">
        <v>5</v>
      </c>
      <c r="N2354" s="104">
        <f t="shared" si="468"/>
        <v>14.024489795918369</v>
      </c>
      <c r="O2354" s="104">
        <f t="shared" si="470"/>
        <v>426.57823129251705</v>
      </c>
      <c r="P2354" s="10" t="b">
        <f t="shared" si="471"/>
        <v>0</v>
      </c>
      <c r="Q2354" s="9" t="b">
        <f t="shared" si="472"/>
        <v>1</v>
      </c>
      <c r="R2354" s="9" t="b">
        <f t="shared" si="473"/>
        <v>1</v>
      </c>
      <c r="S2354" s="9" t="b">
        <f t="shared" si="474"/>
        <v>0</v>
      </c>
      <c r="T2354" s="9" t="b">
        <f t="shared" si="475"/>
        <v>0</v>
      </c>
      <c r="U2354" s="9">
        <f t="shared" si="476"/>
        <v>3</v>
      </c>
      <c r="V2354" s="92">
        <f t="shared" ca="1" si="477"/>
        <v>43332.421768707485</v>
      </c>
      <c r="W2354" s="92">
        <f t="shared" ca="1" si="478"/>
        <v>43759</v>
      </c>
      <c r="X2354" s="113">
        <f t="shared" si="479"/>
        <v>24.5</v>
      </c>
      <c r="Y2354" s="9" t="b">
        <f t="shared" si="480"/>
        <v>1</v>
      </c>
      <c r="Z2354" s="9" t="str">
        <f>VLOOKUP(H2354,Table2_ContractType!$A$2:$B$4,2,FALSE)</f>
        <v>1 Year</v>
      </c>
      <c r="AA2354" s="9" t="str">
        <f>VLOOKUP(F2354,Table3_PhoneService!$A$2:$B$4,2,FALSE)</f>
        <v>Two or More Lines</v>
      </c>
      <c r="AB2354" s="9" t="str">
        <f>VLOOKUP(G2354,Table4_InternetService!$A$2:$B$4,2,FALSE)</f>
        <v>No Internet Service</v>
      </c>
    </row>
    <row r="2355" spans="1:28" ht="16">
      <c r="A2355" t="s">
        <v>1319</v>
      </c>
      <c r="B2355" t="s">
        <v>9</v>
      </c>
      <c r="C2355">
        <v>1</v>
      </c>
      <c r="D2355" t="s">
        <v>5</v>
      </c>
      <c r="E2355" t="s">
        <v>5</v>
      </c>
      <c r="F2355">
        <v>2</v>
      </c>
      <c r="G2355">
        <v>2</v>
      </c>
      <c r="H2355">
        <v>0</v>
      </c>
      <c r="I2355" t="s">
        <v>7</v>
      </c>
      <c r="J2355" s="105">
        <v>86.6</v>
      </c>
      <c r="K2355" s="105">
        <f t="shared" si="469"/>
        <v>2.8471232876712325</v>
      </c>
      <c r="L2355" s="105">
        <v>1281</v>
      </c>
      <c r="M2355" t="s">
        <v>4</v>
      </c>
      <c r="N2355" s="104">
        <f t="shared" si="468"/>
        <v>14.792147806004619</v>
      </c>
      <c r="O2355" s="104">
        <f t="shared" si="470"/>
        <v>449.92782909930725</v>
      </c>
      <c r="P2355" s="10" t="b">
        <f t="shared" si="471"/>
        <v>0</v>
      </c>
      <c r="Q2355" s="9" t="b">
        <f t="shared" si="472"/>
        <v>0</v>
      </c>
      <c r="R2355" s="9" t="b">
        <f t="shared" si="473"/>
        <v>1</v>
      </c>
      <c r="S2355" s="9" t="b">
        <f t="shared" si="474"/>
        <v>1</v>
      </c>
      <c r="T2355" s="9" t="b">
        <f t="shared" si="475"/>
        <v>1</v>
      </c>
      <c r="U2355" s="9">
        <f t="shared" si="476"/>
        <v>0</v>
      </c>
      <c r="V2355" s="92">
        <f t="shared" ca="1" si="477"/>
        <v>43309.07217090069</v>
      </c>
      <c r="W2355" s="92">
        <f t="shared" ca="1" si="478"/>
        <v>43759</v>
      </c>
      <c r="X2355" s="113">
        <f t="shared" si="479"/>
        <v>86.6</v>
      </c>
      <c r="Y2355" s="9" t="b">
        <f t="shared" si="480"/>
        <v>1</v>
      </c>
      <c r="Z2355" s="9" t="str">
        <f>VLOOKUP(H2355,Table2_ContractType!$A$2:$B$4,2,FALSE)</f>
        <v>Month-to-Month</v>
      </c>
      <c r="AA2355" s="9" t="str">
        <f>VLOOKUP(F2355,Table3_PhoneService!$A$2:$B$4,2,FALSE)</f>
        <v>Two or More Lines</v>
      </c>
      <c r="AB2355" s="9" t="str">
        <f>VLOOKUP(G2355,Table4_InternetService!$A$2:$B$4,2,FALSE)</f>
        <v>Fiber Optic</v>
      </c>
    </row>
    <row r="2356" spans="1:28" ht="16">
      <c r="A2356" t="s">
        <v>2122</v>
      </c>
      <c r="B2356" t="s">
        <v>9</v>
      </c>
      <c r="C2356">
        <v>0</v>
      </c>
      <c r="D2356" t="s">
        <v>4</v>
      </c>
      <c r="E2356" t="s">
        <v>4</v>
      </c>
      <c r="F2356">
        <v>1</v>
      </c>
      <c r="G2356">
        <v>0</v>
      </c>
      <c r="H2356">
        <v>2</v>
      </c>
      <c r="I2356" t="s">
        <v>10</v>
      </c>
      <c r="J2356" s="105">
        <v>21.25</v>
      </c>
      <c r="K2356" s="105">
        <f t="shared" si="469"/>
        <v>0.69863013698630139</v>
      </c>
      <c r="L2356" s="105">
        <v>711.9</v>
      </c>
      <c r="M2356" t="s">
        <v>5</v>
      </c>
      <c r="N2356" s="104">
        <f t="shared" si="468"/>
        <v>33.501176470588234</v>
      </c>
      <c r="O2356" s="104">
        <f t="shared" si="470"/>
        <v>1018.9941176470587</v>
      </c>
      <c r="P2356" s="10" t="b">
        <f t="shared" si="471"/>
        <v>0</v>
      </c>
      <c r="Q2356" s="9" t="b">
        <f t="shared" si="472"/>
        <v>1</v>
      </c>
      <c r="R2356" s="9" t="b">
        <f t="shared" si="473"/>
        <v>1</v>
      </c>
      <c r="S2356" s="9" t="b">
        <f t="shared" si="474"/>
        <v>0</v>
      </c>
      <c r="T2356" s="9" t="b">
        <f t="shared" si="475"/>
        <v>0</v>
      </c>
      <c r="U2356" s="9">
        <f t="shared" si="476"/>
        <v>3</v>
      </c>
      <c r="V2356" s="92">
        <f t="shared" ca="1" si="477"/>
        <v>42740.00588235294</v>
      </c>
      <c r="W2356" s="92">
        <f t="shared" ca="1" si="478"/>
        <v>43759</v>
      </c>
      <c r="X2356" s="113">
        <f t="shared" si="479"/>
        <v>21.25</v>
      </c>
      <c r="Y2356" s="9" t="b">
        <f t="shared" si="480"/>
        <v>1</v>
      </c>
      <c r="Z2356" s="9" t="str">
        <f>VLOOKUP(H2356,Table2_ContractType!$A$2:$B$4,2,FALSE)</f>
        <v>2 Year</v>
      </c>
      <c r="AA2356" s="9" t="str">
        <f>VLOOKUP(F2356,Table3_PhoneService!$A$2:$B$4,2,FALSE)</f>
        <v>One Line</v>
      </c>
      <c r="AB2356" s="9" t="str">
        <f>VLOOKUP(G2356,Table4_InternetService!$A$2:$B$4,2,FALSE)</f>
        <v>No Internet Service</v>
      </c>
    </row>
    <row r="2357" spans="1:28" ht="16">
      <c r="A2357" t="s">
        <v>4403</v>
      </c>
      <c r="B2357" t="s">
        <v>9</v>
      </c>
      <c r="C2357">
        <v>0</v>
      </c>
      <c r="D2357" t="s">
        <v>4</v>
      </c>
      <c r="E2357" t="s">
        <v>4</v>
      </c>
      <c r="F2357">
        <v>1</v>
      </c>
      <c r="G2357">
        <v>0</v>
      </c>
      <c r="H2357">
        <v>0</v>
      </c>
      <c r="I2357" t="s">
        <v>10</v>
      </c>
      <c r="J2357" s="105">
        <v>19.2</v>
      </c>
      <c r="K2357" s="105">
        <f t="shared" si="469"/>
        <v>0.63123287671232875</v>
      </c>
      <c r="L2357" s="105">
        <v>19.2</v>
      </c>
      <c r="M2357" t="s">
        <v>5</v>
      </c>
      <c r="N2357" s="104">
        <f t="shared" si="468"/>
        <v>1</v>
      </c>
      <c r="O2357" s="104">
        <f t="shared" si="470"/>
        <v>30.416666666666668</v>
      </c>
      <c r="P2357" s="10" t="b">
        <f t="shared" si="471"/>
        <v>0</v>
      </c>
      <c r="Q2357" s="9" t="b">
        <f t="shared" si="472"/>
        <v>1</v>
      </c>
      <c r="R2357" s="9" t="b">
        <f t="shared" si="473"/>
        <v>1</v>
      </c>
      <c r="S2357" s="9" t="b">
        <f t="shared" si="474"/>
        <v>0</v>
      </c>
      <c r="T2357" s="9" t="b">
        <f t="shared" si="475"/>
        <v>0</v>
      </c>
      <c r="U2357" s="9">
        <f t="shared" si="476"/>
        <v>3</v>
      </c>
      <c r="V2357" s="92">
        <f t="shared" ca="1" si="477"/>
        <v>43728.583333333336</v>
      </c>
      <c r="W2357" s="92">
        <f t="shared" ca="1" si="478"/>
        <v>43759</v>
      </c>
      <c r="X2357" s="113">
        <f t="shared" si="479"/>
        <v>19.2</v>
      </c>
      <c r="Y2357" s="9" t="b">
        <f t="shared" si="480"/>
        <v>1</v>
      </c>
      <c r="Z2357" s="9" t="str">
        <f>VLOOKUP(H2357,Table2_ContractType!$A$2:$B$4,2,FALSE)</f>
        <v>Month-to-Month</v>
      </c>
      <c r="AA2357" s="9" t="str">
        <f>VLOOKUP(F2357,Table3_PhoneService!$A$2:$B$4,2,FALSE)</f>
        <v>One Line</v>
      </c>
      <c r="AB2357" s="9" t="str">
        <f>VLOOKUP(G2357,Table4_InternetService!$A$2:$B$4,2,FALSE)</f>
        <v>No Internet Service</v>
      </c>
    </row>
    <row r="2358" spans="1:28" ht="16">
      <c r="A2358" t="s">
        <v>5739</v>
      </c>
      <c r="B2358" t="s">
        <v>3</v>
      </c>
      <c r="C2358">
        <v>0</v>
      </c>
      <c r="D2358" t="s">
        <v>5</v>
      </c>
      <c r="E2358" t="s">
        <v>5</v>
      </c>
      <c r="F2358">
        <v>2</v>
      </c>
      <c r="G2358">
        <v>2</v>
      </c>
      <c r="H2358">
        <v>0</v>
      </c>
      <c r="I2358" t="s">
        <v>7</v>
      </c>
      <c r="J2358" s="105">
        <v>89.4</v>
      </c>
      <c r="K2358" s="105">
        <f t="shared" si="469"/>
        <v>2.9391780821917814</v>
      </c>
      <c r="L2358" s="105">
        <v>1132.3499999999999</v>
      </c>
      <c r="M2358" t="s">
        <v>4</v>
      </c>
      <c r="N2358" s="104">
        <f t="shared" si="468"/>
        <v>12.666107382550333</v>
      </c>
      <c r="O2358" s="104">
        <f t="shared" si="470"/>
        <v>385.26076621923926</v>
      </c>
      <c r="P2358" s="10" t="b">
        <f t="shared" si="471"/>
        <v>1</v>
      </c>
      <c r="Q2358" s="9" t="b">
        <f t="shared" si="472"/>
        <v>0</v>
      </c>
      <c r="R2358" s="9" t="b">
        <f t="shared" si="473"/>
        <v>1</v>
      </c>
      <c r="S2358" s="9" t="b">
        <f t="shared" si="474"/>
        <v>1</v>
      </c>
      <c r="T2358" s="9" t="b">
        <f t="shared" si="475"/>
        <v>1</v>
      </c>
      <c r="U2358" s="9">
        <f t="shared" si="476"/>
        <v>0</v>
      </c>
      <c r="V2358" s="92">
        <f t="shared" ca="1" si="477"/>
        <v>43373.739233780761</v>
      </c>
      <c r="W2358" s="92">
        <f t="shared" ca="1" si="478"/>
        <v>43759</v>
      </c>
      <c r="X2358" s="113">
        <f t="shared" si="479"/>
        <v>89.4</v>
      </c>
      <c r="Y2358" s="9" t="b">
        <f t="shared" si="480"/>
        <v>1</v>
      </c>
      <c r="Z2358" s="9" t="str">
        <f>VLOOKUP(H2358,Table2_ContractType!$A$2:$B$4,2,FALSE)</f>
        <v>Month-to-Month</v>
      </c>
      <c r="AA2358" s="9" t="str">
        <f>VLOOKUP(F2358,Table3_PhoneService!$A$2:$B$4,2,FALSE)</f>
        <v>Two or More Lines</v>
      </c>
      <c r="AB2358" s="9" t="str">
        <f>VLOOKUP(G2358,Table4_InternetService!$A$2:$B$4,2,FALSE)</f>
        <v>Fiber Optic</v>
      </c>
    </row>
    <row r="2359" spans="1:28" ht="16">
      <c r="A2359" t="s">
        <v>1624</v>
      </c>
      <c r="B2359" t="s">
        <v>9</v>
      </c>
      <c r="C2359">
        <v>0</v>
      </c>
      <c r="D2359" t="s">
        <v>5</v>
      </c>
      <c r="E2359" t="s">
        <v>5</v>
      </c>
      <c r="F2359">
        <v>1</v>
      </c>
      <c r="G2359">
        <v>0</v>
      </c>
      <c r="H2359">
        <v>0</v>
      </c>
      <c r="I2359" t="s">
        <v>10</v>
      </c>
      <c r="J2359" s="105">
        <v>19.7</v>
      </c>
      <c r="K2359" s="105">
        <f t="shared" si="469"/>
        <v>0.64767123287671224</v>
      </c>
      <c r="L2359" s="105">
        <v>675.6</v>
      </c>
      <c r="M2359" t="s">
        <v>5</v>
      </c>
      <c r="N2359" s="104">
        <f t="shared" si="468"/>
        <v>34.294416243654823</v>
      </c>
      <c r="O2359" s="104">
        <f t="shared" si="470"/>
        <v>1043.1218274111677</v>
      </c>
      <c r="P2359" s="10" t="b">
        <f t="shared" si="471"/>
        <v>0</v>
      </c>
      <c r="Q2359" s="9" t="b">
        <f t="shared" si="472"/>
        <v>1</v>
      </c>
      <c r="R2359" s="9" t="b">
        <f t="shared" si="473"/>
        <v>1</v>
      </c>
      <c r="S2359" s="9" t="b">
        <f t="shared" si="474"/>
        <v>0</v>
      </c>
      <c r="T2359" s="9" t="b">
        <f t="shared" si="475"/>
        <v>0</v>
      </c>
      <c r="U2359" s="9">
        <f t="shared" si="476"/>
        <v>0</v>
      </c>
      <c r="V2359" s="92">
        <f t="shared" ca="1" si="477"/>
        <v>42715.878172588833</v>
      </c>
      <c r="W2359" s="92">
        <f t="shared" ca="1" si="478"/>
        <v>43759</v>
      </c>
      <c r="X2359" s="113">
        <f t="shared" si="479"/>
        <v>19.7</v>
      </c>
      <c r="Y2359" s="9" t="b">
        <f t="shared" si="480"/>
        <v>1</v>
      </c>
      <c r="Z2359" s="9" t="str">
        <f>VLOOKUP(H2359,Table2_ContractType!$A$2:$B$4,2,FALSE)</f>
        <v>Month-to-Month</v>
      </c>
      <c r="AA2359" s="9" t="str">
        <f>VLOOKUP(F2359,Table3_PhoneService!$A$2:$B$4,2,FALSE)</f>
        <v>One Line</v>
      </c>
      <c r="AB2359" s="9" t="str">
        <f>VLOOKUP(G2359,Table4_InternetService!$A$2:$B$4,2,FALSE)</f>
        <v>No Internet Service</v>
      </c>
    </row>
    <row r="2360" spans="1:28" ht="16">
      <c r="A2360" t="s">
        <v>5489</v>
      </c>
      <c r="B2360" t="s">
        <v>9</v>
      </c>
      <c r="C2360">
        <v>0</v>
      </c>
      <c r="D2360" t="s">
        <v>4</v>
      </c>
      <c r="E2360" t="s">
        <v>5</v>
      </c>
      <c r="F2360">
        <v>1</v>
      </c>
      <c r="G2360">
        <v>2</v>
      </c>
      <c r="H2360">
        <v>2</v>
      </c>
      <c r="I2360" t="s">
        <v>7</v>
      </c>
      <c r="J2360" s="105">
        <v>106.3</v>
      </c>
      <c r="K2360" s="105">
        <f t="shared" si="469"/>
        <v>3.4947945205479449</v>
      </c>
      <c r="L2360" s="105">
        <v>5487</v>
      </c>
      <c r="M2360" t="s">
        <v>5</v>
      </c>
      <c r="N2360" s="104">
        <f t="shared" si="468"/>
        <v>51.618062088428978</v>
      </c>
      <c r="O2360" s="104">
        <f t="shared" si="470"/>
        <v>1570.049388523048</v>
      </c>
      <c r="P2360" s="10" t="b">
        <f t="shared" si="471"/>
        <v>0</v>
      </c>
      <c r="Q2360" s="9" t="b">
        <f t="shared" si="472"/>
        <v>1</v>
      </c>
      <c r="R2360" s="9" t="b">
        <f t="shared" si="473"/>
        <v>1</v>
      </c>
      <c r="S2360" s="9" t="b">
        <f t="shared" si="474"/>
        <v>1</v>
      </c>
      <c r="T2360" s="9" t="b">
        <f t="shared" si="475"/>
        <v>1</v>
      </c>
      <c r="U2360" s="9">
        <f t="shared" si="476"/>
        <v>1</v>
      </c>
      <c r="V2360" s="92">
        <f t="shared" ca="1" si="477"/>
        <v>42188.950611476954</v>
      </c>
      <c r="W2360" s="92">
        <f t="shared" ca="1" si="478"/>
        <v>43759</v>
      </c>
      <c r="X2360" s="113">
        <f t="shared" si="479"/>
        <v>106.3</v>
      </c>
      <c r="Y2360" s="9" t="b">
        <f t="shared" si="480"/>
        <v>1</v>
      </c>
      <c r="Z2360" s="9" t="str">
        <f>VLOOKUP(H2360,Table2_ContractType!$A$2:$B$4,2,FALSE)</f>
        <v>2 Year</v>
      </c>
      <c r="AA2360" s="9" t="str">
        <f>VLOOKUP(F2360,Table3_PhoneService!$A$2:$B$4,2,FALSE)</f>
        <v>One Line</v>
      </c>
      <c r="AB2360" s="9" t="str">
        <f>VLOOKUP(G2360,Table4_InternetService!$A$2:$B$4,2,FALSE)</f>
        <v>Fiber Optic</v>
      </c>
    </row>
    <row r="2361" spans="1:28" ht="16">
      <c r="A2361" t="s">
        <v>177</v>
      </c>
      <c r="B2361" t="s">
        <v>3</v>
      </c>
      <c r="C2361">
        <v>0</v>
      </c>
      <c r="D2361" t="s">
        <v>5</v>
      </c>
      <c r="E2361" t="s">
        <v>5</v>
      </c>
      <c r="F2361">
        <v>1</v>
      </c>
      <c r="G2361">
        <v>2</v>
      </c>
      <c r="H2361">
        <v>0</v>
      </c>
      <c r="I2361" t="s">
        <v>13</v>
      </c>
      <c r="J2361" s="105">
        <v>70.900000000000006</v>
      </c>
      <c r="K2361" s="105">
        <f t="shared" si="469"/>
        <v>2.3309589041095893</v>
      </c>
      <c r="L2361" s="105">
        <v>273</v>
      </c>
      <c r="M2361" t="s">
        <v>4</v>
      </c>
      <c r="N2361" s="104">
        <f t="shared" si="468"/>
        <v>3.8504936530324398</v>
      </c>
      <c r="O2361" s="104">
        <f t="shared" si="470"/>
        <v>117.11918194640337</v>
      </c>
      <c r="P2361" s="10" t="b">
        <f t="shared" si="471"/>
        <v>1</v>
      </c>
      <c r="Q2361" s="9" t="b">
        <f t="shared" si="472"/>
        <v>0</v>
      </c>
      <c r="R2361" s="9" t="b">
        <f t="shared" si="473"/>
        <v>1</v>
      </c>
      <c r="S2361" s="9" t="b">
        <f t="shared" si="474"/>
        <v>1</v>
      </c>
      <c r="T2361" s="9" t="b">
        <f t="shared" si="475"/>
        <v>1</v>
      </c>
      <c r="U2361" s="9">
        <f t="shared" si="476"/>
        <v>0</v>
      </c>
      <c r="V2361" s="92">
        <f t="shared" ca="1" si="477"/>
        <v>43641.8808180536</v>
      </c>
      <c r="W2361" s="92">
        <f t="shared" ca="1" si="478"/>
        <v>43759</v>
      </c>
      <c r="X2361" s="113">
        <f t="shared" si="479"/>
        <v>70.900000000000006</v>
      </c>
      <c r="Y2361" s="9" t="b">
        <f t="shared" si="480"/>
        <v>1</v>
      </c>
      <c r="Z2361" s="9" t="str">
        <f>VLOOKUP(H2361,Table2_ContractType!$A$2:$B$4,2,FALSE)</f>
        <v>Month-to-Month</v>
      </c>
      <c r="AA2361" s="9" t="str">
        <f>VLOOKUP(F2361,Table3_PhoneService!$A$2:$B$4,2,FALSE)</f>
        <v>One Line</v>
      </c>
      <c r="AB2361" s="9" t="str">
        <f>VLOOKUP(G2361,Table4_InternetService!$A$2:$B$4,2,FALSE)</f>
        <v>Fiber Optic</v>
      </c>
    </row>
    <row r="2362" spans="1:28" ht="16">
      <c r="A2362" t="s">
        <v>2253</v>
      </c>
      <c r="B2362" t="s">
        <v>9</v>
      </c>
      <c r="C2362">
        <v>0</v>
      </c>
      <c r="D2362" t="s">
        <v>4</v>
      </c>
      <c r="E2362" t="s">
        <v>4</v>
      </c>
      <c r="F2362">
        <v>2</v>
      </c>
      <c r="G2362">
        <v>0</v>
      </c>
      <c r="H2362">
        <v>1</v>
      </c>
      <c r="I2362" t="s">
        <v>7</v>
      </c>
      <c r="J2362" s="105">
        <v>24.85</v>
      </c>
      <c r="K2362" s="105">
        <f t="shared" si="469"/>
        <v>0.81698630136986317</v>
      </c>
      <c r="L2362" s="105">
        <v>1013.6</v>
      </c>
      <c r="M2362" t="s">
        <v>5</v>
      </c>
      <c r="N2362" s="104">
        <f t="shared" si="468"/>
        <v>40.788732394366193</v>
      </c>
      <c r="O2362" s="104">
        <f t="shared" si="470"/>
        <v>1240.657276995305</v>
      </c>
      <c r="P2362" s="10" t="b">
        <f t="shared" si="471"/>
        <v>0</v>
      </c>
      <c r="Q2362" s="9" t="b">
        <f t="shared" si="472"/>
        <v>1</v>
      </c>
      <c r="R2362" s="9" t="b">
        <f t="shared" si="473"/>
        <v>1</v>
      </c>
      <c r="S2362" s="9" t="b">
        <f t="shared" si="474"/>
        <v>0</v>
      </c>
      <c r="T2362" s="9" t="b">
        <f t="shared" si="475"/>
        <v>0</v>
      </c>
      <c r="U2362" s="9">
        <f t="shared" si="476"/>
        <v>3</v>
      </c>
      <c r="V2362" s="92">
        <f t="shared" ca="1" si="477"/>
        <v>42518.342723004695</v>
      </c>
      <c r="W2362" s="92">
        <f t="shared" ca="1" si="478"/>
        <v>43759</v>
      </c>
      <c r="X2362" s="113">
        <f t="shared" si="479"/>
        <v>24.850000000000005</v>
      </c>
      <c r="Y2362" s="9" t="b">
        <f t="shared" si="480"/>
        <v>1</v>
      </c>
      <c r="Z2362" s="9" t="str">
        <f>VLOOKUP(H2362,Table2_ContractType!$A$2:$B$4,2,FALSE)</f>
        <v>1 Year</v>
      </c>
      <c r="AA2362" s="9" t="str">
        <f>VLOOKUP(F2362,Table3_PhoneService!$A$2:$B$4,2,FALSE)</f>
        <v>Two or More Lines</v>
      </c>
      <c r="AB2362" s="9" t="str">
        <f>VLOOKUP(G2362,Table4_InternetService!$A$2:$B$4,2,FALSE)</f>
        <v>No Internet Service</v>
      </c>
    </row>
    <row r="2363" spans="1:28" ht="16">
      <c r="A2363" t="s">
        <v>6353</v>
      </c>
      <c r="B2363" t="s">
        <v>9</v>
      </c>
      <c r="C2363">
        <v>0</v>
      </c>
      <c r="D2363" t="s">
        <v>4</v>
      </c>
      <c r="E2363" t="s">
        <v>5</v>
      </c>
      <c r="F2363">
        <v>2</v>
      </c>
      <c r="G2363">
        <v>2</v>
      </c>
      <c r="H2363">
        <v>0</v>
      </c>
      <c r="I2363" t="s">
        <v>7</v>
      </c>
      <c r="J2363" s="105">
        <v>104.1</v>
      </c>
      <c r="K2363" s="105">
        <f t="shared" si="469"/>
        <v>3.4224657534246572</v>
      </c>
      <c r="L2363" s="105">
        <v>5135.1499999999996</v>
      </c>
      <c r="M2363" t="s">
        <v>5</v>
      </c>
      <c r="N2363" s="104">
        <f t="shared" si="468"/>
        <v>49.329010566762726</v>
      </c>
      <c r="O2363" s="104">
        <f t="shared" si="470"/>
        <v>1500.4240714056996</v>
      </c>
      <c r="P2363" s="10" t="b">
        <f t="shared" si="471"/>
        <v>0</v>
      </c>
      <c r="Q2363" s="9" t="b">
        <f t="shared" si="472"/>
        <v>1</v>
      </c>
      <c r="R2363" s="9" t="b">
        <f t="shared" si="473"/>
        <v>1</v>
      </c>
      <c r="S2363" s="9" t="b">
        <f t="shared" si="474"/>
        <v>1</v>
      </c>
      <c r="T2363" s="9" t="b">
        <f t="shared" si="475"/>
        <v>1</v>
      </c>
      <c r="U2363" s="9">
        <f t="shared" si="476"/>
        <v>1</v>
      </c>
      <c r="V2363" s="92">
        <f t="shared" ca="1" si="477"/>
        <v>42258.575928594299</v>
      </c>
      <c r="W2363" s="92">
        <f t="shared" ca="1" si="478"/>
        <v>43759</v>
      </c>
      <c r="X2363" s="113">
        <f t="shared" si="479"/>
        <v>104.1</v>
      </c>
      <c r="Y2363" s="9" t="b">
        <f t="shared" si="480"/>
        <v>1</v>
      </c>
      <c r="Z2363" s="9" t="str">
        <f>VLOOKUP(H2363,Table2_ContractType!$A$2:$B$4,2,FALSE)</f>
        <v>Month-to-Month</v>
      </c>
      <c r="AA2363" s="9" t="str">
        <f>VLOOKUP(F2363,Table3_PhoneService!$A$2:$B$4,2,FALSE)</f>
        <v>Two or More Lines</v>
      </c>
      <c r="AB2363" s="9" t="str">
        <f>VLOOKUP(G2363,Table4_InternetService!$A$2:$B$4,2,FALSE)</f>
        <v>Fiber Optic</v>
      </c>
    </row>
    <row r="2364" spans="1:28" ht="16">
      <c r="A2364" t="s">
        <v>6083</v>
      </c>
      <c r="B2364" t="s">
        <v>3</v>
      </c>
      <c r="C2364">
        <v>0</v>
      </c>
      <c r="D2364" t="s">
        <v>4</v>
      </c>
      <c r="E2364" t="s">
        <v>4</v>
      </c>
      <c r="F2364">
        <v>1</v>
      </c>
      <c r="G2364">
        <v>0</v>
      </c>
      <c r="H2364">
        <v>0</v>
      </c>
      <c r="I2364" t="s">
        <v>10</v>
      </c>
      <c r="J2364" s="105">
        <v>18.8</v>
      </c>
      <c r="K2364" s="105">
        <f t="shared" si="469"/>
        <v>0.61808219178082202</v>
      </c>
      <c r="L2364" s="105">
        <v>251.25</v>
      </c>
      <c r="M2364" t="s">
        <v>5</v>
      </c>
      <c r="N2364" s="104">
        <f t="shared" si="468"/>
        <v>13.36436170212766</v>
      </c>
      <c r="O2364" s="104">
        <f t="shared" si="470"/>
        <v>406.49933510638289</v>
      </c>
      <c r="P2364" s="10" t="b">
        <f t="shared" si="471"/>
        <v>1</v>
      </c>
      <c r="Q2364" s="9" t="b">
        <f t="shared" si="472"/>
        <v>1</v>
      </c>
      <c r="R2364" s="9" t="b">
        <f t="shared" si="473"/>
        <v>1</v>
      </c>
      <c r="S2364" s="9" t="b">
        <f t="shared" si="474"/>
        <v>0</v>
      </c>
      <c r="T2364" s="9" t="b">
        <f t="shared" si="475"/>
        <v>0</v>
      </c>
      <c r="U2364" s="9">
        <f t="shared" si="476"/>
        <v>3</v>
      </c>
      <c r="V2364" s="92">
        <f t="shared" ca="1" si="477"/>
        <v>43352.500664893618</v>
      </c>
      <c r="W2364" s="92">
        <f t="shared" ca="1" si="478"/>
        <v>43759</v>
      </c>
      <c r="X2364" s="113">
        <f t="shared" si="479"/>
        <v>18.8</v>
      </c>
      <c r="Y2364" s="9" t="b">
        <f t="shared" si="480"/>
        <v>1</v>
      </c>
      <c r="Z2364" s="9" t="str">
        <f>VLOOKUP(H2364,Table2_ContractType!$A$2:$B$4,2,FALSE)</f>
        <v>Month-to-Month</v>
      </c>
      <c r="AA2364" s="9" t="str">
        <f>VLOOKUP(F2364,Table3_PhoneService!$A$2:$B$4,2,FALSE)</f>
        <v>One Line</v>
      </c>
      <c r="AB2364" s="9" t="str">
        <f>VLOOKUP(G2364,Table4_InternetService!$A$2:$B$4,2,FALSE)</f>
        <v>No Internet Service</v>
      </c>
    </row>
    <row r="2365" spans="1:28" ht="16">
      <c r="A2365" t="s">
        <v>2738</v>
      </c>
      <c r="B2365" t="s">
        <v>9</v>
      </c>
      <c r="C2365">
        <v>0</v>
      </c>
      <c r="D2365" t="s">
        <v>5</v>
      </c>
      <c r="E2365" t="s">
        <v>5</v>
      </c>
      <c r="F2365">
        <v>2</v>
      </c>
      <c r="G2365">
        <v>2</v>
      </c>
      <c r="H2365">
        <v>0</v>
      </c>
      <c r="I2365" t="s">
        <v>13</v>
      </c>
      <c r="J2365" s="105">
        <v>94.85</v>
      </c>
      <c r="K2365" s="105">
        <f t="shared" si="469"/>
        <v>3.1183561643835613</v>
      </c>
      <c r="L2365" s="105">
        <v>462.8</v>
      </c>
      <c r="M2365" t="s">
        <v>4</v>
      </c>
      <c r="N2365" s="104">
        <f t="shared" si="468"/>
        <v>4.8792830785450718</v>
      </c>
      <c r="O2365" s="104">
        <f t="shared" si="470"/>
        <v>148.41152697241259</v>
      </c>
      <c r="P2365" s="10" t="b">
        <f t="shared" si="471"/>
        <v>0</v>
      </c>
      <c r="Q2365" s="9" t="b">
        <f t="shared" si="472"/>
        <v>0</v>
      </c>
      <c r="R2365" s="9" t="b">
        <f t="shared" si="473"/>
        <v>1</v>
      </c>
      <c r="S2365" s="9" t="b">
        <f t="shared" si="474"/>
        <v>1</v>
      </c>
      <c r="T2365" s="9" t="b">
        <f t="shared" si="475"/>
        <v>1</v>
      </c>
      <c r="U2365" s="9">
        <f t="shared" si="476"/>
        <v>0</v>
      </c>
      <c r="V2365" s="92">
        <f t="shared" ca="1" si="477"/>
        <v>43610.588473027587</v>
      </c>
      <c r="W2365" s="92">
        <f t="shared" ca="1" si="478"/>
        <v>43759</v>
      </c>
      <c r="X2365" s="113">
        <f t="shared" si="479"/>
        <v>94.85</v>
      </c>
      <c r="Y2365" s="9" t="b">
        <f t="shared" si="480"/>
        <v>1</v>
      </c>
      <c r="Z2365" s="9" t="str">
        <f>VLOOKUP(H2365,Table2_ContractType!$A$2:$B$4,2,FALSE)</f>
        <v>Month-to-Month</v>
      </c>
      <c r="AA2365" s="9" t="str">
        <f>VLOOKUP(F2365,Table3_PhoneService!$A$2:$B$4,2,FALSE)</f>
        <v>Two or More Lines</v>
      </c>
      <c r="AB2365" s="9" t="str">
        <f>VLOOKUP(G2365,Table4_InternetService!$A$2:$B$4,2,FALSE)</f>
        <v>Fiber Optic</v>
      </c>
    </row>
    <row r="2366" spans="1:28" ht="16">
      <c r="A2366" t="s">
        <v>6599</v>
      </c>
      <c r="B2366" t="s">
        <v>3</v>
      </c>
      <c r="C2366">
        <v>0</v>
      </c>
      <c r="D2366" t="s">
        <v>4</v>
      </c>
      <c r="E2366" t="s">
        <v>4</v>
      </c>
      <c r="F2366">
        <v>2</v>
      </c>
      <c r="G2366">
        <v>0</v>
      </c>
      <c r="H2366">
        <v>2</v>
      </c>
      <c r="I2366" t="s">
        <v>10</v>
      </c>
      <c r="J2366" s="105">
        <v>23.85</v>
      </c>
      <c r="K2366" s="105">
        <f t="shared" si="469"/>
        <v>0.78410958904109607</v>
      </c>
      <c r="L2366" s="105">
        <v>625.65</v>
      </c>
      <c r="M2366" t="s">
        <v>5</v>
      </c>
      <c r="N2366" s="104">
        <f t="shared" si="468"/>
        <v>26.232704402515722</v>
      </c>
      <c r="O2366" s="104">
        <f t="shared" si="470"/>
        <v>797.91142557651972</v>
      </c>
      <c r="P2366" s="10" t="b">
        <f t="shared" si="471"/>
        <v>1</v>
      </c>
      <c r="Q2366" s="9" t="b">
        <f t="shared" si="472"/>
        <v>1</v>
      </c>
      <c r="R2366" s="9" t="b">
        <f t="shared" si="473"/>
        <v>1</v>
      </c>
      <c r="S2366" s="9" t="b">
        <f t="shared" si="474"/>
        <v>0</v>
      </c>
      <c r="T2366" s="9" t="b">
        <f t="shared" si="475"/>
        <v>0</v>
      </c>
      <c r="U2366" s="9">
        <f t="shared" si="476"/>
        <v>3</v>
      </c>
      <c r="V2366" s="92">
        <f t="shared" ca="1" si="477"/>
        <v>42961.088574423484</v>
      </c>
      <c r="W2366" s="92">
        <f t="shared" ca="1" si="478"/>
        <v>43759</v>
      </c>
      <c r="X2366" s="113">
        <f t="shared" si="479"/>
        <v>23.85</v>
      </c>
      <c r="Y2366" s="9" t="b">
        <f t="shared" si="480"/>
        <v>1</v>
      </c>
      <c r="Z2366" s="9" t="str">
        <f>VLOOKUP(H2366,Table2_ContractType!$A$2:$B$4,2,FALSE)</f>
        <v>2 Year</v>
      </c>
      <c r="AA2366" s="9" t="str">
        <f>VLOOKUP(F2366,Table3_PhoneService!$A$2:$B$4,2,FALSE)</f>
        <v>Two or More Lines</v>
      </c>
      <c r="AB2366" s="9" t="str">
        <f>VLOOKUP(G2366,Table4_InternetService!$A$2:$B$4,2,FALSE)</f>
        <v>No Internet Service</v>
      </c>
    </row>
    <row r="2367" spans="1:28" ht="16">
      <c r="A2367" t="s">
        <v>4837</v>
      </c>
      <c r="B2367" t="s">
        <v>3</v>
      </c>
      <c r="C2367">
        <v>1</v>
      </c>
      <c r="D2367" t="s">
        <v>5</v>
      </c>
      <c r="E2367" t="s">
        <v>5</v>
      </c>
      <c r="F2367">
        <v>2</v>
      </c>
      <c r="G2367">
        <v>2</v>
      </c>
      <c r="H2367">
        <v>0</v>
      </c>
      <c r="I2367" t="s">
        <v>7</v>
      </c>
      <c r="J2367" s="105">
        <v>105.5</v>
      </c>
      <c r="K2367" s="105">
        <f t="shared" si="469"/>
        <v>3.4684931506849317</v>
      </c>
      <c r="L2367" s="105">
        <v>829.55</v>
      </c>
      <c r="M2367" t="s">
        <v>4</v>
      </c>
      <c r="N2367" s="104">
        <f t="shared" si="468"/>
        <v>7.8630331753554499</v>
      </c>
      <c r="O2367" s="104">
        <f t="shared" si="470"/>
        <v>239.16725908372825</v>
      </c>
      <c r="P2367" s="10" t="b">
        <f t="shared" si="471"/>
        <v>1</v>
      </c>
      <c r="Q2367" s="9" t="b">
        <f t="shared" si="472"/>
        <v>0</v>
      </c>
      <c r="R2367" s="9" t="b">
        <f t="shared" si="473"/>
        <v>1</v>
      </c>
      <c r="S2367" s="9" t="b">
        <f t="shared" si="474"/>
        <v>1</v>
      </c>
      <c r="T2367" s="9" t="b">
        <f t="shared" si="475"/>
        <v>1</v>
      </c>
      <c r="U2367" s="9">
        <f t="shared" si="476"/>
        <v>0</v>
      </c>
      <c r="V2367" s="92">
        <f t="shared" ca="1" si="477"/>
        <v>43519.832740916274</v>
      </c>
      <c r="W2367" s="92">
        <f t="shared" ca="1" si="478"/>
        <v>43759</v>
      </c>
      <c r="X2367" s="113">
        <f t="shared" si="479"/>
        <v>105.5</v>
      </c>
      <c r="Y2367" s="9" t="b">
        <f t="shared" si="480"/>
        <v>1</v>
      </c>
      <c r="Z2367" s="9" t="str">
        <f>VLOOKUP(H2367,Table2_ContractType!$A$2:$B$4,2,FALSE)</f>
        <v>Month-to-Month</v>
      </c>
      <c r="AA2367" s="9" t="str">
        <f>VLOOKUP(F2367,Table3_PhoneService!$A$2:$B$4,2,FALSE)</f>
        <v>Two or More Lines</v>
      </c>
      <c r="AB2367" s="9" t="str">
        <f>VLOOKUP(G2367,Table4_InternetService!$A$2:$B$4,2,FALSE)</f>
        <v>Fiber Optic</v>
      </c>
    </row>
    <row r="2368" spans="1:28" ht="16">
      <c r="A2368" t="s">
        <v>1120</v>
      </c>
      <c r="B2368" t="s">
        <v>9</v>
      </c>
      <c r="C2368">
        <v>0</v>
      </c>
      <c r="D2368" t="s">
        <v>4</v>
      </c>
      <c r="E2368" t="s">
        <v>5</v>
      </c>
      <c r="F2368">
        <v>1</v>
      </c>
      <c r="G2368">
        <v>1</v>
      </c>
      <c r="H2368">
        <v>0</v>
      </c>
      <c r="I2368" t="s">
        <v>10</v>
      </c>
      <c r="J2368" s="105">
        <v>50.15</v>
      </c>
      <c r="K2368" s="105">
        <f t="shared" si="469"/>
        <v>1.6487671232876711</v>
      </c>
      <c r="L2368" s="105">
        <v>2058.5</v>
      </c>
      <c r="M2368" t="s">
        <v>5</v>
      </c>
      <c r="N2368" s="104">
        <f t="shared" si="468"/>
        <v>41.046859421734794</v>
      </c>
      <c r="O2368" s="104">
        <f t="shared" si="470"/>
        <v>1248.5086407444335</v>
      </c>
      <c r="P2368" s="10" t="b">
        <f t="shared" si="471"/>
        <v>0</v>
      </c>
      <c r="Q2368" s="9" t="b">
        <f t="shared" si="472"/>
        <v>1</v>
      </c>
      <c r="R2368" s="9" t="b">
        <f t="shared" si="473"/>
        <v>1</v>
      </c>
      <c r="S2368" s="9" t="b">
        <f t="shared" si="474"/>
        <v>1</v>
      </c>
      <c r="T2368" s="9" t="b">
        <f t="shared" si="475"/>
        <v>1</v>
      </c>
      <c r="U2368" s="9">
        <f t="shared" si="476"/>
        <v>1</v>
      </c>
      <c r="V2368" s="92">
        <f t="shared" ca="1" si="477"/>
        <v>42510.491359255568</v>
      </c>
      <c r="W2368" s="92">
        <f t="shared" ca="1" si="478"/>
        <v>43759</v>
      </c>
      <c r="X2368" s="113">
        <f t="shared" si="479"/>
        <v>50.15</v>
      </c>
      <c r="Y2368" s="9" t="b">
        <f t="shared" si="480"/>
        <v>1</v>
      </c>
      <c r="Z2368" s="9" t="str">
        <f>VLOOKUP(H2368,Table2_ContractType!$A$2:$B$4,2,FALSE)</f>
        <v>Month-to-Month</v>
      </c>
      <c r="AA2368" s="9" t="str">
        <f>VLOOKUP(F2368,Table3_PhoneService!$A$2:$B$4,2,FALSE)</f>
        <v>One Line</v>
      </c>
      <c r="AB2368" s="9" t="str">
        <f>VLOOKUP(G2368,Table4_InternetService!$A$2:$B$4,2,FALSE)</f>
        <v>DSL</v>
      </c>
    </row>
    <row r="2369" spans="1:28" ht="16">
      <c r="A2369" t="s">
        <v>2082</v>
      </c>
      <c r="B2369" t="s">
        <v>3</v>
      </c>
      <c r="C2369">
        <v>0</v>
      </c>
      <c r="D2369" t="s">
        <v>4</v>
      </c>
      <c r="E2369" t="s">
        <v>4</v>
      </c>
      <c r="F2369">
        <v>2</v>
      </c>
      <c r="G2369">
        <v>2</v>
      </c>
      <c r="H2369">
        <v>2</v>
      </c>
      <c r="I2369" t="s">
        <v>17</v>
      </c>
      <c r="J2369" s="105">
        <v>94.1</v>
      </c>
      <c r="K2369" s="105">
        <f t="shared" si="469"/>
        <v>3.093698630136986</v>
      </c>
      <c r="L2369" s="105">
        <v>6302.8</v>
      </c>
      <c r="M2369" t="s">
        <v>5</v>
      </c>
      <c r="N2369" s="104">
        <f t="shared" si="468"/>
        <v>66.97980871413391</v>
      </c>
      <c r="O2369" s="104">
        <f t="shared" si="470"/>
        <v>2037.3025150549065</v>
      </c>
      <c r="P2369" s="10" t="b">
        <f t="shared" si="471"/>
        <v>1</v>
      </c>
      <c r="Q2369" s="9" t="b">
        <f t="shared" si="472"/>
        <v>1</v>
      </c>
      <c r="R2369" s="9" t="b">
        <f t="shared" si="473"/>
        <v>1</v>
      </c>
      <c r="S2369" s="9" t="b">
        <f t="shared" si="474"/>
        <v>1</v>
      </c>
      <c r="T2369" s="9" t="b">
        <f t="shared" si="475"/>
        <v>1</v>
      </c>
      <c r="U2369" s="9">
        <f t="shared" si="476"/>
        <v>3</v>
      </c>
      <c r="V2369" s="92">
        <f t="shared" ca="1" si="477"/>
        <v>41721.697484945093</v>
      </c>
      <c r="W2369" s="92">
        <f t="shared" ca="1" si="478"/>
        <v>43759</v>
      </c>
      <c r="X2369" s="113">
        <f t="shared" si="479"/>
        <v>94.1</v>
      </c>
      <c r="Y2369" s="9" t="b">
        <f t="shared" si="480"/>
        <v>1</v>
      </c>
      <c r="Z2369" s="9" t="str">
        <f>VLOOKUP(H2369,Table2_ContractType!$A$2:$B$4,2,FALSE)</f>
        <v>2 Year</v>
      </c>
      <c r="AA2369" s="9" t="str">
        <f>VLOOKUP(F2369,Table3_PhoneService!$A$2:$B$4,2,FALSE)</f>
        <v>Two or More Lines</v>
      </c>
      <c r="AB2369" s="9" t="str">
        <f>VLOOKUP(G2369,Table4_InternetService!$A$2:$B$4,2,FALSE)</f>
        <v>Fiber Optic</v>
      </c>
    </row>
    <row r="2370" spans="1:28" ht="16">
      <c r="A2370" t="s">
        <v>4682</v>
      </c>
      <c r="B2370" t="s">
        <v>3</v>
      </c>
      <c r="C2370">
        <v>0</v>
      </c>
      <c r="D2370" t="s">
        <v>5</v>
      </c>
      <c r="E2370" t="s">
        <v>5</v>
      </c>
      <c r="F2370">
        <v>2</v>
      </c>
      <c r="G2370">
        <v>2</v>
      </c>
      <c r="H2370">
        <v>0</v>
      </c>
      <c r="I2370" t="s">
        <v>7</v>
      </c>
      <c r="J2370" s="105">
        <v>100.25</v>
      </c>
      <c r="K2370" s="105">
        <f t="shared" si="469"/>
        <v>3.2958904109589042</v>
      </c>
      <c r="L2370" s="105">
        <v>2387.75</v>
      </c>
      <c r="M2370" t="s">
        <v>4</v>
      </c>
      <c r="N2370" s="104">
        <f t="shared" ref="N2370:N2433" si="481">L2370/J2370</f>
        <v>23.817955112219451</v>
      </c>
      <c r="O2370" s="104">
        <f t="shared" si="470"/>
        <v>724.46280133000823</v>
      </c>
      <c r="P2370" s="10" t="b">
        <f t="shared" si="471"/>
        <v>1</v>
      </c>
      <c r="Q2370" s="9" t="b">
        <f t="shared" si="472"/>
        <v>0</v>
      </c>
      <c r="R2370" s="9" t="b">
        <f t="shared" si="473"/>
        <v>1</v>
      </c>
      <c r="S2370" s="9" t="b">
        <f t="shared" si="474"/>
        <v>1</v>
      </c>
      <c r="T2370" s="9" t="b">
        <f t="shared" si="475"/>
        <v>1</v>
      </c>
      <c r="U2370" s="9">
        <f t="shared" si="476"/>
        <v>0</v>
      </c>
      <c r="V2370" s="92">
        <f t="shared" ca="1" si="477"/>
        <v>43034.53719866999</v>
      </c>
      <c r="W2370" s="92">
        <f t="shared" ca="1" si="478"/>
        <v>43759</v>
      </c>
      <c r="X2370" s="113">
        <f t="shared" si="479"/>
        <v>100.25</v>
      </c>
      <c r="Y2370" s="9" t="b">
        <f t="shared" si="480"/>
        <v>1</v>
      </c>
      <c r="Z2370" s="9" t="str">
        <f>VLOOKUP(H2370,Table2_ContractType!$A$2:$B$4,2,FALSE)</f>
        <v>Month-to-Month</v>
      </c>
      <c r="AA2370" s="9" t="str">
        <f>VLOOKUP(F2370,Table3_PhoneService!$A$2:$B$4,2,FALSE)</f>
        <v>Two or More Lines</v>
      </c>
      <c r="AB2370" s="9" t="str">
        <f>VLOOKUP(G2370,Table4_InternetService!$A$2:$B$4,2,FALSE)</f>
        <v>Fiber Optic</v>
      </c>
    </row>
    <row r="2371" spans="1:28" ht="16">
      <c r="A2371" t="s">
        <v>5830</v>
      </c>
      <c r="B2371" t="s">
        <v>3</v>
      </c>
      <c r="C2371">
        <v>0</v>
      </c>
      <c r="D2371" t="s">
        <v>4</v>
      </c>
      <c r="E2371" t="s">
        <v>4</v>
      </c>
      <c r="F2371">
        <v>2</v>
      </c>
      <c r="G2371">
        <v>2</v>
      </c>
      <c r="H2371">
        <v>2</v>
      </c>
      <c r="I2371" t="s">
        <v>17</v>
      </c>
      <c r="J2371" s="105">
        <v>115.15</v>
      </c>
      <c r="K2371" s="105">
        <f t="shared" ref="K2371:K2434" si="482">(J2371*12)/365</f>
        <v>3.7857534246575346</v>
      </c>
      <c r="L2371" s="105">
        <v>8250</v>
      </c>
      <c r="M2371" t="s">
        <v>5</v>
      </c>
      <c r="N2371" s="104">
        <f t="shared" si="481"/>
        <v>71.645679548415103</v>
      </c>
      <c r="O2371" s="104">
        <f t="shared" ref="O2371:O2434" si="483">L2371/K2371</f>
        <v>2179.2227529309594</v>
      </c>
      <c r="P2371" s="10" t="b">
        <f t="shared" ref="P2371:P2434" si="484">B2371="Female"</f>
        <v>1</v>
      </c>
      <c r="Q2371" s="9" t="b">
        <f t="shared" ref="Q2371:Q2434" si="485">IF(M2371="No",TRUE,FALSE)</f>
        <v>1</v>
      </c>
      <c r="R2371" s="9" t="b">
        <f t="shared" ref="R2371:R2434" si="486">IF(F2371&gt;0,TRUE,FALSE)</f>
        <v>1</v>
      </c>
      <c r="S2371" s="9" t="b">
        <f t="shared" ref="S2371:S2434" si="487">IF(G2371&gt;0,TRUE,FALSE)</f>
        <v>1</v>
      </c>
      <c r="T2371" s="9" t="b">
        <f t="shared" ref="T2371:T2434" si="488">IF(AND(R2371=TRUE,S2371=TRUE),TRUE,FALSE)</f>
        <v>1</v>
      </c>
      <c r="U2371" s="9">
        <f t="shared" ref="U2371:U2434" si="489">IF(AND(D2371="No",E2371="No"),0,IF(AND(D2371="Yes",E2371="No"),1,IF(AND(D2371="No",E2371="Yes"),2,3)))</f>
        <v>3</v>
      </c>
      <c r="V2371" s="92">
        <f t="shared" ref="V2371:V2434" ca="1" si="490">TODAY()-O2371</f>
        <v>41579.77724706904</v>
      </c>
      <c r="W2371" s="92">
        <f t="shared" ref="W2371:W2434" ca="1" si="491">TODAY()</f>
        <v>43759</v>
      </c>
      <c r="X2371" s="113">
        <f t="shared" ref="X2371:X2434" si="492">L2371/N2371</f>
        <v>115.15</v>
      </c>
      <c r="Y2371" s="9" t="b">
        <f t="shared" ref="Y2371:Y2434" si="493">X2371=J2371</f>
        <v>1</v>
      </c>
      <c r="Z2371" s="9" t="str">
        <f>VLOOKUP(H2371,Table2_ContractType!$A$2:$B$4,2,FALSE)</f>
        <v>2 Year</v>
      </c>
      <c r="AA2371" s="9" t="str">
        <f>VLOOKUP(F2371,Table3_PhoneService!$A$2:$B$4,2,FALSE)</f>
        <v>Two or More Lines</v>
      </c>
      <c r="AB2371" s="9" t="str">
        <f>VLOOKUP(G2371,Table4_InternetService!$A$2:$B$4,2,FALSE)</f>
        <v>Fiber Optic</v>
      </c>
    </row>
    <row r="2372" spans="1:28" ht="16">
      <c r="A2372" t="s">
        <v>4451</v>
      </c>
      <c r="B2372" t="s">
        <v>9</v>
      </c>
      <c r="C2372">
        <v>0</v>
      </c>
      <c r="D2372" t="s">
        <v>5</v>
      </c>
      <c r="E2372" t="s">
        <v>5</v>
      </c>
      <c r="F2372">
        <v>1</v>
      </c>
      <c r="G2372">
        <v>1</v>
      </c>
      <c r="H2372">
        <v>2</v>
      </c>
      <c r="I2372" t="s">
        <v>7</v>
      </c>
      <c r="J2372" s="105">
        <v>60</v>
      </c>
      <c r="K2372" s="105">
        <f t="shared" si="482"/>
        <v>1.9726027397260273</v>
      </c>
      <c r="L2372" s="105">
        <v>2548.5500000000002</v>
      </c>
      <c r="M2372" t="s">
        <v>5</v>
      </c>
      <c r="N2372" s="104">
        <f t="shared" si="481"/>
        <v>42.475833333333334</v>
      </c>
      <c r="O2372" s="104">
        <f t="shared" si="483"/>
        <v>1291.9732638888891</v>
      </c>
      <c r="P2372" s="10" t="b">
        <f t="shared" si="484"/>
        <v>0</v>
      </c>
      <c r="Q2372" s="9" t="b">
        <f t="shared" si="485"/>
        <v>1</v>
      </c>
      <c r="R2372" s="9" t="b">
        <f t="shared" si="486"/>
        <v>1</v>
      </c>
      <c r="S2372" s="9" t="b">
        <f t="shared" si="487"/>
        <v>1</v>
      </c>
      <c r="T2372" s="9" t="b">
        <f t="shared" si="488"/>
        <v>1</v>
      </c>
      <c r="U2372" s="9">
        <f t="shared" si="489"/>
        <v>0</v>
      </c>
      <c r="V2372" s="92">
        <f t="shared" ca="1" si="490"/>
        <v>42467.026736111111</v>
      </c>
      <c r="W2372" s="92">
        <f t="shared" ca="1" si="491"/>
        <v>43759</v>
      </c>
      <c r="X2372" s="113">
        <f t="shared" si="492"/>
        <v>60</v>
      </c>
      <c r="Y2372" s="9" t="b">
        <f t="shared" si="493"/>
        <v>1</v>
      </c>
      <c r="Z2372" s="9" t="str">
        <f>VLOOKUP(H2372,Table2_ContractType!$A$2:$B$4,2,FALSE)</f>
        <v>2 Year</v>
      </c>
      <c r="AA2372" s="9" t="str">
        <f>VLOOKUP(F2372,Table3_PhoneService!$A$2:$B$4,2,FALSE)</f>
        <v>One Line</v>
      </c>
      <c r="AB2372" s="9" t="str">
        <f>VLOOKUP(G2372,Table4_InternetService!$A$2:$B$4,2,FALSE)</f>
        <v>DSL</v>
      </c>
    </row>
    <row r="2373" spans="1:28" ht="16">
      <c r="A2373" t="s">
        <v>6636</v>
      </c>
      <c r="B2373" t="s">
        <v>3</v>
      </c>
      <c r="C2373">
        <v>1</v>
      </c>
      <c r="D2373" t="s">
        <v>5</v>
      </c>
      <c r="E2373" t="s">
        <v>5</v>
      </c>
      <c r="F2373">
        <v>2</v>
      </c>
      <c r="G2373">
        <v>2</v>
      </c>
      <c r="H2373">
        <v>0</v>
      </c>
      <c r="I2373" t="s">
        <v>7</v>
      </c>
      <c r="J2373" s="105">
        <v>91.3</v>
      </c>
      <c r="K2373" s="105">
        <f t="shared" si="482"/>
        <v>3.0016438356164383</v>
      </c>
      <c r="L2373" s="105">
        <v>1094.5</v>
      </c>
      <c r="M2373" t="s">
        <v>4</v>
      </c>
      <c r="N2373" s="104">
        <f t="shared" si="481"/>
        <v>11.987951807228916</v>
      </c>
      <c r="O2373" s="104">
        <f t="shared" si="483"/>
        <v>364.63353413654619</v>
      </c>
      <c r="P2373" s="10" t="b">
        <f t="shared" si="484"/>
        <v>1</v>
      </c>
      <c r="Q2373" s="9" t="b">
        <f t="shared" si="485"/>
        <v>0</v>
      </c>
      <c r="R2373" s="9" t="b">
        <f t="shared" si="486"/>
        <v>1</v>
      </c>
      <c r="S2373" s="9" t="b">
        <f t="shared" si="487"/>
        <v>1</v>
      </c>
      <c r="T2373" s="9" t="b">
        <f t="shared" si="488"/>
        <v>1</v>
      </c>
      <c r="U2373" s="9">
        <f t="shared" si="489"/>
        <v>0</v>
      </c>
      <c r="V2373" s="92">
        <f t="shared" ca="1" si="490"/>
        <v>43394.366465863452</v>
      </c>
      <c r="W2373" s="92">
        <f t="shared" ca="1" si="491"/>
        <v>43759</v>
      </c>
      <c r="X2373" s="113">
        <f t="shared" si="492"/>
        <v>91.3</v>
      </c>
      <c r="Y2373" s="9" t="b">
        <f t="shared" si="493"/>
        <v>1</v>
      </c>
      <c r="Z2373" s="9" t="str">
        <f>VLOOKUP(H2373,Table2_ContractType!$A$2:$B$4,2,FALSE)</f>
        <v>Month-to-Month</v>
      </c>
      <c r="AA2373" s="9" t="str">
        <f>VLOOKUP(F2373,Table3_PhoneService!$A$2:$B$4,2,FALSE)</f>
        <v>Two or More Lines</v>
      </c>
      <c r="AB2373" s="9" t="str">
        <f>VLOOKUP(G2373,Table4_InternetService!$A$2:$B$4,2,FALSE)</f>
        <v>Fiber Optic</v>
      </c>
    </row>
    <row r="2374" spans="1:28" ht="16">
      <c r="A2374" t="s">
        <v>2251</v>
      </c>
      <c r="B2374" t="s">
        <v>3</v>
      </c>
      <c r="C2374">
        <v>1</v>
      </c>
      <c r="D2374" t="s">
        <v>4</v>
      </c>
      <c r="E2374" t="s">
        <v>4</v>
      </c>
      <c r="F2374">
        <v>2</v>
      </c>
      <c r="G2374">
        <v>1</v>
      </c>
      <c r="H2374">
        <v>2</v>
      </c>
      <c r="I2374" t="s">
        <v>17</v>
      </c>
      <c r="J2374" s="105">
        <v>89.55</v>
      </c>
      <c r="K2374" s="105">
        <f t="shared" si="482"/>
        <v>2.9441095890410955</v>
      </c>
      <c r="L2374" s="105">
        <v>6448.85</v>
      </c>
      <c r="M2374" t="s">
        <v>5</v>
      </c>
      <c r="N2374" s="104">
        <f t="shared" si="481"/>
        <v>72.013958682300398</v>
      </c>
      <c r="O2374" s="104">
        <f t="shared" si="483"/>
        <v>2190.4245765866372</v>
      </c>
      <c r="P2374" s="10" t="b">
        <f t="shared" si="484"/>
        <v>1</v>
      </c>
      <c r="Q2374" s="9" t="b">
        <f t="shared" si="485"/>
        <v>1</v>
      </c>
      <c r="R2374" s="9" t="b">
        <f t="shared" si="486"/>
        <v>1</v>
      </c>
      <c r="S2374" s="9" t="b">
        <f t="shared" si="487"/>
        <v>1</v>
      </c>
      <c r="T2374" s="9" t="b">
        <f t="shared" si="488"/>
        <v>1</v>
      </c>
      <c r="U2374" s="9">
        <f t="shared" si="489"/>
        <v>3</v>
      </c>
      <c r="V2374" s="92">
        <f t="shared" ca="1" si="490"/>
        <v>41568.575423413364</v>
      </c>
      <c r="W2374" s="92">
        <f t="shared" ca="1" si="491"/>
        <v>43759</v>
      </c>
      <c r="X2374" s="113">
        <f t="shared" si="492"/>
        <v>89.55</v>
      </c>
      <c r="Y2374" s="9" t="b">
        <f t="shared" si="493"/>
        <v>1</v>
      </c>
      <c r="Z2374" s="9" t="str">
        <f>VLOOKUP(H2374,Table2_ContractType!$A$2:$B$4,2,FALSE)</f>
        <v>2 Year</v>
      </c>
      <c r="AA2374" s="9" t="str">
        <f>VLOOKUP(F2374,Table3_PhoneService!$A$2:$B$4,2,FALSE)</f>
        <v>Two or More Lines</v>
      </c>
      <c r="AB2374" s="9" t="str">
        <f>VLOOKUP(G2374,Table4_InternetService!$A$2:$B$4,2,FALSE)</f>
        <v>DSL</v>
      </c>
    </row>
    <row r="2375" spans="1:28" ht="16">
      <c r="A2375" t="s">
        <v>5863</v>
      </c>
      <c r="B2375" t="s">
        <v>9</v>
      </c>
      <c r="C2375">
        <v>1</v>
      </c>
      <c r="D2375" t="s">
        <v>4</v>
      </c>
      <c r="E2375" t="s">
        <v>5</v>
      </c>
      <c r="F2375">
        <v>1</v>
      </c>
      <c r="G2375">
        <v>2</v>
      </c>
      <c r="H2375">
        <v>0</v>
      </c>
      <c r="I2375" t="s">
        <v>7</v>
      </c>
      <c r="J2375" s="105">
        <v>69.099999999999994</v>
      </c>
      <c r="K2375" s="105">
        <f t="shared" si="482"/>
        <v>2.2717808219178082</v>
      </c>
      <c r="L2375" s="105">
        <v>1474.75</v>
      </c>
      <c r="M2375" t="s">
        <v>4</v>
      </c>
      <c r="N2375" s="104">
        <f t="shared" si="481"/>
        <v>21.342257597684515</v>
      </c>
      <c r="O2375" s="104">
        <f t="shared" si="483"/>
        <v>649.16033526290403</v>
      </c>
      <c r="P2375" s="10" t="b">
        <f t="shared" si="484"/>
        <v>0</v>
      </c>
      <c r="Q2375" s="9" t="b">
        <f t="shared" si="485"/>
        <v>0</v>
      </c>
      <c r="R2375" s="9" t="b">
        <f t="shared" si="486"/>
        <v>1</v>
      </c>
      <c r="S2375" s="9" t="b">
        <f t="shared" si="487"/>
        <v>1</v>
      </c>
      <c r="T2375" s="9" t="b">
        <f t="shared" si="488"/>
        <v>1</v>
      </c>
      <c r="U2375" s="9">
        <f t="shared" si="489"/>
        <v>1</v>
      </c>
      <c r="V2375" s="92">
        <f t="shared" ca="1" si="490"/>
        <v>43109.839664737097</v>
      </c>
      <c r="W2375" s="92">
        <f t="shared" ca="1" si="491"/>
        <v>43759</v>
      </c>
      <c r="X2375" s="113">
        <f t="shared" si="492"/>
        <v>69.099999999999994</v>
      </c>
      <c r="Y2375" s="9" t="b">
        <f t="shared" si="493"/>
        <v>1</v>
      </c>
      <c r="Z2375" s="9" t="str">
        <f>VLOOKUP(H2375,Table2_ContractType!$A$2:$B$4,2,FALSE)</f>
        <v>Month-to-Month</v>
      </c>
      <c r="AA2375" s="9" t="str">
        <f>VLOOKUP(F2375,Table3_PhoneService!$A$2:$B$4,2,FALSE)</f>
        <v>One Line</v>
      </c>
      <c r="AB2375" s="9" t="str">
        <f>VLOOKUP(G2375,Table4_InternetService!$A$2:$B$4,2,FALSE)</f>
        <v>Fiber Optic</v>
      </c>
    </row>
    <row r="2376" spans="1:28" ht="16">
      <c r="A2376" t="s">
        <v>1621</v>
      </c>
      <c r="B2376" t="s">
        <v>9</v>
      </c>
      <c r="C2376">
        <v>0</v>
      </c>
      <c r="D2376" t="s">
        <v>4</v>
      </c>
      <c r="E2376" t="s">
        <v>4</v>
      </c>
      <c r="F2376">
        <v>1</v>
      </c>
      <c r="G2376">
        <v>1</v>
      </c>
      <c r="H2376">
        <v>2</v>
      </c>
      <c r="I2376" t="s">
        <v>17</v>
      </c>
      <c r="J2376" s="105">
        <v>60.5</v>
      </c>
      <c r="K2376" s="105">
        <f t="shared" si="482"/>
        <v>1.989041095890411</v>
      </c>
      <c r="L2376" s="105">
        <v>3121.45</v>
      </c>
      <c r="M2376" t="s">
        <v>5</v>
      </c>
      <c r="N2376" s="104">
        <f t="shared" si="481"/>
        <v>51.594214876033057</v>
      </c>
      <c r="O2376" s="104">
        <f t="shared" si="483"/>
        <v>1569.324035812672</v>
      </c>
      <c r="P2376" s="10" t="b">
        <f t="shared" si="484"/>
        <v>0</v>
      </c>
      <c r="Q2376" s="9" t="b">
        <f t="shared" si="485"/>
        <v>1</v>
      </c>
      <c r="R2376" s="9" t="b">
        <f t="shared" si="486"/>
        <v>1</v>
      </c>
      <c r="S2376" s="9" t="b">
        <f t="shared" si="487"/>
        <v>1</v>
      </c>
      <c r="T2376" s="9" t="b">
        <f t="shared" si="488"/>
        <v>1</v>
      </c>
      <c r="U2376" s="9">
        <f t="shared" si="489"/>
        <v>3</v>
      </c>
      <c r="V2376" s="92">
        <f t="shared" ca="1" si="490"/>
        <v>42189.675964187329</v>
      </c>
      <c r="W2376" s="92">
        <f t="shared" ca="1" si="491"/>
        <v>43759</v>
      </c>
      <c r="X2376" s="113">
        <f t="shared" si="492"/>
        <v>60.5</v>
      </c>
      <c r="Y2376" s="9" t="b">
        <f t="shared" si="493"/>
        <v>1</v>
      </c>
      <c r="Z2376" s="9" t="str">
        <f>VLOOKUP(H2376,Table2_ContractType!$A$2:$B$4,2,FALSE)</f>
        <v>2 Year</v>
      </c>
      <c r="AA2376" s="9" t="str">
        <f>VLOOKUP(F2376,Table3_PhoneService!$A$2:$B$4,2,FALSE)</f>
        <v>One Line</v>
      </c>
      <c r="AB2376" s="9" t="str">
        <f>VLOOKUP(G2376,Table4_InternetService!$A$2:$B$4,2,FALSE)</f>
        <v>DSL</v>
      </c>
    </row>
    <row r="2377" spans="1:28" ht="16">
      <c r="A2377" t="s">
        <v>4397</v>
      </c>
      <c r="B2377" t="s">
        <v>9</v>
      </c>
      <c r="C2377">
        <v>0</v>
      </c>
      <c r="D2377" t="s">
        <v>4</v>
      </c>
      <c r="E2377" t="s">
        <v>4</v>
      </c>
      <c r="F2377">
        <v>1</v>
      </c>
      <c r="G2377">
        <v>1</v>
      </c>
      <c r="H2377">
        <v>2</v>
      </c>
      <c r="I2377" t="s">
        <v>13</v>
      </c>
      <c r="J2377" s="105">
        <v>57.55</v>
      </c>
      <c r="K2377" s="105">
        <f t="shared" si="482"/>
        <v>1.8920547945205477</v>
      </c>
      <c r="L2377" s="105">
        <v>3046.4</v>
      </c>
      <c r="M2377" t="s">
        <v>4</v>
      </c>
      <c r="N2377" s="104">
        <f t="shared" si="481"/>
        <v>52.934839270199831</v>
      </c>
      <c r="O2377" s="104">
        <f t="shared" si="483"/>
        <v>1610.101361135245</v>
      </c>
      <c r="P2377" s="10" t="b">
        <f t="shared" si="484"/>
        <v>0</v>
      </c>
      <c r="Q2377" s="9" t="b">
        <f t="shared" si="485"/>
        <v>0</v>
      </c>
      <c r="R2377" s="9" t="b">
        <f t="shared" si="486"/>
        <v>1</v>
      </c>
      <c r="S2377" s="9" t="b">
        <f t="shared" si="487"/>
        <v>1</v>
      </c>
      <c r="T2377" s="9" t="b">
        <f t="shared" si="488"/>
        <v>1</v>
      </c>
      <c r="U2377" s="9">
        <f t="shared" si="489"/>
        <v>3</v>
      </c>
      <c r="V2377" s="92">
        <f t="shared" ca="1" si="490"/>
        <v>42148.898638864754</v>
      </c>
      <c r="W2377" s="92">
        <f t="shared" ca="1" si="491"/>
        <v>43759</v>
      </c>
      <c r="X2377" s="113">
        <f t="shared" si="492"/>
        <v>57.55</v>
      </c>
      <c r="Y2377" s="9" t="b">
        <f t="shared" si="493"/>
        <v>1</v>
      </c>
      <c r="Z2377" s="9" t="str">
        <f>VLOOKUP(H2377,Table2_ContractType!$A$2:$B$4,2,FALSE)</f>
        <v>2 Year</v>
      </c>
      <c r="AA2377" s="9" t="str">
        <f>VLOOKUP(F2377,Table3_PhoneService!$A$2:$B$4,2,FALSE)</f>
        <v>One Line</v>
      </c>
      <c r="AB2377" s="9" t="str">
        <f>VLOOKUP(G2377,Table4_InternetService!$A$2:$B$4,2,FALSE)</f>
        <v>DSL</v>
      </c>
    </row>
    <row r="2378" spans="1:28" ht="16">
      <c r="A2378" t="s">
        <v>3093</v>
      </c>
      <c r="B2378" t="s">
        <v>9</v>
      </c>
      <c r="C2378">
        <v>0</v>
      </c>
      <c r="D2378" t="s">
        <v>5</v>
      </c>
      <c r="E2378" t="s">
        <v>5</v>
      </c>
      <c r="F2378">
        <v>2</v>
      </c>
      <c r="G2378">
        <v>1</v>
      </c>
      <c r="H2378">
        <v>1</v>
      </c>
      <c r="I2378" t="s">
        <v>17</v>
      </c>
      <c r="J2378" s="105">
        <v>59.9</v>
      </c>
      <c r="K2378" s="105">
        <f t="shared" si="482"/>
        <v>1.9693150684931506</v>
      </c>
      <c r="L2378" s="105">
        <v>3043.6</v>
      </c>
      <c r="M2378" t="s">
        <v>5</v>
      </c>
      <c r="N2378" s="104">
        <f t="shared" si="481"/>
        <v>50.811352253756262</v>
      </c>
      <c r="O2378" s="104">
        <f t="shared" si="483"/>
        <v>1545.5119643850862</v>
      </c>
      <c r="P2378" s="10" t="b">
        <f t="shared" si="484"/>
        <v>0</v>
      </c>
      <c r="Q2378" s="9" t="b">
        <f t="shared" si="485"/>
        <v>1</v>
      </c>
      <c r="R2378" s="9" t="b">
        <f t="shared" si="486"/>
        <v>1</v>
      </c>
      <c r="S2378" s="9" t="b">
        <f t="shared" si="487"/>
        <v>1</v>
      </c>
      <c r="T2378" s="9" t="b">
        <f t="shared" si="488"/>
        <v>1</v>
      </c>
      <c r="U2378" s="9">
        <f t="shared" si="489"/>
        <v>0</v>
      </c>
      <c r="V2378" s="92">
        <f t="shared" ca="1" si="490"/>
        <v>42213.488035614915</v>
      </c>
      <c r="W2378" s="92">
        <f t="shared" ca="1" si="491"/>
        <v>43759</v>
      </c>
      <c r="X2378" s="113">
        <f t="shared" si="492"/>
        <v>59.9</v>
      </c>
      <c r="Y2378" s="9" t="b">
        <f t="shared" si="493"/>
        <v>1</v>
      </c>
      <c r="Z2378" s="9" t="str">
        <f>VLOOKUP(H2378,Table2_ContractType!$A$2:$B$4,2,FALSE)</f>
        <v>1 Year</v>
      </c>
      <c r="AA2378" s="9" t="str">
        <f>VLOOKUP(F2378,Table3_PhoneService!$A$2:$B$4,2,FALSE)</f>
        <v>Two or More Lines</v>
      </c>
      <c r="AB2378" s="9" t="str">
        <f>VLOOKUP(G2378,Table4_InternetService!$A$2:$B$4,2,FALSE)</f>
        <v>DSL</v>
      </c>
    </row>
    <row r="2379" spans="1:28" ht="16">
      <c r="A2379" t="s">
        <v>1842</v>
      </c>
      <c r="B2379" t="s">
        <v>3</v>
      </c>
      <c r="C2379">
        <v>1</v>
      </c>
      <c r="D2379" t="s">
        <v>4</v>
      </c>
      <c r="E2379" t="s">
        <v>5</v>
      </c>
      <c r="F2379">
        <v>2</v>
      </c>
      <c r="G2379">
        <v>1</v>
      </c>
      <c r="H2379">
        <v>0</v>
      </c>
      <c r="I2379" t="s">
        <v>10</v>
      </c>
      <c r="J2379" s="105">
        <v>63.55</v>
      </c>
      <c r="K2379" s="105">
        <f t="shared" si="482"/>
        <v>2.0893150684931503</v>
      </c>
      <c r="L2379" s="105">
        <v>1381.8</v>
      </c>
      <c r="M2379" t="s">
        <v>5</v>
      </c>
      <c r="N2379" s="104">
        <f t="shared" si="481"/>
        <v>21.743509047993705</v>
      </c>
      <c r="O2379" s="104">
        <f t="shared" si="483"/>
        <v>661.36506687647534</v>
      </c>
      <c r="P2379" s="10" t="b">
        <f t="shared" si="484"/>
        <v>1</v>
      </c>
      <c r="Q2379" s="9" t="b">
        <f t="shared" si="485"/>
        <v>1</v>
      </c>
      <c r="R2379" s="9" t="b">
        <f t="shared" si="486"/>
        <v>1</v>
      </c>
      <c r="S2379" s="9" t="b">
        <f t="shared" si="487"/>
        <v>1</v>
      </c>
      <c r="T2379" s="9" t="b">
        <f t="shared" si="488"/>
        <v>1</v>
      </c>
      <c r="U2379" s="9">
        <f t="shared" si="489"/>
        <v>1</v>
      </c>
      <c r="V2379" s="92">
        <f t="shared" ca="1" si="490"/>
        <v>43097.634933123525</v>
      </c>
      <c r="W2379" s="92">
        <f t="shared" ca="1" si="491"/>
        <v>43759</v>
      </c>
      <c r="X2379" s="113">
        <f t="shared" si="492"/>
        <v>63.550000000000004</v>
      </c>
      <c r="Y2379" s="9" t="b">
        <f t="shared" si="493"/>
        <v>1</v>
      </c>
      <c r="Z2379" s="9" t="str">
        <f>VLOOKUP(H2379,Table2_ContractType!$A$2:$B$4,2,FALSE)</f>
        <v>Month-to-Month</v>
      </c>
      <c r="AA2379" s="9" t="str">
        <f>VLOOKUP(F2379,Table3_PhoneService!$A$2:$B$4,2,FALSE)</f>
        <v>Two or More Lines</v>
      </c>
      <c r="AB2379" s="9" t="str">
        <f>VLOOKUP(G2379,Table4_InternetService!$A$2:$B$4,2,FALSE)</f>
        <v>DSL</v>
      </c>
    </row>
    <row r="2380" spans="1:28" ht="16">
      <c r="A2380" t="s">
        <v>2957</v>
      </c>
      <c r="B2380" t="s">
        <v>3</v>
      </c>
      <c r="C2380">
        <v>0</v>
      </c>
      <c r="D2380" t="s">
        <v>4</v>
      </c>
      <c r="E2380" t="s">
        <v>4</v>
      </c>
      <c r="F2380">
        <v>2</v>
      </c>
      <c r="G2380">
        <v>2</v>
      </c>
      <c r="H2380">
        <v>0</v>
      </c>
      <c r="I2380" t="s">
        <v>7</v>
      </c>
      <c r="J2380" s="105">
        <v>80.75</v>
      </c>
      <c r="K2380" s="105">
        <f t="shared" si="482"/>
        <v>2.6547945205479451</v>
      </c>
      <c r="L2380" s="105">
        <v>4116.8999999999996</v>
      </c>
      <c r="M2380" t="s">
        <v>5</v>
      </c>
      <c r="N2380" s="104">
        <f t="shared" si="481"/>
        <v>50.983281733746125</v>
      </c>
      <c r="O2380" s="104">
        <f t="shared" si="483"/>
        <v>1550.7414860681115</v>
      </c>
      <c r="P2380" s="10" t="b">
        <f t="shared" si="484"/>
        <v>1</v>
      </c>
      <c r="Q2380" s="9" t="b">
        <f t="shared" si="485"/>
        <v>1</v>
      </c>
      <c r="R2380" s="9" t="b">
        <f t="shared" si="486"/>
        <v>1</v>
      </c>
      <c r="S2380" s="9" t="b">
        <f t="shared" si="487"/>
        <v>1</v>
      </c>
      <c r="T2380" s="9" t="b">
        <f t="shared" si="488"/>
        <v>1</v>
      </c>
      <c r="U2380" s="9">
        <f t="shared" si="489"/>
        <v>3</v>
      </c>
      <c r="V2380" s="92">
        <f t="shared" ca="1" si="490"/>
        <v>42208.258513931891</v>
      </c>
      <c r="W2380" s="92">
        <f t="shared" ca="1" si="491"/>
        <v>43759</v>
      </c>
      <c r="X2380" s="113">
        <f t="shared" si="492"/>
        <v>80.75</v>
      </c>
      <c r="Y2380" s="9" t="b">
        <f t="shared" si="493"/>
        <v>1</v>
      </c>
      <c r="Z2380" s="9" t="str">
        <f>VLOOKUP(H2380,Table2_ContractType!$A$2:$B$4,2,FALSE)</f>
        <v>Month-to-Month</v>
      </c>
      <c r="AA2380" s="9" t="str">
        <f>VLOOKUP(F2380,Table3_PhoneService!$A$2:$B$4,2,FALSE)</f>
        <v>Two or More Lines</v>
      </c>
      <c r="AB2380" s="9" t="str">
        <f>VLOOKUP(G2380,Table4_InternetService!$A$2:$B$4,2,FALSE)</f>
        <v>Fiber Optic</v>
      </c>
    </row>
    <row r="2381" spans="1:28" ht="16">
      <c r="A2381" t="s">
        <v>5780</v>
      </c>
      <c r="B2381" t="s">
        <v>3</v>
      </c>
      <c r="C2381">
        <v>0</v>
      </c>
      <c r="D2381" t="s">
        <v>4</v>
      </c>
      <c r="E2381" t="s">
        <v>4</v>
      </c>
      <c r="F2381">
        <v>2</v>
      </c>
      <c r="G2381">
        <v>2</v>
      </c>
      <c r="H2381">
        <v>2</v>
      </c>
      <c r="I2381" t="s">
        <v>13</v>
      </c>
      <c r="J2381" s="105">
        <v>109</v>
      </c>
      <c r="K2381" s="105">
        <f t="shared" si="482"/>
        <v>3.5835616438356164</v>
      </c>
      <c r="L2381" s="105">
        <v>7661.8</v>
      </c>
      <c r="M2381" t="s">
        <v>5</v>
      </c>
      <c r="N2381" s="104">
        <f t="shared" si="481"/>
        <v>70.291743119266059</v>
      </c>
      <c r="O2381" s="104">
        <f t="shared" si="483"/>
        <v>2138.0405198776757</v>
      </c>
      <c r="P2381" s="10" t="b">
        <f t="shared" si="484"/>
        <v>1</v>
      </c>
      <c r="Q2381" s="9" t="b">
        <f t="shared" si="485"/>
        <v>1</v>
      </c>
      <c r="R2381" s="9" t="b">
        <f t="shared" si="486"/>
        <v>1</v>
      </c>
      <c r="S2381" s="9" t="b">
        <f t="shared" si="487"/>
        <v>1</v>
      </c>
      <c r="T2381" s="9" t="b">
        <f t="shared" si="488"/>
        <v>1</v>
      </c>
      <c r="U2381" s="9">
        <f t="shared" si="489"/>
        <v>3</v>
      </c>
      <c r="V2381" s="92">
        <f t="shared" ca="1" si="490"/>
        <v>41620.959480122321</v>
      </c>
      <c r="W2381" s="92">
        <f t="shared" ca="1" si="491"/>
        <v>43759</v>
      </c>
      <c r="X2381" s="113">
        <f t="shared" si="492"/>
        <v>109</v>
      </c>
      <c r="Y2381" s="9" t="b">
        <f t="shared" si="493"/>
        <v>1</v>
      </c>
      <c r="Z2381" s="9" t="str">
        <f>VLOOKUP(H2381,Table2_ContractType!$A$2:$B$4,2,FALSE)</f>
        <v>2 Year</v>
      </c>
      <c r="AA2381" s="9" t="str">
        <f>VLOOKUP(F2381,Table3_PhoneService!$A$2:$B$4,2,FALSE)</f>
        <v>Two or More Lines</v>
      </c>
      <c r="AB2381" s="9" t="str">
        <f>VLOOKUP(G2381,Table4_InternetService!$A$2:$B$4,2,FALSE)</f>
        <v>Fiber Optic</v>
      </c>
    </row>
    <row r="2382" spans="1:28" ht="16">
      <c r="A2382" t="s">
        <v>6361</v>
      </c>
      <c r="B2382" t="s">
        <v>9</v>
      </c>
      <c r="C2382">
        <v>0</v>
      </c>
      <c r="D2382" t="s">
        <v>5</v>
      </c>
      <c r="E2382" t="s">
        <v>4</v>
      </c>
      <c r="F2382">
        <v>1</v>
      </c>
      <c r="G2382">
        <v>0</v>
      </c>
      <c r="H2382">
        <v>0</v>
      </c>
      <c r="I2382" t="s">
        <v>10</v>
      </c>
      <c r="J2382" s="105">
        <v>20.05</v>
      </c>
      <c r="K2382" s="105">
        <f t="shared" si="482"/>
        <v>0.65917808219178087</v>
      </c>
      <c r="L2382" s="105">
        <v>75.45</v>
      </c>
      <c r="M2382" t="s">
        <v>5</v>
      </c>
      <c r="N2382" s="104">
        <f t="shared" si="481"/>
        <v>3.7630922693266835</v>
      </c>
      <c r="O2382" s="104">
        <f t="shared" si="483"/>
        <v>114.46072319201994</v>
      </c>
      <c r="P2382" s="10" t="b">
        <f t="shared" si="484"/>
        <v>0</v>
      </c>
      <c r="Q2382" s="9" t="b">
        <f t="shared" si="485"/>
        <v>1</v>
      </c>
      <c r="R2382" s="9" t="b">
        <f t="shared" si="486"/>
        <v>1</v>
      </c>
      <c r="S2382" s="9" t="b">
        <f t="shared" si="487"/>
        <v>0</v>
      </c>
      <c r="T2382" s="9" t="b">
        <f t="shared" si="488"/>
        <v>0</v>
      </c>
      <c r="U2382" s="9">
        <f t="shared" si="489"/>
        <v>2</v>
      </c>
      <c r="V2382" s="92">
        <f t="shared" ca="1" si="490"/>
        <v>43644.539276807976</v>
      </c>
      <c r="W2382" s="92">
        <f t="shared" ca="1" si="491"/>
        <v>43759</v>
      </c>
      <c r="X2382" s="113">
        <f t="shared" si="492"/>
        <v>20.05</v>
      </c>
      <c r="Y2382" s="9" t="b">
        <f t="shared" si="493"/>
        <v>1</v>
      </c>
      <c r="Z2382" s="9" t="str">
        <f>VLOOKUP(H2382,Table2_ContractType!$A$2:$B$4,2,FALSE)</f>
        <v>Month-to-Month</v>
      </c>
      <c r="AA2382" s="9" t="str">
        <f>VLOOKUP(F2382,Table3_PhoneService!$A$2:$B$4,2,FALSE)</f>
        <v>One Line</v>
      </c>
      <c r="AB2382" s="9" t="str">
        <f>VLOOKUP(G2382,Table4_InternetService!$A$2:$B$4,2,FALSE)</f>
        <v>No Internet Service</v>
      </c>
    </row>
    <row r="2383" spans="1:28" ht="16">
      <c r="A2383" t="s">
        <v>5880</v>
      </c>
      <c r="B2383" t="s">
        <v>3</v>
      </c>
      <c r="C2383">
        <v>0</v>
      </c>
      <c r="D2383" t="s">
        <v>4</v>
      </c>
      <c r="E2383" t="s">
        <v>4</v>
      </c>
      <c r="F2383">
        <v>2</v>
      </c>
      <c r="G2383">
        <v>2</v>
      </c>
      <c r="H2383">
        <v>1</v>
      </c>
      <c r="I2383" t="s">
        <v>7</v>
      </c>
      <c r="J2383" s="105">
        <v>94.4</v>
      </c>
      <c r="K2383" s="105">
        <f t="shared" si="482"/>
        <v>3.1035616438356168</v>
      </c>
      <c r="L2383" s="105">
        <v>4295.3500000000004</v>
      </c>
      <c r="M2383" t="s">
        <v>5</v>
      </c>
      <c r="N2383" s="104">
        <f t="shared" si="481"/>
        <v>45.501588983050851</v>
      </c>
      <c r="O2383" s="104">
        <f t="shared" si="483"/>
        <v>1384.0066649011299</v>
      </c>
      <c r="P2383" s="10" t="b">
        <f t="shared" si="484"/>
        <v>1</v>
      </c>
      <c r="Q2383" s="9" t="b">
        <f t="shared" si="485"/>
        <v>1</v>
      </c>
      <c r="R2383" s="9" t="b">
        <f t="shared" si="486"/>
        <v>1</v>
      </c>
      <c r="S2383" s="9" t="b">
        <f t="shared" si="487"/>
        <v>1</v>
      </c>
      <c r="T2383" s="9" t="b">
        <f t="shared" si="488"/>
        <v>1</v>
      </c>
      <c r="U2383" s="9">
        <f t="shared" si="489"/>
        <v>3</v>
      </c>
      <c r="V2383" s="92">
        <f t="shared" ca="1" si="490"/>
        <v>42374.993335098872</v>
      </c>
      <c r="W2383" s="92">
        <f t="shared" ca="1" si="491"/>
        <v>43759</v>
      </c>
      <c r="X2383" s="113">
        <f t="shared" si="492"/>
        <v>94.4</v>
      </c>
      <c r="Y2383" s="9" t="b">
        <f t="shared" si="493"/>
        <v>1</v>
      </c>
      <c r="Z2383" s="9" t="str">
        <f>VLOOKUP(H2383,Table2_ContractType!$A$2:$B$4,2,FALSE)</f>
        <v>1 Year</v>
      </c>
      <c r="AA2383" s="9" t="str">
        <f>VLOOKUP(F2383,Table3_PhoneService!$A$2:$B$4,2,FALSE)</f>
        <v>Two or More Lines</v>
      </c>
      <c r="AB2383" s="9" t="str">
        <f>VLOOKUP(G2383,Table4_InternetService!$A$2:$B$4,2,FALSE)</f>
        <v>Fiber Optic</v>
      </c>
    </row>
    <row r="2384" spans="1:28" ht="16">
      <c r="A2384" t="s">
        <v>78</v>
      </c>
      <c r="B2384" t="s">
        <v>3</v>
      </c>
      <c r="C2384">
        <v>0</v>
      </c>
      <c r="D2384" t="s">
        <v>5</v>
      </c>
      <c r="E2384" t="s">
        <v>5</v>
      </c>
      <c r="F2384">
        <v>1</v>
      </c>
      <c r="G2384">
        <v>1</v>
      </c>
      <c r="H2384">
        <v>2</v>
      </c>
      <c r="I2384" t="s">
        <v>10</v>
      </c>
      <c r="J2384" s="105">
        <v>79.2</v>
      </c>
      <c r="K2384" s="105">
        <f t="shared" si="482"/>
        <v>2.6038356164383565</v>
      </c>
      <c r="L2384" s="105">
        <v>2497.1999999999998</v>
      </c>
      <c r="M2384" t="s">
        <v>5</v>
      </c>
      <c r="N2384" s="104">
        <f t="shared" si="481"/>
        <v>31.530303030303028</v>
      </c>
      <c r="O2384" s="104">
        <f t="shared" si="483"/>
        <v>959.04671717171698</v>
      </c>
      <c r="P2384" s="10" t="b">
        <f t="shared" si="484"/>
        <v>1</v>
      </c>
      <c r="Q2384" s="9" t="b">
        <f t="shared" si="485"/>
        <v>1</v>
      </c>
      <c r="R2384" s="9" t="b">
        <f t="shared" si="486"/>
        <v>1</v>
      </c>
      <c r="S2384" s="9" t="b">
        <f t="shared" si="487"/>
        <v>1</v>
      </c>
      <c r="T2384" s="9" t="b">
        <f t="shared" si="488"/>
        <v>1</v>
      </c>
      <c r="U2384" s="9">
        <f t="shared" si="489"/>
        <v>0</v>
      </c>
      <c r="V2384" s="92">
        <f t="shared" ca="1" si="490"/>
        <v>42799.953282828283</v>
      </c>
      <c r="W2384" s="92">
        <f t="shared" ca="1" si="491"/>
        <v>43759</v>
      </c>
      <c r="X2384" s="113">
        <f t="shared" si="492"/>
        <v>79.2</v>
      </c>
      <c r="Y2384" s="9" t="b">
        <f t="shared" si="493"/>
        <v>1</v>
      </c>
      <c r="Z2384" s="9" t="str">
        <f>VLOOKUP(H2384,Table2_ContractType!$A$2:$B$4,2,FALSE)</f>
        <v>2 Year</v>
      </c>
      <c r="AA2384" s="9" t="str">
        <f>VLOOKUP(F2384,Table3_PhoneService!$A$2:$B$4,2,FALSE)</f>
        <v>One Line</v>
      </c>
      <c r="AB2384" s="9" t="str">
        <f>VLOOKUP(G2384,Table4_InternetService!$A$2:$B$4,2,FALSE)</f>
        <v>DSL</v>
      </c>
    </row>
    <row r="2385" spans="1:28" ht="16">
      <c r="A2385" t="s">
        <v>6654</v>
      </c>
      <c r="B2385" t="s">
        <v>3</v>
      </c>
      <c r="C2385">
        <v>1</v>
      </c>
      <c r="D2385" t="s">
        <v>4</v>
      </c>
      <c r="E2385" t="s">
        <v>5</v>
      </c>
      <c r="F2385">
        <v>1</v>
      </c>
      <c r="G2385">
        <v>2</v>
      </c>
      <c r="H2385">
        <v>0</v>
      </c>
      <c r="I2385" t="s">
        <v>13</v>
      </c>
      <c r="J2385" s="105">
        <v>74.599999999999994</v>
      </c>
      <c r="K2385" s="105">
        <f t="shared" si="482"/>
        <v>2.4526027397260273</v>
      </c>
      <c r="L2385" s="105">
        <v>239.05</v>
      </c>
      <c r="M2385" t="s">
        <v>5</v>
      </c>
      <c r="N2385" s="104">
        <f t="shared" si="481"/>
        <v>3.2044235924932978</v>
      </c>
      <c r="O2385" s="104">
        <f t="shared" si="483"/>
        <v>97.467884271671139</v>
      </c>
      <c r="P2385" s="10" t="b">
        <f t="shared" si="484"/>
        <v>1</v>
      </c>
      <c r="Q2385" s="9" t="b">
        <f t="shared" si="485"/>
        <v>1</v>
      </c>
      <c r="R2385" s="9" t="b">
        <f t="shared" si="486"/>
        <v>1</v>
      </c>
      <c r="S2385" s="9" t="b">
        <f t="shared" si="487"/>
        <v>1</v>
      </c>
      <c r="T2385" s="9" t="b">
        <f t="shared" si="488"/>
        <v>1</v>
      </c>
      <c r="U2385" s="9">
        <f t="shared" si="489"/>
        <v>1</v>
      </c>
      <c r="V2385" s="92">
        <f t="shared" ca="1" si="490"/>
        <v>43661.532115728332</v>
      </c>
      <c r="W2385" s="92">
        <f t="shared" ca="1" si="491"/>
        <v>43759</v>
      </c>
      <c r="X2385" s="113">
        <f t="shared" si="492"/>
        <v>74.599999999999994</v>
      </c>
      <c r="Y2385" s="9" t="b">
        <f t="shared" si="493"/>
        <v>1</v>
      </c>
      <c r="Z2385" s="9" t="str">
        <f>VLOOKUP(H2385,Table2_ContractType!$A$2:$B$4,2,FALSE)</f>
        <v>Month-to-Month</v>
      </c>
      <c r="AA2385" s="9" t="str">
        <f>VLOOKUP(F2385,Table3_PhoneService!$A$2:$B$4,2,FALSE)</f>
        <v>One Line</v>
      </c>
      <c r="AB2385" s="9" t="str">
        <f>VLOOKUP(G2385,Table4_InternetService!$A$2:$B$4,2,FALSE)</f>
        <v>Fiber Optic</v>
      </c>
    </row>
    <row r="2386" spans="1:28" ht="16">
      <c r="A2386" t="s">
        <v>45</v>
      </c>
      <c r="B2386" t="s">
        <v>9</v>
      </c>
      <c r="C2386">
        <v>1</v>
      </c>
      <c r="D2386" t="s">
        <v>5</v>
      </c>
      <c r="E2386" t="s">
        <v>5</v>
      </c>
      <c r="F2386">
        <v>1</v>
      </c>
      <c r="G2386">
        <v>1</v>
      </c>
      <c r="H2386">
        <v>0</v>
      </c>
      <c r="I2386" t="s">
        <v>13</v>
      </c>
      <c r="J2386" s="105">
        <v>45.25</v>
      </c>
      <c r="K2386" s="105">
        <f t="shared" si="482"/>
        <v>1.4876712328767123</v>
      </c>
      <c r="L2386" s="105">
        <v>45.25</v>
      </c>
      <c r="M2386" t="s">
        <v>5</v>
      </c>
      <c r="N2386" s="104">
        <f t="shared" si="481"/>
        <v>1</v>
      </c>
      <c r="O2386" s="104">
        <f t="shared" si="483"/>
        <v>30.416666666666668</v>
      </c>
      <c r="P2386" s="10" t="b">
        <f t="shared" si="484"/>
        <v>0</v>
      </c>
      <c r="Q2386" s="9" t="b">
        <f t="shared" si="485"/>
        <v>1</v>
      </c>
      <c r="R2386" s="9" t="b">
        <f t="shared" si="486"/>
        <v>1</v>
      </c>
      <c r="S2386" s="9" t="b">
        <f t="shared" si="487"/>
        <v>1</v>
      </c>
      <c r="T2386" s="9" t="b">
        <f t="shared" si="488"/>
        <v>1</v>
      </c>
      <c r="U2386" s="9">
        <f t="shared" si="489"/>
        <v>0</v>
      </c>
      <c r="V2386" s="92">
        <f t="shared" ca="1" si="490"/>
        <v>43728.583333333336</v>
      </c>
      <c r="W2386" s="92">
        <f t="shared" ca="1" si="491"/>
        <v>43759</v>
      </c>
      <c r="X2386" s="113">
        <f t="shared" si="492"/>
        <v>45.25</v>
      </c>
      <c r="Y2386" s="9" t="b">
        <f t="shared" si="493"/>
        <v>1</v>
      </c>
      <c r="Z2386" s="9" t="str">
        <f>VLOOKUP(H2386,Table2_ContractType!$A$2:$B$4,2,FALSE)</f>
        <v>Month-to-Month</v>
      </c>
      <c r="AA2386" s="9" t="str">
        <f>VLOOKUP(F2386,Table3_PhoneService!$A$2:$B$4,2,FALSE)</f>
        <v>One Line</v>
      </c>
      <c r="AB2386" s="9" t="str">
        <f>VLOOKUP(G2386,Table4_InternetService!$A$2:$B$4,2,FALSE)</f>
        <v>DSL</v>
      </c>
    </row>
    <row r="2387" spans="1:28" ht="16">
      <c r="A2387" t="s">
        <v>6195</v>
      </c>
      <c r="B2387" t="s">
        <v>9</v>
      </c>
      <c r="C2387">
        <v>0</v>
      </c>
      <c r="D2387" t="s">
        <v>5</v>
      </c>
      <c r="E2387" t="s">
        <v>5</v>
      </c>
      <c r="F2387">
        <v>2</v>
      </c>
      <c r="G2387">
        <v>1</v>
      </c>
      <c r="H2387">
        <v>0</v>
      </c>
      <c r="I2387" t="s">
        <v>13</v>
      </c>
      <c r="J2387" s="105">
        <v>55.7</v>
      </c>
      <c r="K2387" s="105">
        <f t="shared" si="482"/>
        <v>1.8312328767123289</v>
      </c>
      <c r="L2387" s="105">
        <v>2237.5500000000002</v>
      </c>
      <c r="M2387" t="s">
        <v>5</v>
      </c>
      <c r="N2387" s="104">
        <f t="shared" si="481"/>
        <v>40.171454219030522</v>
      </c>
      <c r="O2387" s="104">
        <f t="shared" si="483"/>
        <v>1221.8817324955116</v>
      </c>
      <c r="P2387" s="10" t="b">
        <f t="shared" si="484"/>
        <v>0</v>
      </c>
      <c r="Q2387" s="9" t="b">
        <f t="shared" si="485"/>
        <v>1</v>
      </c>
      <c r="R2387" s="9" t="b">
        <f t="shared" si="486"/>
        <v>1</v>
      </c>
      <c r="S2387" s="9" t="b">
        <f t="shared" si="487"/>
        <v>1</v>
      </c>
      <c r="T2387" s="9" t="b">
        <f t="shared" si="488"/>
        <v>1</v>
      </c>
      <c r="U2387" s="9">
        <f t="shared" si="489"/>
        <v>0</v>
      </c>
      <c r="V2387" s="92">
        <f t="shared" ca="1" si="490"/>
        <v>42537.118267504491</v>
      </c>
      <c r="W2387" s="92">
        <f t="shared" ca="1" si="491"/>
        <v>43759</v>
      </c>
      <c r="X2387" s="113">
        <f t="shared" si="492"/>
        <v>55.7</v>
      </c>
      <c r="Y2387" s="9" t="b">
        <f t="shared" si="493"/>
        <v>1</v>
      </c>
      <c r="Z2387" s="9" t="str">
        <f>VLOOKUP(H2387,Table2_ContractType!$A$2:$B$4,2,FALSE)</f>
        <v>Month-to-Month</v>
      </c>
      <c r="AA2387" s="9" t="str">
        <f>VLOOKUP(F2387,Table3_PhoneService!$A$2:$B$4,2,FALSE)</f>
        <v>Two or More Lines</v>
      </c>
      <c r="AB2387" s="9" t="str">
        <f>VLOOKUP(G2387,Table4_InternetService!$A$2:$B$4,2,FALSE)</f>
        <v>DSL</v>
      </c>
    </row>
    <row r="2388" spans="1:28" ht="16">
      <c r="A2388" t="s">
        <v>2391</v>
      </c>
      <c r="B2388" t="s">
        <v>9</v>
      </c>
      <c r="C2388">
        <v>0</v>
      </c>
      <c r="D2388" t="s">
        <v>4</v>
      </c>
      <c r="E2388" t="s">
        <v>4</v>
      </c>
      <c r="F2388">
        <v>2</v>
      </c>
      <c r="G2388">
        <v>2</v>
      </c>
      <c r="H2388">
        <v>0</v>
      </c>
      <c r="I2388" t="s">
        <v>13</v>
      </c>
      <c r="J2388" s="105">
        <v>103.75</v>
      </c>
      <c r="K2388" s="105">
        <f t="shared" si="482"/>
        <v>3.4109589041095889</v>
      </c>
      <c r="L2388" s="105">
        <v>5969.95</v>
      </c>
      <c r="M2388" t="s">
        <v>5</v>
      </c>
      <c r="N2388" s="104">
        <f t="shared" si="481"/>
        <v>57.541686746987949</v>
      </c>
      <c r="O2388" s="104">
        <f t="shared" si="483"/>
        <v>1750.2263052208837</v>
      </c>
      <c r="P2388" s="10" t="b">
        <f t="shared" si="484"/>
        <v>0</v>
      </c>
      <c r="Q2388" s="9" t="b">
        <f t="shared" si="485"/>
        <v>1</v>
      </c>
      <c r="R2388" s="9" t="b">
        <f t="shared" si="486"/>
        <v>1</v>
      </c>
      <c r="S2388" s="9" t="b">
        <f t="shared" si="487"/>
        <v>1</v>
      </c>
      <c r="T2388" s="9" t="b">
        <f t="shared" si="488"/>
        <v>1</v>
      </c>
      <c r="U2388" s="9">
        <f t="shared" si="489"/>
        <v>3</v>
      </c>
      <c r="V2388" s="92">
        <f t="shared" ca="1" si="490"/>
        <v>42008.773694779113</v>
      </c>
      <c r="W2388" s="92">
        <f t="shared" ca="1" si="491"/>
        <v>43759</v>
      </c>
      <c r="X2388" s="113">
        <f t="shared" si="492"/>
        <v>103.75</v>
      </c>
      <c r="Y2388" s="9" t="b">
        <f t="shared" si="493"/>
        <v>1</v>
      </c>
      <c r="Z2388" s="9" t="str">
        <f>VLOOKUP(H2388,Table2_ContractType!$A$2:$B$4,2,FALSE)</f>
        <v>Month-to-Month</v>
      </c>
      <c r="AA2388" s="9" t="str">
        <f>VLOOKUP(F2388,Table3_PhoneService!$A$2:$B$4,2,FALSE)</f>
        <v>Two or More Lines</v>
      </c>
      <c r="AB2388" s="9" t="str">
        <f>VLOOKUP(G2388,Table4_InternetService!$A$2:$B$4,2,FALSE)</f>
        <v>Fiber Optic</v>
      </c>
    </row>
    <row r="2389" spans="1:28" ht="16">
      <c r="A2389" t="s">
        <v>4070</v>
      </c>
      <c r="B2389" t="s">
        <v>3</v>
      </c>
      <c r="C2389">
        <v>0</v>
      </c>
      <c r="D2389" t="s">
        <v>4</v>
      </c>
      <c r="E2389" t="s">
        <v>4</v>
      </c>
      <c r="F2389">
        <v>1</v>
      </c>
      <c r="G2389">
        <v>1</v>
      </c>
      <c r="H2389">
        <v>0</v>
      </c>
      <c r="I2389" t="s">
        <v>10</v>
      </c>
      <c r="J2389" s="105">
        <v>65.7</v>
      </c>
      <c r="K2389" s="105">
        <f t="shared" si="482"/>
        <v>2.16</v>
      </c>
      <c r="L2389" s="105">
        <v>134.35</v>
      </c>
      <c r="M2389" t="s">
        <v>4</v>
      </c>
      <c r="N2389" s="104">
        <f t="shared" si="481"/>
        <v>2.0449010654490105</v>
      </c>
      <c r="O2389" s="104">
        <f t="shared" si="483"/>
        <v>62.199074074074069</v>
      </c>
      <c r="P2389" s="10" t="b">
        <f t="shared" si="484"/>
        <v>1</v>
      </c>
      <c r="Q2389" s="9" t="b">
        <f t="shared" si="485"/>
        <v>0</v>
      </c>
      <c r="R2389" s="9" t="b">
        <f t="shared" si="486"/>
        <v>1</v>
      </c>
      <c r="S2389" s="9" t="b">
        <f t="shared" si="487"/>
        <v>1</v>
      </c>
      <c r="T2389" s="9" t="b">
        <f t="shared" si="488"/>
        <v>1</v>
      </c>
      <c r="U2389" s="9">
        <f t="shared" si="489"/>
        <v>3</v>
      </c>
      <c r="V2389" s="92">
        <f t="shared" ca="1" si="490"/>
        <v>43696.800925925927</v>
      </c>
      <c r="W2389" s="92">
        <f t="shared" ca="1" si="491"/>
        <v>43759</v>
      </c>
      <c r="X2389" s="113">
        <f t="shared" si="492"/>
        <v>65.7</v>
      </c>
      <c r="Y2389" s="9" t="b">
        <f t="shared" si="493"/>
        <v>1</v>
      </c>
      <c r="Z2389" s="9" t="str">
        <f>VLOOKUP(H2389,Table2_ContractType!$A$2:$B$4,2,FALSE)</f>
        <v>Month-to-Month</v>
      </c>
      <c r="AA2389" s="9" t="str">
        <f>VLOOKUP(F2389,Table3_PhoneService!$A$2:$B$4,2,FALSE)</f>
        <v>One Line</v>
      </c>
      <c r="AB2389" s="9" t="str">
        <f>VLOOKUP(G2389,Table4_InternetService!$A$2:$B$4,2,FALSE)</f>
        <v>DSL</v>
      </c>
    </row>
    <row r="2390" spans="1:28" ht="16">
      <c r="A2390" t="s">
        <v>6220</v>
      </c>
      <c r="B2390" t="s">
        <v>9</v>
      </c>
      <c r="C2390">
        <v>0</v>
      </c>
      <c r="D2390" t="s">
        <v>5</v>
      </c>
      <c r="E2390" t="s">
        <v>5</v>
      </c>
      <c r="F2390">
        <v>0</v>
      </c>
      <c r="G2390">
        <v>1</v>
      </c>
      <c r="H2390">
        <v>1</v>
      </c>
      <c r="I2390" t="s">
        <v>10</v>
      </c>
      <c r="J2390" s="105">
        <v>24.85</v>
      </c>
      <c r="K2390" s="105">
        <f t="shared" si="482"/>
        <v>0.81698630136986317</v>
      </c>
      <c r="L2390" s="105">
        <v>788.05</v>
      </c>
      <c r="M2390" t="s">
        <v>5</v>
      </c>
      <c r="N2390" s="104">
        <f t="shared" si="481"/>
        <v>31.712273641851102</v>
      </c>
      <c r="O2390" s="104">
        <f t="shared" si="483"/>
        <v>964.58165660630425</v>
      </c>
      <c r="P2390" s="10" t="b">
        <f t="shared" si="484"/>
        <v>0</v>
      </c>
      <c r="Q2390" s="9" t="b">
        <f t="shared" si="485"/>
        <v>1</v>
      </c>
      <c r="R2390" s="9" t="b">
        <f t="shared" si="486"/>
        <v>0</v>
      </c>
      <c r="S2390" s="9" t="b">
        <f t="shared" si="487"/>
        <v>1</v>
      </c>
      <c r="T2390" s="9" t="b">
        <f t="shared" si="488"/>
        <v>0</v>
      </c>
      <c r="U2390" s="9">
        <f t="shared" si="489"/>
        <v>0</v>
      </c>
      <c r="V2390" s="92">
        <f t="shared" ca="1" si="490"/>
        <v>42794.418343393692</v>
      </c>
      <c r="W2390" s="92">
        <f t="shared" ca="1" si="491"/>
        <v>43759</v>
      </c>
      <c r="X2390" s="113">
        <f t="shared" si="492"/>
        <v>24.85</v>
      </c>
      <c r="Y2390" s="9" t="b">
        <f t="shared" si="493"/>
        <v>1</v>
      </c>
      <c r="Z2390" s="9" t="str">
        <f>VLOOKUP(H2390,Table2_ContractType!$A$2:$B$4,2,FALSE)</f>
        <v>1 Year</v>
      </c>
      <c r="AA2390" s="9" t="str">
        <f>VLOOKUP(F2390,Table3_PhoneService!$A$2:$B$4,2,FALSE)</f>
        <v>No Phone Service</v>
      </c>
      <c r="AB2390" s="9" t="str">
        <f>VLOOKUP(G2390,Table4_InternetService!$A$2:$B$4,2,FALSE)</f>
        <v>DSL</v>
      </c>
    </row>
    <row r="2391" spans="1:28" ht="16">
      <c r="A2391" t="s">
        <v>620</v>
      </c>
      <c r="B2391" t="s">
        <v>3</v>
      </c>
      <c r="C2391">
        <v>1</v>
      </c>
      <c r="D2391" t="s">
        <v>4</v>
      </c>
      <c r="E2391" t="s">
        <v>5</v>
      </c>
      <c r="F2391">
        <v>2</v>
      </c>
      <c r="G2391">
        <v>2</v>
      </c>
      <c r="H2391">
        <v>0</v>
      </c>
      <c r="I2391" t="s">
        <v>13</v>
      </c>
      <c r="J2391" s="105">
        <v>105.25</v>
      </c>
      <c r="K2391" s="105">
        <f t="shared" si="482"/>
        <v>3.4602739726027396</v>
      </c>
      <c r="L2391" s="105">
        <v>6786.4</v>
      </c>
      <c r="M2391" t="s">
        <v>4</v>
      </c>
      <c r="N2391" s="104">
        <f t="shared" si="481"/>
        <v>64.478859857482178</v>
      </c>
      <c r="O2391" s="104">
        <f t="shared" si="483"/>
        <v>1961.2319873317497</v>
      </c>
      <c r="P2391" s="10" t="b">
        <f t="shared" si="484"/>
        <v>1</v>
      </c>
      <c r="Q2391" s="9" t="b">
        <f t="shared" si="485"/>
        <v>0</v>
      </c>
      <c r="R2391" s="9" t="b">
        <f t="shared" si="486"/>
        <v>1</v>
      </c>
      <c r="S2391" s="9" t="b">
        <f t="shared" si="487"/>
        <v>1</v>
      </c>
      <c r="T2391" s="9" t="b">
        <f t="shared" si="488"/>
        <v>1</v>
      </c>
      <c r="U2391" s="9">
        <f t="shared" si="489"/>
        <v>1</v>
      </c>
      <c r="V2391" s="92">
        <f t="shared" ca="1" si="490"/>
        <v>41797.768012668254</v>
      </c>
      <c r="W2391" s="92">
        <f t="shared" ca="1" si="491"/>
        <v>43759</v>
      </c>
      <c r="X2391" s="113">
        <f t="shared" si="492"/>
        <v>105.25</v>
      </c>
      <c r="Y2391" s="9" t="b">
        <f t="shared" si="493"/>
        <v>1</v>
      </c>
      <c r="Z2391" s="9" t="str">
        <f>VLOOKUP(H2391,Table2_ContractType!$A$2:$B$4,2,FALSE)</f>
        <v>Month-to-Month</v>
      </c>
      <c r="AA2391" s="9" t="str">
        <f>VLOOKUP(F2391,Table3_PhoneService!$A$2:$B$4,2,FALSE)</f>
        <v>Two or More Lines</v>
      </c>
      <c r="AB2391" s="9" t="str">
        <f>VLOOKUP(G2391,Table4_InternetService!$A$2:$B$4,2,FALSE)</f>
        <v>Fiber Optic</v>
      </c>
    </row>
    <row r="2392" spans="1:28" ht="16">
      <c r="A2392" t="s">
        <v>4927</v>
      </c>
      <c r="B2392" t="s">
        <v>3</v>
      </c>
      <c r="C2392">
        <v>0</v>
      </c>
      <c r="D2392" t="s">
        <v>5</v>
      </c>
      <c r="E2392" t="s">
        <v>5</v>
      </c>
      <c r="F2392">
        <v>2</v>
      </c>
      <c r="G2392">
        <v>2</v>
      </c>
      <c r="H2392">
        <v>0</v>
      </c>
      <c r="I2392" t="s">
        <v>7</v>
      </c>
      <c r="J2392" s="105">
        <v>79.55</v>
      </c>
      <c r="K2392" s="105">
        <f t="shared" si="482"/>
        <v>2.6153424657534243</v>
      </c>
      <c r="L2392" s="105">
        <v>151.75</v>
      </c>
      <c r="M2392" t="s">
        <v>5</v>
      </c>
      <c r="N2392" s="104">
        <f t="shared" si="481"/>
        <v>1.907605279698303</v>
      </c>
      <c r="O2392" s="104">
        <f t="shared" si="483"/>
        <v>58.022993924156722</v>
      </c>
      <c r="P2392" s="10" t="b">
        <f t="shared" si="484"/>
        <v>1</v>
      </c>
      <c r="Q2392" s="9" t="b">
        <f t="shared" si="485"/>
        <v>1</v>
      </c>
      <c r="R2392" s="9" t="b">
        <f t="shared" si="486"/>
        <v>1</v>
      </c>
      <c r="S2392" s="9" t="b">
        <f t="shared" si="487"/>
        <v>1</v>
      </c>
      <c r="T2392" s="9" t="b">
        <f t="shared" si="488"/>
        <v>1</v>
      </c>
      <c r="U2392" s="9">
        <f t="shared" si="489"/>
        <v>0</v>
      </c>
      <c r="V2392" s="92">
        <f t="shared" ca="1" si="490"/>
        <v>43700.977006075846</v>
      </c>
      <c r="W2392" s="92">
        <f t="shared" ca="1" si="491"/>
        <v>43759</v>
      </c>
      <c r="X2392" s="113">
        <f t="shared" si="492"/>
        <v>79.55</v>
      </c>
      <c r="Y2392" s="9" t="b">
        <f t="shared" si="493"/>
        <v>1</v>
      </c>
      <c r="Z2392" s="9" t="str">
        <f>VLOOKUP(H2392,Table2_ContractType!$A$2:$B$4,2,FALSE)</f>
        <v>Month-to-Month</v>
      </c>
      <c r="AA2392" s="9" t="str">
        <f>VLOOKUP(F2392,Table3_PhoneService!$A$2:$B$4,2,FALSE)</f>
        <v>Two or More Lines</v>
      </c>
      <c r="AB2392" s="9" t="str">
        <f>VLOOKUP(G2392,Table4_InternetService!$A$2:$B$4,2,FALSE)</f>
        <v>Fiber Optic</v>
      </c>
    </row>
    <row r="2393" spans="1:28" ht="16">
      <c r="A2393" t="s">
        <v>2247</v>
      </c>
      <c r="B2393" t="s">
        <v>9</v>
      </c>
      <c r="C2393">
        <v>1</v>
      </c>
      <c r="D2393" t="s">
        <v>5</v>
      </c>
      <c r="E2393" t="s">
        <v>5</v>
      </c>
      <c r="F2393">
        <v>1</v>
      </c>
      <c r="G2393">
        <v>2</v>
      </c>
      <c r="H2393">
        <v>0</v>
      </c>
      <c r="I2393" t="s">
        <v>10</v>
      </c>
      <c r="J2393" s="105">
        <v>71.45</v>
      </c>
      <c r="K2393" s="105">
        <f t="shared" si="482"/>
        <v>2.3490410958904113</v>
      </c>
      <c r="L2393" s="105">
        <v>371.6</v>
      </c>
      <c r="M2393" t="s">
        <v>5</v>
      </c>
      <c r="N2393" s="104">
        <f t="shared" si="481"/>
        <v>5.2008397480755777</v>
      </c>
      <c r="O2393" s="104">
        <f t="shared" si="483"/>
        <v>158.19220900396547</v>
      </c>
      <c r="P2393" s="10" t="b">
        <f t="shared" si="484"/>
        <v>0</v>
      </c>
      <c r="Q2393" s="9" t="b">
        <f t="shared" si="485"/>
        <v>1</v>
      </c>
      <c r="R2393" s="9" t="b">
        <f t="shared" si="486"/>
        <v>1</v>
      </c>
      <c r="S2393" s="9" t="b">
        <f t="shared" si="487"/>
        <v>1</v>
      </c>
      <c r="T2393" s="9" t="b">
        <f t="shared" si="488"/>
        <v>1</v>
      </c>
      <c r="U2393" s="9">
        <f t="shared" si="489"/>
        <v>0</v>
      </c>
      <c r="V2393" s="92">
        <f t="shared" ca="1" si="490"/>
        <v>43600.807790996034</v>
      </c>
      <c r="W2393" s="92">
        <f t="shared" ca="1" si="491"/>
        <v>43759</v>
      </c>
      <c r="X2393" s="113">
        <f t="shared" si="492"/>
        <v>71.45</v>
      </c>
      <c r="Y2393" s="9" t="b">
        <f t="shared" si="493"/>
        <v>1</v>
      </c>
      <c r="Z2393" s="9" t="str">
        <f>VLOOKUP(H2393,Table2_ContractType!$A$2:$B$4,2,FALSE)</f>
        <v>Month-to-Month</v>
      </c>
      <c r="AA2393" s="9" t="str">
        <f>VLOOKUP(F2393,Table3_PhoneService!$A$2:$B$4,2,FALSE)</f>
        <v>One Line</v>
      </c>
      <c r="AB2393" s="9" t="str">
        <f>VLOOKUP(G2393,Table4_InternetService!$A$2:$B$4,2,FALSE)</f>
        <v>Fiber Optic</v>
      </c>
    </row>
    <row r="2394" spans="1:28" ht="16">
      <c r="A2394" t="s">
        <v>6299</v>
      </c>
      <c r="B2394" t="s">
        <v>9</v>
      </c>
      <c r="C2394">
        <v>0</v>
      </c>
      <c r="D2394" t="s">
        <v>5</v>
      </c>
      <c r="E2394" t="s">
        <v>5</v>
      </c>
      <c r="F2394">
        <v>2</v>
      </c>
      <c r="G2394">
        <v>2</v>
      </c>
      <c r="H2394">
        <v>0</v>
      </c>
      <c r="I2394" t="s">
        <v>7</v>
      </c>
      <c r="J2394" s="105">
        <v>79.45</v>
      </c>
      <c r="K2394" s="105">
        <f t="shared" si="482"/>
        <v>2.6120547945205481</v>
      </c>
      <c r="L2394" s="105">
        <v>145.15</v>
      </c>
      <c r="M2394" t="s">
        <v>5</v>
      </c>
      <c r="N2394" s="104">
        <f t="shared" si="481"/>
        <v>1.8269351793580868</v>
      </c>
      <c r="O2394" s="104">
        <f t="shared" si="483"/>
        <v>55.56927837214181</v>
      </c>
      <c r="P2394" s="10" t="b">
        <f t="shared" si="484"/>
        <v>0</v>
      </c>
      <c r="Q2394" s="9" t="b">
        <f t="shared" si="485"/>
        <v>1</v>
      </c>
      <c r="R2394" s="9" t="b">
        <f t="shared" si="486"/>
        <v>1</v>
      </c>
      <c r="S2394" s="9" t="b">
        <f t="shared" si="487"/>
        <v>1</v>
      </c>
      <c r="T2394" s="9" t="b">
        <f t="shared" si="488"/>
        <v>1</v>
      </c>
      <c r="U2394" s="9">
        <f t="shared" si="489"/>
        <v>0</v>
      </c>
      <c r="V2394" s="92">
        <f t="shared" ca="1" si="490"/>
        <v>43703.430721627861</v>
      </c>
      <c r="W2394" s="92">
        <f t="shared" ca="1" si="491"/>
        <v>43759</v>
      </c>
      <c r="X2394" s="113">
        <f t="shared" si="492"/>
        <v>79.45</v>
      </c>
      <c r="Y2394" s="9" t="b">
        <f t="shared" si="493"/>
        <v>1</v>
      </c>
      <c r="Z2394" s="9" t="str">
        <f>VLOOKUP(H2394,Table2_ContractType!$A$2:$B$4,2,FALSE)</f>
        <v>Month-to-Month</v>
      </c>
      <c r="AA2394" s="9" t="str">
        <f>VLOOKUP(F2394,Table3_PhoneService!$A$2:$B$4,2,FALSE)</f>
        <v>Two or More Lines</v>
      </c>
      <c r="AB2394" s="9" t="str">
        <f>VLOOKUP(G2394,Table4_InternetService!$A$2:$B$4,2,FALSE)</f>
        <v>Fiber Optic</v>
      </c>
    </row>
    <row r="2395" spans="1:28" ht="16">
      <c r="A2395" t="s">
        <v>5823</v>
      </c>
      <c r="B2395" t="s">
        <v>9</v>
      </c>
      <c r="C2395">
        <v>0</v>
      </c>
      <c r="D2395" t="s">
        <v>4</v>
      </c>
      <c r="E2395" t="s">
        <v>4</v>
      </c>
      <c r="F2395">
        <v>1</v>
      </c>
      <c r="G2395">
        <v>2</v>
      </c>
      <c r="H2395">
        <v>0</v>
      </c>
      <c r="I2395" t="s">
        <v>7</v>
      </c>
      <c r="J2395" s="105">
        <v>71</v>
      </c>
      <c r="K2395" s="105">
        <f t="shared" si="482"/>
        <v>2.3342465753424659</v>
      </c>
      <c r="L2395" s="105">
        <v>71</v>
      </c>
      <c r="M2395" t="s">
        <v>4</v>
      </c>
      <c r="N2395" s="104">
        <f t="shared" si="481"/>
        <v>1</v>
      </c>
      <c r="O2395" s="104">
        <f t="shared" si="483"/>
        <v>30.416666666666664</v>
      </c>
      <c r="P2395" s="10" t="b">
        <f t="shared" si="484"/>
        <v>0</v>
      </c>
      <c r="Q2395" s="9" t="b">
        <f t="shared" si="485"/>
        <v>0</v>
      </c>
      <c r="R2395" s="9" t="b">
        <f t="shared" si="486"/>
        <v>1</v>
      </c>
      <c r="S2395" s="9" t="b">
        <f t="shared" si="487"/>
        <v>1</v>
      </c>
      <c r="T2395" s="9" t="b">
        <f t="shared" si="488"/>
        <v>1</v>
      </c>
      <c r="U2395" s="9">
        <f t="shared" si="489"/>
        <v>3</v>
      </c>
      <c r="V2395" s="92">
        <f t="shared" ca="1" si="490"/>
        <v>43728.583333333336</v>
      </c>
      <c r="W2395" s="92">
        <f t="shared" ca="1" si="491"/>
        <v>43759</v>
      </c>
      <c r="X2395" s="113">
        <f t="shared" si="492"/>
        <v>71</v>
      </c>
      <c r="Y2395" s="9" t="b">
        <f t="shared" si="493"/>
        <v>1</v>
      </c>
      <c r="Z2395" s="9" t="str">
        <f>VLOOKUP(H2395,Table2_ContractType!$A$2:$B$4,2,FALSE)</f>
        <v>Month-to-Month</v>
      </c>
      <c r="AA2395" s="9" t="str">
        <f>VLOOKUP(F2395,Table3_PhoneService!$A$2:$B$4,2,FALSE)</f>
        <v>One Line</v>
      </c>
      <c r="AB2395" s="9" t="str">
        <f>VLOOKUP(G2395,Table4_InternetService!$A$2:$B$4,2,FALSE)</f>
        <v>Fiber Optic</v>
      </c>
    </row>
    <row r="2396" spans="1:28" ht="16">
      <c r="A2396" t="s">
        <v>1032</v>
      </c>
      <c r="B2396" t="s">
        <v>9</v>
      </c>
      <c r="C2396">
        <v>0</v>
      </c>
      <c r="D2396" t="s">
        <v>4</v>
      </c>
      <c r="E2396" t="s">
        <v>5</v>
      </c>
      <c r="F2396">
        <v>1</v>
      </c>
      <c r="G2396">
        <v>1</v>
      </c>
      <c r="H2396">
        <v>1</v>
      </c>
      <c r="I2396" t="s">
        <v>10</v>
      </c>
      <c r="J2396" s="105">
        <v>54.35</v>
      </c>
      <c r="K2396" s="105">
        <f t="shared" si="482"/>
        <v>1.7868493150684932</v>
      </c>
      <c r="L2396" s="105">
        <v>1426.45</v>
      </c>
      <c r="M2396" t="s">
        <v>5</v>
      </c>
      <c r="N2396" s="104">
        <f t="shared" si="481"/>
        <v>26.245630174793007</v>
      </c>
      <c r="O2396" s="104">
        <f t="shared" si="483"/>
        <v>798.30458448328739</v>
      </c>
      <c r="P2396" s="10" t="b">
        <f t="shared" si="484"/>
        <v>0</v>
      </c>
      <c r="Q2396" s="9" t="b">
        <f t="shared" si="485"/>
        <v>1</v>
      </c>
      <c r="R2396" s="9" t="b">
        <f t="shared" si="486"/>
        <v>1</v>
      </c>
      <c r="S2396" s="9" t="b">
        <f t="shared" si="487"/>
        <v>1</v>
      </c>
      <c r="T2396" s="9" t="b">
        <f t="shared" si="488"/>
        <v>1</v>
      </c>
      <c r="U2396" s="9">
        <f t="shared" si="489"/>
        <v>1</v>
      </c>
      <c r="V2396" s="92">
        <f t="shared" ca="1" si="490"/>
        <v>42960.695415516711</v>
      </c>
      <c r="W2396" s="92">
        <f t="shared" ca="1" si="491"/>
        <v>43759</v>
      </c>
      <c r="X2396" s="113">
        <f t="shared" si="492"/>
        <v>54.35</v>
      </c>
      <c r="Y2396" s="9" t="b">
        <f t="shared" si="493"/>
        <v>1</v>
      </c>
      <c r="Z2396" s="9" t="str">
        <f>VLOOKUP(H2396,Table2_ContractType!$A$2:$B$4,2,FALSE)</f>
        <v>1 Year</v>
      </c>
      <c r="AA2396" s="9" t="str">
        <f>VLOOKUP(F2396,Table3_PhoneService!$A$2:$B$4,2,FALSE)</f>
        <v>One Line</v>
      </c>
      <c r="AB2396" s="9" t="str">
        <f>VLOOKUP(G2396,Table4_InternetService!$A$2:$B$4,2,FALSE)</f>
        <v>DSL</v>
      </c>
    </row>
    <row r="2397" spans="1:28" ht="16">
      <c r="A2397" t="s">
        <v>4079</v>
      </c>
      <c r="B2397" t="s">
        <v>3</v>
      </c>
      <c r="C2397">
        <v>0</v>
      </c>
      <c r="D2397" t="s">
        <v>4</v>
      </c>
      <c r="E2397" t="s">
        <v>4</v>
      </c>
      <c r="F2397">
        <v>1</v>
      </c>
      <c r="G2397">
        <v>0</v>
      </c>
      <c r="H2397">
        <v>1</v>
      </c>
      <c r="I2397" t="s">
        <v>10</v>
      </c>
      <c r="J2397" s="105">
        <v>19.5</v>
      </c>
      <c r="K2397" s="105">
        <f t="shared" si="482"/>
        <v>0.64109589041095894</v>
      </c>
      <c r="L2397" s="105">
        <v>272</v>
      </c>
      <c r="M2397" t="s">
        <v>5</v>
      </c>
      <c r="N2397" s="104">
        <f t="shared" si="481"/>
        <v>13.948717948717949</v>
      </c>
      <c r="O2397" s="104">
        <f t="shared" si="483"/>
        <v>424.27350427350427</v>
      </c>
      <c r="P2397" s="10" t="b">
        <f t="shared" si="484"/>
        <v>1</v>
      </c>
      <c r="Q2397" s="9" t="b">
        <f t="shared" si="485"/>
        <v>1</v>
      </c>
      <c r="R2397" s="9" t="b">
        <f t="shared" si="486"/>
        <v>1</v>
      </c>
      <c r="S2397" s="9" t="b">
        <f t="shared" si="487"/>
        <v>0</v>
      </c>
      <c r="T2397" s="9" t="b">
        <f t="shared" si="488"/>
        <v>0</v>
      </c>
      <c r="U2397" s="9">
        <f t="shared" si="489"/>
        <v>3</v>
      </c>
      <c r="V2397" s="92">
        <f t="shared" ca="1" si="490"/>
        <v>43334.726495726492</v>
      </c>
      <c r="W2397" s="92">
        <f t="shared" ca="1" si="491"/>
        <v>43759</v>
      </c>
      <c r="X2397" s="113">
        <f t="shared" si="492"/>
        <v>19.5</v>
      </c>
      <c r="Y2397" s="9" t="b">
        <f t="shared" si="493"/>
        <v>1</v>
      </c>
      <c r="Z2397" s="9" t="str">
        <f>VLOOKUP(H2397,Table2_ContractType!$A$2:$B$4,2,FALSE)</f>
        <v>1 Year</v>
      </c>
      <c r="AA2397" s="9" t="str">
        <f>VLOOKUP(F2397,Table3_PhoneService!$A$2:$B$4,2,FALSE)</f>
        <v>One Line</v>
      </c>
      <c r="AB2397" s="9" t="str">
        <f>VLOOKUP(G2397,Table4_InternetService!$A$2:$B$4,2,FALSE)</f>
        <v>No Internet Service</v>
      </c>
    </row>
    <row r="2398" spans="1:28" ht="16">
      <c r="A2398" t="s">
        <v>1999</v>
      </c>
      <c r="B2398" t="s">
        <v>9</v>
      </c>
      <c r="C2398">
        <v>1</v>
      </c>
      <c r="D2398" t="s">
        <v>4</v>
      </c>
      <c r="E2398" t="s">
        <v>5</v>
      </c>
      <c r="F2398">
        <v>2</v>
      </c>
      <c r="G2398">
        <v>2</v>
      </c>
      <c r="H2398">
        <v>1</v>
      </c>
      <c r="I2398" t="s">
        <v>7</v>
      </c>
      <c r="J2398" s="105">
        <v>108.85</v>
      </c>
      <c r="K2398" s="105">
        <f t="shared" si="482"/>
        <v>3.5786301369863009</v>
      </c>
      <c r="L2398" s="105">
        <v>6287.25</v>
      </c>
      <c r="M2398" t="s">
        <v>4</v>
      </c>
      <c r="N2398" s="104">
        <f t="shared" si="481"/>
        <v>57.760679834634821</v>
      </c>
      <c r="O2398" s="104">
        <f t="shared" si="483"/>
        <v>1756.8873449701425</v>
      </c>
      <c r="P2398" s="10" t="b">
        <f t="shared" si="484"/>
        <v>0</v>
      </c>
      <c r="Q2398" s="9" t="b">
        <f t="shared" si="485"/>
        <v>0</v>
      </c>
      <c r="R2398" s="9" t="b">
        <f t="shared" si="486"/>
        <v>1</v>
      </c>
      <c r="S2398" s="9" t="b">
        <f t="shared" si="487"/>
        <v>1</v>
      </c>
      <c r="T2398" s="9" t="b">
        <f t="shared" si="488"/>
        <v>1</v>
      </c>
      <c r="U2398" s="9">
        <f t="shared" si="489"/>
        <v>1</v>
      </c>
      <c r="V2398" s="92">
        <f t="shared" ca="1" si="490"/>
        <v>42002.112655029858</v>
      </c>
      <c r="W2398" s="92">
        <f t="shared" ca="1" si="491"/>
        <v>43759</v>
      </c>
      <c r="X2398" s="113">
        <f t="shared" si="492"/>
        <v>108.85</v>
      </c>
      <c r="Y2398" s="9" t="b">
        <f t="shared" si="493"/>
        <v>1</v>
      </c>
      <c r="Z2398" s="9" t="str">
        <f>VLOOKUP(H2398,Table2_ContractType!$A$2:$B$4,2,FALSE)</f>
        <v>1 Year</v>
      </c>
      <c r="AA2398" s="9" t="str">
        <f>VLOOKUP(F2398,Table3_PhoneService!$A$2:$B$4,2,FALSE)</f>
        <v>Two or More Lines</v>
      </c>
      <c r="AB2398" s="9" t="str">
        <f>VLOOKUP(G2398,Table4_InternetService!$A$2:$B$4,2,FALSE)</f>
        <v>Fiber Optic</v>
      </c>
    </row>
    <row r="2399" spans="1:28" ht="16">
      <c r="A2399" t="s">
        <v>2731</v>
      </c>
      <c r="B2399" t="s">
        <v>9</v>
      </c>
      <c r="C2399">
        <v>0</v>
      </c>
      <c r="D2399" t="s">
        <v>5</v>
      </c>
      <c r="E2399" t="s">
        <v>5</v>
      </c>
      <c r="F2399">
        <v>2</v>
      </c>
      <c r="G2399">
        <v>1</v>
      </c>
      <c r="H2399">
        <v>0</v>
      </c>
      <c r="I2399" t="s">
        <v>7</v>
      </c>
      <c r="J2399" s="105">
        <v>51.55</v>
      </c>
      <c r="K2399" s="105">
        <f t="shared" si="482"/>
        <v>1.6947945205479449</v>
      </c>
      <c r="L2399" s="105">
        <v>765.5</v>
      </c>
      <c r="M2399" t="s">
        <v>4</v>
      </c>
      <c r="N2399" s="104">
        <f t="shared" si="481"/>
        <v>14.849660523763337</v>
      </c>
      <c r="O2399" s="104">
        <f t="shared" si="483"/>
        <v>451.67717426446825</v>
      </c>
      <c r="P2399" s="10" t="b">
        <f t="shared" si="484"/>
        <v>0</v>
      </c>
      <c r="Q2399" s="9" t="b">
        <f t="shared" si="485"/>
        <v>0</v>
      </c>
      <c r="R2399" s="9" t="b">
        <f t="shared" si="486"/>
        <v>1</v>
      </c>
      <c r="S2399" s="9" t="b">
        <f t="shared" si="487"/>
        <v>1</v>
      </c>
      <c r="T2399" s="9" t="b">
        <f t="shared" si="488"/>
        <v>1</v>
      </c>
      <c r="U2399" s="9">
        <f t="shared" si="489"/>
        <v>0</v>
      </c>
      <c r="V2399" s="92">
        <f t="shared" ca="1" si="490"/>
        <v>43307.322825735529</v>
      </c>
      <c r="W2399" s="92">
        <f t="shared" ca="1" si="491"/>
        <v>43759</v>
      </c>
      <c r="X2399" s="113">
        <f t="shared" si="492"/>
        <v>51.55</v>
      </c>
      <c r="Y2399" s="9" t="b">
        <f t="shared" si="493"/>
        <v>1</v>
      </c>
      <c r="Z2399" s="9" t="str">
        <f>VLOOKUP(H2399,Table2_ContractType!$A$2:$B$4,2,FALSE)</f>
        <v>Month-to-Month</v>
      </c>
      <c r="AA2399" s="9" t="str">
        <f>VLOOKUP(F2399,Table3_PhoneService!$A$2:$B$4,2,FALSE)</f>
        <v>Two or More Lines</v>
      </c>
      <c r="AB2399" s="9" t="str">
        <f>VLOOKUP(G2399,Table4_InternetService!$A$2:$B$4,2,FALSE)</f>
        <v>DSL</v>
      </c>
    </row>
    <row r="2400" spans="1:28" ht="16">
      <c r="A2400" t="s">
        <v>6174</v>
      </c>
      <c r="B2400" t="s">
        <v>3</v>
      </c>
      <c r="C2400">
        <v>0</v>
      </c>
      <c r="D2400" t="s">
        <v>4</v>
      </c>
      <c r="E2400" t="s">
        <v>5</v>
      </c>
      <c r="F2400">
        <v>2</v>
      </c>
      <c r="G2400">
        <v>2</v>
      </c>
      <c r="H2400">
        <v>0</v>
      </c>
      <c r="I2400" t="s">
        <v>7</v>
      </c>
      <c r="J2400" s="105">
        <v>89.1</v>
      </c>
      <c r="K2400" s="105">
        <f t="shared" si="482"/>
        <v>2.9293150684931502</v>
      </c>
      <c r="L2400" s="105">
        <v>1620.8</v>
      </c>
      <c r="M2400" t="s">
        <v>5</v>
      </c>
      <c r="N2400" s="104">
        <f t="shared" si="481"/>
        <v>18.190796857463525</v>
      </c>
      <c r="O2400" s="104">
        <f t="shared" si="483"/>
        <v>553.30340441451563</v>
      </c>
      <c r="P2400" s="10" t="b">
        <f t="shared" si="484"/>
        <v>1</v>
      </c>
      <c r="Q2400" s="9" t="b">
        <f t="shared" si="485"/>
        <v>1</v>
      </c>
      <c r="R2400" s="9" t="b">
        <f t="shared" si="486"/>
        <v>1</v>
      </c>
      <c r="S2400" s="9" t="b">
        <f t="shared" si="487"/>
        <v>1</v>
      </c>
      <c r="T2400" s="9" t="b">
        <f t="shared" si="488"/>
        <v>1</v>
      </c>
      <c r="U2400" s="9">
        <f t="shared" si="489"/>
        <v>1</v>
      </c>
      <c r="V2400" s="92">
        <f t="shared" ca="1" si="490"/>
        <v>43205.696595585483</v>
      </c>
      <c r="W2400" s="92">
        <f t="shared" ca="1" si="491"/>
        <v>43759</v>
      </c>
      <c r="X2400" s="113">
        <f t="shared" si="492"/>
        <v>89.1</v>
      </c>
      <c r="Y2400" s="9" t="b">
        <f t="shared" si="493"/>
        <v>1</v>
      </c>
      <c r="Z2400" s="9" t="str">
        <f>VLOOKUP(H2400,Table2_ContractType!$A$2:$B$4,2,FALSE)</f>
        <v>Month-to-Month</v>
      </c>
      <c r="AA2400" s="9" t="str">
        <f>VLOOKUP(F2400,Table3_PhoneService!$A$2:$B$4,2,FALSE)</f>
        <v>Two or More Lines</v>
      </c>
      <c r="AB2400" s="9" t="str">
        <f>VLOOKUP(G2400,Table4_InternetService!$A$2:$B$4,2,FALSE)</f>
        <v>Fiber Optic</v>
      </c>
    </row>
    <row r="2401" spans="1:28" ht="16">
      <c r="A2401" t="s">
        <v>6258</v>
      </c>
      <c r="B2401" t="s">
        <v>9</v>
      </c>
      <c r="C2401">
        <v>0</v>
      </c>
      <c r="D2401" t="s">
        <v>5</v>
      </c>
      <c r="E2401" t="s">
        <v>5</v>
      </c>
      <c r="F2401">
        <v>2</v>
      </c>
      <c r="G2401">
        <v>2</v>
      </c>
      <c r="H2401">
        <v>2</v>
      </c>
      <c r="I2401" t="s">
        <v>7</v>
      </c>
      <c r="J2401" s="105">
        <v>89.55</v>
      </c>
      <c r="K2401" s="105">
        <f t="shared" si="482"/>
        <v>2.9441095890410955</v>
      </c>
      <c r="L2401" s="105">
        <v>5231.2</v>
      </c>
      <c r="M2401" t="s">
        <v>5</v>
      </c>
      <c r="N2401" s="104">
        <f t="shared" si="481"/>
        <v>58.416527079843661</v>
      </c>
      <c r="O2401" s="104">
        <f t="shared" si="483"/>
        <v>1776.8360320119116</v>
      </c>
      <c r="P2401" s="10" t="b">
        <f t="shared" si="484"/>
        <v>0</v>
      </c>
      <c r="Q2401" s="9" t="b">
        <f t="shared" si="485"/>
        <v>1</v>
      </c>
      <c r="R2401" s="9" t="b">
        <f t="shared" si="486"/>
        <v>1</v>
      </c>
      <c r="S2401" s="9" t="b">
        <f t="shared" si="487"/>
        <v>1</v>
      </c>
      <c r="T2401" s="9" t="b">
        <f t="shared" si="488"/>
        <v>1</v>
      </c>
      <c r="U2401" s="9">
        <f t="shared" si="489"/>
        <v>0</v>
      </c>
      <c r="V2401" s="92">
        <f t="shared" ca="1" si="490"/>
        <v>41982.16396798809</v>
      </c>
      <c r="W2401" s="92">
        <f t="shared" ca="1" si="491"/>
        <v>43759</v>
      </c>
      <c r="X2401" s="113">
        <f t="shared" si="492"/>
        <v>89.55</v>
      </c>
      <c r="Y2401" s="9" t="b">
        <f t="shared" si="493"/>
        <v>1</v>
      </c>
      <c r="Z2401" s="9" t="str">
        <f>VLOOKUP(H2401,Table2_ContractType!$A$2:$B$4,2,FALSE)</f>
        <v>2 Year</v>
      </c>
      <c r="AA2401" s="9" t="str">
        <f>VLOOKUP(F2401,Table3_PhoneService!$A$2:$B$4,2,FALSE)</f>
        <v>Two or More Lines</v>
      </c>
      <c r="AB2401" s="9" t="str">
        <f>VLOOKUP(G2401,Table4_InternetService!$A$2:$B$4,2,FALSE)</f>
        <v>Fiber Optic</v>
      </c>
    </row>
    <row r="2402" spans="1:28" ht="16">
      <c r="A2402" t="s">
        <v>4547</v>
      </c>
      <c r="B2402" t="s">
        <v>9</v>
      </c>
      <c r="C2402">
        <v>0</v>
      </c>
      <c r="D2402" t="s">
        <v>5</v>
      </c>
      <c r="E2402" t="s">
        <v>5</v>
      </c>
      <c r="F2402">
        <v>1</v>
      </c>
      <c r="G2402">
        <v>2</v>
      </c>
      <c r="H2402">
        <v>0</v>
      </c>
      <c r="I2402" t="s">
        <v>7</v>
      </c>
      <c r="J2402" s="105">
        <v>69.349999999999994</v>
      </c>
      <c r="K2402" s="105">
        <f t="shared" si="482"/>
        <v>2.2799999999999998</v>
      </c>
      <c r="L2402" s="105">
        <v>69.349999999999994</v>
      </c>
      <c r="M2402" t="s">
        <v>4</v>
      </c>
      <c r="N2402" s="104">
        <f t="shared" si="481"/>
        <v>1</v>
      </c>
      <c r="O2402" s="104">
        <f t="shared" si="483"/>
        <v>30.416666666666668</v>
      </c>
      <c r="P2402" s="10" t="b">
        <f t="shared" si="484"/>
        <v>0</v>
      </c>
      <c r="Q2402" s="9" t="b">
        <f t="shared" si="485"/>
        <v>0</v>
      </c>
      <c r="R2402" s="9" t="b">
        <f t="shared" si="486"/>
        <v>1</v>
      </c>
      <c r="S2402" s="9" t="b">
        <f t="shared" si="487"/>
        <v>1</v>
      </c>
      <c r="T2402" s="9" t="b">
        <f t="shared" si="488"/>
        <v>1</v>
      </c>
      <c r="U2402" s="9">
        <f t="shared" si="489"/>
        <v>0</v>
      </c>
      <c r="V2402" s="92">
        <f t="shared" ca="1" si="490"/>
        <v>43728.583333333336</v>
      </c>
      <c r="W2402" s="92">
        <f t="shared" ca="1" si="491"/>
        <v>43759</v>
      </c>
      <c r="X2402" s="113">
        <f t="shared" si="492"/>
        <v>69.349999999999994</v>
      </c>
      <c r="Y2402" s="9" t="b">
        <f t="shared" si="493"/>
        <v>1</v>
      </c>
      <c r="Z2402" s="9" t="str">
        <f>VLOOKUP(H2402,Table2_ContractType!$A$2:$B$4,2,FALSE)</f>
        <v>Month-to-Month</v>
      </c>
      <c r="AA2402" s="9" t="str">
        <f>VLOOKUP(F2402,Table3_PhoneService!$A$2:$B$4,2,FALSE)</f>
        <v>One Line</v>
      </c>
      <c r="AB2402" s="9" t="str">
        <f>VLOOKUP(G2402,Table4_InternetService!$A$2:$B$4,2,FALSE)</f>
        <v>Fiber Optic</v>
      </c>
    </row>
    <row r="2403" spans="1:28" ht="16">
      <c r="A2403" t="s">
        <v>979</v>
      </c>
      <c r="B2403" t="s">
        <v>3</v>
      </c>
      <c r="C2403">
        <v>0</v>
      </c>
      <c r="D2403" t="s">
        <v>5</v>
      </c>
      <c r="E2403" t="s">
        <v>5</v>
      </c>
      <c r="F2403">
        <v>1</v>
      </c>
      <c r="G2403">
        <v>1</v>
      </c>
      <c r="H2403">
        <v>2</v>
      </c>
      <c r="I2403" t="s">
        <v>17</v>
      </c>
      <c r="J2403" s="105">
        <v>77.349999999999994</v>
      </c>
      <c r="K2403" s="105">
        <f t="shared" si="482"/>
        <v>2.5430136986301366</v>
      </c>
      <c r="L2403" s="105">
        <v>5550.1</v>
      </c>
      <c r="M2403" t="s">
        <v>5</v>
      </c>
      <c r="N2403" s="104">
        <f t="shared" si="481"/>
        <v>71.75307045895282</v>
      </c>
      <c r="O2403" s="104">
        <f t="shared" si="483"/>
        <v>2182.4892264598152</v>
      </c>
      <c r="P2403" s="10" t="b">
        <f t="shared" si="484"/>
        <v>1</v>
      </c>
      <c r="Q2403" s="9" t="b">
        <f t="shared" si="485"/>
        <v>1</v>
      </c>
      <c r="R2403" s="9" t="b">
        <f t="shared" si="486"/>
        <v>1</v>
      </c>
      <c r="S2403" s="9" t="b">
        <f t="shared" si="487"/>
        <v>1</v>
      </c>
      <c r="T2403" s="9" t="b">
        <f t="shared" si="488"/>
        <v>1</v>
      </c>
      <c r="U2403" s="9">
        <f t="shared" si="489"/>
        <v>0</v>
      </c>
      <c r="V2403" s="92">
        <f t="shared" ca="1" si="490"/>
        <v>41576.510773540183</v>
      </c>
      <c r="W2403" s="92">
        <f t="shared" ca="1" si="491"/>
        <v>43759</v>
      </c>
      <c r="X2403" s="113">
        <f t="shared" si="492"/>
        <v>77.349999999999994</v>
      </c>
      <c r="Y2403" s="9" t="b">
        <f t="shared" si="493"/>
        <v>1</v>
      </c>
      <c r="Z2403" s="9" t="str">
        <f>VLOOKUP(H2403,Table2_ContractType!$A$2:$B$4,2,FALSE)</f>
        <v>2 Year</v>
      </c>
      <c r="AA2403" s="9" t="str">
        <f>VLOOKUP(F2403,Table3_PhoneService!$A$2:$B$4,2,FALSE)</f>
        <v>One Line</v>
      </c>
      <c r="AB2403" s="9" t="str">
        <f>VLOOKUP(G2403,Table4_InternetService!$A$2:$B$4,2,FALSE)</f>
        <v>DSL</v>
      </c>
    </row>
    <row r="2404" spans="1:28" ht="16">
      <c r="A2404" t="s">
        <v>6547</v>
      </c>
      <c r="B2404" t="s">
        <v>9</v>
      </c>
      <c r="C2404">
        <v>0</v>
      </c>
      <c r="D2404" t="s">
        <v>5</v>
      </c>
      <c r="E2404" t="s">
        <v>5</v>
      </c>
      <c r="F2404">
        <v>0</v>
      </c>
      <c r="G2404">
        <v>1</v>
      </c>
      <c r="H2404">
        <v>0</v>
      </c>
      <c r="I2404" t="s">
        <v>10</v>
      </c>
      <c r="J2404" s="105">
        <v>24.4</v>
      </c>
      <c r="K2404" s="105">
        <f t="shared" si="482"/>
        <v>0.80219178082191767</v>
      </c>
      <c r="L2404" s="105">
        <v>24.4</v>
      </c>
      <c r="M2404" t="s">
        <v>5</v>
      </c>
      <c r="N2404" s="104">
        <f t="shared" si="481"/>
        <v>1</v>
      </c>
      <c r="O2404" s="104">
        <f t="shared" si="483"/>
        <v>30.416666666666671</v>
      </c>
      <c r="P2404" s="10" t="b">
        <f t="shared" si="484"/>
        <v>0</v>
      </c>
      <c r="Q2404" s="9" t="b">
        <f t="shared" si="485"/>
        <v>1</v>
      </c>
      <c r="R2404" s="9" t="b">
        <f t="shared" si="486"/>
        <v>0</v>
      </c>
      <c r="S2404" s="9" t="b">
        <f t="shared" si="487"/>
        <v>1</v>
      </c>
      <c r="T2404" s="9" t="b">
        <f t="shared" si="488"/>
        <v>0</v>
      </c>
      <c r="U2404" s="9">
        <f t="shared" si="489"/>
        <v>0</v>
      </c>
      <c r="V2404" s="92">
        <f t="shared" ca="1" si="490"/>
        <v>43728.583333333336</v>
      </c>
      <c r="W2404" s="92">
        <f t="shared" ca="1" si="491"/>
        <v>43759</v>
      </c>
      <c r="X2404" s="113">
        <f t="shared" si="492"/>
        <v>24.4</v>
      </c>
      <c r="Y2404" s="9" t="b">
        <f t="shared" si="493"/>
        <v>1</v>
      </c>
      <c r="Z2404" s="9" t="str">
        <f>VLOOKUP(H2404,Table2_ContractType!$A$2:$B$4,2,FALSE)</f>
        <v>Month-to-Month</v>
      </c>
      <c r="AA2404" s="9" t="str">
        <f>VLOOKUP(F2404,Table3_PhoneService!$A$2:$B$4,2,FALSE)</f>
        <v>No Phone Service</v>
      </c>
      <c r="AB2404" s="9" t="str">
        <f>VLOOKUP(G2404,Table4_InternetService!$A$2:$B$4,2,FALSE)</f>
        <v>DSL</v>
      </c>
    </row>
    <row r="2405" spans="1:28" ht="16">
      <c r="A2405" t="s">
        <v>4608</v>
      </c>
      <c r="B2405" t="s">
        <v>3</v>
      </c>
      <c r="C2405">
        <v>0</v>
      </c>
      <c r="D2405" t="s">
        <v>5</v>
      </c>
      <c r="E2405" t="s">
        <v>5</v>
      </c>
      <c r="F2405">
        <v>1</v>
      </c>
      <c r="G2405">
        <v>2</v>
      </c>
      <c r="H2405">
        <v>0</v>
      </c>
      <c r="I2405" t="s">
        <v>10</v>
      </c>
      <c r="J2405" s="105">
        <v>99.95</v>
      </c>
      <c r="K2405" s="105">
        <f t="shared" si="482"/>
        <v>3.2860273972602743</v>
      </c>
      <c r="L2405" s="105">
        <v>547.65</v>
      </c>
      <c r="M2405" t="s">
        <v>4</v>
      </c>
      <c r="N2405" s="104">
        <f t="shared" si="481"/>
        <v>5.4792396198099045</v>
      </c>
      <c r="O2405" s="104">
        <f t="shared" si="483"/>
        <v>166.66020510255126</v>
      </c>
      <c r="P2405" s="10" t="b">
        <f t="shared" si="484"/>
        <v>1</v>
      </c>
      <c r="Q2405" s="9" t="b">
        <f t="shared" si="485"/>
        <v>0</v>
      </c>
      <c r="R2405" s="9" t="b">
        <f t="shared" si="486"/>
        <v>1</v>
      </c>
      <c r="S2405" s="9" t="b">
        <f t="shared" si="487"/>
        <v>1</v>
      </c>
      <c r="T2405" s="9" t="b">
        <f t="shared" si="488"/>
        <v>1</v>
      </c>
      <c r="U2405" s="9">
        <f t="shared" si="489"/>
        <v>0</v>
      </c>
      <c r="V2405" s="92">
        <f t="shared" ca="1" si="490"/>
        <v>43592.339794897445</v>
      </c>
      <c r="W2405" s="92">
        <f t="shared" ca="1" si="491"/>
        <v>43759</v>
      </c>
      <c r="X2405" s="113">
        <f t="shared" si="492"/>
        <v>99.95</v>
      </c>
      <c r="Y2405" s="9" t="b">
        <f t="shared" si="493"/>
        <v>1</v>
      </c>
      <c r="Z2405" s="9" t="str">
        <f>VLOOKUP(H2405,Table2_ContractType!$A$2:$B$4,2,FALSE)</f>
        <v>Month-to-Month</v>
      </c>
      <c r="AA2405" s="9" t="str">
        <f>VLOOKUP(F2405,Table3_PhoneService!$A$2:$B$4,2,FALSE)</f>
        <v>One Line</v>
      </c>
      <c r="AB2405" s="9" t="str">
        <f>VLOOKUP(G2405,Table4_InternetService!$A$2:$B$4,2,FALSE)</f>
        <v>Fiber Optic</v>
      </c>
    </row>
    <row r="2406" spans="1:28" ht="16">
      <c r="A2406" t="s">
        <v>3984</v>
      </c>
      <c r="B2406" t="s">
        <v>3</v>
      </c>
      <c r="C2406">
        <v>0</v>
      </c>
      <c r="D2406" t="s">
        <v>4</v>
      </c>
      <c r="E2406" t="s">
        <v>4</v>
      </c>
      <c r="F2406">
        <v>0</v>
      </c>
      <c r="G2406">
        <v>1</v>
      </c>
      <c r="H2406">
        <v>1</v>
      </c>
      <c r="I2406" t="s">
        <v>17</v>
      </c>
      <c r="J2406" s="105">
        <v>60.4</v>
      </c>
      <c r="K2406" s="105">
        <f t="shared" si="482"/>
        <v>1.9857534246575341</v>
      </c>
      <c r="L2406" s="105">
        <v>2640.55</v>
      </c>
      <c r="M2406" t="s">
        <v>5</v>
      </c>
      <c r="N2406" s="104">
        <f t="shared" si="481"/>
        <v>43.717715231788084</v>
      </c>
      <c r="O2406" s="104">
        <f t="shared" si="483"/>
        <v>1329.7471716335542</v>
      </c>
      <c r="P2406" s="10" t="b">
        <f t="shared" si="484"/>
        <v>1</v>
      </c>
      <c r="Q2406" s="9" t="b">
        <f t="shared" si="485"/>
        <v>1</v>
      </c>
      <c r="R2406" s="9" t="b">
        <f t="shared" si="486"/>
        <v>0</v>
      </c>
      <c r="S2406" s="9" t="b">
        <f t="shared" si="487"/>
        <v>1</v>
      </c>
      <c r="T2406" s="9" t="b">
        <f t="shared" si="488"/>
        <v>0</v>
      </c>
      <c r="U2406" s="9">
        <f t="shared" si="489"/>
        <v>3</v>
      </c>
      <c r="V2406" s="92">
        <f t="shared" ca="1" si="490"/>
        <v>42429.252828366443</v>
      </c>
      <c r="W2406" s="92">
        <f t="shared" ca="1" si="491"/>
        <v>43759</v>
      </c>
      <c r="X2406" s="113">
        <f t="shared" si="492"/>
        <v>60.4</v>
      </c>
      <c r="Y2406" s="9" t="b">
        <f t="shared" si="493"/>
        <v>1</v>
      </c>
      <c r="Z2406" s="9" t="str">
        <f>VLOOKUP(H2406,Table2_ContractType!$A$2:$B$4,2,FALSE)</f>
        <v>1 Year</v>
      </c>
      <c r="AA2406" s="9" t="str">
        <f>VLOOKUP(F2406,Table3_PhoneService!$A$2:$B$4,2,FALSE)</f>
        <v>No Phone Service</v>
      </c>
      <c r="AB2406" s="9" t="str">
        <f>VLOOKUP(G2406,Table4_InternetService!$A$2:$B$4,2,FALSE)</f>
        <v>DSL</v>
      </c>
    </row>
    <row r="2407" spans="1:28" ht="16">
      <c r="A2407" t="s">
        <v>802</v>
      </c>
      <c r="B2407" t="s">
        <v>9</v>
      </c>
      <c r="C2407">
        <v>0</v>
      </c>
      <c r="D2407" t="s">
        <v>5</v>
      </c>
      <c r="E2407" t="s">
        <v>5</v>
      </c>
      <c r="F2407">
        <v>2</v>
      </c>
      <c r="G2407">
        <v>1</v>
      </c>
      <c r="H2407">
        <v>1</v>
      </c>
      <c r="I2407" t="s">
        <v>17</v>
      </c>
      <c r="J2407" s="105">
        <v>76.900000000000006</v>
      </c>
      <c r="K2407" s="105">
        <f t="shared" si="482"/>
        <v>2.5282191780821921</v>
      </c>
      <c r="L2407" s="105">
        <v>5023</v>
      </c>
      <c r="M2407" t="s">
        <v>5</v>
      </c>
      <c r="N2407" s="104">
        <f t="shared" si="481"/>
        <v>65.318595578673595</v>
      </c>
      <c r="O2407" s="104">
        <f t="shared" si="483"/>
        <v>1986.7739488513218</v>
      </c>
      <c r="P2407" s="10" t="b">
        <f t="shared" si="484"/>
        <v>0</v>
      </c>
      <c r="Q2407" s="9" t="b">
        <f t="shared" si="485"/>
        <v>1</v>
      </c>
      <c r="R2407" s="9" t="b">
        <f t="shared" si="486"/>
        <v>1</v>
      </c>
      <c r="S2407" s="9" t="b">
        <f t="shared" si="487"/>
        <v>1</v>
      </c>
      <c r="T2407" s="9" t="b">
        <f t="shared" si="488"/>
        <v>1</v>
      </c>
      <c r="U2407" s="9">
        <f t="shared" si="489"/>
        <v>0</v>
      </c>
      <c r="V2407" s="92">
        <f t="shared" ca="1" si="490"/>
        <v>41772.226051148675</v>
      </c>
      <c r="W2407" s="92">
        <f t="shared" ca="1" si="491"/>
        <v>43759</v>
      </c>
      <c r="X2407" s="113">
        <f t="shared" si="492"/>
        <v>76.900000000000006</v>
      </c>
      <c r="Y2407" s="9" t="b">
        <f t="shared" si="493"/>
        <v>1</v>
      </c>
      <c r="Z2407" s="9" t="str">
        <f>VLOOKUP(H2407,Table2_ContractType!$A$2:$B$4,2,FALSE)</f>
        <v>1 Year</v>
      </c>
      <c r="AA2407" s="9" t="str">
        <f>VLOOKUP(F2407,Table3_PhoneService!$A$2:$B$4,2,FALSE)</f>
        <v>Two or More Lines</v>
      </c>
      <c r="AB2407" s="9" t="str">
        <f>VLOOKUP(G2407,Table4_InternetService!$A$2:$B$4,2,FALSE)</f>
        <v>DSL</v>
      </c>
    </row>
    <row r="2408" spans="1:28" ht="16">
      <c r="A2408" t="s">
        <v>179</v>
      </c>
      <c r="B2408" t="s">
        <v>9</v>
      </c>
      <c r="C2408">
        <v>1</v>
      </c>
      <c r="D2408" t="s">
        <v>4</v>
      </c>
      <c r="E2408" t="s">
        <v>5</v>
      </c>
      <c r="F2408">
        <v>0</v>
      </c>
      <c r="G2408">
        <v>1</v>
      </c>
      <c r="H2408">
        <v>0</v>
      </c>
      <c r="I2408" t="s">
        <v>7</v>
      </c>
      <c r="J2408" s="105">
        <v>45.3</v>
      </c>
      <c r="K2408" s="105">
        <f t="shared" si="482"/>
        <v>1.4893150684931504</v>
      </c>
      <c r="L2408" s="105">
        <v>2651.2</v>
      </c>
      <c r="M2408" t="s">
        <v>4</v>
      </c>
      <c r="N2408" s="104">
        <f t="shared" si="481"/>
        <v>58.525386313465781</v>
      </c>
      <c r="O2408" s="104">
        <f t="shared" si="483"/>
        <v>1780.1471670345845</v>
      </c>
      <c r="P2408" s="10" t="b">
        <f t="shared" si="484"/>
        <v>0</v>
      </c>
      <c r="Q2408" s="9" t="b">
        <f t="shared" si="485"/>
        <v>0</v>
      </c>
      <c r="R2408" s="9" t="b">
        <f t="shared" si="486"/>
        <v>0</v>
      </c>
      <c r="S2408" s="9" t="b">
        <f t="shared" si="487"/>
        <v>1</v>
      </c>
      <c r="T2408" s="9" t="b">
        <f t="shared" si="488"/>
        <v>0</v>
      </c>
      <c r="U2408" s="9">
        <f t="shared" si="489"/>
        <v>1</v>
      </c>
      <c r="V2408" s="92">
        <f t="shared" ca="1" si="490"/>
        <v>41978.852832965415</v>
      </c>
      <c r="W2408" s="92">
        <f t="shared" ca="1" si="491"/>
        <v>43759</v>
      </c>
      <c r="X2408" s="113">
        <f t="shared" si="492"/>
        <v>45.3</v>
      </c>
      <c r="Y2408" s="9" t="b">
        <f t="shared" si="493"/>
        <v>1</v>
      </c>
      <c r="Z2408" s="9" t="str">
        <f>VLOOKUP(H2408,Table2_ContractType!$A$2:$B$4,2,FALSE)</f>
        <v>Month-to-Month</v>
      </c>
      <c r="AA2408" s="9" t="str">
        <f>VLOOKUP(F2408,Table3_PhoneService!$A$2:$B$4,2,FALSE)</f>
        <v>No Phone Service</v>
      </c>
      <c r="AB2408" s="9" t="str">
        <f>VLOOKUP(G2408,Table4_InternetService!$A$2:$B$4,2,FALSE)</f>
        <v>DSL</v>
      </c>
    </row>
    <row r="2409" spans="1:28" ht="16">
      <c r="A2409" t="s">
        <v>4959</v>
      </c>
      <c r="B2409" t="s">
        <v>3</v>
      </c>
      <c r="C2409">
        <v>0</v>
      </c>
      <c r="D2409" t="s">
        <v>5</v>
      </c>
      <c r="E2409" t="s">
        <v>5</v>
      </c>
      <c r="F2409">
        <v>1</v>
      </c>
      <c r="G2409">
        <v>1</v>
      </c>
      <c r="H2409">
        <v>0</v>
      </c>
      <c r="I2409" t="s">
        <v>17</v>
      </c>
      <c r="J2409" s="105">
        <v>55.5</v>
      </c>
      <c r="K2409" s="105">
        <f t="shared" si="482"/>
        <v>1.8246575342465754</v>
      </c>
      <c r="L2409" s="105">
        <v>227.35</v>
      </c>
      <c r="M2409" t="s">
        <v>5</v>
      </c>
      <c r="N2409" s="104">
        <f t="shared" si="481"/>
        <v>4.0963963963963961</v>
      </c>
      <c r="O2409" s="104">
        <f t="shared" si="483"/>
        <v>124.59872372372372</v>
      </c>
      <c r="P2409" s="10" t="b">
        <f t="shared" si="484"/>
        <v>1</v>
      </c>
      <c r="Q2409" s="9" t="b">
        <f t="shared" si="485"/>
        <v>1</v>
      </c>
      <c r="R2409" s="9" t="b">
        <f t="shared" si="486"/>
        <v>1</v>
      </c>
      <c r="S2409" s="9" t="b">
        <f t="shared" si="487"/>
        <v>1</v>
      </c>
      <c r="T2409" s="9" t="b">
        <f t="shared" si="488"/>
        <v>1</v>
      </c>
      <c r="U2409" s="9">
        <f t="shared" si="489"/>
        <v>0</v>
      </c>
      <c r="V2409" s="92">
        <f t="shared" ca="1" si="490"/>
        <v>43634.40127627628</v>
      </c>
      <c r="W2409" s="92">
        <f t="shared" ca="1" si="491"/>
        <v>43759</v>
      </c>
      <c r="X2409" s="113">
        <f t="shared" si="492"/>
        <v>55.5</v>
      </c>
      <c r="Y2409" s="9" t="b">
        <f t="shared" si="493"/>
        <v>1</v>
      </c>
      <c r="Z2409" s="9" t="str">
        <f>VLOOKUP(H2409,Table2_ContractType!$A$2:$B$4,2,FALSE)</f>
        <v>Month-to-Month</v>
      </c>
      <c r="AA2409" s="9" t="str">
        <f>VLOOKUP(F2409,Table3_PhoneService!$A$2:$B$4,2,FALSE)</f>
        <v>One Line</v>
      </c>
      <c r="AB2409" s="9" t="str">
        <f>VLOOKUP(G2409,Table4_InternetService!$A$2:$B$4,2,FALSE)</f>
        <v>DSL</v>
      </c>
    </row>
    <row r="2410" spans="1:28" ht="16">
      <c r="A2410" t="s">
        <v>2367</v>
      </c>
      <c r="B2410" t="s">
        <v>9</v>
      </c>
      <c r="C2410">
        <v>0</v>
      </c>
      <c r="D2410" t="s">
        <v>5</v>
      </c>
      <c r="E2410" t="s">
        <v>5</v>
      </c>
      <c r="F2410">
        <v>1</v>
      </c>
      <c r="G2410">
        <v>1</v>
      </c>
      <c r="H2410">
        <v>0</v>
      </c>
      <c r="I2410" t="s">
        <v>17</v>
      </c>
      <c r="J2410" s="105">
        <v>45.2</v>
      </c>
      <c r="K2410" s="105">
        <f t="shared" si="482"/>
        <v>1.4860273972602742</v>
      </c>
      <c r="L2410" s="105">
        <v>2065.15</v>
      </c>
      <c r="M2410" t="s">
        <v>5</v>
      </c>
      <c r="N2410" s="104">
        <f t="shared" si="481"/>
        <v>45.689159292035399</v>
      </c>
      <c r="O2410" s="104">
        <f t="shared" si="483"/>
        <v>1389.7119284660764</v>
      </c>
      <c r="P2410" s="10" t="b">
        <f t="shared" si="484"/>
        <v>0</v>
      </c>
      <c r="Q2410" s="9" t="b">
        <f t="shared" si="485"/>
        <v>1</v>
      </c>
      <c r="R2410" s="9" t="b">
        <f t="shared" si="486"/>
        <v>1</v>
      </c>
      <c r="S2410" s="9" t="b">
        <f t="shared" si="487"/>
        <v>1</v>
      </c>
      <c r="T2410" s="9" t="b">
        <f t="shared" si="488"/>
        <v>1</v>
      </c>
      <c r="U2410" s="9">
        <f t="shared" si="489"/>
        <v>0</v>
      </c>
      <c r="V2410" s="92">
        <f t="shared" ca="1" si="490"/>
        <v>42369.288071533927</v>
      </c>
      <c r="W2410" s="92">
        <f t="shared" ca="1" si="491"/>
        <v>43759</v>
      </c>
      <c r="X2410" s="113">
        <f t="shared" si="492"/>
        <v>45.2</v>
      </c>
      <c r="Y2410" s="9" t="b">
        <f t="shared" si="493"/>
        <v>1</v>
      </c>
      <c r="Z2410" s="9" t="str">
        <f>VLOOKUP(H2410,Table2_ContractType!$A$2:$B$4,2,FALSE)</f>
        <v>Month-to-Month</v>
      </c>
      <c r="AA2410" s="9" t="str">
        <f>VLOOKUP(F2410,Table3_PhoneService!$A$2:$B$4,2,FALSE)</f>
        <v>One Line</v>
      </c>
      <c r="AB2410" s="9" t="str">
        <f>VLOOKUP(G2410,Table4_InternetService!$A$2:$B$4,2,FALSE)</f>
        <v>DSL</v>
      </c>
    </row>
    <row r="2411" spans="1:28" ht="16">
      <c r="A2411" t="s">
        <v>6360</v>
      </c>
      <c r="B2411" t="s">
        <v>3</v>
      </c>
      <c r="C2411">
        <v>0</v>
      </c>
      <c r="D2411" t="s">
        <v>4</v>
      </c>
      <c r="E2411" t="s">
        <v>4</v>
      </c>
      <c r="F2411">
        <v>1</v>
      </c>
      <c r="G2411">
        <v>0</v>
      </c>
      <c r="H2411">
        <v>2</v>
      </c>
      <c r="I2411" t="s">
        <v>17</v>
      </c>
      <c r="J2411" s="105">
        <v>19.7</v>
      </c>
      <c r="K2411" s="105">
        <f t="shared" si="482"/>
        <v>0.64767123287671224</v>
      </c>
      <c r="L2411" s="105">
        <v>730.4</v>
      </c>
      <c r="M2411" t="s">
        <v>5</v>
      </c>
      <c r="N2411" s="104">
        <f t="shared" si="481"/>
        <v>37.076142131979694</v>
      </c>
      <c r="O2411" s="104">
        <f t="shared" si="483"/>
        <v>1127.7326565143826</v>
      </c>
      <c r="P2411" s="10" t="b">
        <f t="shared" si="484"/>
        <v>1</v>
      </c>
      <c r="Q2411" s="9" t="b">
        <f t="shared" si="485"/>
        <v>1</v>
      </c>
      <c r="R2411" s="9" t="b">
        <f t="shared" si="486"/>
        <v>1</v>
      </c>
      <c r="S2411" s="9" t="b">
        <f t="shared" si="487"/>
        <v>0</v>
      </c>
      <c r="T2411" s="9" t="b">
        <f t="shared" si="488"/>
        <v>0</v>
      </c>
      <c r="U2411" s="9">
        <f t="shared" si="489"/>
        <v>3</v>
      </c>
      <c r="V2411" s="92">
        <f t="shared" ca="1" si="490"/>
        <v>42631.267343485619</v>
      </c>
      <c r="W2411" s="92">
        <f t="shared" ca="1" si="491"/>
        <v>43759</v>
      </c>
      <c r="X2411" s="113">
        <f t="shared" si="492"/>
        <v>19.7</v>
      </c>
      <c r="Y2411" s="9" t="b">
        <f t="shared" si="493"/>
        <v>1</v>
      </c>
      <c r="Z2411" s="9" t="str">
        <f>VLOOKUP(H2411,Table2_ContractType!$A$2:$B$4,2,FALSE)</f>
        <v>2 Year</v>
      </c>
      <c r="AA2411" s="9" t="str">
        <f>VLOOKUP(F2411,Table3_PhoneService!$A$2:$B$4,2,FALSE)</f>
        <v>One Line</v>
      </c>
      <c r="AB2411" s="9" t="str">
        <f>VLOOKUP(G2411,Table4_InternetService!$A$2:$B$4,2,FALSE)</f>
        <v>No Internet Service</v>
      </c>
    </row>
    <row r="2412" spans="1:28" ht="16">
      <c r="A2412" t="s">
        <v>1140</v>
      </c>
      <c r="B2412" t="s">
        <v>9</v>
      </c>
      <c r="C2412">
        <v>1</v>
      </c>
      <c r="D2412" t="s">
        <v>5</v>
      </c>
      <c r="E2412" t="s">
        <v>5</v>
      </c>
      <c r="F2412">
        <v>2</v>
      </c>
      <c r="G2412">
        <v>2</v>
      </c>
      <c r="H2412">
        <v>0</v>
      </c>
      <c r="I2412" t="s">
        <v>17</v>
      </c>
      <c r="J2412" s="105">
        <v>86.05</v>
      </c>
      <c r="K2412" s="105">
        <f t="shared" si="482"/>
        <v>2.8290410958904109</v>
      </c>
      <c r="L2412" s="105">
        <v>3865.6</v>
      </c>
      <c r="M2412" t="s">
        <v>5</v>
      </c>
      <c r="N2412" s="104">
        <f t="shared" si="481"/>
        <v>44.922719349215576</v>
      </c>
      <c r="O2412" s="104">
        <f t="shared" si="483"/>
        <v>1366.3993802053069</v>
      </c>
      <c r="P2412" s="10" t="b">
        <f t="shared" si="484"/>
        <v>0</v>
      </c>
      <c r="Q2412" s="9" t="b">
        <f t="shared" si="485"/>
        <v>1</v>
      </c>
      <c r="R2412" s="9" t="b">
        <f t="shared" si="486"/>
        <v>1</v>
      </c>
      <c r="S2412" s="9" t="b">
        <f t="shared" si="487"/>
        <v>1</v>
      </c>
      <c r="T2412" s="9" t="b">
        <f t="shared" si="488"/>
        <v>1</v>
      </c>
      <c r="U2412" s="9">
        <f t="shared" si="489"/>
        <v>0</v>
      </c>
      <c r="V2412" s="92">
        <f t="shared" ca="1" si="490"/>
        <v>42392.600619794692</v>
      </c>
      <c r="W2412" s="92">
        <f t="shared" ca="1" si="491"/>
        <v>43759</v>
      </c>
      <c r="X2412" s="113">
        <f t="shared" si="492"/>
        <v>86.05</v>
      </c>
      <c r="Y2412" s="9" t="b">
        <f t="shared" si="493"/>
        <v>1</v>
      </c>
      <c r="Z2412" s="9" t="str">
        <f>VLOOKUP(H2412,Table2_ContractType!$A$2:$B$4,2,FALSE)</f>
        <v>Month-to-Month</v>
      </c>
      <c r="AA2412" s="9" t="str">
        <f>VLOOKUP(F2412,Table3_PhoneService!$A$2:$B$4,2,FALSE)</f>
        <v>Two or More Lines</v>
      </c>
      <c r="AB2412" s="9" t="str">
        <f>VLOOKUP(G2412,Table4_InternetService!$A$2:$B$4,2,FALSE)</f>
        <v>Fiber Optic</v>
      </c>
    </row>
    <row r="2413" spans="1:28" ht="16">
      <c r="A2413" t="s">
        <v>1290</v>
      </c>
      <c r="B2413" t="s">
        <v>9</v>
      </c>
      <c r="C2413">
        <v>0</v>
      </c>
      <c r="D2413" t="s">
        <v>4</v>
      </c>
      <c r="E2413" t="s">
        <v>5</v>
      </c>
      <c r="F2413">
        <v>1</v>
      </c>
      <c r="G2413">
        <v>0</v>
      </c>
      <c r="H2413">
        <v>1</v>
      </c>
      <c r="I2413" t="s">
        <v>13</v>
      </c>
      <c r="J2413" s="105">
        <v>20.95</v>
      </c>
      <c r="K2413" s="105">
        <f t="shared" si="482"/>
        <v>0.6887671232876712</v>
      </c>
      <c r="L2413" s="105">
        <v>495.15</v>
      </c>
      <c r="M2413" t="s">
        <v>5</v>
      </c>
      <c r="N2413" s="104">
        <f t="shared" si="481"/>
        <v>23.634844868735083</v>
      </c>
      <c r="O2413" s="104">
        <f t="shared" si="483"/>
        <v>718.89319809069218</v>
      </c>
      <c r="P2413" s="10" t="b">
        <f t="shared" si="484"/>
        <v>0</v>
      </c>
      <c r="Q2413" s="9" t="b">
        <f t="shared" si="485"/>
        <v>1</v>
      </c>
      <c r="R2413" s="9" t="b">
        <f t="shared" si="486"/>
        <v>1</v>
      </c>
      <c r="S2413" s="9" t="b">
        <f t="shared" si="487"/>
        <v>0</v>
      </c>
      <c r="T2413" s="9" t="b">
        <f t="shared" si="488"/>
        <v>0</v>
      </c>
      <c r="U2413" s="9">
        <f t="shared" si="489"/>
        <v>1</v>
      </c>
      <c r="V2413" s="92">
        <f t="shared" ca="1" si="490"/>
        <v>43040.106801909307</v>
      </c>
      <c r="W2413" s="92">
        <f t="shared" ca="1" si="491"/>
        <v>43759</v>
      </c>
      <c r="X2413" s="113">
        <f t="shared" si="492"/>
        <v>20.95</v>
      </c>
      <c r="Y2413" s="9" t="b">
        <f t="shared" si="493"/>
        <v>1</v>
      </c>
      <c r="Z2413" s="9" t="str">
        <f>VLOOKUP(H2413,Table2_ContractType!$A$2:$B$4,2,FALSE)</f>
        <v>1 Year</v>
      </c>
      <c r="AA2413" s="9" t="str">
        <f>VLOOKUP(F2413,Table3_PhoneService!$A$2:$B$4,2,FALSE)</f>
        <v>One Line</v>
      </c>
      <c r="AB2413" s="9" t="str">
        <f>VLOOKUP(G2413,Table4_InternetService!$A$2:$B$4,2,FALSE)</f>
        <v>No Internet Service</v>
      </c>
    </row>
    <row r="2414" spans="1:28" ht="16">
      <c r="A2414" t="s">
        <v>4135</v>
      </c>
      <c r="B2414" t="s">
        <v>3</v>
      </c>
      <c r="C2414">
        <v>1</v>
      </c>
      <c r="D2414" t="s">
        <v>4</v>
      </c>
      <c r="E2414" t="s">
        <v>5</v>
      </c>
      <c r="F2414">
        <v>2</v>
      </c>
      <c r="G2414">
        <v>2</v>
      </c>
      <c r="H2414">
        <v>0</v>
      </c>
      <c r="I2414" t="s">
        <v>7</v>
      </c>
      <c r="J2414" s="105">
        <v>94.95</v>
      </c>
      <c r="K2414" s="105">
        <f t="shared" si="482"/>
        <v>3.1216438356164384</v>
      </c>
      <c r="L2414" s="105">
        <v>1760.25</v>
      </c>
      <c r="M2414" t="s">
        <v>5</v>
      </c>
      <c r="N2414" s="104">
        <f t="shared" si="481"/>
        <v>18.538704581358608</v>
      </c>
      <c r="O2414" s="104">
        <f t="shared" si="483"/>
        <v>563.88559768299103</v>
      </c>
      <c r="P2414" s="10" t="b">
        <f t="shared" si="484"/>
        <v>1</v>
      </c>
      <c r="Q2414" s="9" t="b">
        <f t="shared" si="485"/>
        <v>1</v>
      </c>
      <c r="R2414" s="9" t="b">
        <f t="shared" si="486"/>
        <v>1</v>
      </c>
      <c r="S2414" s="9" t="b">
        <f t="shared" si="487"/>
        <v>1</v>
      </c>
      <c r="T2414" s="9" t="b">
        <f t="shared" si="488"/>
        <v>1</v>
      </c>
      <c r="U2414" s="9">
        <f t="shared" si="489"/>
        <v>1</v>
      </c>
      <c r="V2414" s="92">
        <f t="shared" ca="1" si="490"/>
        <v>43195.114402317005</v>
      </c>
      <c r="W2414" s="92">
        <f t="shared" ca="1" si="491"/>
        <v>43759</v>
      </c>
      <c r="X2414" s="113">
        <f t="shared" si="492"/>
        <v>94.95</v>
      </c>
      <c r="Y2414" s="9" t="b">
        <f t="shared" si="493"/>
        <v>1</v>
      </c>
      <c r="Z2414" s="9" t="str">
        <f>VLOOKUP(H2414,Table2_ContractType!$A$2:$B$4,2,FALSE)</f>
        <v>Month-to-Month</v>
      </c>
      <c r="AA2414" s="9" t="str">
        <f>VLOOKUP(F2414,Table3_PhoneService!$A$2:$B$4,2,FALSE)</f>
        <v>Two or More Lines</v>
      </c>
      <c r="AB2414" s="9" t="str">
        <f>VLOOKUP(G2414,Table4_InternetService!$A$2:$B$4,2,FALSE)</f>
        <v>Fiber Optic</v>
      </c>
    </row>
    <row r="2415" spans="1:28" ht="16">
      <c r="A2415" t="s">
        <v>6881</v>
      </c>
      <c r="B2415" t="s">
        <v>9</v>
      </c>
      <c r="C2415">
        <v>0</v>
      </c>
      <c r="D2415" t="s">
        <v>5</v>
      </c>
      <c r="E2415" t="s">
        <v>5</v>
      </c>
      <c r="F2415">
        <v>2</v>
      </c>
      <c r="G2415">
        <v>2</v>
      </c>
      <c r="H2415">
        <v>0</v>
      </c>
      <c r="I2415" t="s">
        <v>13</v>
      </c>
      <c r="J2415" s="105">
        <v>74.599999999999994</v>
      </c>
      <c r="K2415" s="105">
        <f t="shared" si="482"/>
        <v>2.4526027397260273</v>
      </c>
      <c r="L2415" s="105">
        <v>3720.35</v>
      </c>
      <c r="M2415" t="s">
        <v>5</v>
      </c>
      <c r="N2415" s="104">
        <f t="shared" si="481"/>
        <v>49.870643431635393</v>
      </c>
      <c r="O2415" s="104">
        <f t="shared" si="483"/>
        <v>1516.898737712243</v>
      </c>
      <c r="P2415" s="10" t="b">
        <f t="shared" si="484"/>
        <v>0</v>
      </c>
      <c r="Q2415" s="9" t="b">
        <f t="shared" si="485"/>
        <v>1</v>
      </c>
      <c r="R2415" s="9" t="b">
        <f t="shared" si="486"/>
        <v>1</v>
      </c>
      <c r="S2415" s="9" t="b">
        <f t="shared" si="487"/>
        <v>1</v>
      </c>
      <c r="T2415" s="9" t="b">
        <f t="shared" si="488"/>
        <v>1</v>
      </c>
      <c r="U2415" s="9">
        <f t="shared" si="489"/>
        <v>0</v>
      </c>
      <c r="V2415" s="92">
        <f t="shared" ca="1" si="490"/>
        <v>42242.101262287761</v>
      </c>
      <c r="W2415" s="92">
        <f t="shared" ca="1" si="491"/>
        <v>43759</v>
      </c>
      <c r="X2415" s="113">
        <f t="shared" si="492"/>
        <v>74.599999999999994</v>
      </c>
      <c r="Y2415" s="9" t="b">
        <f t="shared" si="493"/>
        <v>1</v>
      </c>
      <c r="Z2415" s="9" t="str">
        <f>VLOOKUP(H2415,Table2_ContractType!$A$2:$B$4,2,FALSE)</f>
        <v>Month-to-Month</v>
      </c>
      <c r="AA2415" s="9" t="str">
        <f>VLOOKUP(F2415,Table3_PhoneService!$A$2:$B$4,2,FALSE)</f>
        <v>Two or More Lines</v>
      </c>
      <c r="AB2415" s="9" t="str">
        <f>VLOOKUP(G2415,Table4_InternetService!$A$2:$B$4,2,FALSE)</f>
        <v>Fiber Optic</v>
      </c>
    </row>
    <row r="2416" spans="1:28" ht="16">
      <c r="A2416" t="s">
        <v>3802</v>
      </c>
      <c r="B2416" t="s">
        <v>9</v>
      </c>
      <c r="C2416">
        <v>0</v>
      </c>
      <c r="D2416" t="s">
        <v>5</v>
      </c>
      <c r="E2416" t="s">
        <v>5</v>
      </c>
      <c r="F2416">
        <v>1</v>
      </c>
      <c r="G2416">
        <v>2</v>
      </c>
      <c r="H2416">
        <v>0</v>
      </c>
      <c r="I2416" t="s">
        <v>7</v>
      </c>
      <c r="J2416" s="105">
        <v>69.099999999999994</v>
      </c>
      <c r="K2416" s="105">
        <f t="shared" si="482"/>
        <v>2.2717808219178082</v>
      </c>
      <c r="L2416" s="105">
        <v>435</v>
      </c>
      <c r="M2416" t="s">
        <v>5</v>
      </c>
      <c r="N2416" s="104">
        <f t="shared" si="481"/>
        <v>6.2952243125904488</v>
      </c>
      <c r="O2416" s="104">
        <f t="shared" si="483"/>
        <v>191.47973950795949</v>
      </c>
      <c r="P2416" s="10" t="b">
        <f t="shared" si="484"/>
        <v>0</v>
      </c>
      <c r="Q2416" s="9" t="b">
        <f t="shared" si="485"/>
        <v>1</v>
      </c>
      <c r="R2416" s="9" t="b">
        <f t="shared" si="486"/>
        <v>1</v>
      </c>
      <c r="S2416" s="9" t="b">
        <f t="shared" si="487"/>
        <v>1</v>
      </c>
      <c r="T2416" s="9" t="b">
        <f t="shared" si="488"/>
        <v>1</v>
      </c>
      <c r="U2416" s="9">
        <f t="shared" si="489"/>
        <v>0</v>
      </c>
      <c r="V2416" s="92">
        <f t="shared" ca="1" si="490"/>
        <v>43567.520260492041</v>
      </c>
      <c r="W2416" s="92">
        <f t="shared" ca="1" si="491"/>
        <v>43759</v>
      </c>
      <c r="X2416" s="113">
        <f t="shared" si="492"/>
        <v>69.099999999999994</v>
      </c>
      <c r="Y2416" s="9" t="b">
        <f t="shared" si="493"/>
        <v>1</v>
      </c>
      <c r="Z2416" s="9" t="str">
        <f>VLOOKUP(H2416,Table2_ContractType!$A$2:$B$4,2,FALSE)</f>
        <v>Month-to-Month</v>
      </c>
      <c r="AA2416" s="9" t="str">
        <f>VLOOKUP(F2416,Table3_PhoneService!$A$2:$B$4,2,FALSE)</f>
        <v>One Line</v>
      </c>
      <c r="AB2416" s="9" t="str">
        <f>VLOOKUP(G2416,Table4_InternetService!$A$2:$B$4,2,FALSE)</f>
        <v>Fiber Optic</v>
      </c>
    </row>
    <row r="2417" spans="1:28" ht="16">
      <c r="A2417" t="s">
        <v>6953</v>
      </c>
      <c r="B2417" t="s">
        <v>9</v>
      </c>
      <c r="C2417">
        <v>1</v>
      </c>
      <c r="D2417" t="s">
        <v>5</v>
      </c>
      <c r="E2417" t="s">
        <v>5</v>
      </c>
      <c r="F2417">
        <v>1</v>
      </c>
      <c r="G2417">
        <v>0</v>
      </c>
      <c r="H2417">
        <v>2</v>
      </c>
      <c r="I2417" t="s">
        <v>17</v>
      </c>
      <c r="J2417" s="105">
        <v>20</v>
      </c>
      <c r="K2417" s="105">
        <f t="shared" si="482"/>
        <v>0.65753424657534243</v>
      </c>
      <c r="L2417" s="105">
        <v>1396</v>
      </c>
      <c r="M2417" t="s">
        <v>5</v>
      </c>
      <c r="N2417" s="104">
        <f t="shared" si="481"/>
        <v>69.8</v>
      </c>
      <c r="O2417" s="104">
        <f t="shared" si="483"/>
        <v>2123.0833333333335</v>
      </c>
      <c r="P2417" s="10" t="b">
        <f t="shared" si="484"/>
        <v>0</v>
      </c>
      <c r="Q2417" s="9" t="b">
        <f t="shared" si="485"/>
        <v>1</v>
      </c>
      <c r="R2417" s="9" t="b">
        <f t="shared" si="486"/>
        <v>1</v>
      </c>
      <c r="S2417" s="9" t="b">
        <f t="shared" si="487"/>
        <v>0</v>
      </c>
      <c r="T2417" s="9" t="b">
        <f t="shared" si="488"/>
        <v>0</v>
      </c>
      <c r="U2417" s="9">
        <f t="shared" si="489"/>
        <v>0</v>
      </c>
      <c r="V2417" s="92">
        <f t="shared" ca="1" si="490"/>
        <v>41635.916666666664</v>
      </c>
      <c r="W2417" s="92">
        <f t="shared" ca="1" si="491"/>
        <v>43759</v>
      </c>
      <c r="X2417" s="113">
        <f t="shared" si="492"/>
        <v>20</v>
      </c>
      <c r="Y2417" s="9" t="b">
        <f t="shared" si="493"/>
        <v>1</v>
      </c>
      <c r="Z2417" s="9" t="str">
        <f>VLOOKUP(H2417,Table2_ContractType!$A$2:$B$4,2,FALSE)</f>
        <v>2 Year</v>
      </c>
      <c r="AA2417" s="9" t="str">
        <f>VLOOKUP(F2417,Table3_PhoneService!$A$2:$B$4,2,FALSE)</f>
        <v>One Line</v>
      </c>
      <c r="AB2417" s="9" t="str">
        <f>VLOOKUP(G2417,Table4_InternetService!$A$2:$B$4,2,FALSE)</f>
        <v>No Internet Service</v>
      </c>
    </row>
    <row r="2418" spans="1:28" ht="16">
      <c r="A2418" t="s">
        <v>3197</v>
      </c>
      <c r="B2418" t="s">
        <v>3</v>
      </c>
      <c r="C2418">
        <v>0</v>
      </c>
      <c r="D2418" t="s">
        <v>4</v>
      </c>
      <c r="E2418" t="s">
        <v>4</v>
      </c>
      <c r="F2418">
        <v>1</v>
      </c>
      <c r="G2418">
        <v>0</v>
      </c>
      <c r="H2418">
        <v>2</v>
      </c>
      <c r="I2418" t="s">
        <v>17</v>
      </c>
      <c r="J2418" s="105">
        <v>20.3</v>
      </c>
      <c r="K2418" s="105">
        <f t="shared" si="482"/>
        <v>0.66739726027397261</v>
      </c>
      <c r="L2418" s="105">
        <v>1160.75</v>
      </c>
      <c r="M2418" t="s">
        <v>5</v>
      </c>
      <c r="N2418" s="104">
        <f t="shared" si="481"/>
        <v>57.179802955665025</v>
      </c>
      <c r="O2418" s="104">
        <f t="shared" si="483"/>
        <v>1739.2190065681446</v>
      </c>
      <c r="P2418" s="10" t="b">
        <f t="shared" si="484"/>
        <v>1</v>
      </c>
      <c r="Q2418" s="9" t="b">
        <f t="shared" si="485"/>
        <v>1</v>
      </c>
      <c r="R2418" s="9" t="b">
        <f t="shared" si="486"/>
        <v>1</v>
      </c>
      <c r="S2418" s="9" t="b">
        <f t="shared" si="487"/>
        <v>0</v>
      </c>
      <c r="T2418" s="9" t="b">
        <f t="shared" si="488"/>
        <v>0</v>
      </c>
      <c r="U2418" s="9">
        <f t="shared" si="489"/>
        <v>3</v>
      </c>
      <c r="V2418" s="92">
        <f t="shared" ca="1" si="490"/>
        <v>42019.780993431857</v>
      </c>
      <c r="W2418" s="92">
        <f t="shared" ca="1" si="491"/>
        <v>43759</v>
      </c>
      <c r="X2418" s="113">
        <f t="shared" si="492"/>
        <v>20.3</v>
      </c>
      <c r="Y2418" s="9" t="b">
        <f t="shared" si="493"/>
        <v>1</v>
      </c>
      <c r="Z2418" s="9" t="str">
        <f>VLOOKUP(H2418,Table2_ContractType!$A$2:$B$4,2,FALSE)</f>
        <v>2 Year</v>
      </c>
      <c r="AA2418" s="9" t="str">
        <f>VLOOKUP(F2418,Table3_PhoneService!$A$2:$B$4,2,FALSE)</f>
        <v>One Line</v>
      </c>
      <c r="AB2418" s="9" t="str">
        <f>VLOOKUP(G2418,Table4_InternetService!$A$2:$B$4,2,FALSE)</f>
        <v>No Internet Service</v>
      </c>
    </row>
    <row r="2419" spans="1:28" ht="16">
      <c r="A2419" t="s">
        <v>5475</v>
      </c>
      <c r="B2419" t="s">
        <v>9</v>
      </c>
      <c r="C2419">
        <v>0</v>
      </c>
      <c r="D2419" t="s">
        <v>5</v>
      </c>
      <c r="E2419" t="s">
        <v>5</v>
      </c>
      <c r="F2419">
        <v>1</v>
      </c>
      <c r="G2419">
        <v>0</v>
      </c>
      <c r="H2419">
        <v>2</v>
      </c>
      <c r="I2419" t="s">
        <v>10</v>
      </c>
      <c r="J2419" s="105">
        <v>20.75</v>
      </c>
      <c r="K2419" s="105">
        <f t="shared" si="482"/>
        <v>0.68219178082191778</v>
      </c>
      <c r="L2419" s="105">
        <v>499.4</v>
      </c>
      <c r="M2419" t="s">
        <v>5</v>
      </c>
      <c r="N2419" s="104">
        <f t="shared" si="481"/>
        <v>24.067469879518072</v>
      </c>
      <c r="O2419" s="104">
        <f t="shared" si="483"/>
        <v>732.05220883534139</v>
      </c>
      <c r="P2419" s="10" t="b">
        <f t="shared" si="484"/>
        <v>0</v>
      </c>
      <c r="Q2419" s="9" t="b">
        <f t="shared" si="485"/>
        <v>1</v>
      </c>
      <c r="R2419" s="9" t="b">
        <f t="shared" si="486"/>
        <v>1</v>
      </c>
      <c r="S2419" s="9" t="b">
        <f t="shared" si="487"/>
        <v>0</v>
      </c>
      <c r="T2419" s="9" t="b">
        <f t="shared" si="488"/>
        <v>0</v>
      </c>
      <c r="U2419" s="9">
        <f t="shared" si="489"/>
        <v>0</v>
      </c>
      <c r="V2419" s="92">
        <f t="shared" ca="1" si="490"/>
        <v>43026.947791164661</v>
      </c>
      <c r="W2419" s="92">
        <f t="shared" ca="1" si="491"/>
        <v>43759</v>
      </c>
      <c r="X2419" s="113">
        <f t="shared" si="492"/>
        <v>20.75</v>
      </c>
      <c r="Y2419" s="9" t="b">
        <f t="shared" si="493"/>
        <v>1</v>
      </c>
      <c r="Z2419" s="9" t="str">
        <f>VLOOKUP(H2419,Table2_ContractType!$A$2:$B$4,2,FALSE)</f>
        <v>2 Year</v>
      </c>
      <c r="AA2419" s="9" t="str">
        <f>VLOOKUP(F2419,Table3_PhoneService!$A$2:$B$4,2,FALSE)</f>
        <v>One Line</v>
      </c>
      <c r="AB2419" s="9" t="str">
        <f>VLOOKUP(G2419,Table4_InternetService!$A$2:$B$4,2,FALSE)</f>
        <v>No Internet Service</v>
      </c>
    </row>
    <row r="2420" spans="1:28" ht="16">
      <c r="A2420" t="s">
        <v>6021</v>
      </c>
      <c r="B2420" t="s">
        <v>9</v>
      </c>
      <c r="C2420">
        <v>0</v>
      </c>
      <c r="D2420" t="s">
        <v>4</v>
      </c>
      <c r="E2420" t="s">
        <v>4</v>
      </c>
      <c r="F2420">
        <v>2</v>
      </c>
      <c r="G2420">
        <v>0</v>
      </c>
      <c r="H2420">
        <v>2</v>
      </c>
      <c r="I2420" t="s">
        <v>10</v>
      </c>
      <c r="J2420" s="105">
        <v>24.2</v>
      </c>
      <c r="K2420" s="105">
        <f t="shared" si="482"/>
        <v>0.79561643835616436</v>
      </c>
      <c r="L2420" s="105">
        <v>609.04999999999995</v>
      </c>
      <c r="M2420" t="s">
        <v>5</v>
      </c>
      <c r="N2420" s="104">
        <f t="shared" si="481"/>
        <v>25.167355371900825</v>
      </c>
      <c r="O2420" s="104">
        <f t="shared" si="483"/>
        <v>765.50705922865006</v>
      </c>
      <c r="P2420" s="10" t="b">
        <f t="shared" si="484"/>
        <v>0</v>
      </c>
      <c r="Q2420" s="9" t="b">
        <f t="shared" si="485"/>
        <v>1</v>
      </c>
      <c r="R2420" s="9" t="b">
        <f t="shared" si="486"/>
        <v>1</v>
      </c>
      <c r="S2420" s="9" t="b">
        <f t="shared" si="487"/>
        <v>0</v>
      </c>
      <c r="T2420" s="9" t="b">
        <f t="shared" si="488"/>
        <v>0</v>
      </c>
      <c r="U2420" s="9">
        <f t="shared" si="489"/>
        <v>3</v>
      </c>
      <c r="V2420" s="92">
        <f t="shared" ca="1" si="490"/>
        <v>42993.49294077135</v>
      </c>
      <c r="W2420" s="92">
        <f t="shared" ca="1" si="491"/>
        <v>43759</v>
      </c>
      <c r="X2420" s="113">
        <f t="shared" si="492"/>
        <v>24.2</v>
      </c>
      <c r="Y2420" s="9" t="b">
        <f t="shared" si="493"/>
        <v>1</v>
      </c>
      <c r="Z2420" s="9" t="str">
        <f>VLOOKUP(H2420,Table2_ContractType!$A$2:$B$4,2,FALSE)</f>
        <v>2 Year</v>
      </c>
      <c r="AA2420" s="9" t="str">
        <f>VLOOKUP(F2420,Table3_PhoneService!$A$2:$B$4,2,FALSE)</f>
        <v>Two or More Lines</v>
      </c>
      <c r="AB2420" s="9" t="str">
        <f>VLOOKUP(G2420,Table4_InternetService!$A$2:$B$4,2,FALSE)</f>
        <v>No Internet Service</v>
      </c>
    </row>
    <row r="2421" spans="1:28" ht="16">
      <c r="A2421" t="s">
        <v>6008</v>
      </c>
      <c r="B2421" t="s">
        <v>3</v>
      </c>
      <c r="C2421">
        <v>0</v>
      </c>
      <c r="D2421" t="s">
        <v>5</v>
      </c>
      <c r="E2421" t="s">
        <v>5</v>
      </c>
      <c r="F2421">
        <v>2</v>
      </c>
      <c r="G2421">
        <v>2</v>
      </c>
      <c r="H2421">
        <v>0</v>
      </c>
      <c r="I2421" t="s">
        <v>7</v>
      </c>
      <c r="J2421" s="105">
        <v>89.75</v>
      </c>
      <c r="K2421" s="105">
        <f t="shared" si="482"/>
        <v>2.9506849315068493</v>
      </c>
      <c r="L2421" s="105">
        <v>552.65</v>
      </c>
      <c r="M2421" t="s">
        <v>5</v>
      </c>
      <c r="N2421" s="104">
        <f t="shared" si="481"/>
        <v>6.1576601671309188</v>
      </c>
      <c r="O2421" s="104">
        <f t="shared" si="483"/>
        <v>187.29549675023213</v>
      </c>
      <c r="P2421" s="10" t="b">
        <f t="shared" si="484"/>
        <v>1</v>
      </c>
      <c r="Q2421" s="9" t="b">
        <f t="shared" si="485"/>
        <v>1</v>
      </c>
      <c r="R2421" s="9" t="b">
        <f t="shared" si="486"/>
        <v>1</v>
      </c>
      <c r="S2421" s="9" t="b">
        <f t="shared" si="487"/>
        <v>1</v>
      </c>
      <c r="T2421" s="9" t="b">
        <f t="shared" si="488"/>
        <v>1</v>
      </c>
      <c r="U2421" s="9">
        <f t="shared" si="489"/>
        <v>0</v>
      </c>
      <c r="V2421" s="92">
        <f t="shared" ca="1" si="490"/>
        <v>43571.70450324977</v>
      </c>
      <c r="W2421" s="92">
        <f t="shared" ca="1" si="491"/>
        <v>43759</v>
      </c>
      <c r="X2421" s="113">
        <f t="shared" si="492"/>
        <v>89.75</v>
      </c>
      <c r="Y2421" s="9" t="b">
        <f t="shared" si="493"/>
        <v>1</v>
      </c>
      <c r="Z2421" s="9" t="str">
        <f>VLOOKUP(H2421,Table2_ContractType!$A$2:$B$4,2,FALSE)</f>
        <v>Month-to-Month</v>
      </c>
      <c r="AA2421" s="9" t="str">
        <f>VLOOKUP(F2421,Table3_PhoneService!$A$2:$B$4,2,FALSE)</f>
        <v>Two or More Lines</v>
      </c>
      <c r="AB2421" s="9" t="str">
        <f>VLOOKUP(G2421,Table4_InternetService!$A$2:$B$4,2,FALSE)</f>
        <v>Fiber Optic</v>
      </c>
    </row>
    <row r="2422" spans="1:28" ht="16">
      <c r="A2422" t="s">
        <v>160</v>
      </c>
      <c r="B2422" t="s">
        <v>9</v>
      </c>
      <c r="C2422">
        <v>0</v>
      </c>
      <c r="D2422" t="s">
        <v>4</v>
      </c>
      <c r="E2422" t="s">
        <v>4</v>
      </c>
      <c r="F2422">
        <v>1</v>
      </c>
      <c r="G2422">
        <v>1</v>
      </c>
      <c r="H2422">
        <v>0</v>
      </c>
      <c r="I2422" t="s">
        <v>10</v>
      </c>
      <c r="J2422" s="105">
        <v>69.5</v>
      </c>
      <c r="K2422" s="105">
        <f t="shared" si="482"/>
        <v>2.2849315068493152</v>
      </c>
      <c r="L2422" s="105">
        <v>1071.4000000000001</v>
      </c>
      <c r="M2422" t="s">
        <v>5</v>
      </c>
      <c r="N2422" s="104">
        <f t="shared" si="481"/>
        <v>15.415827338129498</v>
      </c>
      <c r="O2422" s="104">
        <f t="shared" si="483"/>
        <v>468.89808153477219</v>
      </c>
      <c r="P2422" s="10" t="b">
        <f t="shared" si="484"/>
        <v>0</v>
      </c>
      <c r="Q2422" s="9" t="b">
        <f t="shared" si="485"/>
        <v>1</v>
      </c>
      <c r="R2422" s="9" t="b">
        <f t="shared" si="486"/>
        <v>1</v>
      </c>
      <c r="S2422" s="9" t="b">
        <f t="shared" si="487"/>
        <v>1</v>
      </c>
      <c r="T2422" s="9" t="b">
        <f t="shared" si="488"/>
        <v>1</v>
      </c>
      <c r="U2422" s="9">
        <f t="shared" si="489"/>
        <v>3</v>
      </c>
      <c r="V2422" s="92">
        <f t="shared" ca="1" si="490"/>
        <v>43290.101918465225</v>
      </c>
      <c r="W2422" s="92">
        <f t="shared" ca="1" si="491"/>
        <v>43759</v>
      </c>
      <c r="X2422" s="113">
        <f t="shared" si="492"/>
        <v>69.5</v>
      </c>
      <c r="Y2422" s="9" t="b">
        <f t="shared" si="493"/>
        <v>1</v>
      </c>
      <c r="Z2422" s="9" t="str">
        <f>VLOOKUP(H2422,Table2_ContractType!$A$2:$B$4,2,FALSE)</f>
        <v>Month-to-Month</v>
      </c>
      <c r="AA2422" s="9" t="str">
        <f>VLOOKUP(F2422,Table3_PhoneService!$A$2:$B$4,2,FALSE)</f>
        <v>One Line</v>
      </c>
      <c r="AB2422" s="9" t="str">
        <f>VLOOKUP(G2422,Table4_InternetService!$A$2:$B$4,2,FALSE)</f>
        <v>DSL</v>
      </c>
    </row>
    <row r="2423" spans="1:28" ht="16">
      <c r="A2423" t="s">
        <v>6404</v>
      </c>
      <c r="B2423" t="s">
        <v>9</v>
      </c>
      <c r="C2423">
        <v>0</v>
      </c>
      <c r="D2423" t="s">
        <v>5</v>
      </c>
      <c r="E2423" t="s">
        <v>5</v>
      </c>
      <c r="F2423">
        <v>2</v>
      </c>
      <c r="G2423">
        <v>2</v>
      </c>
      <c r="H2423">
        <v>0</v>
      </c>
      <c r="I2423" t="s">
        <v>17</v>
      </c>
      <c r="J2423" s="105">
        <v>92.4</v>
      </c>
      <c r="K2423" s="105">
        <f t="shared" si="482"/>
        <v>3.0378082191780829</v>
      </c>
      <c r="L2423" s="105">
        <v>2349.8000000000002</v>
      </c>
      <c r="M2423" t="s">
        <v>5</v>
      </c>
      <c r="N2423" s="104">
        <f t="shared" si="481"/>
        <v>25.430735930735931</v>
      </c>
      <c r="O2423" s="104">
        <f t="shared" si="483"/>
        <v>773.51821789321775</v>
      </c>
      <c r="P2423" s="10" t="b">
        <f t="shared" si="484"/>
        <v>0</v>
      </c>
      <c r="Q2423" s="9" t="b">
        <f t="shared" si="485"/>
        <v>1</v>
      </c>
      <c r="R2423" s="9" t="b">
        <f t="shared" si="486"/>
        <v>1</v>
      </c>
      <c r="S2423" s="9" t="b">
        <f t="shared" si="487"/>
        <v>1</v>
      </c>
      <c r="T2423" s="9" t="b">
        <f t="shared" si="488"/>
        <v>1</v>
      </c>
      <c r="U2423" s="9">
        <f t="shared" si="489"/>
        <v>0</v>
      </c>
      <c r="V2423" s="92">
        <f t="shared" ca="1" si="490"/>
        <v>42985.481782106785</v>
      </c>
      <c r="W2423" s="92">
        <f t="shared" ca="1" si="491"/>
        <v>43759</v>
      </c>
      <c r="X2423" s="113">
        <f t="shared" si="492"/>
        <v>92.4</v>
      </c>
      <c r="Y2423" s="9" t="b">
        <f t="shared" si="493"/>
        <v>1</v>
      </c>
      <c r="Z2423" s="9" t="str">
        <f>VLOOKUP(H2423,Table2_ContractType!$A$2:$B$4,2,FALSE)</f>
        <v>Month-to-Month</v>
      </c>
      <c r="AA2423" s="9" t="str">
        <f>VLOOKUP(F2423,Table3_PhoneService!$A$2:$B$4,2,FALSE)</f>
        <v>Two or More Lines</v>
      </c>
      <c r="AB2423" s="9" t="str">
        <f>VLOOKUP(G2423,Table4_InternetService!$A$2:$B$4,2,FALSE)</f>
        <v>Fiber Optic</v>
      </c>
    </row>
    <row r="2424" spans="1:28" ht="16">
      <c r="A2424" t="s">
        <v>1904</v>
      </c>
      <c r="B2424" t="s">
        <v>9</v>
      </c>
      <c r="C2424">
        <v>0</v>
      </c>
      <c r="D2424" t="s">
        <v>5</v>
      </c>
      <c r="E2424" t="s">
        <v>4</v>
      </c>
      <c r="F2424">
        <v>2</v>
      </c>
      <c r="G2424">
        <v>1</v>
      </c>
      <c r="H2424">
        <v>0</v>
      </c>
      <c r="I2424" t="s">
        <v>7</v>
      </c>
      <c r="J2424" s="105">
        <v>69.099999999999994</v>
      </c>
      <c r="K2424" s="105">
        <f t="shared" si="482"/>
        <v>2.2717808219178082</v>
      </c>
      <c r="L2424" s="105">
        <v>1083.7</v>
      </c>
      <c r="M2424" t="s">
        <v>5</v>
      </c>
      <c r="N2424" s="104">
        <f t="shared" si="481"/>
        <v>15.683068017366137</v>
      </c>
      <c r="O2424" s="104">
        <f t="shared" si="483"/>
        <v>477.02665219488665</v>
      </c>
      <c r="P2424" s="10" t="b">
        <f t="shared" si="484"/>
        <v>0</v>
      </c>
      <c r="Q2424" s="9" t="b">
        <f t="shared" si="485"/>
        <v>1</v>
      </c>
      <c r="R2424" s="9" t="b">
        <f t="shared" si="486"/>
        <v>1</v>
      </c>
      <c r="S2424" s="9" t="b">
        <f t="shared" si="487"/>
        <v>1</v>
      </c>
      <c r="T2424" s="9" t="b">
        <f t="shared" si="488"/>
        <v>1</v>
      </c>
      <c r="U2424" s="9">
        <f t="shared" si="489"/>
        <v>2</v>
      </c>
      <c r="V2424" s="92">
        <f t="shared" ca="1" si="490"/>
        <v>43281.973347805113</v>
      </c>
      <c r="W2424" s="92">
        <f t="shared" ca="1" si="491"/>
        <v>43759</v>
      </c>
      <c r="X2424" s="113">
        <f t="shared" si="492"/>
        <v>69.099999999999994</v>
      </c>
      <c r="Y2424" s="9" t="b">
        <f t="shared" si="493"/>
        <v>1</v>
      </c>
      <c r="Z2424" s="9" t="str">
        <f>VLOOKUP(H2424,Table2_ContractType!$A$2:$B$4,2,FALSE)</f>
        <v>Month-to-Month</v>
      </c>
      <c r="AA2424" s="9" t="str">
        <f>VLOOKUP(F2424,Table3_PhoneService!$A$2:$B$4,2,FALSE)</f>
        <v>Two or More Lines</v>
      </c>
      <c r="AB2424" s="9" t="str">
        <f>VLOOKUP(G2424,Table4_InternetService!$A$2:$B$4,2,FALSE)</f>
        <v>DSL</v>
      </c>
    </row>
    <row r="2425" spans="1:28" ht="16">
      <c r="A2425" t="s">
        <v>6647</v>
      </c>
      <c r="B2425" t="s">
        <v>3</v>
      </c>
      <c r="C2425">
        <v>0</v>
      </c>
      <c r="D2425" t="s">
        <v>4</v>
      </c>
      <c r="E2425" t="s">
        <v>4</v>
      </c>
      <c r="F2425">
        <v>2</v>
      </c>
      <c r="G2425">
        <v>1</v>
      </c>
      <c r="H2425">
        <v>1</v>
      </c>
      <c r="I2425" t="s">
        <v>7</v>
      </c>
      <c r="J2425" s="105">
        <v>70.3</v>
      </c>
      <c r="K2425" s="105">
        <f t="shared" si="482"/>
        <v>2.3112328767123285</v>
      </c>
      <c r="L2425" s="105">
        <v>676.15</v>
      </c>
      <c r="M2425" t="s">
        <v>5</v>
      </c>
      <c r="N2425" s="104">
        <f t="shared" si="481"/>
        <v>9.6180654338549072</v>
      </c>
      <c r="O2425" s="104">
        <f t="shared" si="483"/>
        <v>292.54949027975346</v>
      </c>
      <c r="P2425" s="10" t="b">
        <f t="shared" si="484"/>
        <v>1</v>
      </c>
      <c r="Q2425" s="9" t="b">
        <f t="shared" si="485"/>
        <v>1</v>
      </c>
      <c r="R2425" s="9" t="b">
        <f t="shared" si="486"/>
        <v>1</v>
      </c>
      <c r="S2425" s="9" t="b">
        <f t="shared" si="487"/>
        <v>1</v>
      </c>
      <c r="T2425" s="9" t="b">
        <f t="shared" si="488"/>
        <v>1</v>
      </c>
      <c r="U2425" s="9">
        <f t="shared" si="489"/>
        <v>3</v>
      </c>
      <c r="V2425" s="92">
        <f t="shared" ca="1" si="490"/>
        <v>43466.450509720249</v>
      </c>
      <c r="W2425" s="92">
        <f t="shared" ca="1" si="491"/>
        <v>43759</v>
      </c>
      <c r="X2425" s="113">
        <f t="shared" si="492"/>
        <v>70.3</v>
      </c>
      <c r="Y2425" s="9" t="b">
        <f t="shared" si="493"/>
        <v>1</v>
      </c>
      <c r="Z2425" s="9" t="str">
        <f>VLOOKUP(H2425,Table2_ContractType!$A$2:$B$4,2,FALSE)</f>
        <v>1 Year</v>
      </c>
      <c r="AA2425" s="9" t="str">
        <f>VLOOKUP(F2425,Table3_PhoneService!$A$2:$B$4,2,FALSE)</f>
        <v>Two or More Lines</v>
      </c>
      <c r="AB2425" s="9" t="str">
        <f>VLOOKUP(G2425,Table4_InternetService!$A$2:$B$4,2,FALSE)</f>
        <v>DSL</v>
      </c>
    </row>
    <row r="2426" spans="1:28" ht="16">
      <c r="A2426" t="s">
        <v>4188</v>
      </c>
      <c r="B2426" t="s">
        <v>9</v>
      </c>
      <c r="C2426">
        <v>0</v>
      </c>
      <c r="D2426" t="s">
        <v>5</v>
      </c>
      <c r="E2426" t="s">
        <v>4</v>
      </c>
      <c r="F2426">
        <v>1</v>
      </c>
      <c r="G2426">
        <v>1</v>
      </c>
      <c r="H2426">
        <v>0</v>
      </c>
      <c r="I2426" t="s">
        <v>10</v>
      </c>
      <c r="J2426" s="105">
        <v>45.65</v>
      </c>
      <c r="K2426" s="105">
        <f t="shared" si="482"/>
        <v>1.5008219178082192</v>
      </c>
      <c r="L2426" s="105">
        <v>985.05</v>
      </c>
      <c r="M2426" t="s">
        <v>5</v>
      </c>
      <c r="N2426" s="104">
        <f t="shared" si="481"/>
        <v>21.578313253012048</v>
      </c>
      <c r="O2426" s="104">
        <f t="shared" si="483"/>
        <v>656.34036144578306</v>
      </c>
      <c r="P2426" s="10" t="b">
        <f t="shared" si="484"/>
        <v>0</v>
      </c>
      <c r="Q2426" s="9" t="b">
        <f t="shared" si="485"/>
        <v>1</v>
      </c>
      <c r="R2426" s="9" t="b">
        <f t="shared" si="486"/>
        <v>1</v>
      </c>
      <c r="S2426" s="9" t="b">
        <f t="shared" si="487"/>
        <v>1</v>
      </c>
      <c r="T2426" s="9" t="b">
        <f t="shared" si="488"/>
        <v>1</v>
      </c>
      <c r="U2426" s="9">
        <f t="shared" si="489"/>
        <v>2</v>
      </c>
      <c r="V2426" s="92">
        <f t="shared" ca="1" si="490"/>
        <v>43102.659638554214</v>
      </c>
      <c r="W2426" s="92">
        <f t="shared" ca="1" si="491"/>
        <v>43759</v>
      </c>
      <c r="X2426" s="113">
        <f t="shared" si="492"/>
        <v>45.65</v>
      </c>
      <c r="Y2426" s="9" t="b">
        <f t="shared" si="493"/>
        <v>1</v>
      </c>
      <c r="Z2426" s="9" t="str">
        <f>VLOOKUP(H2426,Table2_ContractType!$A$2:$B$4,2,FALSE)</f>
        <v>Month-to-Month</v>
      </c>
      <c r="AA2426" s="9" t="str">
        <f>VLOOKUP(F2426,Table3_PhoneService!$A$2:$B$4,2,FALSE)</f>
        <v>One Line</v>
      </c>
      <c r="AB2426" s="9" t="str">
        <f>VLOOKUP(G2426,Table4_InternetService!$A$2:$B$4,2,FALSE)</f>
        <v>DSL</v>
      </c>
    </row>
    <row r="2427" spans="1:28" ht="16">
      <c r="A2427" t="s">
        <v>2783</v>
      </c>
      <c r="B2427" t="s">
        <v>3</v>
      </c>
      <c r="C2427">
        <v>0</v>
      </c>
      <c r="D2427" t="s">
        <v>4</v>
      </c>
      <c r="E2427" t="s">
        <v>4</v>
      </c>
      <c r="F2427">
        <v>2</v>
      </c>
      <c r="G2427">
        <v>1</v>
      </c>
      <c r="H2427">
        <v>2</v>
      </c>
      <c r="I2427" t="s">
        <v>17</v>
      </c>
      <c r="J2427" s="105">
        <v>74</v>
      </c>
      <c r="K2427" s="105">
        <f t="shared" si="482"/>
        <v>2.4328767123287673</v>
      </c>
      <c r="L2427" s="105">
        <v>4868.3999999999996</v>
      </c>
      <c r="M2427" t="s">
        <v>5</v>
      </c>
      <c r="N2427" s="104">
        <f t="shared" si="481"/>
        <v>65.789189189189187</v>
      </c>
      <c r="O2427" s="104">
        <f t="shared" si="483"/>
        <v>2001.0878378378375</v>
      </c>
      <c r="P2427" s="10" t="b">
        <f t="shared" si="484"/>
        <v>1</v>
      </c>
      <c r="Q2427" s="9" t="b">
        <f t="shared" si="485"/>
        <v>1</v>
      </c>
      <c r="R2427" s="9" t="b">
        <f t="shared" si="486"/>
        <v>1</v>
      </c>
      <c r="S2427" s="9" t="b">
        <f t="shared" si="487"/>
        <v>1</v>
      </c>
      <c r="T2427" s="9" t="b">
        <f t="shared" si="488"/>
        <v>1</v>
      </c>
      <c r="U2427" s="9">
        <f t="shared" si="489"/>
        <v>3</v>
      </c>
      <c r="V2427" s="92">
        <f t="shared" ca="1" si="490"/>
        <v>41757.91216216216</v>
      </c>
      <c r="W2427" s="92">
        <f t="shared" ca="1" si="491"/>
        <v>43759</v>
      </c>
      <c r="X2427" s="113">
        <f t="shared" si="492"/>
        <v>74</v>
      </c>
      <c r="Y2427" s="9" t="b">
        <f t="shared" si="493"/>
        <v>1</v>
      </c>
      <c r="Z2427" s="9" t="str">
        <f>VLOOKUP(H2427,Table2_ContractType!$A$2:$B$4,2,FALSE)</f>
        <v>2 Year</v>
      </c>
      <c r="AA2427" s="9" t="str">
        <f>VLOOKUP(F2427,Table3_PhoneService!$A$2:$B$4,2,FALSE)</f>
        <v>Two or More Lines</v>
      </c>
      <c r="AB2427" s="9" t="str">
        <f>VLOOKUP(G2427,Table4_InternetService!$A$2:$B$4,2,FALSE)</f>
        <v>DSL</v>
      </c>
    </row>
    <row r="2428" spans="1:28" ht="16">
      <c r="A2428" t="s">
        <v>5174</v>
      </c>
      <c r="B2428" t="s">
        <v>9</v>
      </c>
      <c r="C2428">
        <v>0</v>
      </c>
      <c r="D2428" t="s">
        <v>4</v>
      </c>
      <c r="E2428" t="s">
        <v>4</v>
      </c>
      <c r="F2428">
        <v>0</v>
      </c>
      <c r="G2428">
        <v>1</v>
      </c>
      <c r="H2428">
        <v>0</v>
      </c>
      <c r="I2428" t="s">
        <v>10</v>
      </c>
      <c r="J2428" s="105">
        <v>34.950000000000003</v>
      </c>
      <c r="K2428" s="105">
        <f t="shared" si="482"/>
        <v>1.1490410958904111</v>
      </c>
      <c r="L2428" s="105">
        <v>610.20000000000005</v>
      </c>
      <c r="M2428" t="s">
        <v>5</v>
      </c>
      <c r="N2428" s="104">
        <f t="shared" si="481"/>
        <v>17.459227467811157</v>
      </c>
      <c r="O2428" s="104">
        <f t="shared" si="483"/>
        <v>531.05150214592265</v>
      </c>
      <c r="P2428" s="10" t="b">
        <f t="shared" si="484"/>
        <v>0</v>
      </c>
      <c r="Q2428" s="9" t="b">
        <f t="shared" si="485"/>
        <v>1</v>
      </c>
      <c r="R2428" s="9" t="b">
        <f t="shared" si="486"/>
        <v>0</v>
      </c>
      <c r="S2428" s="9" t="b">
        <f t="shared" si="487"/>
        <v>1</v>
      </c>
      <c r="T2428" s="9" t="b">
        <f t="shared" si="488"/>
        <v>0</v>
      </c>
      <c r="U2428" s="9">
        <f t="shared" si="489"/>
        <v>3</v>
      </c>
      <c r="V2428" s="92">
        <f t="shared" ca="1" si="490"/>
        <v>43227.948497854079</v>
      </c>
      <c r="W2428" s="92">
        <f t="shared" ca="1" si="491"/>
        <v>43759</v>
      </c>
      <c r="X2428" s="113">
        <f t="shared" si="492"/>
        <v>34.950000000000003</v>
      </c>
      <c r="Y2428" s="9" t="b">
        <f t="shared" si="493"/>
        <v>1</v>
      </c>
      <c r="Z2428" s="9" t="str">
        <f>VLOOKUP(H2428,Table2_ContractType!$A$2:$B$4,2,FALSE)</f>
        <v>Month-to-Month</v>
      </c>
      <c r="AA2428" s="9" t="str">
        <f>VLOOKUP(F2428,Table3_PhoneService!$A$2:$B$4,2,FALSE)</f>
        <v>No Phone Service</v>
      </c>
      <c r="AB2428" s="9" t="str">
        <f>VLOOKUP(G2428,Table4_InternetService!$A$2:$B$4,2,FALSE)</f>
        <v>DSL</v>
      </c>
    </row>
    <row r="2429" spans="1:28" ht="16">
      <c r="A2429" t="s">
        <v>6425</v>
      </c>
      <c r="B2429" t="s">
        <v>9</v>
      </c>
      <c r="C2429">
        <v>0</v>
      </c>
      <c r="D2429" t="s">
        <v>4</v>
      </c>
      <c r="E2429" t="s">
        <v>4</v>
      </c>
      <c r="F2429">
        <v>2</v>
      </c>
      <c r="G2429">
        <v>0</v>
      </c>
      <c r="H2429">
        <v>2</v>
      </c>
      <c r="I2429" t="s">
        <v>17</v>
      </c>
      <c r="J2429" s="105">
        <v>25.25</v>
      </c>
      <c r="K2429" s="105">
        <f t="shared" si="482"/>
        <v>0.83013698630136989</v>
      </c>
      <c r="L2429" s="105">
        <v>1006.9</v>
      </c>
      <c r="M2429" t="s">
        <v>5</v>
      </c>
      <c r="N2429" s="104">
        <f t="shared" si="481"/>
        <v>39.877227722772275</v>
      </c>
      <c r="O2429" s="104">
        <f t="shared" si="483"/>
        <v>1212.9323432343233</v>
      </c>
      <c r="P2429" s="10" t="b">
        <f t="shared" si="484"/>
        <v>0</v>
      </c>
      <c r="Q2429" s="9" t="b">
        <f t="shared" si="485"/>
        <v>1</v>
      </c>
      <c r="R2429" s="9" t="b">
        <f t="shared" si="486"/>
        <v>1</v>
      </c>
      <c r="S2429" s="9" t="b">
        <f t="shared" si="487"/>
        <v>0</v>
      </c>
      <c r="T2429" s="9" t="b">
        <f t="shared" si="488"/>
        <v>0</v>
      </c>
      <c r="U2429" s="9">
        <f t="shared" si="489"/>
        <v>3</v>
      </c>
      <c r="V2429" s="92">
        <f t="shared" ca="1" si="490"/>
        <v>42546.067656765677</v>
      </c>
      <c r="W2429" s="92">
        <f t="shared" ca="1" si="491"/>
        <v>43759</v>
      </c>
      <c r="X2429" s="113">
        <f t="shared" si="492"/>
        <v>25.25</v>
      </c>
      <c r="Y2429" s="9" t="b">
        <f t="shared" si="493"/>
        <v>1</v>
      </c>
      <c r="Z2429" s="9" t="str">
        <f>VLOOKUP(H2429,Table2_ContractType!$A$2:$B$4,2,FALSE)</f>
        <v>2 Year</v>
      </c>
      <c r="AA2429" s="9" t="str">
        <f>VLOOKUP(F2429,Table3_PhoneService!$A$2:$B$4,2,FALSE)</f>
        <v>Two or More Lines</v>
      </c>
      <c r="AB2429" s="9" t="str">
        <f>VLOOKUP(G2429,Table4_InternetService!$A$2:$B$4,2,FALSE)</f>
        <v>No Internet Service</v>
      </c>
    </row>
    <row r="2430" spans="1:28" ht="16">
      <c r="A2430" t="s">
        <v>1467</v>
      </c>
      <c r="B2430" t="s">
        <v>3</v>
      </c>
      <c r="C2430">
        <v>0</v>
      </c>
      <c r="D2430" t="s">
        <v>4</v>
      </c>
      <c r="E2430" t="s">
        <v>5</v>
      </c>
      <c r="F2430">
        <v>2</v>
      </c>
      <c r="G2430">
        <v>2</v>
      </c>
      <c r="H2430">
        <v>0</v>
      </c>
      <c r="I2430" t="s">
        <v>7</v>
      </c>
      <c r="J2430" s="105">
        <v>100</v>
      </c>
      <c r="K2430" s="105">
        <f t="shared" si="482"/>
        <v>3.2876712328767121</v>
      </c>
      <c r="L2430" s="105">
        <v>1534.75</v>
      </c>
      <c r="M2430" t="s">
        <v>4</v>
      </c>
      <c r="N2430" s="104">
        <f t="shared" si="481"/>
        <v>15.3475</v>
      </c>
      <c r="O2430" s="104">
        <f t="shared" si="483"/>
        <v>466.81979166666667</v>
      </c>
      <c r="P2430" s="10" t="b">
        <f t="shared" si="484"/>
        <v>1</v>
      </c>
      <c r="Q2430" s="9" t="b">
        <f t="shared" si="485"/>
        <v>0</v>
      </c>
      <c r="R2430" s="9" t="b">
        <f t="shared" si="486"/>
        <v>1</v>
      </c>
      <c r="S2430" s="9" t="b">
        <f t="shared" si="487"/>
        <v>1</v>
      </c>
      <c r="T2430" s="9" t="b">
        <f t="shared" si="488"/>
        <v>1</v>
      </c>
      <c r="U2430" s="9">
        <f t="shared" si="489"/>
        <v>1</v>
      </c>
      <c r="V2430" s="92">
        <f t="shared" ca="1" si="490"/>
        <v>43292.180208333331</v>
      </c>
      <c r="W2430" s="92">
        <f t="shared" ca="1" si="491"/>
        <v>43759</v>
      </c>
      <c r="X2430" s="113">
        <f t="shared" si="492"/>
        <v>100</v>
      </c>
      <c r="Y2430" s="9" t="b">
        <f t="shared" si="493"/>
        <v>1</v>
      </c>
      <c r="Z2430" s="9" t="str">
        <f>VLOOKUP(H2430,Table2_ContractType!$A$2:$B$4,2,FALSE)</f>
        <v>Month-to-Month</v>
      </c>
      <c r="AA2430" s="9" t="str">
        <f>VLOOKUP(F2430,Table3_PhoneService!$A$2:$B$4,2,FALSE)</f>
        <v>Two or More Lines</v>
      </c>
      <c r="AB2430" s="9" t="str">
        <f>VLOOKUP(G2430,Table4_InternetService!$A$2:$B$4,2,FALSE)</f>
        <v>Fiber Optic</v>
      </c>
    </row>
    <row r="2431" spans="1:28" ht="16">
      <c r="A2431" t="s">
        <v>3374</v>
      </c>
      <c r="B2431" t="s">
        <v>9</v>
      </c>
      <c r="C2431">
        <v>0</v>
      </c>
      <c r="D2431" t="s">
        <v>4</v>
      </c>
      <c r="E2431" t="s">
        <v>5</v>
      </c>
      <c r="F2431">
        <v>0</v>
      </c>
      <c r="G2431">
        <v>1</v>
      </c>
      <c r="H2431">
        <v>2</v>
      </c>
      <c r="I2431" t="s">
        <v>13</v>
      </c>
      <c r="J2431" s="105">
        <v>57.5</v>
      </c>
      <c r="K2431" s="105">
        <f t="shared" si="482"/>
        <v>1.8904109589041096</v>
      </c>
      <c r="L2431" s="105">
        <v>3265.95</v>
      </c>
      <c r="M2431" t="s">
        <v>5</v>
      </c>
      <c r="N2431" s="104">
        <f t="shared" si="481"/>
        <v>56.799130434782604</v>
      </c>
      <c r="O2431" s="104">
        <f t="shared" si="483"/>
        <v>1727.6402173913043</v>
      </c>
      <c r="P2431" s="10" t="b">
        <f t="shared" si="484"/>
        <v>0</v>
      </c>
      <c r="Q2431" s="9" t="b">
        <f t="shared" si="485"/>
        <v>1</v>
      </c>
      <c r="R2431" s="9" t="b">
        <f t="shared" si="486"/>
        <v>0</v>
      </c>
      <c r="S2431" s="9" t="b">
        <f t="shared" si="487"/>
        <v>1</v>
      </c>
      <c r="T2431" s="9" t="b">
        <f t="shared" si="488"/>
        <v>0</v>
      </c>
      <c r="U2431" s="9">
        <f t="shared" si="489"/>
        <v>1</v>
      </c>
      <c r="V2431" s="92">
        <f t="shared" ca="1" si="490"/>
        <v>42031.359782608699</v>
      </c>
      <c r="W2431" s="92">
        <f t="shared" ca="1" si="491"/>
        <v>43759</v>
      </c>
      <c r="X2431" s="113">
        <f t="shared" si="492"/>
        <v>57.5</v>
      </c>
      <c r="Y2431" s="9" t="b">
        <f t="shared" si="493"/>
        <v>1</v>
      </c>
      <c r="Z2431" s="9" t="str">
        <f>VLOOKUP(H2431,Table2_ContractType!$A$2:$B$4,2,FALSE)</f>
        <v>2 Year</v>
      </c>
      <c r="AA2431" s="9" t="str">
        <f>VLOOKUP(F2431,Table3_PhoneService!$A$2:$B$4,2,FALSE)</f>
        <v>No Phone Service</v>
      </c>
      <c r="AB2431" s="9" t="str">
        <f>VLOOKUP(G2431,Table4_InternetService!$A$2:$B$4,2,FALSE)</f>
        <v>DSL</v>
      </c>
    </row>
    <row r="2432" spans="1:28" ht="16">
      <c r="A2432" t="s">
        <v>3226</v>
      </c>
      <c r="B2432" t="s">
        <v>9</v>
      </c>
      <c r="C2432">
        <v>0</v>
      </c>
      <c r="D2432" t="s">
        <v>4</v>
      </c>
      <c r="E2432" t="s">
        <v>5</v>
      </c>
      <c r="F2432">
        <v>2</v>
      </c>
      <c r="G2432">
        <v>2</v>
      </c>
      <c r="H2432">
        <v>0</v>
      </c>
      <c r="I2432" t="s">
        <v>7</v>
      </c>
      <c r="J2432" s="105">
        <v>80.25</v>
      </c>
      <c r="K2432" s="105">
        <f t="shared" si="482"/>
        <v>2.6383561643835618</v>
      </c>
      <c r="L2432" s="105">
        <v>3439</v>
      </c>
      <c r="M2432" t="s">
        <v>5</v>
      </c>
      <c r="N2432" s="104">
        <f t="shared" si="481"/>
        <v>42.853582554517132</v>
      </c>
      <c r="O2432" s="104">
        <f t="shared" si="483"/>
        <v>1303.4631360332294</v>
      </c>
      <c r="P2432" s="10" t="b">
        <f t="shared" si="484"/>
        <v>0</v>
      </c>
      <c r="Q2432" s="9" t="b">
        <f t="shared" si="485"/>
        <v>1</v>
      </c>
      <c r="R2432" s="9" t="b">
        <f t="shared" si="486"/>
        <v>1</v>
      </c>
      <c r="S2432" s="9" t="b">
        <f t="shared" si="487"/>
        <v>1</v>
      </c>
      <c r="T2432" s="9" t="b">
        <f t="shared" si="488"/>
        <v>1</v>
      </c>
      <c r="U2432" s="9">
        <f t="shared" si="489"/>
        <v>1</v>
      </c>
      <c r="V2432" s="92">
        <f t="shared" ca="1" si="490"/>
        <v>42455.536863966772</v>
      </c>
      <c r="W2432" s="92">
        <f t="shared" ca="1" si="491"/>
        <v>43759</v>
      </c>
      <c r="X2432" s="113">
        <f t="shared" si="492"/>
        <v>80.25</v>
      </c>
      <c r="Y2432" s="9" t="b">
        <f t="shared" si="493"/>
        <v>1</v>
      </c>
      <c r="Z2432" s="9" t="str">
        <f>VLOOKUP(H2432,Table2_ContractType!$A$2:$B$4,2,FALSE)</f>
        <v>Month-to-Month</v>
      </c>
      <c r="AA2432" s="9" t="str">
        <f>VLOOKUP(F2432,Table3_PhoneService!$A$2:$B$4,2,FALSE)</f>
        <v>Two or More Lines</v>
      </c>
      <c r="AB2432" s="9" t="str">
        <f>VLOOKUP(G2432,Table4_InternetService!$A$2:$B$4,2,FALSE)</f>
        <v>Fiber Optic</v>
      </c>
    </row>
    <row r="2433" spans="1:28" ht="16">
      <c r="A2433" t="s">
        <v>527</v>
      </c>
      <c r="B2433" t="s">
        <v>3</v>
      </c>
      <c r="C2433">
        <v>0</v>
      </c>
      <c r="D2433" t="s">
        <v>5</v>
      </c>
      <c r="E2433" t="s">
        <v>5</v>
      </c>
      <c r="F2433">
        <v>1</v>
      </c>
      <c r="G2433">
        <v>1</v>
      </c>
      <c r="H2433">
        <v>1</v>
      </c>
      <c r="I2433" t="s">
        <v>10</v>
      </c>
      <c r="J2433" s="105">
        <v>54.3</v>
      </c>
      <c r="K2433" s="105">
        <f t="shared" si="482"/>
        <v>1.7852054794520547</v>
      </c>
      <c r="L2433" s="105">
        <v>1546.3</v>
      </c>
      <c r="M2433" t="s">
        <v>5</v>
      </c>
      <c r="N2433" s="104">
        <f t="shared" si="481"/>
        <v>28.476979742173114</v>
      </c>
      <c r="O2433" s="104">
        <f t="shared" si="483"/>
        <v>866.17480049109884</v>
      </c>
      <c r="P2433" s="10" t="b">
        <f t="shared" si="484"/>
        <v>1</v>
      </c>
      <c r="Q2433" s="9" t="b">
        <f t="shared" si="485"/>
        <v>1</v>
      </c>
      <c r="R2433" s="9" t="b">
        <f t="shared" si="486"/>
        <v>1</v>
      </c>
      <c r="S2433" s="9" t="b">
        <f t="shared" si="487"/>
        <v>1</v>
      </c>
      <c r="T2433" s="9" t="b">
        <f t="shared" si="488"/>
        <v>1</v>
      </c>
      <c r="U2433" s="9">
        <f t="shared" si="489"/>
        <v>0</v>
      </c>
      <c r="V2433" s="92">
        <f t="shared" ca="1" si="490"/>
        <v>42892.825199508901</v>
      </c>
      <c r="W2433" s="92">
        <f t="shared" ca="1" si="491"/>
        <v>43759</v>
      </c>
      <c r="X2433" s="113">
        <f t="shared" si="492"/>
        <v>54.3</v>
      </c>
      <c r="Y2433" s="9" t="b">
        <f t="shared" si="493"/>
        <v>1</v>
      </c>
      <c r="Z2433" s="9" t="str">
        <f>VLOOKUP(H2433,Table2_ContractType!$A$2:$B$4,2,FALSE)</f>
        <v>1 Year</v>
      </c>
      <c r="AA2433" s="9" t="str">
        <f>VLOOKUP(F2433,Table3_PhoneService!$A$2:$B$4,2,FALSE)</f>
        <v>One Line</v>
      </c>
      <c r="AB2433" s="9" t="str">
        <f>VLOOKUP(G2433,Table4_InternetService!$A$2:$B$4,2,FALSE)</f>
        <v>DSL</v>
      </c>
    </row>
    <row r="2434" spans="1:28" ht="16">
      <c r="A2434" t="s">
        <v>4440</v>
      </c>
      <c r="B2434" t="s">
        <v>3</v>
      </c>
      <c r="C2434">
        <v>0</v>
      </c>
      <c r="D2434" t="s">
        <v>4</v>
      </c>
      <c r="E2434" t="s">
        <v>4</v>
      </c>
      <c r="F2434">
        <v>2</v>
      </c>
      <c r="G2434">
        <v>1</v>
      </c>
      <c r="H2434">
        <v>2</v>
      </c>
      <c r="I2434" t="s">
        <v>13</v>
      </c>
      <c r="J2434" s="105">
        <v>79.7</v>
      </c>
      <c r="K2434" s="105">
        <f t="shared" si="482"/>
        <v>2.6202739726027398</v>
      </c>
      <c r="L2434" s="105">
        <v>5743.3</v>
      </c>
      <c r="M2434" t="s">
        <v>5</v>
      </c>
      <c r="N2434" s="104">
        <f t="shared" ref="N2434:N2497" si="494">L2434/J2434</f>
        <v>72.061480552070265</v>
      </c>
      <c r="O2434" s="104">
        <f t="shared" si="483"/>
        <v>2191.8700334588038</v>
      </c>
      <c r="P2434" s="10" t="b">
        <f t="shared" si="484"/>
        <v>1</v>
      </c>
      <c r="Q2434" s="9" t="b">
        <f t="shared" si="485"/>
        <v>1</v>
      </c>
      <c r="R2434" s="9" t="b">
        <f t="shared" si="486"/>
        <v>1</v>
      </c>
      <c r="S2434" s="9" t="b">
        <f t="shared" si="487"/>
        <v>1</v>
      </c>
      <c r="T2434" s="9" t="b">
        <f t="shared" si="488"/>
        <v>1</v>
      </c>
      <c r="U2434" s="9">
        <f t="shared" si="489"/>
        <v>3</v>
      </c>
      <c r="V2434" s="92">
        <f t="shared" ca="1" si="490"/>
        <v>41567.129966541193</v>
      </c>
      <c r="W2434" s="92">
        <f t="shared" ca="1" si="491"/>
        <v>43759</v>
      </c>
      <c r="X2434" s="113">
        <f t="shared" si="492"/>
        <v>79.7</v>
      </c>
      <c r="Y2434" s="9" t="b">
        <f t="shared" si="493"/>
        <v>1</v>
      </c>
      <c r="Z2434" s="9" t="str">
        <f>VLOOKUP(H2434,Table2_ContractType!$A$2:$B$4,2,FALSE)</f>
        <v>2 Year</v>
      </c>
      <c r="AA2434" s="9" t="str">
        <f>VLOOKUP(F2434,Table3_PhoneService!$A$2:$B$4,2,FALSE)</f>
        <v>Two or More Lines</v>
      </c>
      <c r="AB2434" s="9" t="str">
        <f>VLOOKUP(G2434,Table4_InternetService!$A$2:$B$4,2,FALSE)</f>
        <v>DSL</v>
      </c>
    </row>
    <row r="2435" spans="1:28" ht="16">
      <c r="A2435" t="s">
        <v>2093</v>
      </c>
      <c r="B2435" t="s">
        <v>9</v>
      </c>
      <c r="C2435">
        <v>0</v>
      </c>
      <c r="D2435" t="s">
        <v>5</v>
      </c>
      <c r="E2435" t="s">
        <v>4</v>
      </c>
      <c r="F2435">
        <v>2</v>
      </c>
      <c r="G2435">
        <v>0</v>
      </c>
      <c r="H2435">
        <v>0</v>
      </c>
      <c r="I2435" t="s">
        <v>10</v>
      </c>
      <c r="J2435" s="105">
        <v>24.7</v>
      </c>
      <c r="K2435" s="105">
        <f t="shared" ref="K2435:K2498" si="495">(J2435*12)/365</f>
        <v>0.81205479452054785</v>
      </c>
      <c r="L2435" s="105">
        <v>467.15</v>
      </c>
      <c r="M2435" t="s">
        <v>5</v>
      </c>
      <c r="N2435" s="104">
        <f t="shared" si="494"/>
        <v>18.912955465587043</v>
      </c>
      <c r="O2435" s="104">
        <f t="shared" ref="O2435:O2498" si="496">L2435/K2435</f>
        <v>575.26906207827267</v>
      </c>
      <c r="P2435" s="10" t="b">
        <f t="shared" ref="P2435:P2498" si="497">B2435="Female"</f>
        <v>0</v>
      </c>
      <c r="Q2435" s="9" t="b">
        <f t="shared" ref="Q2435:Q2498" si="498">IF(M2435="No",TRUE,FALSE)</f>
        <v>1</v>
      </c>
      <c r="R2435" s="9" t="b">
        <f t="shared" ref="R2435:R2498" si="499">IF(F2435&gt;0,TRUE,FALSE)</f>
        <v>1</v>
      </c>
      <c r="S2435" s="9" t="b">
        <f t="shared" ref="S2435:S2498" si="500">IF(G2435&gt;0,TRUE,FALSE)</f>
        <v>0</v>
      </c>
      <c r="T2435" s="9" t="b">
        <f t="shared" ref="T2435:T2498" si="501">IF(AND(R2435=TRUE,S2435=TRUE),TRUE,FALSE)</f>
        <v>0</v>
      </c>
      <c r="U2435" s="9">
        <f t="shared" ref="U2435:U2498" si="502">IF(AND(D2435="No",E2435="No"),0,IF(AND(D2435="Yes",E2435="No"),1,IF(AND(D2435="No",E2435="Yes"),2,3)))</f>
        <v>2</v>
      </c>
      <c r="V2435" s="92">
        <f t="shared" ref="V2435:V2498" ca="1" si="503">TODAY()-O2435</f>
        <v>43183.730937921726</v>
      </c>
      <c r="W2435" s="92">
        <f t="shared" ref="W2435:W2498" ca="1" si="504">TODAY()</f>
        <v>43759</v>
      </c>
      <c r="X2435" s="113">
        <f t="shared" ref="X2435:X2498" si="505">L2435/N2435</f>
        <v>24.7</v>
      </c>
      <c r="Y2435" s="9" t="b">
        <f t="shared" ref="Y2435:Y2498" si="506">X2435=J2435</f>
        <v>1</v>
      </c>
      <c r="Z2435" s="9" t="str">
        <f>VLOOKUP(H2435,Table2_ContractType!$A$2:$B$4,2,FALSE)</f>
        <v>Month-to-Month</v>
      </c>
      <c r="AA2435" s="9" t="str">
        <f>VLOOKUP(F2435,Table3_PhoneService!$A$2:$B$4,2,FALSE)</f>
        <v>Two or More Lines</v>
      </c>
      <c r="AB2435" s="9" t="str">
        <f>VLOOKUP(G2435,Table4_InternetService!$A$2:$B$4,2,FALSE)</f>
        <v>No Internet Service</v>
      </c>
    </row>
    <row r="2436" spans="1:28" ht="16">
      <c r="A2436" t="s">
        <v>1066</v>
      </c>
      <c r="B2436" t="s">
        <v>3</v>
      </c>
      <c r="C2436">
        <v>0</v>
      </c>
      <c r="D2436" t="s">
        <v>5</v>
      </c>
      <c r="E2436" t="s">
        <v>5</v>
      </c>
      <c r="F2436">
        <v>1</v>
      </c>
      <c r="G2436">
        <v>0</v>
      </c>
      <c r="H2436">
        <v>1</v>
      </c>
      <c r="I2436" t="s">
        <v>10</v>
      </c>
      <c r="J2436" s="105">
        <v>19.55</v>
      </c>
      <c r="K2436" s="105">
        <f t="shared" si="495"/>
        <v>0.64273972602739737</v>
      </c>
      <c r="L2436" s="105">
        <v>620.75</v>
      </c>
      <c r="M2436" t="s">
        <v>5</v>
      </c>
      <c r="N2436" s="104">
        <f t="shared" si="494"/>
        <v>31.751918158567772</v>
      </c>
      <c r="O2436" s="104">
        <f t="shared" si="496"/>
        <v>965.78751065643633</v>
      </c>
      <c r="P2436" s="10" t="b">
        <f t="shared" si="497"/>
        <v>1</v>
      </c>
      <c r="Q2436" s="9" t="b">
        <f t="shared" si="498"/>
        <v>1</v>
      </c>
      <c r="R2436" s="9" t="b">
        <f t="shared" si="499"/>
        <v>1</v>
      </c>
      <c r="S2436" s="9" t="b">
        <f t="shared" si="500"/>
        <v>0</v>
      </c>
      <c r="T2436" s="9" t="b">
        <f t="shared" si="501"/>
        <v>0</v>
      </c>
      <c r="U2436" s="9">
        <f t="shared" si="502"/>
        <v>0</v>
      </c>
      <c r="V2436" s="92">
        <f t="shared" ca="1" si="503"/>
        <v>42793.212489343561</v>
      </c>
      <c r="W2436" s="92">
        <f t="shared" ca="1" si="504"/>
        <v>43759</v>
      </c>
      <c r="X2436" s="113">
        <f t="shared" si="505"/>
        <v>19.55</v>
      </c>
      <c r="Y2436" s="9" t="b">
        <f t="shared" si="506"/>
        <v>1</v>
      </c>
      <c r="Z2436" s="9" t="str">
        <f>VLOOKUP(H2436,Table2_ContractType!$A$2:$B$4,2,FALSE)</f>
        <v>1 Year</v>
      </c>
      <c r="AA2436" s="9" t="str">
        <f>VLOOKUP(F2436,Table3_PhoneService!$A$2:$B$4,2,FALSE)</f>
        <v>One Line</v>
      </c>
      <c r="AB2436" s="9" t="str">
        <f>VLOOKUP(G2436,Table4_InternetService!$A$2:$B$4,2,FALSE)</f>
        <v>No Internet Service</v>
      </c>
    </row>
    <row r="2437" spans="1:28" ht="16">
      <c r="A2437" t="s">
        <v>843</v>
      </c>
      <c r="B2437" t="s">
        <v>3</v>
      </c>
      <c r="C2437">
        <v>0</v>
      </c>
      <c r="D2437" t="s">
        <v>4</v>
      </c>
      <c r="E2437" t="s">
        <v>4</v>
      </c>
      <c r="F2437">
        <v>1</v>
      </c>
      <c r="G2437">
        <v>1</v>
      </c>
      <c r="H2437">
        <v>1</v>
      </c>
      <c r="I2437" t="s">
        <v>17</v>
      </c>
      <c r="J2437" s="105">
        <v>74.099999999999994</v>
      </c>
      <c r="K2437" s="105">
        <f t="shared" si="495"/>
        <v>2.4361643835616436</v>
      </c>
      <c r="L2437" s="105">
        <v>5222.3</v>
      </c>
      <c r="M2437" t="s">
        <v>5</v>
      </c>
      <c r="N2437" s="104">
        <f t="shared" si="494"/>
        <v>70.476383265856953</v>
      </c>
      <c r="O2437" s="104">
        <f t="shared" si="496"/>
        <v>2143.656657669816</v>
      </c>
      <c r="P2437" s="10" t="b">
        <f t="shared" si="497"/>
        <v>1</v>
      </c>
      <c r="Q2437" s="9" t="b">
        <f t="shared" si="498"/>
        <v>1</v>
      </c>
      <c r="R2437" s="9" t="b">
        <f t="shared" si="499"/>
        <v>1</v>
      </c>
      <c r="S2437" s="9" t="b">
        <f t="shared" si="500"/>
        <v>1</v>
      </c>
      <c r="T2437" s="9" t="b">
        <f t="shared" si="501"/>
        <v>1</v>
      </c>
      <c r="U2437" s="9">
        <f t="shared" si="502"/>
        <v>3</v>
      </c>
      <c r="V2437" s="92">
        <f t="shared" ca="1" si="503"/>
        <v>41615.343342330183</v>
      </c>
      <c r="W2437" s="92">
        <f t="shared" ca="1" si="504"/>
        <v>43759</v>
      </c>
      <c r="X2437" s="113">
        <f t="shared" si="505"/>
        <v>74.099999999999994</v>
      </c>
      <c r="Y2437" s="9" t="b">
        <f t="shared" si="506"/>
        <v>1</v>
      </c>
      <c r="Z2437" s="9" t="str">
        <f>VLOOKUP(H2437,Table2_ContractType!$A$2:$B$4,2,FALSE)</f>
        <v>1 Year</v>
      </c>
      <c r="AA2437" s="9" t="str">
        <f>VLOOKUP(F2437,Table3_PhoneService!$A$2:$B$4,2,FALSE)</f>
        <v>One Line</v>
      </c>
      <c r="AB2437" s="9" t="str">
        <f>VLOOKUP(G2437,Table4_InternetService!$A$2:$B$4,2,FALSE)</f>
        <v>DSL</v>
      </c>
    </row>
    <row r="2438" spans="1:28" ht="16">
      <c r="A2438" t="s">
        <v>299</v>
      </c>
      <c r="B2438" t="s">
        <v>9</v>
      </c>
      <c r="C2438">
        <v>1</v>
      </c>
      <c r="D2438" t="s">
        <v>5</v>
      </c>
      <c r="E2438" t="s">
        <v>5</v>
      </c>
      <c r="F2438">
        <v>1</v>
      </c>
      <c r="G2438">
        <v>2</v>
      </c>
      <c r="H2438">
        <v>0</v>
      </c>
      <c r="I2438" t="s">
        <v>7</v>
      </c>
      <c r="J2438" s="105">
        <v>74.5</v>
      </c>
      <c r="K2438" s="105">
        <f t="shared" si="495"/>
        <v>2.4493150684931506</v>
      </c>
      <c r="L2438" s="105">
        <v>606.54999999999995</v>
      </c>
      <c r="M2438" t="s">
        <v>4</v>
      </c>
      <c r="N2438" s="104">
        <f t="shared" si="494"/>
        <v>8.1416107382550322</v>
      </c>
      <c r="O2438" s="104">
        <f t="shared" si="496"/>
        <v>247.64065995525726</v>
      </c>
      <c r="P2438" s="10" t="b">
        <f t="shared" si="497"/>
        <v>0</v>
      </c>
      <c r="Q2438" s="9" t="b">
        <f t="shared" si="498"/>
        <v>0</v>
      </c>
      <c r="R2438" s="9" t="b">
        <f t="shared" si="499"/>
        <v>1</v>
      </c>
      <c r="S2438" s="9" t="b">
        <f t="shared" si="500"/>
        <v>1</v>
      </c>
      <c r="T2438" s="9" t="b">
        <f t="shared" si="501"/>
        <v>1</v>
      </c>
      <c r="U2438" s="9">
        <f t="shared" si="502"/>
        <v>0</v>
      </c>
      <c r="V2438" s="92">
        <f t="shared" ca="1" si="503"/>
        <v>43511.359340044743</v>
      </c>
      <c r="W2438" s="92">
        <f t="shared" ca="1" si="504"/>
        <v>43759</v>
      </c>
      <c r="X2438" s="113">
        <f t="shared" si="505"/>
        <v>74.5</v>
      </c>
      <c r="Y2438" s="9" t="b">
        <f t="shared" si="506"/>
        <v>1</v>
      </c>
      <c r="Z2438" s="9" t="str">
        <f>VLOOKUP(H2438,Table2_ContractType!$A$2:$B$4,2,FALSE)</f>
        <v>Month-to-Month</v>
      </c>
      <c r="AA2438" s="9" t="str">
        <f>VLOOKUP(F2438,Table3_PhoneService!$A$2:$B$4,2,FALSE)</f>
        <v>One Line</v>
      </c>
      <c r="AB2438" s="9" t="str">
        <f>VLOOKUP(G2438,Table4_InternetService!$A$2:$B$4,2,FALSE)</f>
        <v>Fiber Optic</v>
      </c>
    </row>
    <row r="2439" spans="1:28" ht="16">
      <c r="A2439" t="s">
        <v>3746</v>
      </c>
      <c r="B2439" t="s">
        <v>3</v>
      </c>
      <c r="C2439">
        <v>0</v>
      </c>
      <c r="D2439" t="s">
        <v>4</v>
      </c>
      <c r="E2439" t="s">
        <v>5</v>
      </c>
      <c r="F2439">
        <v>2</v>
      </c>
      <c r="G2439">
        <v>2</v>
      </c>
      <c r="H2439">
        <v>0</v>
      </c>
      <c r="I2439" t="s">
        <v>7</v>
      </c>
      <c r="J2439" s="105">
        <v>84.05</v>
      </c>
      <c r="K2439" s="105">
        <f t="shared" si="495"/>
        <v>2.7632876712328764</v>
      </c>
      <c r="L2439" s="105">
        <v>134.05000000000001</v>
      </c>
      <c r="M2439" t="s">
        <v>5</v>
      </c>
      <c r="N2439" s="104">
        <f t="shared" si="494"/>
        <v>1.5948839976204643</v>
      </c>
      <c r="O2439" s="104">
        <f t="shared" si="496"/>
        <v>48.511054927622453</v>
      </c>
      <c r="P2439" s="10" t="b">
        <f t="shared" si="497"/>
        <v>1</v>
      </c>
      <c r="Q2439" s="9" t="b">
        <f t="shared" si="498"/>
        <v>1</v>
      </c>
      <c r="R2439" s="9" t="b">
        <f t="shared" si="499"/>
        <v>1</v>
      </c>
      <c r="S2439" s="9" t="b">
        <f t="shared" si="500"/>
        <v>1</v>
      </c>
      <c r="T2439" s="9" t="b">
        <f t="shared" si="501"/>
        <v>1</v>
      </c>
      <c r="U2439" s="9">
        <f t="shared" si="502"/>
        <v>1</v>
      </c>
      <c r="V2439" s="92">
        <f t="shared" ca="1" si="503"/>
        <v>43710.488945072379</v>
      </c>
      <c r="W2439" s="92">
        <f t="shared" ca="1" si="504"/>
        <v>43759</v>
      </c>
      <c r="X2439" s="113">
        <f t="shared" si="505"/>
        <v>84.05</v>
      </c>
      <c r="Y2439" s="9" t="b">
        <f t="shared" si="506"/>
        <v>1</v>
      </c>
      <c r="Z2439" s="9" t="str">
        <f>VLOOKUP(H2439,Table2_ContractType!$A$2:$B$4,2,FALSE)</f>
        <v>Month-to-Month</v>
      </c>
      <c r="AA2439" s="9" t="str">
        <f>VLOOKUP(F2439,Table3_PhoneService!$A$2:$B$4,2,FALSE)</f>
        <v>Two or More Lines</v>
      </c>
      <c r="AB2439" s="9" t="str">
        <f>VLOOKUP(G2439,Table4_InternetService!$A$2:$B$4,2,FALSE)</f>
        <v>Fiber Optic</v>
      </c>
    </row>
    <row r="2440" spans="1:28" ht="16">
      <c r="A2440" t="s">
        <v>2960</v>
      </c>
      <c r="B2440" t="s">
        <v>3</v>
      </c>
      <c r="C2440">
        <v>0</v>
      </c>
      <c r="D2440" t="s">
        <v>5</v>
      </c>
      <c r="E2440" t="s">
        <v>5</v>
      </c>
      <c r="F2440">
        <v>1</v>
      </c>
      <c r="G2440">
        <v>1</v>
      </c>
      <c r="H2440">
        <v>1</v>
      </c>
      <c r="I2440" t="s">
        <v>17</v>
      </c>
      <c r="J2440" s="105">
        <v>60.25</v>
      </c>
      <c r="K2440" s="105">
        <f t="shared" si="495"/>
        <v>1.9808219178082191</v>
      </c>
      <c r="L2440" s="105">
        <v>3282.75</v>
      </c>
      <c r="M2440" t="s">
        <v>5</v>
      </c>
      <c r="N2440" s="104">
        <f t="shared" si="494"/>
        <v>54.485477178423238</v>
      </c>
      <c r="O2440" s="104">
        <f t="shared" si="496"/>
        <v>1657.2665975103735</v>
      </c>
      <c r="P2440" s="10" t="b">
        <f t="shared" si="497"/>
        <v>1</v>
      </c>
      <c r="Q2440" s="9" t="b">
        <f t="shared" si="498"/>
        <v>1</v>
      </c>
      <c r="R2440" s="9" t="b">
        <f t="shared" si="499"/>
        <v>1</v>
      </c>
      <c r="S2440" s="9" t="b">
        <f t="shared" si="500"/>
        <v>1</v>
      </c>
      <c r="T2440" s="9" t="b">
        <f t="shared" si="501"/>
        <v>1</v>
      </c>
      <c r="U2440" s="9">
        <f t="shared" si="502"/>
        <v>0</v>
      </c>
      <c r="V2440" s="92">
        <f t="shared" ca="1" si="503"/>
        <v>42101.733402489626</v>
      </c>
      <c r="W2440" s="92">
        <f t="shared" ca="1" si="504"/>
        <v>43759</v>
      </c>
      <c r="X2440" s="113">
        <f t="shared" si="505"/>
        <v>60.25</v>
      </c>
      <c r="Y2440" s="9" t="b">
        <f t="shared" si="506"/>
        <v>1</v>
      </c>
      <c r="Z2440" s="9" t="str">
        <f>VLOOKUP(H2440,Table2_ContractType!$A$2:$B$4,2,FALSE)</f>
        <v>1 Year</v>
      </c>
      <c r="AA2440" s="9" t="str">
        <f>VLOOKUP(F2440,Table3_PhoneService!$A$2:$B$4,2,FALSE)</f>
        <v>One Line</v>
      </c>
      <c r="AB2440" s="9" t="str">
        <f>VLOOKUP(G2440,Table4_InternetService!$A$2:$B$4,2,FALSE)</f>
        <v>DSL</v>
      </c>
    </row>
    <row r="2441" spans="1:28" ht="16">
      <c r="A2441" t="s">
        <v>1890</v>
      </c>
      <c r="B2441" t="s">
        <v>9</v>
      </c>
      <c r="C2441">
        <v>0</v>
      </c>
      <c r="D2441" t="s">
        <v>5</v>
      </c>
      <c r="E2441" t="s">
        <v>5</v>
      </c>
      <c r="F2441">
        <v>1</v>
      </c>
      <c r="G2441">
        <v>2</v>
      </c>
      <c r="H2441">
        <v>0</v>
      </c>
      <c r="I2441" t="s">
        <v>7</v>
      </c>
      <c r="J2441" s="105">
        <v>70.05</v>
      </c>
      <c r="K2441" s="105">
        <f t="shared" si="495"/>
        <v>2.3030136986301368</v>
      </c>
      <c r="L2441" s="105">
        <v>70.05</v>
      </c>
      <c r="M2441" t="s">
        <v>4</v>
      </c>
      <c r="N2441" s="104">
        <f t="shared" si="494"/>
        <v>1</v>
      </c>
      <c r="O2441" s="104">
        <f t="shared" si="496"/>
        <v>30.416666666666668</v>
      </c>
      <c r="P2441" s="10" t="b">
        <f t="shared" si="497"/>
        <v>0</v>
      </c>
      <c r="Q2441" s="9" t="b">
        <f t="shared" si="498"/>
        <v>0</v>
      </c>
      <c r="R2441" s="9" t="b">
        <f t="shared" si="499"/>
        <v>1</v>
      </c>
      <c r="S2441" s="9" t="b">
        <f t="shared" si="500"/>
        <v>1</v>
      </c>
      <c r="T2441" s="9" t="b">
        <f t="shared" si="501"/>
        <v>1</v>
      </c>
      <c r="U2441" s="9">
        <f t="shared" si="502"/>
        <v>0</v>
      </c>
      <c r="V2441" s="92">
        <f t="shared" ca="1" si="503"/>
        <v>43728.583333333336</v>
      </c>
      <c r="W2441" s="92">
        <f t="shared" ca="1" si="504"/>
        <v>43759</v>
      </c>
      <c r="X2441" s="113">
        <f t="shared" si="505"/>
        <v>70.05</v>
      </c>
      <c r="Y2441" s="9" t="b">
        <f t="shared" si="506"/>
        <v>1</v>
      </c>
      <c r="Z2441" s="9" t="str">
        <f>VLOOKUP(H2441,Table2_ContractType!$A$2:$B$4,2,FALSE)</f>
        <v>Month-to-Month</v>
      </c>
      <c r="AA2441" s="9" t="str">
        <f>VLOOKUP(F2441,Table3_PhoneService!$A$2:$B$4,2,FALSE)</f>
        <v>One Line</v>
      </c>
      <c r="AB2441" s="9" t="str">
        <f>VLOOKUP(G2441,Table4_InternetService!$A$2:$B$4,2,FALSE)</f>
        <v>Fiber Optic</v>
      </c>
    </row>
    <row r="2442" spans="1:28" ht="16">
      <c r="A2442" t="s">
        <v>2240</v>
      </c>
      <c r="B2442" t="s">
        <v>9</v>
      </c>
      <c r="C2442">
        <v>0</v>
      </c>
      <c r="D2442" t="s">
        <v>4</v>
      </c>
      <c r="E2442" t="s">
        <v>5</v>
      </c>
      <c r="F2442">
        <v>1</v>
      </c>
      <c r="G2442">
        <v>2</v>
      </c>
      <c r="H2442">
        <v>0</v>
      </c>
      <c r="I2442" t="s">
        <v>7</v>
      </c>
      <c r="J2442" s="105">
        <v>70.5</v>
      </c>
      <c r="K2442" s="105">
        <f t="shared" si="495"/>
        <v>2.3178082191780822</v>
      </c>
      <c r="L2442" s="105">
        <v>294.2</v>
      </c>
      <c r="M2442" t="s">
        <v>5</v>
      </c>
      <c r="N2442" s="104">
        <f t="shared" si="494"/>
        <v>4.1730496453900709</v>
      </c>
      <c r="O2442" s="104">
        <f t="shared" si="496"/>
        <v>126.93026004728132</v>
      </c>
      <c r="P2442" s="10" t="b">
        <f t="shared" si="497"/>
        <v>0</v>
      </c>
      <c r="Q2442" s="9" t="b">
        <f t="shared" si="498"/>
        <v>1</v>
      </c>
      <c r="R2442" s="9" t="b">
        <f t="shared" si="499"/>
        <v>1</v>
      </c>
      <c r="S2442" s="9" t="b">
        <f t="shared" si="500"/>
        <v>1</v>
      </c>
      <c r="T2442" s="9" t="b">
        <f t="shared" si="501"/>
        <v>1</v>
      </c>
      <c r="U2442" s="9">
        <f t="shared" si="502"/>
        <v>1</v>
      </c>
      <c r="V2442" s="92">
        <f t="shared" ca="1" si="503"/>
        <v>43632.06973995272</v>
      </c>
      <c r="W2442" s="92">
        <f t="shared" ca="1" si="504"/>
        <v>43759</v>
      </c>
      <c r="X2442" s="113">
        <f t="shared" si="505"/>
        <v>70.5</v>
      </c>
      <c r="Y2442" s="9" t="b">
        <f t="shared" si="506"/>
        <v>1</v>
      </c>
      <c r="Z2442" s="9" t="str">
        <f>VLOOKUP(H2442,Table2_ContractType!$A$2:$B$4,2,FALSE)</f>
        <v>Month-to-Month</v>
      </c>
      <c r="AA2442" s="9" t="str">
        <f>VLOOKUP(F2442,Table3_PhoneService!$A$2:$B$4,2,FALSE)</f>
        <v>One Line</v>
      </c>
      <c r="AB2442" s="9" t="str">
        <f>VLOOKUP(G2442,Table4_InternetService!$A$2:$B$4,2,FALSE)</f>
        <v>Fiber Optic</v>
      </c>
    </row>
    <row r="2443" spans="1:28" ht="16">
      <c r="A2443" t="s">
        <v>1430</v>
      </c>
      <c r="B2443" t="s">
        <v>9</v>
      </c>
      <c r="C2443">
        <v>0</v>
      </c>
      <c r="D2443" t="s">
        <v>4</v>
      </c>
      <c r="E2443" t="s">
        <v>4</v>
      </c>
      <c r="F2443">
        <v>1</v>
      </c>
      <c r="G2443">
        <v>0</v>
      </c>
      <c r="H2443">
        <v>2</v>
      </c>
      <c r="I2443" t="s">
        <v>10</v>
      </c>
      <c r="J2443" s="105">
        <v>19.149999999999999</v>
      </c>
      <c r="K2443" s="105">
        <f t="shared" si="495"/>
        <v>0.62958904109589031</v>
      </c>
      <c r="L2443" s="105">
        <v>1177.05</v>
      </c>
      <c r="M2443" t="s">
        <v>5</v>
      </c>
      <c r="N2443" s="104">
        <f t="shared" si="494"/>
        <v>61.464751958224547</v>
      </c>
      <c r="O2443" s="104">
        <f t="shared" si="496"/>
        <v>1869.5528720626635</v>
      </c>
      <c r="P2443" s="10" t="b">
        <f t="shared" si="497"/>
        <v>0</v>
      </c>
      <c r="Q2443" s="9" t="b">
        <f t="shared" si="498"/>
        <v>1</v>
      </c>
      <c r="R2443" s="9" t="b">
        <f t="shared" si="499"/>
        <v>1</v>
      </c>
      <c r="S2443" s="9" t="b">
        <f t="shared" si="500"/>
        <v>0</v>
      </c>
      <c r="T2443" s="9" t="b">
        <f t="shared" si="501"/>
        <v>0</v>
      </c>
      <c r="U2443" s="9">
        <f t="shared" si="502"/>
        <v>3</v>
      </c>
      <c r="V2443" s="92">
        <f t="shared" ca="1" si="503"/>
        <v>41889.447127937339</v>
      </c>
      <c r="W2443" s="92">
        <f t="shared" ca="1" si="504"/>
        <v>43759</v>
      </c>
      <c r="X2443" s="113">
        <f t="shared" si="505"/>
        <v>19.149999999999999</v>
      </c>
      <c r="Y2443" s="9" t="b">
        <f t="shared" si="506"/>
        <v>1</v>
      </c>
      <c r="Z2443" s="9" t="str">
        <f>VLOOKUP(H2443,Table2_ContractType!$A$2:$B$4,2,FALSE)</f>
        <v>2 Year</v>
      </c>
      <c r="AA2443" s="9" t="str">
        <f>VLOOKUP(F2443,Table3_PhoneService!$A$2:$B$4,2,FALSE)</f>
        <v>One Line</v>
      </c>
      <c r="AB2443" s="9" t="str">
        <f>VLOOKUP(G2443,Table4_InternetService!$A$2:$B$4,2,FALSE)</f>
        <v>No Internet Service</v>
      </c>
    </row>
    <row r="2444" spans="1:28" ht="16">
      <c r="A2444" t="s">
        <v>1670</v>
      </c>
      <c r="B2444" t="s">
        <v>9</v>
      </c>
      <c r="C2444">
        <v>0</v>
      </c>
      <c r="D2444" t="s">
        <v>4</v>
      </c>
      <c r="E2444" t="s">
        <v>4</v>
      </c>
      <c r="F2444">
        <v>2</v>
      </c>
      <c r="G2444">
        <v>1</v>
      </c>
      <c r="H2444">
        <v>2</v>
      </c>
      <c r="I2444" t="s">
        <v>17</v>
      </c>
      <c r="J2444" s="105">
        <v>70.8</v>
      </c>
      <c r="K2444" s="105">
        <f t="shared" si="495"/>
        <v>2.3276712328767122</v>
      </c>
      <c r="L2444" s="105">
        <v>4859.95</v>
      </c>
      <c r="M2444" t="s">
        <v>5</v>
      </c>
      <c r="N2444" s="104">
        <f t="shared" si="494"/>
        <v>68.6433615819209</v>
      </c>
      <c r="O2444" s="104">
        <f t="shared" si="496"/>
        <v>2087.9022481167608</v>
      </c>
      <c r="P2444" s="10" t="b">
        <f t="shared" si="497"/>
        <v>0</v>
      </c>
      <c r="Q2444" s="9" t="b">
        <f t="shared" si="498"/>
        <v>1</v>
      </c>
      <c r="R2444" s="9" t="b">
        <f t="shared" si="499"/>
        <v>1</v>
      </c>
      <c r="S2444" s="9" t="b">
        <f t="shared" si="500"/>
        <v>1</v>
      </c>
      <c r="T2444" s="9" t="b">
        <f t="shared" si="501"/>
        <v>1</v>
      </c>
      <c r="U2444" s="9">
        <f t="shared" si="502"/>
        <v>3</v>
      </c>
      <c r="V2444" s="92">
        <f t="shared" ca="1" si="503"/>
        <v>41671.097751883237</v>
      </c>
      <c r="W2444" s="92">
        <f t="shared" ca="1" si="504"/>
        <v>43759</v>
      </c>
      <c r="X2444" s="113">
        <f t="shared" si="505"/>
        <v>70.8</v>
      </c>
      <c r="Y2444" s="9" t="b">
        <f t="shared" si="506"/>
        <v>1</v>
      </c>
      <c r="Z2444" s="9" t="str">
        <f>VLOOKUP(H2444,Table2_ContractType!$A$2:$B$4,2,FALSE)</f>
        <v>2 Year</v>
      </c>
      <c r="AA2444" s="9" t="str">
        <f>VLOOKUP(F2444,Table3_PhoneService!$A$2:$B$4,2,FALSE)</f>
        <v>Two or More Lines</v>
      </c>
      <c r="AB2444" s="9" t="str">
        <f>VLOOKUP(G2444,Table4_InternetService!$A$2:$B$4,2,FALSE)</f>
        <v>DSL</v>
      </c>
    </row>
    <row r="2445" spans="1:28" ht="16">
      <c r="A2445" t="s">
        <v>5803</v>
      </c>
      <c r="B2445" t="s">
        <v>3</v>
      </c>
      <c r="C2445">
        <v>1</v>
      </c>
      <c r="D2445" t="s">
        <v>5</v>
      </c>
      <c r="E2445" t="s">
        <v>5</v>
      </c>
      <c r="F2445">
        <v>1</v>
      </c>
      <c r="G2445">
        <v>2</v>
      </c>
      <c r="H2445">
        <v>0</v>
      </c>
      <c r="I2445" t="s">
        <v>10</v>
      </c>
      <c r="J2445" s="105">
        <v>96.3</v>
      </c>
      <c r="K2445" s="105">
        <f t="shared" si="495"/>
        <v>3.1660273972602737</v>
      </c>
      <c r="L2445" s="105">
        <v>1426.75</v>
      </c>
      <c r="M2445" t="s">
        <v>4</v>
      </c>
      <c r="N2445" s="104">
        <f t="shared" si="494"/>
        <v>14.815680166147457</v>
      </c>
      <c r="O2445" s="104">
        <f t="shared" si="496"/>
        <v>450.64360505365181</v>
      </c>
      <c r="P2445" s="10" t="b">
        <f t="shared" si="497"/>
        <v>1</v>
      </c>
      <c r="Q2445" s="9" t="b">
        <f t="shared" si="498"/>
        <v>0</v>
      </c>
      <c r="R2445" s="9" t="b">
        <f t="shared" si="499"/>
        <v>1</v>
      </c>
      <c r="S2445" s="9" t="b">
        <f t="shared" si="500"/>
        <v>1</v>
      </c>
      <c r="T2445" s="9" t="b">
        <f t="shared" si="501"/>
        <v>1</v>
      </c>
      <c r="U2445" s="9">
        <f t="shared" si="502"/>
        <v>0</v>
      </c>
      <c r="V2445" s="92">
        <f t="shared" ca="1" si="503"/>
        <v>43308.35639494635</v>
      </c>
      <c r="W2445" s="92">
        <f t="shared" ca="1" si="504"/>
        <v>43759</v>
      </c>
      <c r="X2445" s="113">
        <f t="shared" si="505"/>
        <v>96.3</v>
      </c>
      <c r="Y2445" s="9" t="b">
        <f t="shared" si="506"/>
        <v>1</v>
      </c>
      <c r="Z2445" s="9" t="str">
        <f>VLOOKUP(H2445,Table2_ContractType!$A$2:$B$4,2,FALSE)</f>
        <v>Month-to-Month</v>
      </c>
      <c r="AA2445" s="9" t="str">
        <f>VLOOKUP(F2445,Table3_PhoneService!$A$2:$B$4,2,FALSE)</f>
        <v>One Line</v>
      </c>
      <c r="AB2445" s="9" t="str">
        <f>VLOOKUP(G2445,Table4_InternetService!$A$2:$B$4,2,FALSE)</f>
        <v>Fiber Optic</v>
      </c>
    </row>
    <row r="2446" spans="1:28" ht="16">
      <c r="A2446" t="s">
        <v>2421</v>
      </c>
      <c r="B2446" t="s">
        <v>3</v>
      </c>
      <c r="C2446">
        <v>0</v>
      </c>
      <c r="D2446" t="s">
        <v>4</v>
      </c>
      <c r="E2446" t="s">
        <v>5</v>
      </c>
      <c r="F2446">
        <v>2</v>
      </c>
      <c r="G2446">
        <v>2</v>
      </c>
      <c r="H2446">
        <v>0</v>
      </c>
      <c r="I2446" t="s">
        <v>7</v>
      </c>
      <c r="J2446" s="105">
        <v>80.45</v>
      </c>
      <c r="K2446" s="105">
        <f t="shared" si="495"/>
        <v>2.6449315068493151</v>
      </c>
      <c r="L2446" s="105">
        <v>3398.9</v>
      </c>
      <c r="M2446" t="s">
        <v>5</v>
      </c>
      <c r="N2446" s="104">
        <f t="shared" si="494"/>
        <v>42.248601615910502</v>
      </c>
      <c r="O2446" s="104">
        <f t="shared" si="496"/>
        <v>1285.0616324839445</v>
      </c>
      <c r="P2446" s="10" t="b">
        <f t="shared" si="497"/>
        <v>1</v>
      </c>
      <c r="Q2446" s="9" t="b">
        <f t="shared" si="498"/>
        <v>1</v>
      </c>
      <c r="R2446" s="9" t="b">
        <f t="shared" si="499"/>
        <v>1</v>
      </c>
      <c r="S2446" s="9" t="b">
        <f t="shared" si="500"/>
        <v>1</v>
      </c>
      <c r="T2446" s="9" t="b">
        <f t="shared" si="501"/>
        <v>1</v>
      </c>
      <c r="U2446" s="9">
        <f t="shared" si="502"/>
        <v>1</v>
      </c>
      <c r="V2446" s="92">
        <f t="shared" ca="1" si="503"/>
        <v>42473.938367516057</v>
      </c>
      <c r="W2446" s="92">
        <f t="shared" ca="1" si="504"/>
        <v>43759</v>
      </c>
      <c r="X2446" s="113">
        <f t="shared" si="505"/>
        <v>80.45</v>
      </c>
      <c r="Y2446" s="9" t="b">
        <f t="shared" si="506"/>
        <v>1</v>
      </c>
      <c r="Z2446" s="9" t="str">
        <f>VLOOKUP(H2446,Table2_ContractType!$A$2:$B$4,2,FALSE)</f>
        <v>Month-to-Month</v>
      </c>
      <c r="AA2446" s="9" t="str">
        <f>VLOOKUP(F2446,Table3_PhoneService!$A$2:$B$4,2,FALSE)</f>
        <v>Two or More Lines</v>
      </c>
      <c r="AB2446" s="9" t="str">
        <f>VLOOKUP(G2446,Table4_InternetService!$A$2:$B$4,2,FALSE)</f>
        <v>Fiber Optic</v>
      </c>
    </row>
    <row r="2447" spans="1:28" ht="16">
      <c r="A2447" t="s">
        <v>4531</v>
      </c>
      <c r="B2447" t="s">
        <v>9</v>
      </c>
      <c r="C2447">
        <v>0</v>
      </c>
      <c r="D2447" t="s">
        <v>4</v>
      </c>
      <c r="E2447" t="s">
        <v>4</v>
      </c>
      <c r="F2447">
        <v>1</v>
      </c>
      <c r="G2447">
        <v>0</v>
      </c>
      <c r="H2447">
        <v>0</v>
      </c>
      <c r="I2447" t="s">
        <v>13</v>
      </c>
      <c r="J2447" s="105">
        <v>19.95</v>
      </c>
      <c r="K2447" s="105">
        <f t="shared" si="495"/>
        <v>0.6558904109589041</v>
      </c>
      <c r="L2447" s="105">
        <v>19.95</v>
      </c>
      <c r="M2447" t="s">
        <v>4</v>
      </c>
      <c r="N2447" s="104">
        <f t="shared" si="494"/>
        <v>1</v>
      </c>
      <c r="O2447" s="104">
        <f t="shared" si="496"/>
        <v>30.416666666666664</v>
      </c>
      <c r="P2447" s="10" t="b">
        <f t="shared" si="497"/>
        <v>0</v>
      </c>
      <c r="Q2447" s="9" t="b">
        <f t="shared" si="498"/>
        <v>0</v>
      </c>
      <c r="R2447" s="9" t="b">
        <f t="shared" si="499"/>
        <v>1</v>
      </c>
      <c r="S2447" s="9" t="b">
        <f t="shared" si="500"/>
        <v>0</v>
      </c>
      <c r="T2447" s="9" t="b">
        <f t="shared" si="501"/>
        <v>0</v>
      </c>
      <c r="U2447" s="9">
        <f t="shared" si="502"/>
        <v>3</v>
      </c>
      <c r="V2447" s="92">
        <f t="shared" ca="1" si="503"/>
        <v>43728.583333333336</v>
      </c>
      <c r="W2447" s="92">
        <f t="shared" ca="1" si="504"/>
        <v>43759</v>
      </c>
      <c r="X2447" s="113">
        <f t="shared" si="505"/>
        <v>19.95</v>
      </c>
      <c r="Y2447" s="9" t="b">
        <f t="shared" si="506"/>
        <v>1</v>
      </c>
      <c r="Z2447" s="9" t="str">
        <f>VLOOKUP(H2447,Table2_ContractType!$A$2:$B$4,2,FALSE)</f>
        <v>Month-to-Month</v>
      </c>
      <c r="AA2447" s="9" t="str">
        <f>VLOOKUP(F2447,Table3_PhoneService!$A$2:$B$4,2,FALSE)</f>
        <v>One Line</v>
      </c>
      <c r="AB2447" s="9" t="str">
        <f>VLOOKUP(G2447,Table4_InternetService!$A$2:$B$4,2,FALSE)</f>
        <v>No Internet Service</v>
      </c>
    </row>
    <row r="2448" spans="1:28" ht="16">
      <c r="A2448" t="s">
        <v>1809</v>
      </c>
      <c r="B2448" t="s">
        <v>9</v>
      </c>
      <c r="C2448">
        <v>0</v>
      </c>
      <c r="D2448" t="s">
        <v>5</v>
      </c>
      <c r="E2448" t="s">
        <v>5</v>
      </c>
      <c r="F2448">
        <v>2</v>
      </c>
      <c r="G2448">
        <v>0</v>
      </c>
      <c r="H2448">
        <v>1</v>
      </c>
      <c r="I2448" t="s">
        <v>13</v>
      </c>
      <c r="J2448" s="105">
        <v>26.2</v>
      </c>
      <c r="K2448" s="105">
        <f t="shared" si="495"/>
        <v>0.86136986301369856</v>
      </c>
      <c r="L2448" s="105">
        <v>954.9</v>
      </c>
      <c r="M2448" t="s">
        <v>5</v>
      </c>
      <c r="N2448" s="104">
        <f t="shared" si="494"/>
        <v>36.44656488549618</v>
      </c>
      <c r="O2448" s="104">
        <f t="shared" si="496"/>
        <v>1108.5830152671756</v>
      </c>
      <c r="P2448" s="10" t="b">
        <f t="shared" si="497"/>
        <v>0</v>
      </c>
      <c r="Q2448" s="9" t="b">
        <f t="shared" si="498"/>
        <v>1</v>
      </c>
      <c r="R2448" s="9" t="b">
        <f t="shared" si="499"/>
        <v>1</v>
      </c>
      <c r="S2448" s="9" t="b">
        <f t="shared" si="500"/>
        <v>0</v>
      </c>
      <c r="T2448" s="9" t="b">
        <f t="shared" si="501"/>
        <v>0</v>
      </c>
      <c r="U2448" s="9">
        <f t="shared" si="502"/>
        <v>0</v>
      </c>
      <c r="V2448" s="92">
        <f t="shared" ca="1" si="503"/>
        <v>42650.416984732823</v>
      </c>
      <c r="W2448" s="92">
        <f t="shared" ca="1" si="504"/>
        <v>43759</v>
      </c>
      <c r="X2448" s="113">
        <f t="shared" si="505"/>
        <v>26.200000000000003</v>
      </c>
      <c r="Y2448" s="9" t="b">
        <f t="shared" si="506"/>
        <v>1</v>
      </c>
      <c r="Z2448" s="9" t="str">
        <f>VLOOKUP(H2448,Table2_ContractType!$A$2:$B$4,2,FALSE)</f>
        <v>1 Year</v>
      </c>
      <c r="AA2448" s="9" t="str">
        <f>VLOOKUP(F2448,Table3_PhoneService!$A$2:$B$4,2,FALSE)</f>
        <v>Two or More Lines</v>
      </c>
      <c r="AB2448" s="9" t="str">
        <f>VLOOKUP(G2448,Table4_InternetService!$A$2:$B$4,2,FALSE)</f>
        <v>No Internet Service</v>
      </c>
    </row>
    <row r="2449" spans="1:28" ht="16">
      <c r="A2449" t="s">
        <v>5203</v>
      </c>
      <c r="B2449" t="s">
        <v>9</v>
      </c>
      <c r="C2449">
        <v>0</v>
      </c>
      <c r="D2449" t="s">
        <v>5</v>
      </c>
      <c r="E2449" t="s">
        <v>4</v>
      </c>
      <c r="F2449">
        <v>1</v>
      </c>
      <c r="G2449">
        <v>0</v>
      </c>
      <c r="H2449">
        <v>2</v>
      </c>
      <c r="I2449" t="s">
        <v>10</v>
      </c>
      <c r="J2449" s="105">
        <v>19.95</v>
      </c>
      <c r="K2449" s="105">
        <f t="shared" si="495"/>
        <v>0.6558904109589041</v>
      </c>
      <c r="L2449" s="105">
        <v>1189.9000000000001</v>
      </c>
      <c r="M2449" t="s">
        <v>5</v>
      </c>
      <c r="N2449" s="104">
        <f t="shared" si="494"/>
        <v>59.644110275689229</v>
      </c>
      <c r="O2449" s="104">
        <f t="shared" si="496"/>
        <v>1814.1750208855474</v>
      </c>
      <c r="P2449" s="10" t="b">
        <f t="shared" si="497"/>
        <v>0</v>
      </c>
      <c r="Q2449" s="9" t="b">
        <f t="shared" si="498"/>
        <v>1</v>
      </c>
      <c r="R2449" s="9" t="b">
        <f t="shared" si="499"/>
        <v>1</v>
      </c>
      <c r="S2449" s="9" t="b">
        <f t="shared" si="500"/>
        <v>0</v>
      </c>
      <c r="T2449" s="9" t="b">
        <f t="shared" si="501"/>
        <v>0</v>
      </c>
      <c r="U2449" s="9">
        <f t="shared" si="502"/>
        <v>2</v>
      </c>
      <c r="V2449" s="92">
        <f t="shared" ca="1" si="503"/>
        <v>41944.824979114455</v>
      </c>
      <c r="W2449" s="92">
        <f t="shared" ca="1" si="504"/>
        <v>43759</v>
      </c>
      <c r="X2449" s="113">
        <f t="shared" si="505"/>
        <v>19.95</v>
      </c>
      <c r="Y2449" s="9" t="b">
        <f t="shared" si="506"/>
        <v>1</v>
      </c>
      <c r="Z2449" s="9" t="str">
        <f>VLOOKUP(H2449,Table2_ContractType!$A$2:$B$4,2,FALSE)</f>
        <v>2 Year</v>
      </c>
      <c r="AA2449" s="9" t="str">
        <f>VLOOKUP(F2449,Table3_PhoneService!$A$2:$B$4,2,FALSE)</f>
        <v>One Line</v>
      </c>
      <c r="AB2449" s="9" t="str">
        <f>VLOOKUP(G2449,Table4_InternetService!$A$2:$B$4,2,FALSE)</f>
        <v>No Internet Service</v>
      </c>
    </row>
    <row r="2450" spans="1:28" ht="16">
      <c r="A2450" t="s">
        <v>6870</v>
      </c>
      <c r="B2450" t="s">
        <v>3</v>
      </c>
      <c r="C2450">
        <v>0</v>
      </c>
      <c r="D2450" t="s">
        <v>5</v>
      </c>
      <c r="E2450" t="s">
        <v>5</v>
      </c>
      <c r="F2450">
        <v>2</v>
      </c>
      <c r="G2450">
        <v>2</v>
      </c>
      <c r="H2450">
        <v>2</v>
      </c>
      <c r="I2450" t="s">
        <v>10</v>
      </c>
      <c r="J2450" s="105">
        <v>111.3</v>
      </c>
      <c r="K2450" s="105">
        <f t="shared" si="495"/>
        <v>3.6591780821917808</v>
      </c>
      <c r="L2450" s="105">
        <v>7985.9</v>
      </c>
      <c r="M2450" t="s">
        <v>5</v>
      </c>
      <c r="N2450" s="104">
        <f t="shared" si="494"/>
        <v>71.751123090745736</v>
      </c>
      <c r="O2450" s="104">
        <f t="shared" si="496"/>
        <v>2182.4299940101828</v>
      </c>
      <c r="P2450" s="10" t="b">
        <f t="shared" si="497"/>
        <v>1</v>
      </c>
      <c r="Q2450" s="9" t="b">
        <f t="shared" si="498"/>
        <v>1</v>
      </c>
      <c r="R2450" s="9" t="b">
        <f t="shared" si="499"/>
        <v>1</v>
      </c>
      <c r="S2450" s="9" t="b">
        <f t="shared" si="500"/>
        <v>1</v>
      </c>
      <c r="T2450" s="9" t="b">
        <f t="shared" si="501"/>
        <v>1</v>
      </c>
      <c r="U2450" s="9">
        <f t="shared" si="502"/>
        <v>0</v>
      </c>
      <c r="V2450" s="92">
        <f t="shared" ca="1" si="503"/>
        <v>41576.570005989815</v>
      </c>
      <c r="W2450" s="92">
        <f t="shared" ca="1" si="504"/>
        <v>43759</v>
      </c>
      <c r="X2450" s="113">
        <f t="shared" si="505"/>
        <v>111.29999999999998</v>
      </c>
      <c r="Y2450" s="9" t="b">
        <f t="shared" si="506"/>
        <v>1</v>
      </c>
      <c r="Z2450" s="9" t="str">
        <f>VLOOKUP(H2450,Table2_ContractType!$A$2:$B$4,2,FALSE)</f>
        <v>2 Year</v>
      </c>
      <c r="AA2450" s="9" t="str">
        <f>VLOOKUP(F2450,Table3_PhoneService!$A$2:$B$4,2,FALSE)</f>
        <v>Two or More Lines</v>
      </c>
      <c r="AB2450" s="9" t="str">
        <f>VLOOKUP(G2450,Table4_InternetService!$A$2:$B$4,2,FALSE)</f>
        <v>Fiber Optic</v>
      </c>
    </row>
    <row r="2451" spans="1:28" ht="16">
      <c r="A2451" t="s">
        <v>3451</v>
      </c>
      <c r="B2451" t="s">
        <v>3</v>
      </c>
      <c r="C2451">
        <v>0</v>
      </c>
      <c r="D2451" t="s">
        <v>4</v>
      </c>
      <c r="E2451" t="s">
        <v>4</v>
      </c>
      <c r="F2451">
        <v>2</v>
      </c>
      <c r="G2451">
        <v>1</v>
      </c>
      <c r="H2451">
        <v>2</v>
      </c>
      <c r="I2451" t="s">
        <v>17</v>
      </c>
      <c r="J2451" s="105">
        <v>90.55</v>
      </c>
      <c r="K2451" s="105">
        <f t="shared" si="495"/>
        <v>2.976986301369863</v>
      </c>
      <c r="L2451" s="105">
        <v>6239.05</v>
      </c>
      <c r="M2451" t="s">
        <v>5</v>
      </c>
      <c r="N2451" s="104">
        <f t="shared" si="494"/>
        <v>68.901711761457761</v>
      </c>
      <c r="O2451" s="104">
        <f t="shared" si="496"/>
        <v>2095.7603994110068</v>
      </c>
      <c r="P2451" s="10" t="b">
        <f t="shared" si="497"/>
        <v>1</v>
      </c>
      <c r="Q2451" s="9" t="b">
        <f t="shared" si="498"/>
        <v>1</v>
      </c>
      <c r="R2451" s="9" t="b">
        <f t="shared" si="499"/>
        <v>1</v>
      </c>
      <c r="S2451" s="9" t="b">
        <f t="shared" si="500"/>
        <v>1</v>
      </c>
      <c r="T2451" s="9" t="b">
        <f t="shared" si="501"/>
        <v>1</v>
      </c>
      <c r="U2451" s="9">
        <f t="shared" si="502"/>
        <v>3</v>
      </c>
      <c r="V2451" s="92">
        <f t="shared" ca="1" si="503"/>
        <v>41663.23960058899</v>
      </c>
      <c r="W2451" s="92">
        <f t="shared" ca="1" si="504"/>
        <v>43759</v>
      </c>
      <c r="X2451" s="113">
        <f t="shared" si="505"/>
        <v>90.55</v>
      </c>
      <c r="Y2451" s="9" t="b">
        <f t="shared" si="506"/>
        <v>1</v>
      </c>
      <c r="Z2451" s="9" t="str">
        <f>VLOOKUP(H2451,Table2_ContractType!$A$2:$B$4,2,FALSE)</f>
        <v>2 Year</v>
      </c>
      <c r="AA2451" s="9" t="str">
        <f>VLOOKUP(F2451,Table3_PhoneService!$A$2:$B$4,2,FALSE)</f>
        <v>Two or More Lines</v>
      </c>
      <c r="AB2451" s="9" t="str">
        <f>VLOOKUP(G2451,Table4_InternetService!$A$2:$B$4,2,FALSE)</f>
        <v>DSL</v>
      </c>
    </row>
    <row r="2452" spans="1:28" ht="16">
      <c r="A2452" t="s">
        <v>660</v>
      </c>
      <c r="B2452" t="s">
        <v>9</v>
      </c>
      <c r="C2452">
        <v>1</v>
      </c>
      <c r="D2452" t="s">
        <v>5</v>
      </c>
      <c r="E2452" t="s">
        <v>5</v>
      </c>
      <c r="F2452">
        <v>1</v>
      </c>
      <c r="G2452">
        <v>2</v>
      </c>
      <c r="H2452">
        <v>0</v>
      </c>
      <c r="I2452" t="s">
        <v>17</v>
      </c>
      <c r="J2452" s="105">
        <v>70</v>
      </c>
      <c r="K2452" s="105">
        <f t="shared" si="495"/>
        <v>2.3013698630136985</v>
      </c>
      <c r="L2452" s="105">
        <v>1732.6</v>
      </c>
      <c r="M2452" t="s">
        <v>5</v>
      </c>
      <c r="N2452" s="104">
        <f t="shared" si="494"/>
        <v>24.751428571428569</v>
      </c>
      <c r="O2452" s="104">
        <f t="shared" si="496"/>
        <v>752.85595238095243</v>
      </c>
      <c r="P2452" s="10" t="b">
        <f t="shared" si="497"/>
        <v>0</v>
      </c>
      <c r="Q2452" s="9" t="b">
        <f t="shared" si="498"/>
        <v>1</v>
      </c>
      <c r="R2452" s="9" t="b">
        <f t="shared" si="499"/>
        <v>1</v>
      </c>
      <c r="S2452" s="9" t="b">
        <f t="shared" si="500"/>
        <v>1</v>
      </c>
      <c r="T2452" s="9" t="b">
        <f t="shared" si="501"/>
        <v>1</v>
      </c>
      <c r="U2452" s="9">
        <f t="shared" si="502"/>
        <v>0</v>
      </c>
      <c r="V2452" s="92">
        <f t="shared" ca="1" si="503"/>
        <v>43006.144047619047</v>
      </c>
      <c r="W2452" s="92">
        <f t="shared" ca="1" si="504"/>
        <v>43759</v>
      </c>
      <c r="X2452" s="113">
        <f t="shared" si="505"/>
        <v>70</v>
      </c>
      <c r="Y2452" s="9" t="b">
        <f t="shared" si="506"/>
        <v>1</v>
      </c>
      <c r="Z2452" s="9" t="str">
        <f>VLOOKUP(H2452,Table2_ContractType!$A$2:$B$4,2,FALSE)</f>
        <v>Month-to-Month</v>
      </c>
      <c r="AA2452" s="9" t="str">
        <f>VLOOKUP(F2452,Table3_PhoneService!$A$2:$B$4,2,FALSE)</f>
        <v>One Line</v>
      </c>
      <c r="AB2452" s="9" t="str">
        <f>VLOOKUP(G2452,Table4_InternetService!$A$2:$B$4,2,FALSE)</f>
        <v>Fiber Optic</v>
      </c>
    </row>
    <row r="2453" spans="1:28" ht="16">
      <c r="A2453" t="s">
        <v>1973</v>
      </c>
      <c r="B2453" t="s">
        <v>9</v>
      </c>
      <c r="C2453">
        <v>0</v>
      </c>
      <c r="D2453" t="s">
        <v>5</v>
      </c>
      <c r="E2453" t="s">
        <v>5</v>
      </c>
      <c r="F2453">
        <v>1</v>
      </c>
      <c r="G2453">
        <v>2</v>
      </c>
      <c r="H2453">
        <v>1</v>
      </c>
      <c r="I2453" t="s">
        <v>17</v>
      </c>
      <c r="J2453" s="105">
        <v>99.95</v>
      </c>
      <c r="K2453" s="105">
        <f t="shared" si="495"/>
        <v>3.2860273972602743</v>
      </c>
      <c r="L2453" s="105">
        <v>2292.75</v>
      </c>
      <c r="M2453" t="s">
        <v>5</v>
      </c>
      <c r="N2453" s="104">
        <f t="shared" si="494"/>
        <v>22.938969484742369</v>
      </c>
      <c r="O2453" s="104">
        <f t="shared" si="496"/>
        <v>697.72698849424705</v>
      </c>
      <c r="P2453" s="10" t="b">
        <f t="shared" si="497"/>
        <v>0</v>
      </c>
      <c r="Q2453" s="9" t="b">
        <f t="shared" si="498"/>
        <v>1</v>
      </c>
      <c r="R2453" s="9" t="b">
        <f t="shared" si="499"/>
        <v>1</v>
      </c>
      <c r="S2453" s="9" t="b">
        <f t="shared" si="500"/>
        <v>1</v>
      </c>
      <c r="T2453" s="9" t="b">
        <f t="shared" si="501"/>
        <v>1</v>
      </c>
      <c r="U2453" s="9">
        <f t="shared" si="502"/>
        <v>0</v>
      </c>
      <c r="V2453" s="92">
        <f t="shared" ca="1" si="503"/>
        <v>43061.273011505749</v>
      </c>
      <c r="W2453" s="92">
        <f t="shared" ca="1" si="504"/>
        <v>43759</v>
      </c>
      <c r="X2453" s="113">
        <f t="shared" si="505"/>
        <v>99.95</v>
      </c>
      <c r="Y2453" s="9" t="b">
        <f t="shared" si="506"/>
        <v>1</v>
      </c>
      <c r="Z2453" s="9" t="str">
        <f>VLOOKUP(H2453,Table2_ContractType!$A$2:$B$4,2,FALSE)</f>
        <v>1 Year</v>
      </c>
      <c r="AA2453" s="9" t="str">
        <f>VLOOKUP(F2453,Table3_PhoneService!$A$2:$B$4,2,FALSE)</f>
        <v>One Line</v>
      </c>
      <c r="AB2453" s="9" t="str">
        <f>VLOOKUP(G2453,Table4_InternetService!$A$2:$B$4,2,FALSE)</f>
        <v>Fiber Optic</v>
      </c>
    </row>
    <row r="2454" spans="1:28" ht="16">
      <c r="A2454" t="s">
        <v>5223</v>
      </c>
      <c r="B2454" t="s">
        <v>9</v>
      </c>
      <c r="C2454">
        <v>0</v>
      </c>
      <c r="D2454" t="s">
        <v>4</v>
      </c>
      <c r="E2454" t="s">
        <v>4</v>
      </c>
      <c r="F2454">
        <v>0</v>
      </c>
      <c r="G2454">
        <v>1</v>
      </c>
      <c r="H2454">
        <v>2</v>
      </c>
      <c r="I2454" t="s">
        <v>17</v>
      </c>
      <c r="J2454" s="105">
        <v>38.5</v>
      </c>
      <c r="K2454" s="105">
        <f t="shared" si="495"/>
        <v>1.2657534246575342</v>
      </c>
      <c r="L2454" s="105">
        <v>2763</v>
      </c>
      <c r="M2454" t="s">
        <v>5</v>
      </c>
      <c r="N2454" s="104">
        <f t="shared" si="494"/>
        <v>71.766233766233768</v>
      </c>
      <c r="O2454" s="104">
        <f t="shared" si="496"/>
        <v>2182.8896103896104</v>
      </c>
      <c r="P2454" s="10" t="b">
        <f t="shared" si="497"/>
        <v>0</v>
      </c>
      <c r="Q2454" s="9" t="b">
        <f t="shared" si="498"/>
        <v>1</v>
      </c>
      <c r="R2454" s="9" t="b">
        <f t="shared" si="499"/>
        <v>0</v>
      </c>
      <c r="S2454" s="9" t="b">
        <f t="shared" si="500"/>
        <v>1</v>
      </c>
      <c r="T2454" s="9" t="b">
        <f t="shared" si="501"/>
        <v>0</v>
      </c>
      <c r="U2454" s="9">
        <f t="shared" si="502"/>
        <v>3</v>
      </c>
      <c r="V2454" s="92">
        <f t="shared" ca="1" si="503"/>
        <v>41576.110389610389</v>
      </c>
      <c r="W2454" s="92">
        <f t="shared" ca="1" si="504"/>
        <v>43759</v>
      </c>
      <c r="X2454" s="113">
        <f t="shared" si="505"/>
        <v>38.5</v>
      </c>
      <c r="Y2454" s="9" t="b">
        <f t="shared" si="506"/>
        <v>1</v>
      </c>
      <c r="Z2454" s="9" t="str">
        <f>VLOOKUP(H2454,Table2_ContractType!$A$2:$B$4,2,FALSE)</f>
        <v>2 Year</v>
      </c>
      <c r="AA2454" s="9" t="str">
        <f>VLOOKUP(F2454,Table3_PhoneService!$A$2:$B$4,2,FALSE)</f>
        <v>No Phone Service</v>
      </c>
      <c r="AB2454" s="9" t="str">
        <f>VLOOKUP(G2454,Table4_InternetService!$A$2:$B$4,2,FALSE)</f>
        <v>DSL</v>
      </c>
    </row>
    <row r="2455" spans="1:28" ht="16">
      <c r="A2455" t="s">
        <v>5452</v>
      </c>
      <c r="B2455" t="s">
        <v>3</v>
      </c>
      <c r="C2455">
        <v>0</v>
      </c>
      <c r="D2455" t="s">
        <v>4</v>
      </c>
      <c r="E2455" t="s">
        <v>5</v>
      </c>
      <c r="F2455">
        <v>2</v>
      </c>
      <c r="G2455">
        <v>1</v>
      </c>
      <c r="H2455">
        <v>2</v>
      </c>
      <c r="I2455" t="s">
        <v>17</v>
      </c>
      <c r="J2455" s="105">
        <v>65.3</v>
      </c>
      <c r="K2455" s="105">
        <f t="shared" si="495"/>
        <v>2.1468493150684931</v>
      </c>
      <c r="L2455" s="105">
        <v>4759.75</v>
      </c>
      <c r="M2455" t="s">
        <v>4</v>
      </c>
      <c r="N2455" s="104">
        <f t="shared" si="494"/>
        <v>72.890505359877494</v>
      </c>
      <c r="O2455" s="104">
        <f t="shared" si="496"/>
        <v>2217.0862046962739</v>
      </c>
      <c r="P2455" s="10" t="b">
        <f t="shared" si="497"/>
        <v>1</v>
      </c>
      <c r="Q2455" s="9" t="b">
        <f t="shared" si="498"/>
        <v>0</v>
      </c>
      <c r="R2455" s="9" t="b">
        <f t="shared" si="499"/>
        <v>1</v>
      </c>
      <c r="S2455" s="9" t="b">
        <f t="shared" si="500"/>
        <v>1</v>
      </c>
      <c r="T2455" s="9" t="b">
        <f t="shared" si="501"/>
        <v>1</v>
      </c>
      <c r="U2455" s="9">
        <f t="shared" si="502"/>
        <v>1</v>
      </c>
      <c r="V2455" s="92">
        <f t="shared" ca="1" si="503"/>
        <v>41541.913795303728</v>
      </c>
      <c r="W2455" s="92">
        <f t="shared" ca="1" si="504"/>
        <v>43759</v>
      </c>
      <c r="X2455" s="113">
        <f t="shared" si="505"/>
        <v>65.3</v>
      </c>
      <c r="Y2455" s="9" t="b">
        <f t="shared" si="506"/>
        <v>1</v>
      </c>
      <c r="Z2455" s="9" t="str">
        <f>VLOOKUP(H2455,Table2_ContractType!$A$2:$B$4,2,FALSE)</f>
        <v>2 Year</v>
      </c>
      <c r="AA2455" s="9" t="str">
        <f>VLOOKUP(F2455,Table3_PhoneService!$A$2:$B$4,2,FALSE)</f>
        <v>Two or More Lines</v>
      </c>
      <c r="AB2455" s="9" t="str">
        <f>VLOOKUP(G2455,Table4_InternetService!$A$2:$B$4,2,FALSE)</f>
        <v>DSL</v>
      </c>
    </row>
    <row r="2456" spans="1:28" ht="16">
      <c r="A2456" t="s">
        <v>6488</v>
      </c>
      <c r="B2456" t="s">
        <v>9</v>
      </c>
      <c r="C2456">
        <v>1</v>
      </c>
      <c r="D2456" t="s">
        <v>4</v>
      </c>
      <c r="E2456" t="s">
        <v>5</v>
      </c>
      <c r="F2456">
        <v>2</v>
      </c>
      <c r="G2456">
        <v>2</v>
      </c>
      <c r="H2456">
        <v>2</v>
      </c>
      <c r="I2456" t="s">
        <v>13</v>
      </c>
      <c r="J2456" s="105">
        <v>109.55</v>
      </c>
      <c r="K2456" s="105">
        <f t="shared" si="495"/>
        <v>3.601643835616438</v>
      </c>
      <c r="L2456" s="105">
        <v>7920.7</v>
      </c>
      <c r="M2456" t="s">
        <v>5</v>
      </c>
      <c r="N2456" s="104">
        <f t="shared" si="494"/>
        <v>72.302145139205848</v>
      </c>
      <c r="O2456" s="104">
        <f t="shared" si="496"/>
        <v>2199.1902479841779</v>
      </c>
      <c r="P2456" s="10" t="b">
        <f t="shared" si="497"/>
        <v>0</v>
      </c>
      <c r="Q2456" s="9" t="b">
        <f t="shared" si="498"/>
        <v>1</v>
      </c>
      <c r="R2456" s="9" t="b">
        <f t="shared" si="499"/>
        <v>1</v>
      </c>
      <c r="S2456" s="9" t="b">
        <f t="shared" si="500"/>
        <v>1</v>
      </c>
      <c r="T2456" s="9" t="b">
        <f t="shared" si="501"/>
        <v>1</v>
      </c>
      <c r="U2456" s="9">
        <f t="shared" si="502"/>
        <v>1</v>
      </c>
      <c r="V2456" s="92">
        <f t="shared" ca="1" si="503"/>
        <v>41559.809752015819</v>
      </c>
      <c r="W2456" s="92">
        <f t="shared" ca="1" si="504"/>
        <v>43759</v>
      </c>
      <c r="X2456" s="113">
        <f t="shared" si="505"/>
        <v>109.54999999999998</v>
      </c>
      <c r="Y2456" s="9" t="b">
        <f t="shared" si="506"/>
        <v>1</v>
      </c>
      <c r="Z2456" s="9" t="str">
        <f>VLOOKUP(H2456,Table2_ContractType!$A$2:$B$4,2,FALSE)</f>
        <v>2 Year</v>
      </c>
      <c r="AA2456" s="9" t="str">
        <f>VLOOKUP(F2456,Table3_PhoneService!$A$2:$B$4,2,FALSE)</f>
        <v>Two or More Lines</v>
      </c>
      <c r="AB2456" s="9" t="str">
        <f>VLOOKUP(G2456,Table4_InternetService!$A$2:$B$4,2,FALSE)</f>
        <v>Fiber Optic</v>
      </c>
    </row>
    <row r="2457" spans="1:28" ht="16">
      <c r="A2457" t="s">
        <v>2744</v>
      </c>
      <c r="B2457" t="s">
        <v>3</v>
      </c>
      <c r="C2457">
        <v>0</v>
      </c>
      <c r="D2457" t="s">
        <v>4</v>
      </c>
      <c r="E2457" t="s">
        <v>5</v>
      </c>
      <c r="F2457">
        <v>1</v>
      </c>
      <c r="G2457">
        <v>1</v>
      </c>
      <c r="H2457">
        <v>0</v>
      </c>
      <c r="I2457" t="s">
        <v>10</v>
      </c>
      <c r="J2457" s="105">
        <v>55.3</v>
      </c>
      <c r="K2457" s="105">
        <f t="shared" si="495"/>
        <v>1.8180821917808216</v>
      </c>
      <c r="L2457" s="105">
        <v>55.3</v>
      </c>
      <c r="M2457" t="s">
        <v>5</v>
      </c>
      <c r="N2457" s="104">
        <f t="shared" si="494"/>
        <v>1</v>
      </c>
      <c r="O2457" s="104">
        <f t="shared" si="496"/>
        <v>30.416666666666671</v>
      </c>
      <c r="P2457" s="10" t="b">
        <f t="shared" si="497"/>
        <v>1</v>
      </c>
      <c r="Q2457" s="9" t="b">
        <f t="shared" si="498"/>
        <v>1</v>
      </c>
      <c r="R2457" s="9" t="b">
        <f t="shared" si="499"/>
        <v>1</v>
      </c>
      <c r="S2457" s="9" t="b">
        <f t="shared" si="500"/>
        <v>1</v>
      </c>
      <c r="T2457" s="9" t="b">
        <f t="shared" si="501"/>
        <v>1</v>
      </c>
      <c r="U2457" s="9">
        <f t="shared" si="502"/>
        <v>1</v>
      </c>
      <c r="V2457" s="92">
        <f t="shared" ca="1" si="503"/>
        <v>43728.583333333336</v>
      </c>
      <c r="W2457" s="92">
        <f t="shared" ca="1" si="504"/>
        <v>43759</v>
      </c>
      <c r="X2457" s="113">
        <f t="shared" si="505"/>
        <v>55.3</v>
      </c>
      <c r="Y2457" s="9" t="b">
        <f t="shared" si="506"/>
        <v>1</v>
      </c>
      <c r="Z2457" s="9" t="str">
        <f>VLOOKUP(H2457,Table2_ContractType!$A$2:$B$4,2,FALSE)</f>
        <v>Month-to-Month</v>
      </c>
      <c r="AA2457" s="9" t="str">
        <f>VLOOKUP(F2457,Table3_PhoneService!$A$2:$B$4,2,FALSE)</f>
        <v>One Line</v>
      </c>
      <c r="AB2457" s="9" t="str">
        <f>VLOOKUP(G2457,Table4_InternetService!$A$2:$B$4,2,FALSE)</f>
        <v>DSL</v>
      </c>
    </row>
    <row r="2458" spans="1:28" ht="16">
      <c r="A2458" t="s">
        <v>4237</v>
      </c>
      <c r="B2458" t="s">
        <v>3</v>
      </c>
      <c r="C2458">
        <v>0</v>
      </c>
      <c r="D2458" t="s">
        <v>4</v>
      </c>
      <c r="E2458" t="s">
        <v>5</v>
      </c>
      <c r="F2458">
        <v>2</v>
      </c>
      <c r="G2458">
        <v>2</v>
      </c>
      <c r="H2458">
        <v>0</v>
      </c>
      <c r="I2458" t="s">
        <v>7</v>
      </c>
      <c r="J2458" s="105">
        <v>75.849999999999994</v>
      </c>
      <c r="K2458" s="105">
        <f t="shared" si="495"/>
        <v>2.4936986301369859</v>
      </c>
      <c r="L2458" s="105">
        <v>256.60000000000002</v>
      </c>
      <c r="M2458" t="s">
        <v>4</v>
      </c>
      <c r="N2458" s="104">
        <f t="shared" si="494"/>
        <v>3.3829927488464078</v>
      </c>
      <c r="O2458" s="104">
        <f t="shared" si="496"/>
        <v>102.89936277741158</v>
      </c>
      <c r="P2458" s="10" t="b">
        <f t="shared" si="497"/>
        <v>1</v>
      </c>
      <c r="Q2458" s="9" t="b">
        <f t="shared" si="498"/>
        <v>0</v>
      </c>
      <c r="R2458" s="9" t="b">
        <f t="shared" si="499"/>
        <v>1</v>
      </c>
      <c r="S2458" s="9" t="b">
        <f t="shared" si="500"/>
        <v>1</v>
      </c>
      <c r="T2458" s="9" t="b">
        <f t="shared" si="501"/>
        <v>1</v>
      </c>
      <c r="U2458" s="9">
        <f t="shared" si="502"/>
        <v>1</v>
      </c>
      <c r="V2458" s="92">
        <f t="shared" ca="1" si="503"/>
        <v>43656.100637222589</v>
      </c>
      <c r="W2458" s="92">
        <f t="shared" ca="1" si="504"/>
        <v>43759</v>
      </c>
      <c r="X2458" s="113">
        <f t="shared" si="505"/>
        <v>75.849999999999994</v>
      </c>
      <c r="Y2458" s="9" t="b">
        <f t="shared" si="506"/>
        <v>1</v>
      </c>
      <c r="Z2458" s="9" t="str">
        <f>VLOOKUP(H2458,Table2_ContractType!$A$2:$B$4,2,FALSE)</f>
        <v>Month-to-Month</v>
      </c>
      <c r="AA2458" s="9" t="str">
        <f>VLOOKUP(F2458,Table3_PhoneService!$A$2:$B$4,2,FALSE)</f>
        <v>Two or More Lines</v>
      </c>
      <c r="AB2458" s="9" t="str">
        <f>VLOOKUP(G2458,Table4_InternetService!$A$2:$B$4,2,FALSE)</f>
        <v>Fiber Optic</v>
      </c>
    </row>
    <row r="2459" spans="1:28" ht="16">
      <c r="A2459" t="s">
        <v>380</v>
      </c>
      <c r="B2459" t="s">
        <v>9</v>
      </c>
      <c r="C2459">
        <v>0</v>
      </c>
      <c r="D2459" t="s">
        <v>4</v>
      </c>
      <c r="E2459" t="s">
        <v>4</v>
      </c>
      <c r="F2459">
        <v>2</v>
      </c>
      <c r="G2459">
        <v>2</v>
      </c>
      <c r="H2459">
        <v>2</v>
      </c>
      <c r="I2459" t="s">
        <v>17</v>
      </c>
      <c r="J2459" s="105">
        <v>112.6</v>
      </c>
      <c r="K2459" s="105">
        <f t="shared" si="495"/>
        <v>3.7019178082191777</v>
      </c>
      <c r="L2459" s="105">
        <v>8126.65</v>
      </c>
      <c r="M2459" t="s">
        <v>5</v>
      </c>
      <c r="N2459" s="104">
        <f t="shared" si="494"/>
        <v>72.172735346358792</v>
      </c>
      <c r="O2459" s="104">
        <f t="shared" si="496"/>
        <v>2195.2540334517466</v>
      </c>
      <c r="P2459" s="10" t="b">
        <f t="shared" si="497"/>
        <v>0</v>
      </c>
      <c r="Q2459" s="9" t="b">
        <f t="shared" si="498"/>
        <v>1</v>
      </c>
      <c r="R2459" s="9" t="b">
        <f t="shared" si="499"/>
        <v>1</v>
      </c>
      <c r="S2459" s="9" t="b">
        <f t="shared" si="500"/>
        <v>1</v>
      </c>
      <c r="T2459" s="9" t="b">
        <f t="shared" si="501"/>
        <v>1</v>
      </c>
      <c r="U2459" s="9">
        <f t="shared" si="502"/>
        <v>3</v>
      </c>
      <c r="V2459" s="92">
        <f t="shared" ca="1" si="503"/>
        <v>41563.745966548253</v>
      </c>
      <c r="W2459" s="92">
        <f t="shared" ca="1" si="504"/>
        <v>43759</v>
      </c>
      <c r="X2459" s="113">
        <f t="shared" si="505"/>
        <v>112.6</v>
      </c>
      <c r="Y2459" s="9" t="b">
        <f t="shared" si="506"/>
        <v>1</v>
      </c>
      <c r="Z2459" s="9" t="str">
        <f>VLOOKUP(H2459,Table2_ContractType!$A$2:$B$4,2,FALSE)</f>
        <v>2 Year</v>
      </c>
      <c r="AA2459" s="9" t="str">
        <f>VLOOKUP(F2459,Table3_PhoneService!$A$2:$B$4,2,FALSE)</f>
        <v>Two or More Lines</v>
      </c>
      <c r="AB2459" s="9" t="str">
        <f>VLOOKUP(G2459,Table4_InternetService!$A$2:$B$4,2,FALSE)</f>
        <v>Fiber Optic</v>
      </c>
    </row>
    <row r="2460" spans="1:28" ht="16">
      <c r="A2460" t="s">
        <v>2120</v>
      </c>
      <c r="B2460" t="s">
        <v>9</v>
      </c>
      <c r="C2460">
        <v>0</v>
      </c>
      <c r="D2460" t="s">
        <v>5</v>
      </c>
      <c r="E2460" t="s">
        <v>5</v>
      </c>
      <c r="F2460">
        <v>2</v>
      </c>
      <c r="G2460">
        <v>0</v>
      </c>
      <c r="H2460">
        <v>2</v>
      </c>
      <c r="I2460" t="s">
        <v>13</v>
      </c>
      <c r="J2460" s="105">
        <v>26.1</v>
      </c>
      <c r="K2460" s="105">
        <f t="shared" si="495"/>
        <v>0.85808219178082201</v>
      </c>
      <c r="L2460" s="105">
        <v>980.35</v>
      </c>
      <c r="M2460" t="s">
        <v>5</v>
      </c>
      <c r="N2460" s="104">
        <f t="shared" si="494"/>
        <v>37.561302681992338</v>
      </c>
      <c r="O2460" s="104">
        <f t="shared" si="496"/>
        <v>1142.4896232439335</v>
      </c>
      <c r="P2460" s="10" t="b">
        <f t="shared" si="497"/>
        <v>0</v>
      </c>
      <c r="Q2460" s="9" t="b">
        <f t="shared" si="498"/>
        <v>1</v>
      </c>
      <c r="R2460" s="9" t="b">
        <f t="shared" si="499"/>
        <v>1</v>
      </c>
      <c r="S2460" s="9" t="b">
        <f t="shared" si="500"/>
        <v>0</v>
      </c>
      <c r="T2460" s="9" t="b">
        <f t="shared" si="501"/>
        <v>0</v>
      </c>
      <c r="U2460" s="9">
        <f t="shared" si="502"/>
        <v>0</v>
      </c>
      <c r="V2460" s="92">
        <f t="shared" ca="1" si="503"/>
        <v>42616.510376756065</v>
      </c>
      <c r="W2460" s="92">
        <f t="shared" ca="1" si="504"/>
        <v>43759</v>
      </c>
      <c r="X2460" s="113">
        <f t="shared" si="505"/>
        <v>26.1</v>
      </c>
      <c r="Y2460" s="9" t="b">
        <f t="shared" si="506"/>
        <v>1</v>
      </c>
      <c r="Z2460" s="9" t="str">
        <f>VLOOKUP(H2460,Table2_ContractType!$A$2:$B$4,2,FALSE)</f>
        <v>2 Year</v>
      </c>
      <c r="AA2460" s="9" t="str">
        <f>VLOOKUP(F2460,Table3_PhoneService!$A$2:$B$4,2,FALSE)</f>
        <v>Two or More Lines</v>
      </c>
      <c r="AB2460" s="9" t="str">
        <f>VLOOKUP(G2460,Table4_InternetService!$A$2:$B$4,2,FALSE)</f>
        <v>No Internet Service</v>
      </c>
    </row>
    <row r="2461" spans="1:28" ht="16">
      <c r="A2461" t="s">
        <v>4907</v>
      </c>
      <c r="B2461" t="s">
        <v>9</v>
      </c>
      <c r="C2461">
        <v>0</v>
      </c>
      <c r="D2461" t="s">
        <v>5</v>
      </c>
      <c r="E2461" t="s">
        <v>5</v>
      </c>
      <c r="F2461">
        <v>1</v>
      </c>
      <c r="G2461">
        <v>1</v>
      </c>
      <c r="H2461">
        <v>0</v>
      </c>
      <c r="I2461" t="s">
        <v>10</v>
      </c>
      <c r="J2461" s="105">
        <v>49.7</v>
      </c>
      <c r="K2461" s="105">
        <f t="shared" si="495"/>
        <v>1.6339726027397263</v>
      </c>
      <c r="L2461" s="105">
        <v>1167.8</v>
      </c>
      <c r="M2461" t="s">
        <v>5</v>
      </c>
      <c r="N2461" s="104">
        <f t="shared" si="494"/>
        <v>23.496981891348085</v>
      </c>
      <c r="O2461" s="104">
        <f t="shared" si="496"/>
        <v>714.69986586183757</v>
      </c>
      <c r="P2461" s="10" t="b">
        <f t="shared" si="497"/>
        <v>0</v>
      </c>
      <c r="Q2461" s="9" t="b">
        <f t="shared" si="498"/>
        <v>1</v>
      </c>
      <c r="R2461" s="9" t="b">
        <f t="shared" si="499"/>
        <v>1</v>
      </c>
      <c r="S2461" s="9" t="b">
        <f t="shared" si="500"/>
        <v>1</v>
      </c>
      <c r="T2461" s="9" t="b">
        <f t="shared" si="501"/>
        <v>1</v>
      </c>
      <c r="U2461" s="9">
        <f t="shared" si="502"/>
        <v>0</v>
      </c>
      <c r="V2461" s="92">
        <f t="shared" ca="1" si="503"/>
        <v>43044.300134138161</v>
      </c>
      <c r="W2461" s="92">
        <f t="shared" ca="1" si="504"/>
        <v>43759</v>
      </c>
      <c r="X2461" s="113">
        <f t="shared" si="505"/>
        <v>49.7</v>
      </c>
      <c r="Y2461" s="9" t="b">
        <f t="shared" si="506"/>
        <v>1</v>
      </c>
      <c r="Z2461" s="9" t="str">
        <f>VLOOKUP(H2461,Table2_ContractType!$A$2:$B$4,2,FALSE)</f>
        <v>Month-to-Month</v>
      </c>
      <c r="AA2461" s="9" t="str">
        <f>VLOOKUP(F2461,Table3_PhoneService!$A$2:$B$4,2,FALSE)</f>
        <v>One Line</v>
      </c>
      <c r="AB2461" s="9" t="str">
        <f>VLOOKUP(G2461,Table4_InternetService!$A$2:$B$4,2,FALSE)</f>
        <v>DSL</v>
      </c>
    </row>
    <row r="2462" spans="1:28" ht="16">
      <c r="A2462" t="s">
        <v>5353</v>
      </c>
      <c r="B2462" t="s">
        <v>3</v>
      </c>
      <c r="C2462">
        <v>0</v>
      </c>
      <c r="D2462" t="s">
        <v>5</v>
      </c>
      <c r="E2462" t="s">
        <v>5</v>
      </c>
      <c r="F2462">
        <v>1</v>
      </c>
      <c r="G2462">
        <v>1</v>
      </c>
      <c r="H2462">
        <v>0</v>
      </c>
      <c r="I2462" t="s">
        <v>7</v>
      </c>
      <c r="J2462" s="105">
        <v>64.75</v>
      </c>
      <c r="K2462" s="105">
        <f t="shared" si="495"/>
        <v>2.128767123287671</v>
      </c>
      <c r="L2462" s="105">
        <v>2345.1999999999998</v>
      </c>
      <c r="M2462" t="s">
        <v>4</v>
      </c>
      <c r="N2462" s="104">
        <f t="shared" si="494"/>
        <v>36.219305019305018</v>
      </c>
      <c r="O2462" s="104">
        <f t="shared" si="496"/>
        <v>1101.6705276705277</v>
      </c>
      <c r="P2462" s="10" t="b">
        <f t="shared" si="497"/>
        <v>1</v>
      </c>
      <c r="Q2462" s="9" t="b">
        <f t="shared" si="498"/>
        <v>0</v>
      </c>
      <c r="R2462" s="9" t="b">
        <f t="shared" si="499"/>
        <v>1</v>
      </c>
      <c r="S2462" s="9" t="b">
        <f t="shared" si="500"/>
        <v>1</v>
      </c>
      <c r="T2462" s="9" t="b">
        <f t="shared" si="501"/>
        <v>1</v>
      </c>
      <c r="U2462" s="9">
        <f t="shared" si="502"/>
        <v>0</v>
      </c>
      <c r="V2462" s="92">
        <f t="shared" ca="1" si="503"/>
        <v>42657.329472329475</v>
      </c>
      <c r="W2462" s="92">
        <f t="shared" ca="1" si="504"/>
        <v>43759</v>
      </c>
      <c r="X2462" s="113">
        <f t="shared" si="505"/>
        <v>64.75</v>
      </c>
      <c r="Y2462" s="9" t="b">
        <f t="shared" si="506"/>
        <v>1</v>
      </c>
      <c r="Z2462" s="9" t="str">
        <f>VLOOKUP(H2462,Table2_ContractType!$A$2:$B$4,2,FALSE)</f>
        <v>Month-to-Month</v>
      </c>
      <c r="AA2462" s="9" t="str">
        <f>VLOOKUP(F2462,Table3_PhoneService!$A$2:$B$4,2,FALSE)</f>
        <v>One Line</v>
      </c>
      <c r="AB2462" s="9" t="str">
        <f>VLOOKUP(G2462,Table4_InternetService!$A$2:$B$4,2,FALSE)</f>
        <v>DSL</v>
      </c>
    </row>
    <row r="2463" spans="1:28" ht="16">
      <c r="A2463" t="s">
        <v>1156</v>
      </c>
      <c r="B2463" t="s">
        <v>3</v>
      </c>
      <c r="C2463">
        <v>0</v>
      </c>
      <c r="D2463" t="s">
        <v>4</v>
      </c>
      <c r="E2463" t="s">
        <v>5</v>
      </c>
      <c r="F2463">
        <v>1</v>
      </c>
      <c r="G2463">
        <v>2</v>
      </c>
      <c r="H2463">
        <v>0</v>
      </c>
      <c r="I2463" t="s">
        <v>13</v>
      </c>
      <c r="J2463" s="105">
        <v>75.5</v>
      </c>
      <c r="K2463" s="105">
        <f t="shared" si="495"/>
        <v>2.4821917808219176</v>
      </c>
      <c r="L2463" s="105">
        <v>2324.6999999999998</v>
      </c>
      <c r="M2463" t="s">
        <v>5</v>
      </c>
      <c r="N2463" s="104">
        <f t="shared" si="494"/>
        <v>30.79072847682119</v>
      </c>
      <c r="O2463" s="104">
        <f t="shared" si="496"/>
        <v>936.55132450331121</v>
      </c>
      <c r="P2463" s="10" t="b">
        <f t="shared" si="497"/>
        <v>1</v>
      </c>
      <c r="Q2463" s="9" t="b">
        <f t="shared" si="498"/>
        <v>1</v>
      </c>
      <c r="R2463" s="9" t="b">
        <f t="shared" si="499"/>
        <v>1</v>
      </c>
      <c r="S2463" s="9" t="b">
        <f t="shared" si="500"/>
        <v>1</v>
      </c>
      <c r="T2463" s="9" t="b">
        <f t="shared" si="501"/>
        <v>1</v>
      </c>
      <c r="U2463" s="9">
        <f t="shared" si="502"/>
        <v>1</v>
      </c>
      <c r="V2463" s="92">
        <f t="shared" ca="1" si="503"/>
        <v>42822.448675496686</v>
      </c>
      <c r="W2463" s="92">
        <f t="shared" ca="1" si="504"/>
        <v>43759</v>
      </c>
      <c r="X2463" s="113">
        <f t="shared" si="505"/>
        <v>75.5</v>
      </c>
      <c r="Y2463" s="9" t="b">
        <f t="shared" si="506"/>
        <v>1</v>
      </c>
      <c r="Z2463" s="9" t="str">
        <f>VLOOKUP(H2463,Table2_ContractType!$A$2:$B$4,2,FALSE)</f>
        <v>Month-to-Month</v>
      </c>
      <c r="AA2463" s="9" t="str">
        <f>VLOOKUP(F2463,Table3_PhoneService!$A$2:$B$4,2,FALSE)</f>
        <v>One Line</v>
      </c>
      <c r="AB2463" s="9" t="str">
        <f>VLOOKUP(G2463,Table4_InternetService!$A$2:$B$4,2,FALSE)</f>
        <v>Fiber Optic</v>
      </c>
    </row>
    <row r="2464" spans="1:28" ht="16">
      <c r="A2464" t="s">
        <v>892</v>
      </c>
      <c r="B2464" t="s">
        <v>9</v>
      </c>
      <c r="C2464">
        <v>1</v>
      </c>
      <c r="D2464" t="s">
        <v>5</v>
      </c>
      <c r="E2464" t="s">
        <v>5</v>
      </c>
      <c r="F2464">
        <v>1</v>
      </c>
      <c r="G2464">
        <v>0</v>
      </c>
      <c r="H2464">
        <v>1</v>
      </c>
      <c r="I2464" t="s">
        <v>17</v>
      </c>
      <c r="J2464" s="105">
        <v>19.3</v>
      </c>
      <c r="K2464" s="105">
        <f t="shared" si="495"/>
        <v>0.63452054794520552</v>
      </c>
      <c r="L2464" s="105">
        <v>504.2</v>
      </c>
      <c r="M2464" t="s">
        <v>5</v>
      </c>
      <c r="N2464" s="104">
        <f t="shared" si="494"/>
        <v>26.124352331606215</v>
      </c>
      <c r="O2464" s="104">
        <f t="shared" si="496"/>
        <v>794.61571675302241</v>
      </c>
      <c r="P2464" s="10" t="b">
        <f t="shared" si="497"/>
        <v>0</v>
      </c>
      <c r="Q2464" s="9" t="b">
        <f t="shared" si="498"/>
        <v>1</v>
      </c>
      <c r="R2464" s="9" t="b">
        <f t="shared" si="499"/>
        <v>1</v>
      </c>
      <c r="S2464" s="9" t="b">
        <f t="shared" si="500"/>
        <v>0</v>
      </c>
      <c r="T2464" s="9" t="b">
        <f t="shared" si="501"/>
        <v>0</v>
      </c>
      <c r="U2464" s="9">
        <f t="shared" si="502"/>
        <v>0</v>
      </c>
      <c r="V2464" s="92">
        <f t="shared" ca="1" si="503"/>
        <v>42964.384283246975</v>
      </c>
      <c r="W2464" s="92">
        <f t="shared" ca="1" si="504"/>
        <v>43759</v>
      </c>
      <c r="X2464" s="113">
        <f t="shared" si="505"/>
        <v>19.3</v>
      </c>
      <c r="Y2464" s="9" t="b">
        <f t="shared" si="506"/>
        <v>1</v>
      </c>
      <c r="Z2464" s="9" t="str">
        <f>VLOOKUP(H2464,Table2_ContractType!$A$2:$B$4,2,FALSE)</f>
        <v>1 Year</v>
      </c>
      <c r="AA2464" s="9" t="str">
        <f>VLOOKUP(F2464,Table3_PhoneService!$A$2:$B$4,2,FALSE)</f>
        <v>One Line</v>
      </c>
      <c r="AB2464" s="9" t="str">
        <f>VLOOKUP(G2464,Table4_InternetService!$A$2:$B$4,2,FALSE)</f>
        <v>No Internet Service</v>
      </c>
    </row>
    <row r="2465" spans="1:28" ht="16">
      <c r="A2465" t="s">
        <v>3208</v>
      </c>
      <c r="B2465" t="s">
        <v>3</v>
      </c>
      <c r="C2465">
        <v>0</v>
      </c>
      <c r="D2465" t="s">
        <v>4</v>
      </c>
      <c r="E2465" t="s">
        <v>4</v>
      </c>
      <c r="F2465">
        <v>1</v>
      </c>
      <c r="G2465">
        <v>1</v>
      </c>
      <c r="H2465">
        <v>1</v>
      </c>
      <c r="I2465" t="s">
        <v>13</v>
      </c>
      <c r="J2465" s="105">
        <v>69.5</v>
      </c>
      <c r="K2465" s="105">
        <f t="shared" si="495"/>
        <v>2.2849315068493152</v>
      </c>
      <c r="L2465" s="105">
        <v>1498.2</v>
      </c>
      <c r="M2465" t="s">
        <v>4</v>
      </c>
      <c r="N2465" s="104">
        <f t="shared" si="494"/>
        <v>21.556834532374101</v>
      </c>
      <c r="O2465" s="104">
        <f t="shared" si="496"/>
        <v>655.6870503597122</v>
      </c>
      <c r="P2465" s="10" t="b">
        <f t="shared" si="497"/>
        <v>1</v>
      </c>
      <c r="Q2465" s="9" t="b">
        <f t="shared" si="498"/>
        <v>0</v>
      </c>
      <c r="R2465" s="9" t="b">
        <f t="shared" si="499"/>
        <v>1</v>
      </c>
      <c r="S2465" s="9" t="b">
        <f t="shared" si="500"/>
        <v>1</v>
      </c>
      <c r="T2465" s="9" t="b">
        <f t="shared" si="501"/>
        <v>1</v>
      </c>
      <c r="U2465" s="9">
        <f t="shared" si="502"/>
        <v>3</v>
      </c>
      <c r="V2465" s="92">
        <f t="shared" ca="1" si="503"/>
        <v>43103.312949640291</v>
      </c>
      <c r="W2465" s="92">
        <f t="shared" ca="1" si="504"/>
        <v>43759</v>
      </c>
      <c r="X2465" s="113">
        <f t="shared" si="505"/>
        <v>69.5</v>
      </c>
      <c r="Y2465" s="9" t="b">
        <f t="shared" si="506"/>
        <v>1</v>
      </c>
      <c r="Z2465" s="9" t="str">
        <f>VLOOKUP(H2465,Table2_ContractType!$A$2:$B$4,2,FALSE)</f>
        <v>1 Year</v>
      </c>
      <c r="AA2465" s="9" t="str">
        <f>VLOOKUP(F2465,Table3_PhoneService!$A$2:$B$4,2,FALSE)</f>
        <v>One Line</v>
      </c>
      <c r="AB2465" s="9" t="str">
        <f>VLOOKUP(G2465,Table4_InternetService!$A$2:$B$4,2,FALSE)</f>
        <v>DSL</v>
      </c>
    </row>
    <row r="2466" spans="1:28" ht="16">
      <c r="A2466" t="s">
        <v>1056</v>
      </c>
      <c r="B2466" t="s">
        <v>3</v>
      </c>
      <c r="C2466">
        <v>0</v>
      </c>
      <c r="D2466" t="s">
        <v>4</v>
      </c>
      <c r="E2466" t="s">
        <v>4</v>
      </c>
      <c r="F2466">
        <v>2</v>
      </c>
      <c r="G2466">
        <v>2</v>
      </c>
      <c r="H2466">
        <v>0</v>
      </c>
      <c r="I2466" t="s">
        <v>13</v>
      </c>
      <c r="J2466" s="105">
        <v>99.3</v>
      </c>
      <c r="K2466" s="105">
        <f t="shared" si="495"/>
        <v>3.2646575342465751</v>
      </c>
      <c r="L2466" s="105">
        <v>4209.95</v>
      </c>
      <c r="M2466" t="s">
        <v>5</v>
      </c>
      <c r="N2466" s="104">
        <f t="shared" si="494"/>
        <v>42.396273917421951</v>
      </c>
      <c r="O2466" s="104">
        <f t="shared" si="496"/>
        <v>1289.5533316549179</v>
      </c>
      <c r="P2466" s="10" t="b">
        <f t="shared" si="497"/>
        <v>1</v>
      </c>
      <c r="Q2466" s="9" t="b">
        <f t="shared" si="498"/>
        <v>1</v>
      </c>
      <c r="R2466" s="9" t="b">
        <f t="shared" si="499"/>
        <v>1</v>
      </c>
      <c r="S2466" s="9" t="b">
        <f t="shared" si="500"/>
        <v>1</v>
      </c>
      <c r="T2466" s="9" t="b">
        <f t="shared" si="501"/>
        <v>1</v>
      </c>
      <c r="U2466" s="9">
        <f t="shared" si="502"/>
        <v>3</v>
      </c>
      <c r="V2466" s="92">
        <f t="shared" ca="1" si="503"/>
        <v>42469.446668345081</v>
      </c>
      <c r="W2466" s="92">
        <f t="shared" ca="1" si="504"/>
        <v>43759</v>
      </c>
      <c r="X2466" s="113">
        <f t="shared" si="505"/>
        <v>99.3</v>
      </c>
      <c r="Y2466" s="9" t="b">
        <f t="shared" si="506"/>
        <v>1</v>
      </c>
      <c r="Z2466" s="9" t="str">
        <f>VLOOKUP(H2466,Table2_ContractType!$A$2:$B$4,2,FALSE)</f>
        <v>Month-to-Month</v>
      </c>
      <c r="AA2466" s="9" t="str">
        <f>VLOOKUP(F2466,Table3_PhoneService!$A$2:$B$4,2,FALSE)</f>
        <v>Two or More Lines</v>
      </c>
      <c r="AB2466" s="9" t="str">
        <f>VLOOKUP(G2466,Table4_InternetService!$A$2:$B$4,2,FALSE)</f>
        <v>Fiber Optic</v>
      </c>
    </row>
    <row r="2467" spans="1:28" ht="16">
      <c r="A2467" t="s">
        <v>4399</v>
      </c>
      <c r="B2467" t="s">
        <v>3</v>
      </c>
      <c r="C2467">
        <v>0</v>
      </c>
      <c r="D2467" t="s">
        <v>5</v>
      </c>
      <c r="E2467" t="s">
        <v>5</v>
      </c>
      <c r="F2467">
        <v>1</v>
      </c>
      <c r="G2467">
        <v>0</v>
      </c>
      <c r="H2467">
        <v>2</v>
      </c>
      <c r="I2467" t="s">
        <v>10</v>
      </c>
      <c r="J2467" s="105">
        <v>19.399999999999999</v>
      </c>
      <c r="K2467" s="105">
        <f t="shared" si="495"/>
        <v>0.63780821917808217</v>
      </c>
      <c r="L2467" s="105">
        <v>358.05</v>
      </c>
      <c r="M2467" t="s">
        <v>5</v>
      </c>
      <c r="N2467" s="104">
        <f t="shared" si="494"/>
        <v>18.456185567010312</v>
      </c>
      <c r="O2467" s="104">
        <f t="shared" si="496"/>
        <v>561.375644329897</v>
      </c>
      <c r="P2467" s="10" t="b">
        <f t="shared" si="497"/>
        <v>1</v>
      </c>
      <c r="Q2467" s="9" t="b">
        <f t="shared" si="498"/>
        <v>1</v>
      </c>
      <c r="R2467" s="9" t="b">
        <f t="shared" si="499"/>
        <v>1</v>
      </c>
      <c r="S2467" s="9" t="b">
        <f t="shared" si="500"/>
        <v>0</v>
      </c>
      <c r="T2467" s="9" t="b">
        <f t="shared" si="501"/>
        <v>0</v>
      </c>
      <c r="U2467" s="9">
        <f t="shared" si="502"/>
        <v>0</v>
      </c>
      <c r="V2467" s="92">
        <f t="shared" ca="1" si="503"/>
        <v>43197.624355670101</v>
      </c>
      <c r="W2467" s="92">
        <f t="shared" ca="1" si="504"/>
        <v>43759</v>
      </c>
      <c r="X2467" s="113">
        <f t="shared" si="505"/>
        <v>19.399999999999999</v>
      </c>
      <c r="Y2467" s="9" t="b">
        <f t="shared" si="506"/>
        <v>1</v>
      </c>
      <c r="Z2467" s="9" t="str">
        <f>VLOOKUP(H2467,Table2_ContractType!$A$2:$B$4,2,FALSE)</f>
        <v>2 Year</v>
      </c>
      <c r="AA2467" s="9" t="str">
        <f>VLOOKUP(F2467,Table3_PhoneService!$A$2:$B$4,2,FALSE)</f>
        <v>One Line</v>
      </c>
      <c r="AB2467" s="9" t="str">
        <f>VLOOKUP(G2467,Table4_InternetService!$A$2:$B$4,2,FALSE)</f>
        <v>No Internet Service</v>
      </c>
    </row>
    <row r="2468" spans="1:28" ht="16">
      <c r="A2468" t="s">
        <v>5025</v>
      </c>
      <c r="B2468" t="s">
        <v>9</v>
      </c>
      <c r="C2468">
        <v>1</v>
      </c>
      <c r="D2468" t="s">
        <v>4</v>
      </c>
      <c r="E2468" t="s">
        <v>5</v>
      </c>
      <c r="F2468">
        <v>0</v>
      </c>
      <c r="G2468">
        <v>1</v>
      </c>
      <c r="H2468">
        <v>0</v>
      </c>
      <c r="I2468" t="s">
        <v>13</v>
      </c>
      <c r="J2468" s="105">
        <v>52.3</v>
      </c>
      <c r="K2468" s="105">
        <f t="shared" si="495"/>
        <v>1.7194520547945202</v>
      </c>
      <c r="L2468" s="105">
        <v>3765.05</v>
      </c>
      <c r="M2468" t="s">
        <v>5</v>
      </c>
      <c r="N2468" s="104">
        <f t="shared" si="494"/>
        <v>71.989483747609953</v>
      </c>
      <c r="O2468" s="104">
        <f t="shared" si="496"/>
        <v>2189.6801306564694</v>
      </c>
      <c r="P2468" s="10" t="b">
        <f t="shared" si="497"/>
        <v>0</v>
      </c>
      <c r="Q2468" s="9" t="b">
        <f t="shared" si="498"/>
        <v>1</v>
      </c>
      <c r="R2468" s="9" t="b">
        <f t="shared" si="499"/>
        <v>0</v>
      </c>
      <c r="S2468" s="9" t="b">
        <f t="shared" si="500"/>
        <v>1</v>
      </c>
      <c r="T2468" s="9" t="b">
        <f t="shared" si="501"/>
        <v>0</v>
      </c>
      <c r="U2468" s="9">
        <f t="shared" si="502"/>
        <v>1</v>
      </c>
      <c r="V2468" s="92">
        <f t="shared" ca="1" si="503"/>
        <v>41569.319869343533</v>
      </c>
      <c r="W2468" s="92">
        <f t="shared" ca="1" si="504"/>
        <v>43759</v>
      </c>
      <c r="X2468" s="113">
        <f t="shared" si="505"/>
        <v>52.3</v>
      </c>
      <c r="Y2468" s="9" t="b">
        <f t="shared" si="506"/>
        <v>1</v>
      </c>
      <c r="Z2468" s="9" t="str">
        <f>VLOOKUP(H2468,Table2_ContractType!$A$2:$B$4,2,FALSE)</f>
        <v>Month-to-Month</v>
      </c>
      <c r="AA2468" s="9" t="str">
        <f>VLOOKUP(F2468,Table3_PhoneService!$A$2:$B$4,2,FALSE)</f>
        <v>No Phone Service</v>
      </c>
      <c r="AB2468" s="9" t="str">
        <f>VLOOKUP(G2468,Table4_InternetService!$A$2:$B$4,2,FALSE)</f>
        <v>DSL</v>
      </c>
    </row>
    <row r="2469" spans="1:28" ht="16">
      <c r="A2469" t="s">
        <v>3398</v>
      </c>
      <c r="B2469" t="s">
        <v>3</v>
      </c>
      <c r="C2469">
        <v>0</v>
      </c>
      <c r="D2469" t="s">
        <v>5</v>
      </c>
      <c r="E2469" t="s">
        <v>5</v>
      </c>
      <c r="F2469">
        <v>1</v>
      </c>
      <c r="G2469">
        <v>0</v>
      </c>
      <c r="H2469">
        <v>0</v>
      </c>
      <c r="I2469" t="s">
        <v>10</v>
      </c>
      <c r="J2469" s="105">
        <v>20.65</v>
      </c>
      <c r="K2469" s="105">
        <f t="shared" si="495"/>
        <v>0.67890410958904102</v>
      </c>
      <c r="L2469" s="105">
        <v>155.9</v>
      </c>
      <c r="M2469" t="s">
        <v>5</v>
      </c>
      <c r="N2469" s="104">
        <f t="shared" si="494"/>
        <v>7.5496368038740931</v>
      </c>
      <c r="O2469" s="104">
        <f t="shared" si="496"/>
        <v>229.634786117837</v>
      </c>
      <c r="P2469" s="10" t="b">
        <f t="shared" si="497"/>
        <v>1</v>
      </c>
      <c r="Q2469" s="9" t="b">
        <f t="shared" si="498"/>
        <v>1</v>
      </c>
      <c r="R2469" s="9" t="b">
        <f t="shared" si="499"/>
        <v>1</v>
      </c>
      <c r="S2469" s="9" t="b">
        <f t="shared" si="500"/>
        <v>0</v>
      </c>
      <c r="T2469" s="9" t="b">
        <f t="shared" si="501"/>
        <v>0</v>
      </c>
      <c r="U2469" s="9">
        <f t="shared" si="502"/>
        <v>0</v>
      </c>
      <c r="V2469" s="92">
        <f t="shared" ca="1" si="503"/>
        <v>43529.365213882164</v>
      </c>
      <c r="W2469" s="92">
        <f t="shared" ca="1" si="504"/>
        <v>43759</v>
      </c>
      <c r="X2469" s="113">
        <f t="shared" si="505"/>
        <v>20.65</v>
      </c>
      <c r="Y2469" s="9" t="b">
        <f t="shared" si="506"/>
        <v>1</v>
      </c>
      <c r="Z2469" s="9" t="str">
        <f>VLOOKUP(H2469,Table2_ContractType!$A$2:$B$4,2,FALSE)</f>
        <v>Month-to-Month</v>
      </c>
      <c r="AA2469" s="9" t="str">
        <f>VLOOKUP(F2469,Table3_PhoneService!$A$2:$B$4,2,FALSE)</f>
        <v>One Line</v>
      </c>
      <c r="AB2469" s="9" t="str">
        <f>VLOOKUP(G2469,Table4_InternetService!$A$2:$B$4,2,FALSE)</f>
        <v>No Internet Service</v>
      </c>
    </row>
    <row r="2470" spans="1:28" ht="16">
      <c r="A2470" t="s">
        <v>4519</v>
      </c>
      <c r="B2470" t="s">
        <v>3</v>
      </c>
      <c r="C2470">
        <v>0</v>
      </c>
      <c r="D2470" t="s">
        <v>4</v>
      </c>
      <c r="E2470" t="s">
        <v>4</v>
      </c>
      <c r="F2470">
        <v>1</v>
      </c>
      <c r="G2470">
        <v>0</v>
      </c>
      <c r="H2470">
        <v>0</v>
      </c>
      <c r="I2470" t="s">
        <v>10</v>
      </c>
      <c r="J2470" s="105">
        <v>19.899999999999999</v>
      </c>
      <c r="K2470" s="105">
        <f t="shared" si="495"/>
        <v>0.65424657534246566</v>
      </c>
      <c r="L2470" s="105">
        <v>400.3</v>
      </c>
      <c r="M2470" t="s">
        <v>5</v>
      </c>
      <c r="N2470" s="104">
        <f t="shared" si="494"/>
        <v>20.115577889447238</v>
      </c>
      <c r="O2470" s="104">
        <f t="shared" si="496"/>
        <v>611.84882747068684</v>
      </c>
      <c r="P2470" s="10" t="b">
        <f t="shared" si="497"/>
        <v>1</v>
      </c>
      <c r="Q2470" s="9" t="b">
        <f t="shared" si="498"/>
        <v>1</v>
      </c>
      <c r="R2470" s="9" t="b">
        <f t="shared" si="499"/>
        <v>1</v>
      </c>
      <c r="S2470" s="9" t="b">
        <f t="shared" si="500"/>
        <v>0</v>
      </c>
      <c r="T2470" s="9" t="b">
        <f t="shared" si="501"/>
        <v>0</v>
      </c>
      <c r="U2470" s="9">
        <f t="shared" si="502"/>
        <v>3</v>
      </c>
      <c r="V2470" s="92">
        <f t="shared" ca="1" si="503"/>
        <v>43147.151172529317</v>
      </c>
      <c r="W2470" s="92">
        <f t="shared" ca="1" si="504"/>
        <v>43759</v>
      </c>
      <c r="X2470" s="113">
        <f t="shared" si="505"/>
        <v>19.899999999999999</v>
      </c>
      <c r="Y2470" s="9" t="b">
        <f t="shared" si="506"/>
        <v>1</v>
      </c>
      <c r="Z2470" s="9" t="str">
        <f>VLOOKUP(H2470,Table2_ContractType!$A$2:$B$4,2,FALSE)</f>
        <v>Month-to-Month</v>
      </c>
      <c r="AA2470" s="9" t="str">
        <f>VLOOKUP(F2470,Table3_PhoneService!$A$2:$B$4,2,FALSE)</f>
        <v>One Line</v>
      </c>
      <c r="AB2470" s="9" t="str">
        <f>VLOOKUP(G2470,Table4_InternetService!$A$2:$B$4,2,FALSE)</f>
        <v>No Internet Service</v>
      </c>
    </row>
    <row r="2471" spans="1:28" ht="16">
      <c r="A2471" t="s">
        <v>1640</v>
      </c>
      <c r="B2471" t="s">
        <v>9</v>
      </c>
      <c r="C2471">
        <v>0</v>
      </c>
      <c r="D2471" t="s">
        <v>4</v>
      </c>
      <c r="E2471" t="s">
        <v>5</v>
      </c>
      <c r="F2471">
        <v>1</v>
      </c>
      <c r="G2471">
        <v>1</v>
      </c>
      <c r="H2471">
        <v>2</v>
      </c>
      <c r="I2471" t="s">
        <v>13</v>
      </c>
      <c r="J2471" s="105">
        <v>70.95</v>
      </c>
      <c r="K2471" s="105">
        <f t="shared" si="495"/>
        <v>2.3326027397260276</v>
      </c>
      <c r="L2471" s="105">
        <v>4741.45</v>
      </c>
      <c r="M2471" t="s">
        <v>5</v>
      </c>
      <c r="N2471" s="104">
        <f t="shared" si="494"/>
        <v>66.828047921071175</v>
      </c>
      <c r="O2471" s="104">
        <f t="shared" si="496"/>
        <v>2032.6864575992481</v>
      </c>
      <c r="P2471" s="10" t="b">
        <f t="shared" si="497"/>
        <v>0</v>
      </c>
      <c r="Q2471" s="9" t="b">
        <f t="shared" si="498"/>
        <v>1</v>
      </c>
      <c r="R2471" s="9" t="b">
        <f t="shared" si="499"/>
        <v>1</v>
      </c>
      <c r="S2471" s="9" t="b">
        <f t="shared" si="500"/>
        <v>1</v>
      </c>
      <c r="T2471" s="9" t="b">
        <f t="shared" si="501"/>
        <v>1</v>
      </c>
      <c r="U2471" s="9">
        <f t="shared" si="502"/>
        <v>1</v>
      </c>
      <c r="V2471" s="92">
        <f t="shared" ca="1" si="503"/>
        <v>41726.313542400749</v>
      </c>
      <c r="W2471" s="92">
        <f t="shared" ca="1" si="504"/>
        <v>43759</v>
      </c>
      <c r="X2471" s="113">
        <f t="shared" si="505"/>
        <v>70.95</v>
      </c>
      <c r="Y2471" s="9" t="b">
        <f t="shared" si="506"/>
        <v>1</v>
      </c>
      <c r="Z2471" s="9" t="str">
        <f>VLOOKUP(H2471,Table2_ContractType!$A$2:$B$4,2,FALSE)</f>
        <v>2 Year</v>
      </c>
      <c r="AA2471" s="9" t="str">
        <f>VLOOKUP(F2471,Table3_PhoneService!$A$2:$B$4,2,FALSE)</f>
        <v>One Line</v>
      </c>
      <c r="AB2471" s="9" t="str">
        <f>VLOOKUP(G2471,Table4_InternetService!$A$2:$B$4,2,FALSE)</f>
        <v>DSL</v>
      </c>
    </row>
    <row r="2472" spans="1:28" ht="16">
      <c r="A2472" t="s">
        <v>1832</v>
      </c>
      <c r="B2472" t="s">
        <v>9</v>
      </c>
      <c r="C2472">
        <v>1</v>
      </c>
      <c r="D2472" t="s">
        <v>4</v>
      </c>
      <c r="E2472" t="s">
        <v>5</v>
      </c>
      <c r="F2472">
        <v>2</v>
      </c>
      <c r="G2472">
        <v>2</v>
      </c>
      <c r="H2472">
        <v>0</v>
      </c>
      <c r="I2472" t="s">
        <v>7</v>
      </c>
      <c r="J2472" s="105">
        <v>85.3</v>
      </c>
      <c r="K2472" s="105">
        <f t="shared" si="495"/>
        <v>2.8043835616438355</v>
      </c>
      <c r="L2472" s="105">
        <v>2661.1</v>
      </c>
      <c r="M2472" t="s">
        <v>4</v>
      </c>
      <c r="N2472" s="104">
        <f t="shared" si="494"/>
        <v>31.196951934349354</v>
      </c>
      <c r="O2472" s="104">
        <f t="shared" si="496"/>
        <v>948.90728800312627</v>
      </c>
      <c r="P2472" s="10" t="b">
        <f t="shared" si="497"/>
        <v>0</v>
      </c>
      <c r="Q2472" s="9" t="b">
        <f t="shared" si="498"/>
        <v>0</v>
      </c>
      <c r="R2472" s="9" t="b">
        <f t="shared" si="499"/>
        <v>1</v>
      </c>
      <c r="S2472" s="9" t="b">
        <f t="shared" si="500"/>
        <v>1</v>
      </c>
      <c r="T2472" s="9" t="b">
        <f t="shared" si="501"/>
        <v>1</v>
      </c>
      <c r="U2472" s="9">
        <f t="shared" si="502"/>
        <v>1</v>
      </c>
      <c r="V2472" s="92">
        <f t="shared" ca="1" si="503"/>
        <v>42810.092711996876</v>
      </c>
      <c r="W2472" s="92">
        <f t="shared" ca="1" si="504"/>
        <v>43759</v>
      </c>
      <c r="X2472" s="113">
        <f t="shared" si="505"/>
        <v>85.3</v>
      </c>
      <c r="Y2472" s="9" t="b">
        <f t="shared" si="506"/>
        <v>1</v>
      </c>
      <c r="Z2472" s="9" t="str">
        <f>VLOOKUP(H2472,Table2_ContractType!$A$2:$B$4,2,FALSE)</f>
        <v>Month-to-Month</v>
      </c>
      <c r="AA2472" s="9" t="str">
        <f>VLOOKUP(F2472,Table3_PhoneService!$A$2:$B$4,2,FALSE)</f>
        <v>Two or More Lines</v>
      </c>
      <c r="AB2472" s="9" t="str">
        <f>VLOOKUP(G2472,Table4_InternetService!$A$2:$B$4,2,FALSE)</f>
        <v>Fiber Optic</v>
      </c>
    </row>
    <row r="2473" spans="1:28" ht="16">
      <c r="A2473" t="s">
        <v>3779</v>
      </c>
      <c r="B2473" t="s">
        <v>3</v>
      </c>
      <c r="C2473">
        <v>0</v>
      </c>
      <c r="D2473" t="s">
        <v>4</v>
      </c>
      <c r="E2473" t="s">
        <v>5</v>
      </c>
      <c r="F2473">
        <v>2</v>
      </c>
      <c r="G2473">
        <v>2</v>
      </c>
      <c r="H2473">
        <v>0</v>
      </c>
      <c r="I2473" t="s">
        <v>17</v>
      </c>
      <c r="J2473" s="105">
        <v>77.75</v>
      </c>
      <c r="K2473" s="105">
        <f t="shared" si="495"/>
        <v>2.5561643835616437</v>
      </c>
      <c r="L2473" s="105">
        <v>4266.3999999999996</v>
      </c>
      <c r="M2473" t="s">
        <v>5</v>
      </c>
      <c r="N2473" s="104">
        <f t="shared" si="494"/>
        <v>54.873311897106106</v>
      </c>
      <c r="O2473" s="104">
        <f t="shared" si="496"/>
        <v>1669.0632368703109</v>
      </c>
      <c r="P2473" s="10" t="b">
        <f t="shared" si="497"/>
        <v>1</v>
      </c>
      <c r="Q2473" s="9" t="b">
        <f t="shared" si="498"/>
        <v>1</v>
      </c>
      <c r="R2473" s="9" t="b">
        <f t="shared" si="499"/>
        <v>1</v>
      </c>
      <c r="S2473" s="9" t="b">
        <f t="shared" si="500"/>
        <v>1</v>
      </c>
      <c r="T2473" s="9" t="b">
        <f t="shared" si="501"/>
        <v>1</v>
      </c>
      <c r="U2473" s="9">
        <f t="shared" si="502"/>
        <v>1</v>
      </c>
      <c r="V2473" s="92">
        <f t="shared" ca="1" si="503"/>
        <v>42089.936763129692</v>
      </c>
      <c r="W2473" s="92">
        <f t="shared" ca="1" si="504"/>
        <v>43759</v>
      </c>
      <c r="X2473" s="113">
        <f t="shared" si="505"/>
        <v>77.75</v>
      </c>
      <c r="Y2473" s="9" t="b">
        <f t="shared" si="506"/>
        <v>1</v>
      </c>
      <c r="Z2473" s="9" t="str">
        <f>VLOOKUP(H2473,Table2_ContractType!$A$2:$B$4,2,FALSE)</f>
        <v>Month-to-Month</v>
      </c>
      <c r="AA2473" s="9" t="str">
        <f>VLOOKUP(F2473,Table3_PhoneService!$A$2:$B$4,2,FALSE)</f>
        <v>Two or More Lines</v>
      </c>
      <c r="AB2473" s="9" t="str">
        <f>VLOOKUP(G2473,Table4_InternetService!$A$2:$B$4,2,FALSE)</f>
        <v>Fiber Optic</v>
      </c>
    </row>
    <row r="2474" spans="1:28" ht="16">
      <c r="A2474" t="s">
        <v>1861</v>
      </c>
      <c r="B2474" t="s">
        <v>3</v>
      </c>
      <c r="C2474">
        <v>1</v>
      </c>
      <c r="D2474" t="s">
        <v>4</v>
      </c>
      <c r="E2474" t="s">
        <v>5</v>
      </c>
      <c r="F2474">
        <v>2</v>
      </c>
      <c r="G2474">
        <v>1</v>
      </c>
      <c r="H2474">
        <v>0</v>
      </c>
      <c r="I2474" t="s">
        <v>17</v>
      </c>
      <c r="J2474" s="105">
        <v>67.45</v>
      </c>
      <c r="K2474" s="105">
        <f t="shared" si="495"/>
        <v>2.2175342465753429</v>
      </c>
      <c r="L2474" s="105">
        <v>3252</v>
      </c>
      <c r="M2474" t="s">
        <v>5</v>
      </c>
      <c r="N2474" s="104">
        <f t="shared" si="494"/>
        <v>48.213491475166791</v>
      </c>
      <c r="O2474" s="104">
        <f t="shared" si="496"/>
        <v>1466.4936990363228</v>
      </c>
      <c r="P2474" s="10" t="b">
        <f t="shared" si="497"/>
        <v>1</v>
      </c>
      <c r="Q2474" s="9" t="b">
        <f t="shared" si="498"/>
        <v>1</v>
      </c>
      <c r="R2474" s="9" t="b">
        <f t="shared" si="499"/>
        <v>1</v>
      </c>
      <c r="S2474" s="9" t="b">
        <f t="shared" si="500"/>
        <v>1</v>
      </c>
      <c r="T2474" s="9" t="b">
        <f t="shared" si="501"/>
        <v>1</v>
      </c>
      <c r="U2474" s="9">
        <f t="shared" si="502"/>
        <v>1</v>
      </c>
      <c r="V2474" s="92">
        <f t="shared" ca="1" si="503"/>
        <v>42292.50630096368</v>
      </c>
      <c r="W2474" s="92">
        <f t="shared" ca="1" si="504"/>
        <v>43759</v>
      </c>
      <c r="X2474" s="113">
        <f t="shared" si="505"/>
        <v>67.45</v>
      </c>
      <c r="Y2474" s="9" t="b">
        <f t="shared" si="506"/>
        <v>1</v>
      </c>
      <c r="Z2474" s="9" t="str">
        <f>VLOOKUP(H2474,Table2_ContractType!$A$2:$B$4,2,FALSE)</f>
        <v>Month-to-Month</v>
      </c>
      <c r="AA2474" s="9" t="str">
        <f>VLOOKUP(F2474,Table3_PhoneService!$A$2:$B$4,2,FALSE)</f>
        <v>Two or More Lines</v>
      </c>
      <c r="AB2474" s="9" t="str">
        <f>VLOOKUP(G2474,Table4_InternetService!$A$2:$B$4,2,FALSE)</f>
        <v>DSL</v>
      </c>
    </row>
    <row r="2475" spans="1:28" ht="16">
      <c r="A2475" t="s">
        <v>5891</v>
      </c>
      <c r="B2475" t="s">
        <v>9</v>
      </c>
      <c r="C2475">
        <v>0</v>
      </c>
      <c r="D2475" t="s">
        <v>5</v>
      </c>
      <c r="E2475" t="s">
        <v>5</v>
      </c>
      <c r="F2475">
        <v>0</v>
      </c>
      <c r="G2475">
        <v>1</v>
      </c>
      <c r="H2475">
        <v>0</v>
      </c>
      <c r="I2475" t="s">
        <v>7</v>
      </c>
      <c r="J2475" s="105">
        <v>29.6</v>
      </c>
      <c r="K2475" s="105">
        <f t="shared" si="495"/>
        <v>0.97315068493150703</v>
      </c>
      <c r="L2475" s="105">
        <v>79.45</v>
      </c>
      <c r="M2475" t="s">
        <v>4</v>
      </c>
      <c r="N2475" s="104">
        <f t="shared" si="494"/>
        <v>2.6841216216216215</v>
      </c>
      <c r="O2475" s="104">
        <f t="shared" si="496"/>
        <v>81.642032657657651</v>
      </c>
      <c r="P2475" s="10" t="b">
        <f t="shared" si="497"/>
        <v>0</v>
      </c>
      <c r="Q2475" s="9" t="b">
        <f t="shared" si="498"/>
        <v>0</v>
      </c>
      <c r="R2475" s="9" t="b">
        <f t="shared" si="499"/>
        <v>0</v>
      </c>
      <c r="S2475" s="9" t="b">
        <f t="shared" si="500"/>
        <v>1</v>
      </c>
      <c r="T2475" s="9" t="b">
        <f t="shared" si="501"/>
        <v>0</v>
      </c>
      <c r="U2475" s="9">
        <f t="shared" si="502"/>
        <v>0</v>
      </c>
      <c r="V2475" s="92">
        <f t="shared" ca="1" si="503"/>
        <v>43677.357967342345</v>
      </c>
      <c r="W2475" s="92">
        <f t="shared" ca="1" si="504"/>
        <v>43759</v>
      </c>
      <c r="X2475" s="113">
        <f t="shared" si="505"/>
        <v>29.6</v>
      </c>
      <c r="Y2475" s="9" t="b">
        <f t="shared" si="506"/>
        <v>1</v>
      </c>
      <c r="Z2475" s="9" t="str">
        <f>VLOOKUP(H2475,Table2_ContractType!$A$2:$B$4,2,FALSE)</f>
        <v>Month-to-Month</v>
      </c>
      <c r="AA2475" s="9" t="str">
        <f>VLOOKUP(F2475,Table3_PhoneService!$A$2:$B$4,2,FALSE)</f>
        <v>No Phone Service</v>
      </c>
      <c r="AB2475" s="9" t="str">
        <f>VLOOKUP(G2475,Table4_InternetService!$A$2:$B$4,2,FALSE)</f>
        <v>DSL</v>
      </c>
    </row>
    <row r="2476" spans="1:28" ht="16">
      <c r="A2476" t="s">
        <v>4662</v>
      </c>
      <c r="B2476" t="s">
        <v>3</v>
      </c>
      <c r="C2476">
        <v>0</v>
      </c>
      <c r="D2476" t="s">
        <v>5</v>
      </c>
      <c r="E2476" t="s">
        <v>5</v>
      </c>
      <c r="F2476">
        <v>1</v>
      </c>
      <c r="G2476">
        <v>2</v>
      </c>
      <c r="H2476">
        <v>0</v>
      </c>
      <c r="I2476" t="s">
        <v>7</v>
      </c>
      <c r="J2476" s="105">
        <v>86.2</v>
      </c>
      <c r="K2476" s="105">
        <f t="shared" si="495"/>
        <v>2.8339726027397263</v>
      </c>
      <c r="L2476" s="105">
        <v>1270.2</v>
      </c>
      <c r="M2476" t="s">
        <v>4</v>
      </c>
      <c r="N2476" s="104">
        <f t="shared" si="494"/>
        <v>14.735498839907192</v>
      </c>
      <c r="O2476" s="104">
        <f t="shared" si="496"/>
        <v>448.20475638051039</v>
      </c>
      <c r="P2476" s="10" t="b">
        <f t="shared" si="497"/>
        <v>1</v>
      </c>
      <c r="Q2476" s="9" t="b">
        <f t="shared" si="498"/>
        <v>0</v>
      </c>
      <c r="R2476" s="9" t="b">
        <f t="shared" si="499"/>
        <v>1</v>
      </c>
      <c r="S2476" s="9" t="b">
        <f t="shared" si="500"/>
        <v>1</v>
      </c>
      <c r="T2476" s="9" t="b">
        <f t="shared" si="501"/>
        <v>1</v>
      </c>
      <c r="U2476" s="9">
        <f t="shared" si="502"/>
        <v>0</v>
      </c>
      <c r="V2476" s="92">
        <f t="shared" ca="1" si="503"/>
        <v>43310.79524361949</v>
      </c>
      <c r="W2476" s="92">
        <f t="shared" ca="1" si="504"/>
        <v>43759</v>
      </c>
      <c r="X2476" s="113">
        <f t="shared" si="505"/>
        <v>86.2</v>
      </c>
      <c r="Y2476" s="9" t="b">
        <f t="shared" si="506"/>
        <v>1</v>
      </c>
      <c r="Z2476" s="9" t="str">
        <f>VLOOKUP(H2476,Table2_ContractType!$A$2:$B$4,2,FALSE)</f>
        <v>Month-to-Month</v>
      </c>
      <c r="AA2476" s="9" t="str">
        <f>VLOOKUP(F2476,Table3_PhoneService!$A$2:$B$4,2,FALSE)</f>
        <v>One Line</v>
      </c>
      <c r="AB2476" s="9" t="str">
        <f>VLOOKUP(G2476,Table4_InternetService!$A$2:$B$4,2,FALSE)</f>
        <v>Fiber Optic</v>
      </c>
    </row>
    <row r="2477" spans="1:28" ht="16">
      <c r="A2477" t="s">
        <v>6806</v>
      </c>
      <c r="B2477" t="s">
        <v>3</v>
      </c>
      <c r="C2477">
        <v>0</v>
      </c>
      <c r="D2477" t="s">
        <v>4</v>
      </c>
      <c r="E2477" t="s">
        <v>4</v>
      </c>
      <c r="F2477">
        <v>2</v>
      </c>
      <c r="G2477">
        <v>2</v>
      </c>
      <c r="H2477">
        <v>0</v>
      </c>
      <c r="I2477" t="s">
        <v>7</v>
      </c>
      <c r="J2477" s="105">
        <v>85.1</v>
      </c>
      <c r="K2477" s="105">
        <f t="shared" si="495"/>
        <v>2.7978082191780822</v>
      </c>
      <c r="L2477" s="105">
        <v>4600.95</v>
      </c>
      <c r="M2477" t="s">
        <v>5</v>
      </c>
      <c r="N2477" s="104">
        <f t="shared" si="494"/>
        <v>54.065217391304351</v>
      </c>
      <c r="O2477" s="104">
        <f t="shared" si="496"/>
        <v>1644.4836956521738</v>
      </c>
      <c r="P2477" s="10" t="b">
        <f t="shared" si="497"/>
        <v>1</v>
      </c>
      <c r="Q2477" s="9" t="b">
        <f t="shared" si="498"/>
        <v>1</v>
      </c>
      <c r="R2477" s="9" t="b">
        <f t="shared" si="499"/>
        <v>1</v>
      </c>
      <c r="S2477" s="9" t="b">
        <f t="shared" si="500"/>
        <v>1</v>
      </c>
      <c r="T2477" s="9" t="b">
        <f t="shared" si="501"/>
        <v>1</v>
      </c>
      <c r="U2477" s="9">
        <f t="shared" si="502"/>
        <v>3</v>
      </c>
      <c r="V2477" s="92">
        <f t="shared" ca="1" si="503"/>
        <v>42114.516304347824</v>
      </c>
      <c r="W2477" s="92">
        <f t="shared" ca="1" si="504"/>
        <v>43759</v>
      </c>
      <c r="X2477" s="113">
        <f t="shared" si="505"/>
        <v>85.1</v>
      </c>
      <c r="Y2477" s="9" t="b">
        <f t="shared" si="506"/>
        <v>1</v>
      </c>
      <c r="Z2477" s="9" t="str">
        <f>VLOOKUP(H2477,Table2_ContractType!$A$2:$B$4,2,FALSE)</f>
        <v>Month-to-Month</v>
      </c>
      <c r="AA2477" s="9" t="str">
        <f>VLOOKUP(F2477,Table3_PhoneService!$A$2:$B$4,2,FALSE)</f>
        <v>Two or More Lines</v>
      </c>
      <c r="AB2477" s="9" t="str">
        <f>VLOOKUP(G2477,Table4_InternetService!$A$2:$B$4,2,FALSE)</f>
        <v>Fiber Optic</v>
      </c>
    </row>
    <row r="2478" spans="1:28" ht="16">
      <c r="A2478" t="s">
        <v>6254</v>
      </c>
      <c r="B2478" t="s">
        <v>3</v>
      </c>
      <c r="C2478">
        <v>0</v>
      </c>
      <c r="D2478" t="s">
        <v>4</v>
      </c>
      <c r="E2478" t="s">
        <v>4</v>
      </c>
      <c r="F2478">
        <v>2</v>
      </c>
      <c r="G2478">
        <v>1</v>
      </c>
      <c r="H2478">
        <v>2</v>
      </c>
      <c r="I2478" t="s">
        <v>17</v>
      </c>
      <c r="J2478" s="105">
        <v>83.6</v>
      </c>
      <c r="K2478" s="105">
        <f t="shared" si="495"/>
        <v>2.7484931506849315</v>
      </c>
      <c r="L2478" s="105">
        <v>5959.3</v>
      </c>
      <c r="M2478" t="s">
        <v>5</v>
      </c>
      <c r="N2478" s="104">
        <f t="shared" si="494"/>
        <v>71.283492822966508</v>
      </c>
      <c r="O2478" s="104">
        <f t="shared" si="496"/>
        <v>2168.2062400318978</v>
      </c>
      <c r="P2478" s="10" t="b">
        <f t="shared" si="497"/>
        <v>1</v>
      </c>
      <c r="Q2478" s="9" t="b">
        <f t="shared" si="498"/>
        <v>1</v>
      </c>
      <c r="R2478" s="9" t="b">
        <f t="shared" si="499"/>
        <v>1</v>
      </c>
      <c r="S2478" s="9" t="b">
        <f t="shared" si="500"/>
        <v>1</v>
      </c>
      <c r="T2478" s="9" t="b">
        <f t="shared" si="501"/>
        <v>1</v>
      </c>
      <c r="U2478" s="9">
        <f t="shared" si="502"/>
        <v>3</v>
      </c>
      <c r="V2478" s="92">
        <f t="shared" ca="1" si="503"/>
        <v>41590.793759968103</v>
      </c>
      <c r="W2478" s="92">
        <f t="shared" ca="1" si="504"/>
        <v>43759</v>
      </c>
      <c r="X2478" s="113">
        <f t="shared" si="505"/>
        <v>83.600000000000009</v>
      </c>
      <c r="Y2478" s="9" t="b">
        <f t="shared" si="506"/>
        <v>1</v>
      </c>
      <c r="Z2478" s="9" t="str">
        <f>VLOOKUP(H2478,Table2_ContractType!$A$2:$B$4,2,FALSE)</f>
        <v>2 Year</v>
      </c>
      <c r="AA2478" s="9" t="str">
        <f>VLOOKUP(F2478,Table3_PhoneService!$A$2:$B$4,2,FALSE)</f>
        <v>Two or More Lines</v>
      </c>
      <c r="AB2478" s="9" t="str">
        <f>VLOOKUP(G2478,Table4_InternetService!$A$2:$B$4,2,FALSE)</f>
        <v>DSL</v>
      </c>
    </row>
    <row r="2479" spans="1:28" ht="16">
      <c r="A2479" t="s">
        <v>6722</v>
      </c>
      <c r="B2479" t="s">
        <v>3</v>
      </c>
      <c r="C2479">
        <v>0</v>
      </c>
      <c r="D2479" t="s">
        <v>4</v>
      </c>
      <c r="E2479" t="s">
        <v>4</v>
      </c>
      <c r="F2479">
        <v>2</v>
      </c>
      <c r="G2479">
        <v>2</v>
      </c>
      <c r="H2479">
        <v>0</v>
      </c>
      <c r="I2479" t="s">
        <v>7</v>
      </c>
      <c r="J2479" s="105">
        <v>98.35</v>
      </c>
      <c r="K2479" s="105">
        <f t="shared" si="495"/>
        <v>3.233424657534246</v>
      </c>
      <c r="L2479" s="105">
        <v>4889.2</v>
      </c>
      <c r="M2479" t="s">
        <v>5</v>
      </c>
      <c r="N2479" s="104">
        <f t="shared" si="494"/>
        <v>49.712252160650735</v>
      </c>
      <c r="O2479" s="104">
        <f t="shared" si="496"/>
        <v>1512.0810032197935</v>
      </c>
      <c r="P2479" s="10" t="b">
        <f t="shared" si="497"/>
        <v>1</v>
      </c>
      <c r="Q2479" s="9" t="b">
        <f t="shared" si="498"/>
        <v>1</v>
      </c>
      <c r="R2479" s="9" t="b">
        <f t="shared" si="499"/>
        <v>1</v>
      </c>
      <c r="S2479" s="9" t="b">
        <f t="shared" si="500"/>
        <v>1</v>
      </c>
      <c r="T2479" s="9" t="b">
        <f t="shared" si="501"/>
        <v>1</v>
      </c>
      <c r="U2479" s="9">
        <f t="shared" si="502"/>
        <v>3</v>
      </c>
      <c r="V2479" s="92">
        <f t="shared" ca="1" si="503"/>
        <v>42246.918996780209</v>
      </c>
      <c r="W2479" s="92">
        <f t="shared" ca="1" si="504"/>
        <v>43759</v>
      </c>
      <c r="X2479" s="113">
        <f t="shared" si="505"/>
        <v>98.35</v>
      </c>
      <c r="Y2479" s="9" t="b">
        <f t="shared" si="506"/>
        <v>1</v>
      </c>
      <c r="Z2479" s="9" t="str">
        <f>VLOOKUP(H2479,Table2_ContractType!$A$2:$B$4,2,FALSE)</f>
        <v>Month-to-Month</v>
      </c>
      <c r="AA2479" s="9" t="str">
        <f>VLOOKUP(F2479,Table3_PhoneService!$A$2:$B$4,2,FALSE)</f>
        <v>Two or More Lines</v>
      </c>
      <c r="AB2479" s="9" t="str">
        <f>VLOOKUP(G2479,Table4_InternetService!$A$2:$B$4,2,FALSE)</f>
        <v>Fiber Optic</v>
      </c>
    </row>
    <row r="2480" spans="1:28" ht="16">
      <c r="A2480" t="s">
        <v>2052</v>
      </c>
      <c r="B2480" t="s">
        <v>9</v>
      </c>
      <c r="C2480">
        <v>0</v>
      </c>
      <c r="D2480" t="s">
        <v>5</v>
      </c>
      <c r="E2480" t="s">
        <v>5</v>
      </c>
      <c r="F2480">
        <v>1</v>
      </c>
      <c r="G2480">
        <v>0</v>
      </c>
      <c r="H2480">
        <v>2</v>
      </c>
      <c r="I2480" t="s">
        <v>10</v>
      </c>
      <c r="J2480" s="105">
        <v>19.45</v>
      </c>
      <c r="K2480" s="105">
        <f t="shared" si="495"/>
        <v>0.6394520547945205</v>
      </c>
      <c r="L2480" s="105">
        <v>165.35</v>
      </c>
      <c r="M2480" t="s">
        <v>5</v>
      </c>
      <c r="N2480" s="104">
        <f t="shared" si="494"/>
        <v>8.5012853470437015</v>
      </c>
      <c r="O2480" s="104">
        <f t="shared" si="496"/>
        <v>258.58076263924596</v>
      </c>
      <c r="P2480" s="10" t="b">
        <f t="shared" si="497"/>
        <v>0</v>
      </c>
      <c r="Q2480" s="9" t="b">
        <f t="shared" si="498"/>
        <v>1</v>
      </c>
      <c r="R2480" s="9" t="b">
        <f t="shared" si="499"/>
        <v>1</v>
      </c>
      <c r="S2480" s="9" t="b">
        <f t="shared" si="500"/>
        <v>0</v>
      </c>
      <c r="T2480" s="9" t="b">
        <f t="shared" si="501"/>
        <v>0</v>
      </c>
      <c r="U2480" s="9">
        <f t="shared" si="502"/>
        <v>0</v>
      </c>
      <c r="V2480" s="92">
        <f t="shared" ca="1" si="503"/>
        <v>43500.419237360751</v>
      </c>
      <c r="W2480" s="92">
        <f t="shared" ca="1" si="504"/>
        <v>43759</v>
      </c>
      <c r="X2480" s="113">
        <f t="shared" si="505"/>
        <v>19.45</v>
      </c>
      <c r="Y2480" s="9" t="b">
        <f t="shared" si="506"/>
        <v>1</v>
      </c>
      <c r="Z2480" s="9" t="str">
        <f>VLOOKUP(H2480,Table2_ContractType!$A$2:$B$4,2,FALSE)</f>
        <v>2 Year</v>
      </c>
      <c r="AA2480" s="9" t="str">
        <f>VLOOKUP(F2480,Table3_PhoneService!$A$2:$B$4,2,FALSE)</f>
        <v>One Line</v>
      </c>
      <c r="AB2480" s="9" t="str">
        <f>VLOOKUP(G2480,Table4_InternetService!$A$2:$B$4,2,FALSE)</f>
        <v>No Internet Service</v>
      </c>
    </row>
    <row r="2481" spans="1:28" ht="16">
      <c r="A2481" t="s">
        <v>2563</v>
      </c>
      <c r="B2481" t="s">
        <v>3</v>
      </c>
      <c r="C2481">
        <v>0</v>
      </c>
      <c r="D2481" t="s">
        <v>4</v>
      </c>
      <c r="E2481" t="s">
        <v>5</v>
      </c>
      <c r="F2481">
        <v>2</v>
      </c>
      <c r="G2481">
        <v>0</v>
      </c>
      <c r="H2481">
        <v>1</v>
      </c>
      <c r="I2481" t="s">
        <v>7</v>
      </c>
      <c r="J2481" s="105">
        <v>26.9</v>
      </c>
      <c r="K2481" s="105">
        <f t="shared" si="495"/>
        <v>0.88438356164383547</v>
      </c>
      <c r="L2481" s="105">
        <v>1250.8499999999999</v>
      </c>
      <c r="M2481" t="s">
        <v>5</v>
      </c>
      <c r="N2481" s="104">
        <f t="shared" si="494"/>
        <v>46.5</v>
      </c>
      <c r="O2481" s="104">
        <f t="shared" si="496"/>
        <v>1414.3750000000002</v>
      </c>
      <c r="P2481" s="10" t="b">
        <f t="shared" si="497"/>
        <v>1</v>
      </c>
      <c r="Q2481" s="9" t="b">
        <f t="shared" si="498"/>
        <v>1</v>
      </c>
      <c r="R2481" s="9" t="b">
        <f t="shared" si="499"/>
        <v>1</v>
      </c>
      <c r="S2481" s="9" t="b">
        <f t="shared" si="500"/>
        <v>0</v>
      </c>
      <c r="T2481" s="9" t="b">
        <f t="shared" si="501"/>
        <v>0</v>
      </c>
      <c r="U2481" s="9">
        <f t="shared" si="502"/>
        <v>1</v>
      </c>
      <c r="V2481" s="92">
        <f t="shared" ca="1" si="503"/>
        <v>42344.625</v>
      </c>
      <c r="W2481" s="92">
        <f t="shared" ca="1" si="504"/>
        <v>43759</v>
      </c>
      <c r="X2481" s="113">
        <f t="shared" si="505"/>
        <v>26.9</v>
      </c>
      <c r="Y2481" s="9" t="b">
        <f t="shared" si="506"/>
        <v>1</v>
      </c>
      <c r="Z2481" s="9" t="str">
        <f>VLOOKUP(H2481,Table2_ContractType!$A$2:$B$4,2,FALSE)</f>
        <v>1 Year</v>
      </c>
      <c r="AA2481" s="9" t="str">
        <f>VLOOKUP(F2481,Table3_PhoneService!$A$2:$B$4,2,FALSE)</f>
        <v>Two or More Lines</v>
      </c>
      <c r="AB2481" s="9" t="str">
        <f>VLOOKUP(G2481,Table4_InternetService!$A$2:$B$4,2,FALSE)</f>
        <v>No Internet Service</v>
      </c>
    </row>
    <row r="2482" spans="1:28" ht="16">
      <c r="A2482" t="s">
        <v>5904</v>
      </c>
      <c r="B2482" t="s">
        <v>9</v>
      </c>
      <c r="C2482">
        <v>0</v>
      </c>
      <c r="D2482" t="s">
        <v>4</v>
      </c>
      <c r="E2482" t="s">
        <v>4</v>
      </c>
      <c r="F2482">
        <v>2</v>
      </c>
      <c r="G2482">
        <v>0</v>
      </c>
      <c r="H2482">
        <v>2</v>
      </c>
      <c r="I2482" t="s">
        <v>13</v>
      </c>
      <c r="J2482" s="105">
        <v>24</v>
      </c>
      <c r="K2482" s="105">
        <f t="shared" si="495"/>
        <v>0.78904109589041094</v>
      </c>
      <c r="L2482" s="105">
        <v>269.64999999999998</v>
      </c>
      <c r="M2482" t="s">
        <v>5</v>
      </c>
      <c r="N2482" s="104">
        <f t="shared" si="494"/>
        <v>11.235416666666666</v>
      </c>
      <c r="O2482" s="104">
        <f t="shared" si="496"/>
        <v>341.74392361111109</v>
      </c>
      <c r="P2482" s="10" t="b">
        <f t="shared" si="497"/>
        <v>0</v>
      </c>
      <c r="Q2482" s="9" t="b">
        <f t="shared" si="498"/>
        <v>1</v>
      </c>
      <c r="R2482" s="9" t="b">
        <f t="shared" si="499"/>
        <v>1</v>
      </c>
      <c r="S2482" s="9" t="b">
        <f t="shared" si="500"/>
        <v>0</v>
      </c>
      <c r="T2482" s="9" t="b">
        <f t="shared" si="501"/>
        <v>0</v>
      </c>
      <c r="U2482" s="9">
        <f t="shared" si="502"/>
        <v>3</v>
      </c>
      <c r="V2482" s="92">
        <f t="shared" ca="1" si="503"/>
        <v>43417.256076388891</v>
      </c>
      <c r="W2482" s="92">
        <f t="shared" ca="1" si="504"/>
        <v>43759</v>
      </c>
      <c r="X2482" s="113">
        <f t="shared" si="505"/>
        <v>24</v>
      </c>
      <c r="Y2482" s="9" t="b">
        <f t="shared" si="506"/>
        <v>1</v>
      </c>
      <c r="Z2482" s="9" t="str">
        <f>VLOOKUP(H2482,Table2_ContractType!$A$2:$B$4,2,FALSE)</f>
        <v>2 Year</v>
      </c>
      <c r="AA2482" s="9" t="str">
        <f>VLOOKUP(F2482,Table3_PhoneService!$A$2:$B$4,2,FALSE)</f>
        <v>Two or More Lines</v>
      </c>
      <c r="AB2482" s="9" t="str">
        <f>VLOOKUP(G2482,Table4_InternetService!$A$2:$B$4,2,FALSE)</f>
        <v>No Internet Service</v>
      </c>
    </row>
    <row r="2483" spans="1:28" ht="16">
      <c r="A2483" t="s">
        <v>2654</v>
      </c>
      <c r="B2483" t="s">
        <v>3</v>
      </c>
      <c r="C2483">
        <v>0</v>
      </c>
      <c r="D2483" t="s">
        <v>5</v>
      </c>
      <c r="E2483" t="s">
        <v>5</v>
      </c>
      <c r="F2483">
        <v>2</v>
      </c>
      <c r="G2483">
        <v>2</v>
      </c>
      <c r="H2483">
        <v>0</v>
      </c>
      <c r="I2483" t="s">
        <v>7</v>
      </c>
      <c r="J2483" s="105">
        <v>83.35</v>
      </c>
      <c r="K2483" s="105">
        <f t="shared" si="495"/>
        <v>2.7402739726027394</v>
      </c>
      <c r="L2483" s="105">
        <v>2757.85</v>
      </c>
      <c r="M2483" t="s">
        <v>4</v>
      </c>
      <c r="N2483" s="104">
        <f t="shared" si="494"/>
        <v>33.087582483503297</v>
      </c>
      <c r="O2483" s="104">
        <f t="shared" si="496"/>
        <v>1006.4139672065588</v>
      </c>
      <c r="P2483" s="10" t="b">
        <f t="shared" si="497"/>
        <v>1</v>
      </c>
      <c r="Q2483" s="9" t="b">
        <f t="shared" si="498"/>
        <v>0</v>
      </c>
      <c r="R2483" s="9" t="b">
        <f t="shared" si="499"/>
        <v>1</v>
      </c>
      <c r="S2483" s="9" t="b">
        <f t="shared" si="500"/>
        <v>1</v>
      </c>
      <c r="T2483" s="9" t="b">
        <f t="shared" si="501"/>
        <v>1</v>
      </c>
      <c r="U2483" s="9">
        <f t="shared" si="502"/>
        <v>0</v>
      </c>
      <c r="V2483" s="92">
        <f t="shared" ca="1" si="503"/>
        <v>42752.586032793442</v>
      </c>
      <c r="W2483" s="92">
        <f t="shared" ca="1" si="504"/>
        <v>43759</v>
      </c>
      <c r="X2483" s="113">
        <f t="shared" si="505"/>
        <v>83.350000000000009</v>
      </c>
      <c r="Y2483" s="9" t="b">
        <f t="shared" si="506"/>
        <v>1</v>
      </c>
      <c r="Z2483" s="9" t="str">
        <f>VLOOKUP(H2483,Table2_ContractType!$A$2:$B$4,2,FALSE)</f>
        <v>Month-to-Month</v>
      </c>
      <c r="AA2483" s="9" t="str">
        <f>VLOOKUP(F2483,Table3_PhoneService!$A$2:$B$4,2,FALSE)</f>
        <v>Two or More Lines</v>
      </c>
      <c r="AB2483" s="9" t="str">
        <f>VLOOKUP(G2483,Table4_InternetService!$A$2:$B$4,2,FALSE)</f>
        <v>Fiber Optic</v>
      </c>
    </row>
    <row r="2484" spans="1:28" ht="16">
      <c r="A2484" t="s">
        <v>824</v>
      </c>
      <c r="B2484" t="s">
        <v>9</v>
      </c>
      <c r="C2484">
        <v>0</v>
      </c>
      <c r="D2484" t="s">
        <v>4</v>
      </c>
      <c r="E2484" t="s">
        <v>4</v>
      </c>
      <c r="F2484">
        <v>0</v>
      </c>
      <c r="G2484">
        <v>1</v>
      </c>
      <c r="H2484">
        <v>1</v>
      </c>
      <c r="I2484" t="s">
        <v>13</v>
      </c>
      <c r="J2484" s="105">
        <v>30.4</v>
      </c>
      <c r="K2484" s="105">
        <f t="shared" si="495"/>
        <v>0.99945205479452037</v>
      </c>
      <c r="L2484" s="105">
        <v>938.65</v>
      </c>
      <c r="M2484" t="s">
        <v>5</v>
      </c>
      <c r="N2484" s="104">
        <f t="shared" si="494"/>
        <v>30.876644736842106</v>
      </c>
      <c r="O2484" s="104">
        <f t="shared" si="496"/>
        <v>939.16461074561414</v>
      </c>
      <c r="P2484" s="10" t="b">
        <f t="shared" si="497"/>
        <v>0</v>
      </c>
      <c r="Q2484" s="9" t="b">
        <f t="shared" si="498"/>
        <v>1</v>
      </c>
      <c r="R2484" s="9" t="b">
        <f t="shared" si="499"/>
        <v>0</v>
      </c>
      <c r="S2484" s="9" t="b">
        <f t="shared" si="500"/>
        <v>1</v>
      </c>
      <c r="T2484" s="9" t="b">
        <f t="shared" si="501"/>
        <v>0</v>
      </c>
      <c r="U2484" s="9">
        <f t="shared" si="502"/>
        <v>3</v>
      </c>
      <c r="V2484" s="92">
        <f t="shared" ca="1" si="503"/>
        <v>42819.835389254389</v>
      </c>
      <c r="W2484" s="92">
        <f t="shared" ca="1" si="504"/>
        <v>43759</v>
      </c>
      <c r="X2484" s="113">
        <f t="shared" si="505"/>
        <v>30.4</v>
      </c>
      <c r="Y2484" s="9" t="b">
        <f t="shared" si="506"/>
        <v>1</v>
      </c>
      <c r="Z2484" s="9" t="str">
        <f>VLOOKUP(H2484,Table2_ContractType!$A$2:$B$4,2,FALSE)</f>
        <v>1 Year</v>
      </c>
      <c r="AA2484" s="9" t="str">
        <f>VLOOKUP(F2484,Table3_PhoneService!$A$2:$B$4,2,FALSE)</f>
        <v>No Phone Service</v>
      </c>
      <c r="AB2484" s="9" t="str">
        <f>VLOOKUP(G2484,Table4_InternetService!$A$2:$B$4,2,FALSE)</f>
        <v>DSL</v>
      </c>
    </row>
    <row r="2485" spans="1:28" ht="16">
      <c r="A2485" t="s">
        <v>6449</v>
      </c>
      <c r="B2485" t="s">
        <v>9</v>
      </c>
      <c r="C2485">
        <v>1</v>
      </c>
      <c r="D2485" t="s">
        <v>5</v>
      </c>
      <c r="E2485" t="s">
        <v>5</v>
      </c>
      <c r="F2485">
        <v>2</v>
      </c>
      <c r="G2485">
        <v>2</v>
      </c>
      <c r="H2485">
        <v>0</v>
      </c>
      <c r="I2485" t="s">
        <v>7</v>
      </c>
      <c r="J2485" s="105">
        <v>74.400000000000006</v>
      </c>
      <c r="K2485" s="105">
        <f t="shared" si="495"/>
        <v>2.446027397260274</v>
      </c>
      <c r="L2485" s="105">
        <v>74.400000000000006</v>
      </c>
      <c r="M2485" t="s">
        <v>4</v>
      </c>
      <c r="N2485" s="104">
        <f t="shared" si="494"/>
        <v>1</v>
      </c>
      <c r="O2485" s="104">
        <f t="shared" si="496"/>
        <v>30.416666666666668</v>
      </c>
      <c r="P2485" s="10" t="b">
        <f t="shared" si="497"/>
        <v>0</v>
      </c>
      <c r="Q2485" s="9" t="b">
        <f t="shared" si="498"/>
        <v>0</v>
      </c>
      <c r="R2485" s="9" t="b">
        <f t="shared" si="499"/>
        <v>1</v>
      </c>
      <c r="S2485" s="9" t="b">
        <f t="shared" si="500"/>
        <v>1</v>
      </c>
      <c r="T2485" s="9" t="b">
        <f t="shared" si="501"/>
        <v>1</v>
      </c>
      <c r="U2485" s="9">
        <f t="shared" si="502"/>
        <v>0</v>
      </c>
      <c r="V2485" s="92">
        <f t="shared" ca="1" si="503"/>
        <v>43728.583333333336</v>
      </c>
      <c r="W2485" s="92">
        <f t="shared" ca="1" si="504"/>
        <v>43759</v>
      </c>
      <c r="X2485" s="113">
        <f t="shared" si="505"/>
        <v>74.400000000000006</v>
      </c>
      <c r="Y2485" s="9" t="b">
        <f t="shared" si="506"/>
        <v>1</v>
      </c>
      <c r="Z2485" s="9" t="str">
        <f>VLOOKUP(H2485,Table2_ContractType!$A$2:$B$4,2,FALSE)</f>
        <v>Month-to-Month</v>
      </c>
      <c r="AA2485" s="9" t="str">
        <f>VLOOKUP(F2485,Table3_PhoneService!$A$2:$B$4,2,FALSE)</f>
        <v>Two or More Lines</v>
      </c>
      <c r="AB2485" s="9" t="str">
        <f>VLOOKUP(G2485,Table4_InternetService!$A$2:$B$4,2,FALSE)</f>
        <v>Fiber Optic</v>
      </c>
    </row>
    <row r="2486" spans="1:28" ht="16">
      <c r="A2486" t="s">
        <v>501</v>
      </c>
      <c r="B2486" t="s">
        <v>9</v>
      </c>
      <c r="C2486">
        <v>0</v>
      </c>
      <c r="D2486" t="s">
        <v>4</v>
      </c>
      <c r="E2486" t="s">
        <v>4</v>
      </c>
      <c r="F2486">
        <v>2</v>
      </c>
      <c r="G2486">
        <v>2</v>
      </c>
      <c r="H2486">
        <v>2</v>
      </c>
      <c r="I2486" t="s">
        <v>13</v>
      </c>
      <c r="J2486" s="105">
        <v>104.8</v>
      </c>
      <c r="K2486" s="105">
        <f t="shared" si="495"/>
        <v>3.4454794520547942</v>
      </c>
      <c r="L2486" s="105">
        <v>6597.25</v>
      </c>
      <c r="M2486" t="s">
        <v>5</v>
      </c>
      <c r="N2486" s="104">
        <f t="shared" si="494"/>
        <v>62.950858778625957</v>
      </c>
      <c r="O2486" s="104">
        <f t="shared" si="496"/>
        <v>1914.755287849873</v>
      </c>
      <c r="P2486" s="10" t="b">
        <f t="shared" si="497"/>
        <v>0</v>
      </c>
      <c r="Q2486" s="9" t="b">
        <f t="shared" si="498"/>
        <v>1</v>
      </c>
      <c r="R2486" s="9" t="b">
        <f t="shared" si="499"/>
        <v>1</v>
      </c>
      <c r="S2486" s="9" t="b">
        <f t="shared" si="500"/>
        <v>1</v>
      </c>
      <c r="T2486" s="9" t="b">
        <f t="shared" si="501"/>
        <v>1</v>
      </c>
      <c r="U2486" s="9">
        <f t="shared" si="502"/>
        <v>3</v>
      </c>
      <c r="V2486" s="92">
        <f t="shared" ca="1" si="503"/>
        <v>41844.244712150125</v>
      </c>
      <c r="W2486" s="92">
        <f t="shared" ca="1" si="504"/>
        <v>43759</v>
      </c>
      <c r="X2486" s="113">
        <f t="shared" si="505"/>
        <v>104.8</v>
      </c>
      <c r="Y2486" s="9" t="b">
        <f t="shared" si="506"/>
        <v>1</v>
      </c>
      <c r="Z2486" s="9" t="str">
        <f>VLOOKUP(H2486,Table2_ContractType!$A$2:$B$4,2,FALSE)</f>
        <v>2 Year</v>
      </c>
      <c r="AA2486" s="9" t="str">
        <f>VLOOKUP(F2486,Table3_PhoneService!$A$2:$B$4,2,FALSE)</f>
        <v>Two or More Lines</v>
      </c>
      <c r="AB2486" s="9" t="str">
        <f>VLOOKUP(G2486,Table4_InternetService!$A$2:$B$4,2,FALSE)</f>
        <v>Fiber Optic</v>
      </c>
    </row>
    <row r="2487" spans="1:28" ht="16">
      <c r="A2487" t="s">
        <v>4729</v>
      </c>
      <c r="B2487" t="s">
        <v>3</v>
      </c>
      <c r="C2487">
        <v>0</v>
      </c>
      <c r="D2487" t="s">
        <v>4</v>
      </c>
      <c r="E2487" t="s">
        <v>5</v>
      </c>
      <c r="F2487">
        <v>1</v>
      </c>
      <c r="G2487">
        <v>0</v>
      </c>
      <c r="H2487">
        <v>1</v>
      </c>
      <c r="I2487" t="s">
        <v>10</v>
      </c>
      <c r="J2487" s="105">
        <v>20</v>
      </c>
      <c r="K2487" s="105">
        <f t="shared" si="495"/>
        <v>0.65753424657534243</v>
      </c>
      <c r="L2487" s="105">
        <v>416.45</v>
      </c>
      <c r="M2487" t="s">
        <v>5</v>
      </c>
      <c r="N2487" s="104">
        <f t="shared" si="494"/>
        <v>20.822499999999998</v>
      </c>
      <c r="O2487" s="104">
        <f t="shared" si="496"/>
        <v>633.35104166666667</v>
      </c>
      <c r="P2487" s="10" t="b">
        <f t="shared" si="497"/>
        <v>1</v>
      </c>
      <c r="Q2487" s="9" t="b">
        <f t="shared" si="498"/>
        <v>1</v>
      </c>
      <c r="R2487" s="9" t="b">
        <f t="shared" si="499"/>
        <v>1</v>
      </c>
      <c r="S2487" s="9" t="b">
        <f t="shared" si="500"/>
        <v>0</v>
      </c>
      <c r="T2487" s="9" t="b">
        <f t="shared" si="501"/>
        <v>0</v>
      </c>
      <c r="U2487" s="9">
        <f t="shared" si="502"/>
        <v>1</v>
      </c>
      <c r="V2487" s="92">
        <f t="shared" ca="1" si="503"/>
        <v>43125.648958333331</v>
      </c>
      <c r="W2487" s="92">
        <f t="shared" ca="1" si="504"/>
        <v>43759</v>
      </c>
      <c r="X2487" s="113">
        <f t="shared" si="505"/>
        <v>20</v>
      </c>
      <c r="Y2487" s="9" t="b">
        <f t="shared" si="506"/>
        <v>1</v>
      </c>
      <c r="Z2487" s="9" t="str">
        <f>VLOOKUP(H2487,Table2_ContractType!$A$2:$B$4,2,FALSE)</f>
        <v>1 Year</v>
      </c>
      <c r="AA2487" s="9" t="str">
        <f>VLOOKUP(F2487,Table3_PhoneService!$A$2:$B$4,2,FALSE)</f>
        <v>One Line</v>
      </c>
      <c r="AB2487" s="9" t="str">
        <f>VLOOKUP(G2487,Table4_InternetService!$A$2:$B$4,2,FALSE)</f>
        <v>No Internet Service</v>
      </c>
    </row>
    <row r="2488" spans="1:28" ht="16">
      <c r="A2488" t="s">
        <v>5007</v>
      </c>
      <c r="B2488" t="s">
        <v>3</v>
      </c>
      <c r="C2488">
        <v>0</v>
      </c>
      <c r="D2488" t="s">
        <v>5</v>
      </c>
      <c r="E2488" t="s">
        <v>5</v>
      </c>
      <c r="F2488">
        <v>2</v>
      </c>
      <c r="G2488">
        <v>1</v>
      </c>
      <c r="H2488">
        <v>2</v>
      </c>
      <c r="I2488" t="s">
        <v>10</v>
      </c>
      <c r="J2488" s="105">
        <v>74.05</v>
      </c>
      <c r="K2488" s="105">
        <f t="shared" si="495"/>
        <v>2.4345205479452052</v>
      </c>
      <c r="L2488" s="105">
        <v>3496.3</v>
      </c>
      <c r="M2488" t="s">
        <v>5</v>
      </c>
      <c r="N2488" s="104">
        <f t="shared" si="494"/>
        <v>47.215395003376102</v>
      </c>
      <c r="O2488" s="104">
        <f t="shared" si="496"/>
        <v>1436.1349313526898</v>
      </c>
      <c r="P2488" s="10" t="b">
        <f t="shared" si="497"/>
        <v>1</v>
      </c>
      <c r="Q2488" s="9" t="b">
        <f t="shared" si="498"/>
        <v>1</v>
      </c>
      <c r="R2488" s="9" t="b">
        <f t="shared" si="499"/>
        <v>1</v>
      </c>
      <c r="S2488" s="9" t="b">
        <f t="shared" si="500"/>
        <v>1</v>
      </c>
      <c r="T2488" s="9" t="b">
        <f t="shared" si="501"/>
        <v>1</v>
      </c>
      <c r="U2488" s="9">
        <f t="shared" si="502"/>
        <v>0</v>
      </c>
      <c r="V2488" s="92">
        <f t="shared" ca="1" si="503"/>
        <v>42322.865068647312</v>
      </c>
      <c r="W2488" s="92">
        <f t="shared" ca="1" si="504"/>
        <v>43759</v>
      </c>
      <c r="X2488" s="113">
        <f t="shared" si="505"/>
        <v>74.05</v>
      </c>
      <c r="Y2488" s="9" t="b">
        <f t="shared" si="506"/>
        <v>1</v>
      </c>
      <c r="Z2488" s="9" t="str">
        <f>VLOOKUP(H2488,Table2_ContractType!$A$2:$B$4,2,FALSE)</f>
        <v>2 Year</v>
      </c>
      <c r="AA2488" s="9" t="str">
        <f>VLOOKUP(F2488,Table3_PhoneService!$A$2:$B$4,2,FALSE)</f>
        <v>Two or More Lines</v>
      </c>
      <c r="AB2488" s="9" t="str">
        <f>VLOOKUP(G2488,Table4_InternetService!$A$2:$B$4,2,FALSE)</f>
        <v>DSL</v>
      </c>
    </row>
    <row r="2489" spans="1:28" ht="16">
      <c r="A2489" t="s">
        <v>5433</v>
      </c>
      <c r="B2489" t="s">
        <v>9</v>
      </c>
      <c r="C2489">
        <v>0</v>
      </c>
      <c r="D2489" t="s">
        <v>4</v>
      </c>
      <c r="E2489" t="s">
        <v>4</v>
      </c>
      <c r="F2489">
        <v>1</v>
      </c>
      <c r="G2489">
        <v>1</v>
      </c>
      <c r="H2489">
        <v>2</v>
      </c>
      <c r="I2489" t="s">
        <v>17</v>
      </c>
      <c r="J2489" s="105">
        <v>62.65</v>
      </c>
      <c r="K2489" s="105">
        <f t="shared" si="495"/>
        <v>2.05972602739726</v>
      </c>
      <c r="L2489" s="105">
        <v>4375.8</v>
      </c>
      <c r="M2489" t="s">
        <v>5</v>
      </c>
      <c r="N2489" s="104">
        <f t="shared" si="494"/>
        <v>69.84517158818835</v>
      </c>
      <c r="O2489" s="104">
        <f t="shared" si="496"/>
        <v>2124.4573024740625</v>
      </c>
      <c r="P2489" s="10" t="b">
        <f t="shared" si="497"/>
        <v>0</v>
      </c>
      <c r="Q2489" s="9" t="b">
        <f t="shared" si="498"/>
        <v>1</v>
      </c>
      <c r="R2489" s="9" t="b">
        <f t="shared" si="499"/>
        <v>1</v>
      </c>
      <c r="S2489" s="9" t="b">
        <f t="shared" si="500"/>
        <v>1</v>
      </c>
      <c r="T2489" s="9" t="b">
        <f t="shared" si="501"/>
        <v>1</v>
      </c>
      <c r="U2489" s="9">
        <f t="shared" si="502"/>
        <v>3</v>
      </c>
      <c r="V2489" s="92">
        <f t="shared" ca="1" si="503"/>
        <v>41634.54269752594</v>
      </c>
      <c r="W2489" s="92">
        <f t="shared" ca="1" si="504"/>
        <v>43759</v>
      </c>
      <c r="X2489" s="113">
        <f t="shared" si="505"/>
        <v>62.65</v>
      </c>
      <c r="Y2489" s="9" t="b">
        <f t="shared" si="506"/>
        <v>1</v>
      </c>
      <c r="Z2489" s="9" t="str">
        <f>VLOOKUP(H2489,Table2_ContractType!$A$2:$B$4,2,FALSE)</f>
        <v>2 Year</v>
      </c>
      <c r="AA2489" s="9" t="str">
        <f>VLOOKUP(F2489,Table3_PhoneService!$A$2:$B$4,2,FALSE)</f>
        <v>One Line</v>
      </c>
      <c r="AB2489" s="9" t="str">
        <f>VLOOKUP(G2489,Table4_InternetService!$A$2:$B$4,2,FALSE)</f>
        <v>DSL</v>
      </c>
    </row>
    <row r="2490" spans="1:28" ht="16">
      <c r="A2490" t="s">
        <v>6111</v>
      </c>
      <c r="B2490" t="s">
        <v>3</v>
      </c>
      <c r="C2490">
        <v>1</v>
      </c>
      <c r="D2490" t="s">
        <v>4</v>
      </c>
      <c r="E2490" t="s">
        <v>5</v>
      </c>
      <c r="F2490">
        <v>2</v>
      </c>
      <c r="G2490">
        <v>2</v>
      </c>
      <c r="H2490">
        <v>0</v>
      </c>
      <c r="I2490" t="s">
        <v>13</v>
      </c>
      <c r="J2490" s="105">
        <v>99.05</v>
      </c>
      <c r="K2490" s="105">
        <f t="shared" si="495"/>
        <v>3.2564383561643835</v>
      </c>
      <c r="L2490" s="105">
        <v>2952.85</v>
      </c>
      <c r="M2490" t="s">
        <v>4</v>
      </c>
      <c r="N2490" s="104">
        <f t="shared" si="494"/>
        <v>29.811711256940939</v>
      </c>
      <c r="O2490" s="104">
        <f t="shared" si="496"/>
        <v>906.77288406528692</v>
      </c>
      <c r="P2490" s="10" t="b">
        <f t="shared" si="497"/>
        <v>1</v>
      </c>
      <c r="Q2490" s="9" t="b">
        <f t="shared" si="498"/>
        <v>0</v>
      </c>
      <c r="R2490" s="9" t="b">
        <f t="shared" si="499"/>
        <v>1</v>
      </c>
      <c r="S2490" s="9" t="b">
        <f t="shared" si="500"/>
        <v>1</v>
      </c>
      <c r="T2490" s="9" t="b">
        <f t="shared" si="501"/>
        <v>1</v>
      </c>
      <c r="U2490" s="9">
        <f t="shared" si="502"/>
        <v>1</v>
      </c>
      <c r="V2490" s="92">
        <f t="shared" ca="1" si="503"/>
        <v>42852.227115934715</v>
      </c>
      <c r="W2490" s="92">
        <f t="shared" ca="1" si="504"/>
        <v>43759</v>
      </c>
      <c r="X2490" s="113">
        <f t="shared" si="505"/>
        <v>99.05</v>
      </c>
      <c r="Y2490" s="9" t="b">
        <f t="shared" si="506"/>
        <v>1</v>
      </c>
      <c r="Z2490" s="9" t="str">
        <f>VLOOKUP(H2490,Table2_ContractType!$A$2:$B$4,2,FALSE)</f>
        <v>Month-to-Month</v>
      </c>
      <c r="AA2490" s="9" t="str">
        <f>VLOOKUP(F2490,Table3_PhoneService!$A$2:$B$4,2,FALSE)</f>
        <v>Two or More Lines</v>
      </c>
      <c r="AB2490" s="9" t="str">
        <f>VLOOKUP(G2490,Table4_InternetService!$A$2:$B$4,2,FALSE)</f>
        <v>Fiber Optic</v>
      </c>
    </row>
    <row r="2491" spans="1:28" ht="16">
      <c r="A2491" t="s">
        <v>5685</v>
      </c>
      <c r="B2491" t="s">
        <v>3</v>
      </c>
      <c r="C2491">
        <v>0</v>
      </c>
      <c r="D2491" t="s">
        <v>4</v>
      </c>
      <c r="E2491" t="s">
        <v>4</v>
      </c>
      <c r="F2491">
        <v>0</v>
      </c>
      <c r="G2491">
        <v>1</v>
      </c>
      <c r="H2491">
        <v>2</v>
      </c>
      <c r="I2491" t="s">
        <v>7</v>
      </c>
      <c r="J2491" s="105">
        <v>49.85</v>
      </c>
      <c r="K2491" s="105">
        <f t="shared" si="495"/>
        <v>1.6389041095890413</v>
      </c>
      <c r="L2491" s="105">
        <v>3210.35</v>
      </c>
      <c r="M2491" t="s">
        <v>5</v>
      </c>
      <c r="N2491" s="104">
        <f t="shared" si="494"/>
        <v>64.400200601805409</v>
      </c>
      <c r="O2491" s="104">
        <f t="shared" si="496"/>
        <v>1958.8394349715811</v>
      </c>
      <c r="P2491" s="10" t="b">
        <f t="shared" si="497"/>
        <v>1</v>
      </c>
      <c r="Q2491" s="9" t="b">
        <f t="shared" si="498"/>
        <v>1</v>
      </c>
      <c r="R2491" s="9" t="b">
        <f t="shared" si="499"/>
        <v>0</v>
      </c>
      <c r="S2491" s="9" t="b">
        <f t="shared" si="500"/>
        <v>1</v>
      </c>
      <c r="T2491" s="9" t="b">
        <f t="shared" si="501"/>
        <v>0</v>
      </c>
      <c r="U2491" s="9">
        <f t="shared" si="502"/>
        <v>3</v>
      </c>
      <c r="V2491" s="92">
        <f t="shared" ca="1" si="503"/>
        <v>41800.160565028418</v>
      </c>
      <c r="W2491" s="92">
        <f t="shared" ca="1" si="504"/>
        <v>43759</v>
      </c>
      <c r="X2491" s="113">
        <f t="shared" si="505"/>
        <v>49.85</v>
      </c>
      <c r="Y2491" s="9" t="b">
        <f t="shared" si="506"/>
        <v>1</v>
      </c>
      <c r="Z2491" s="9" t="str">
        <f>VLOOKUP(H2491,Table2_ContractType!$A$2:$B$4,2,FALSE)</f>
        <v>2 Year</v>
      </c>
      <c r="AA2491" s="9" t="str">
        <f>VLOOKUP(F2491,Table3_PhoneService!$A$2:$B$4,2,FALSE)</f>
        <v>No Phone Service</v>
      </c>
      <c r="AB2491" s="9" t="str">
        <f>VLOOKUP(G2491,Table4_InternetService!$A$2:$B$4,2,FALSE)</f>
        <v>DSL</v>
      </c>
    </row>
    <row r="2492" spans="1:28" ht="16">
      <c r="A2492" t="s">
        <v>1881</v>
      </c>
      <c r="B2492" t="s">
        <v>9</v>
      </c>
      <c r="C2492">
        <v>0</v>
      </c>
      <c r="D2492" t="s">
        <v>5</v>
      </c>
      <c r="E2492" t="s">
        <v>5</v>
      </c>
      <c r="F2492">
        <v>1</v>
      </c>
      <c r="G2492">
        <v>1</v>
      </c>
      <c r="H2492">
        <v>0</v>
      </c>
      <c r="I2492" t="s">
        <v>10</v>
      </c>
      <c r="J2492" s="105">
        <v>45.55</v>
      </c>
      <c r="K2492" s="105">
        <f t="shared" si="495"/>
        <v>1.4975342465753423</v>
      </c>
      <c r="L2492" s="105">
        <v>45.55</v>
      </c>
      <c r="M2492" t="s">
        <v>5</v>
      </c>
      <c r="N2492" s="104">
        <f t="shared" si="494"/>
        <v>1</v>
      </c>
      <c r="O2492" s="104">
        <f t="shared" si="496"/>
        <v>30.416666666666668</v>
      </c>
      <c r="P2492" s="10" t="b">
        <f t="shared" si="497"/>
        <v>0</v>
      </c>
      <c r="Q2492" s="9" t="b">
        <f t="shared" si="498"/>
        <v>1</v>
      </c>
      <c r="R2492" s="9" t="b">
        <f t="shared" si="499"/>
        <v>1</v>
      </c>
      <c r="S2492" s="9" t="b">
        <f t="shared" si="500"/>
        <v>1</v>
      </c>
      <c r="T2492" s="9" t="b">
        <f t="shared" si="501"/>
        <v>1</v>
      </c>
      <c r="U2492" s="9">
        <f t="shared" si="502"/>
        <v>0</v>
      </c>
      <c r="V2492" s="92">
        <f t="shared" ca="1" si="503"/>
        <v>43728.583333333336</v>
      </c>
      <c r="W2492" s="92">
        <f t="shared" ca="1" si="504"/>
        <v>43759</v>
      </c>
      <c r="X2492" s="113">
        <f t="shared" si="505"/>
        <v>45.55</v>
      </c>
      <c r="Y2492" s="9" t="b">
        <f t="shared" si="506"/>
        <v>1</v>
      </c>
      <c r="Z2492" s="9" t="str">
        <f>VLOOKUP(H2492,Table2_ContractType!$A$2:$B$4,2,FALSE)</f>
        <v>Month-to-Month</v>
      </c>
      <c r="AA2492" s="9" t="str">
        <f>VLOOKUP(F2492,Table3_PhoneService!$A$2:$B$4,2,FALSE)</f>
        <v>One Line</v>
      </c>
      <c r="AB2492" s="9" t="str">
        <f>VLOOKUP(G2492,Table4_InternetService!$A$2:$B$4,2,FALSE)</f>
        <v>DSL</v>
      </c>
    </row>
    <row r="2493" spans="1:28" ht="16">
      <c r="A2493" t="s">
        <v>5182</v>
      </c>
      <c r="B2493" t="s">
        <v>3</v>
      </c>
      <c r="C2493">
        <v>0</v>
      </c>
      <c r="D2493" t="s">
        <v>4</v>
      </c>
      <c r="E2493" t="s">
        <v>5</v>
      </c>
      <c r="F2493">
        <v>1</v>
      </c>
      <c r="G2493">
        <v>1</v>
      </c>
      <c r="H2493">
        <v>0</v>
      </c>
      <c r="I2493" t="s">
        <v>13</v>
      </c>
      <c r="J2493" s="105">
        <v>45.9</v>
      </c>
      <c r="K2493" s="105">
        <f t="shared" si="495"/>
        <v>1.5090410958904108</v>
      </c>
      <c r="L2493" s="105">
        <v>505.95</v>
      </c>
      <c r="M2493" t="s">
        <v>5</v>
      </c>
      <c r="N2493" s="104">
        <f t="shared" si="494"/>
        <v>11.022875816993464</v>
      </c>
      <c r="O2493" s="104">
        <f t="shared" si="496"/>
        <v>335.27913943355122</v>
      </c>
      <c r="P2493" s="10" t="b">
        <f t="shared" si="497"/>
        <v>1</v>
      </c>
      <c r="Q2493" s="9" t="b">
        <f t="shared" si="498"/>
        <v>1</v>
      </c>
      <c r="R2493" s="9" t="b">
        <f t="shared" si="499"/>
        <v>1</v>
      </c>
      <c r="S2493" s="9" t="b">
        <f t="shared" si="500"/>
        <v>1</v>
      </c>
      <c r="T2493" s="9" t="b">
        <f t="shared" si="501"/>
        <v>1</v>
      </c>
      <c r="U2493" s="9">
        <f t="shared" si="502"/>
        <v>1</v>
      </c>
      <c r="V2493" s="92">
        <f t="shared" ca="1" si="503"/>
        <v>43423.720860566449</v>
      </c>
      <c r="W2493" s="92">
        <f t="shared" ca="1" si="504"/>
        <v>43759</v>
      </c>
      <c r="X2493" s="113">
        <f t="shared" si="505"/>
        <v>45.9</v>
      </c>
      <c r="Y2493" s="9" t="b">
        <f t="shared" si="506"/>
        <v>1</v>
      </c>
      <c r="Z2493" s="9" t="str">
        <f>VLOOKUP(H2493,Table2_ContractType!$A$2:$B$4,2,FALSE)</f>
        <v>Month-to-Month</v>
      </c>
      <c r="AA2493" s="9" t="str">
        <f>VLOOKUP(F2493,Table3_PhoneService!$A$2:$B$4,2,FALSE)</f>
        <v>One Line</v>
      </c>
      <c r="AB2493" s="9" t="str">
        <f>VLOOKUP(G2493,Table4_InternetService!$A$2:$B$4,2,FALSE)</f>
        <v>DSL</v>
      </c>
    </row>
    <row r="2494" spans="1:28" ht="16">
      <c r="A2494" t="s">
        <v>3239</v>
      </c>
      <c r="B2494" t="s">
        <v>9</v>
      </c>
      <c r="C2494">
        <v>0</v>
      </c>
      <c r="D2494" t="s">
        <v>4</v>
      </c>
      <c r="E2494" t="s">
        <v>4</v>
      </c>
      <c r="F2494">
        <v>2</v>
      </c>
      <c r="G2494">
        <v>2</v>
      </c>
      <c r="H2494">
        <v>1</v>
      </c>
      <c r="I2494" t="s">
        <v>7</v>
      </c>
      <c r="J2494" s="105">
        <v>105.25</v>
      </c>
      <c r="K2494" s="105">
        <f t="shared" si="495"/>
        <v>3.4602739726027396</v>
      </c>
      <c r="L2494" s="105">
        <v>5576.3</v>
      </c>
      <c r="M2494" t="s">
        <v>5</v>
      </c>
      <c r="N2494" s="104">
        <f t="shared" si="494"/>
        <v>52.98147268408551</v>
      </c>
      <c r="O2494" s="104">
        <f t="shared" si="496"/>
        <v>1611.5197941409344</v>
      </c>
      <c r="P2494" s="10" t="b">
        <f t="shared" si="497"/>
        <v>0</v>
      </c>
      <c r="Q2494" s="9" t="b">
        <f t="shared" si="498"/>
        <v>1</v>
      </c>
      <c r="R2494" s="9" t="b">
        <f t="shared" si="499"/>
        <v>1</v>
      </c>
      <c r="S2494" s="9" t="b">
        <f t="shared" si="500"/>
        <v>1</v>
      </c>
      <c r="T2494" s="9" t="b">
        <f t="shared" si="501"/>
        <v>1</v>
      </c>
      <c r="U2494" s="9">
        <f t="shared" si="502"/>
        <v>3</v>
      </c>
      <c r="V2494" s="92">
        <f t="shared" ca="1" si="503"/>
        <v>42147.480205859065</v>
      </c>
      <c r="W2494" s="92">
        <f t="shared" ca="1" si="504"/>
        <v>43759</v>
      </c>
      <c r="X2494" s="113">
        <f t="shared" si="505"/>
        <v>105.25</v>
      </c>
      <c r="Y2494" s="9" t="b">
        <f t="shared" si="506"/>
        <v>1</v>
      </c>
      <c r="Z2494" s="9" t="str">
        <f>VLOOKUP(H2494,Table2_ContractType!$A$2:$B$4,2,FALSE)</f>
        <v>1 Year</v>
      </c>
      <c r="AA2494" s="9" t="str">
        <f>VLOOKUP(F2494,Table3_PhoneService!$A$2:$B$4,2,FALSE)</f>
        <v>Two or More Lines</v>
      </c>
      <c r="AB2494" s="9" t="str">
        <f>VLOOKUP(G2494,Table4_InternetService!$A$2:$B$4,2,FALSE)</f>
        <v>Fiber Optic</v>
      </c>
    </row>
    <row r="2495" spans="1:28" ht="16">
      <c r="A2495" t="s">
        <v>1409</v>
      </c>
      <c r="B2495" t="s">
        <v>3</v>
      </c>
      <c r="C2495">
        <v>0</v>
      </c>
      <c r="D2495" t="s">
        <v>5</v>
      </c>
      <c r="E2495" t="s">
        <v>5</v>
      </c>
      <c r="F2495">
        <v>2</v>
      </c>
      <c r="G2495">
        <v>2</v>
      </c>
      <c r="H2495">
        <v>0</v>
      </c>
      <c r="I2495" t="s">
        <v>7</v>
      </c>
      <c r="J2495" s="105">
        <v>84.35</v>
      </c>
      <c r="K2495" s="105">
        <f t="shared" si="495"/>
        <v>2.7731506849315068</v>
      </c>
      <c r="L2495" s="105">
        <v>1938.05</v>
      </c>
      <c r="M2495" t="s">
        <v>5</v>
      </c>
      <c r="N2495" s="104">
        <f t="shared" si="494"/>
        <v>22.97628927089508</v>
      </c>
      <c r="O2495" s="104">
        <f t="shared" si="496"/>
        <v>698.8621319897253</v>
      </c>
      <c r="P2495" s="10" t="b">
        <f t="shared" si="497"/>
        <v>1</v>
      </c>
      <c r="Q2495" s="9" t="b">
        <f t="shared" si="498"/>
        <v>1</v>
      </c>
      <c r="R2495" s="9" t="b">
        <f t="shared" si="499"/>
        <v>1</v>
      </c>
      <c r="S2495" s="9" t="b">
        <f t="shared" si="500"/>
        <v>1</v>
      </c>
      <c r="T2495" s="9" t="b">
        <f t="shared" si="501"/>
        <v>1</v>
      </c>
      <c r="U2495" s="9">
        <f t="shared" si="502"/>
        <v>0</v>
      </c>
      <c r="V2495" s="92">
        <f t="shared" ca="1" si="503"/>
        <v>43060.137868010272</v>
      </c>
      <c r="W2495" s="92">
        <f t="shared" ca="1" si="504"/>
        <v>43759</v>
      </c>
      <c r="X2495" s="113">
        <f t="shared" si="505"/>
        <v>84.35</v>
      </c>
      <c r="Y2495" s="9" t="b">
        <f t="shared" si="506"/>
        <v>1</v>
      </c>
      <c r="Z2495" s="9" t="str">
        <f>VLOOKUP(H2495,Table2_ContractType!$A$2:$B$4,2,FALSE)</f>
        <v>Month-to-Month</v>
      </c>
      <c r="AA2495" s="9" t="str">
        <f>VLOOKUP(F2495,Table3_PhoneService!$A$2:$B$4,2,FALSE)</f>
        <v>Two or More Lines</v>
      </c>
      <c r="AB2495" s="9" t="str">
        <f>VLOOKUP(G2495,Table4_InternetService!$A$2:$B$4,2,FALSE)</f>
        <v>Fiber Optic</v>
      </c>
    </row>
    <row r="2496" spans="1:28" ht="16">
      <c r="A2496" t="s">
        <v>3633</v>
      </c>
      <c r="B2496" t="s">
        <v>3</v>
      </c>
      <c r="C2496">
        <v>0</v>
      </c>
      <c r="D2496" t="s">
        <v>4</v>
      </c>
      <c r="E2496" t="s">
        <v>4</v>
      </c>
      <c r="F2496">
        <v>2</v>
      </c>
      <c r="G2496">
        <v>1</v>
      </c>
      <c r="H2496">
        <v>2</v>
      </c>
      <c r="I2496" t="s">
        <v>17</v>
      </c>
      <c r="J2496" s="105">
        <v>90.95</v>
      </c>
      <c r="K2496" s="105">
        <f t="shared" si="495"/>
        <v>2.99013698630137</v>
      </c>
      <c r="L2496" s="105">
        <v>6652.45</v>
      </c>
      <c r="M2496" t="s">
        <v>5</v>
      </c>
      <c r="N2496" s="104">
        <f t="shared" si="494"/>
        <v>73.144035184167123</v>
      </c>
      <c r="O2496" s="104">
        <f t="shared" si="496"/>
        <v>2224.79773685175</v>
      </c>
      <c r="P2496" s="10" t="b">
        <f t="shared" si="497"/>
        <v>1</v>
      </c>
      <c r="Q2496" s="9" t="b">
        <f t="shared" si="498"/>
        <v>1</v>
      </c>
      <c r="R2496" s="9" t="b">
        <f t="shared" si="499"/>
        <v>1</v>
      </c>
      <c r="S2496" s="9" t="b">
        <f t="shared" si="500"/>
        <v>1</v>
      </c>
      <c r="T2496" s="9" t="b">
        <f t="shared" si="501"/>
        <v>1</v>
      </c>
      <c r="U2496" s="9">
        <f t="shared" si="502"/>
        <v>3</v>
      </c>
      <c r="V2496" s="92">
        <f t="shared" ca="1" si="503"/>
        <v>41534.202263148247</v>
      </c>
      <c r="W2496" s="92">
        <f t="shared" ca="1" si="504"/>
        <v>43759</v>
      </c>
      <c r="X2496" s="113">
        <f t="shared" si="505"/>
        <v>90.95</v>
      </c>
      <c r="Y2496" s="9" t="b">
        <f t="shared" si="506"/>
        <v>1</v>
      </c>
      <c r="Z2496" s="9" t="str">
        <f>VLOOKUP(H2496,Table2_ContractType!$A$2:$B$4,2,FALSE)</f>
        <v>2 Year</v>
      </c>
      <c r="AA2496" s="9" t="str">
        <f>VLOOKUP(F2496,Table3_PhoneService!$A$2:$B$4,2,FALSE)</f>
        <v>Two or More Lines</v>
      </c>
      <c r="AB2496" s="9" t="str">
        <f>VLOOKUP(G2496,Table4_InternetService!$A$2:$B$4,2,FALSE)</f>
        <v>DSL</v>
      </c>
    </row>
    <row r="2497" spans="1:28" ht="16">
      <c r="A2497" t="s">
        <v>4771</v>
      </c>
      <c r="B2497" t="s">
        <v>9</v>
      </c>
      <c r="C2497">
        <v>0</v>
      </c>
      <c r="D2497" t="s">
        <v>4</v>
      </c>
      <c r="E2497" t="s">
        <v>4</v>
      </c>
      <c r="F2497">
        <v>1</v>
      </c>
      <c r="G2497">
        <v>1</v>
      </c>
      <c r="H2497">
        <v>1</v>
      </c>
      <c r="I2497" t="s">
        <v>7</v>
      </c>
      <c r="J2497" s="105">
        <v>75.099999999999994</v>
      </c>
      <c r="K2497" s="105">
        <f t="shared" si="495"/>
        <v>2.469041095890411</v>
      </c>
      <c r="L2497" s="105">
        <v>5013</v>
      </c>
      <c r="M2497" t="s">
        <v>5</v>
      </c>
      <c r="N2497" s="104">
        <f t="shared" si="494"/>
        <v>66.75099866844208</v>
      </c>
      <c r="O2497" s="104">
        <f t="shared" si="496"/>
        <v>2030.3428761651132</v>
      </c>
      <c r="P2497" s="10" t="b">
        <f t="shared" si="497"/>
        <v>0</v>
      </c>
      <c r="Q2497" s="9" t="b">
        <f t="shared" si="498"/>
        <v>1</v>
      </c>
      <c r="R2497" s="9" t="b">
        <f t="shared" si="499"/>
        <v>1</v>
      </c>
      <c r="S2497" s="9" t="b">
        <f t="shared" si="500"/>
        <v>1</v>
      </c>
      <c r="T2497" s="9" t="b">
        <f t="shared" si="501"/>
        <v>1</v>
      </c>
      <c r="U2497" s="9">
        <f t="shared" si="502"/>
        <v>3</v>
      </c>
      <c r="V2497" s="92">
        <f t="shared" ca="1" si="503"/>
        <v>41728.657123834884</v>
      </c>
      <c r="W2497" s="92">
        <f t="shared" ca="1" si="504"/>
        <v>43759</v>
      </c>
      <c r="X2497" s="113">
        <f t="shared" si="505"/>
        <v>75.099999999999994</v>
      </c>
      <c r="Y2497" s="9" t="b">
        <f t="shared" si="506"/>
        <v>1</v>
      </c>
      <c r="Z2497" s="9" t="str">
        <f>VLOOKUP(H2497,Table2_ContractType!$A$2:$B$4,2,FALSE)</f>
        <v>1 Year</v>
      </c>
      <c r="AA2497" s="9" t="str">
        <f>VLOOKUP(F2497,Table3_PhoneService!$A$2:$B$4,2,FALSE)</f>
        <v>One Line</v>
      </c>
      <c r="AB2497" s="9" t="str">
        <f>VLOOKUP(G2497,Table4_InternetService!$A$2:$B$4,2,FALSE)</f>
        <v>DSL</v>
      </c>
    </row>
    <row r="2498" spans="1:28" ht="16">
      <c r="A2498" t="s">
        <v>5813</v>
      </c>
      <c r="B2498" t="s">
        <v>3</v>
      </c>
      <c r="C2498">
        <v>0</v>
      </c>
      <c r="D2498" t="s">
        <v>5</v>
      </c>
      <c r="E2498" t="s">
        <v>5</v>
      </c>
      <c r="F2498">
        <v>1</v>
      </c>
      <c r="G2498">
        <v>1</v>
      </c>
      <c r="H2498">
        <v>0</v>
      </c>
      <c r="I2498" t="s">
        <v>7</v>
      </c>
      <c r="J2498" s="105">
        <v>49.55</v>
      </c>
      <c r="K2498" s="105">
        <f t="shared" si="495"/>
        <v>1.6290410958904107</v>
      </c>
      <c r="L2498" s="105">
        <v>2077.9499999999998</v>
      </c>
      <c r="M2498" t="s">
        <v>5</v>
      </c>
      <c r="N2498" s="104">
        <f t="shared" ref="N2498:N2561" si="507">L2498/J2498</f>
        <v>41.936427850655903</v>
      </c>
      <c r="O2498" s="104">
        <f t="shared" si="496"/>
        <v>1275.5663471241171</v>
      </c>
      <c r="P2498" s="10" t="b">
        <f t="shared" si="497"/>
        <v>1</v>
      </c>
      <c r="Q2498" s="9" t="b">
        <f t="shared" si="498"/>
        <v>1</v>
      </c>
      <c r="R2498" s="9" t="b">
        <f t="shared" si="499"/>
        <v>1</v>
      </c>
      <c r="S2498" s="9" t="b">
        <f t="shared" si="500"/>
        <v>1</v>
      </c>
      <c r="T2498" s="9" t="b">
        <f t="shared" si="501"/>
        <v>1</v>
      </c>
      <c r="U2498" s="9">
        <f t="shared" si="502"/>
        <v>0</v>
      </c>
      <c r="V2498" s="92">
        <f t="shared" ca="1" si="503"/>
        <v>42483.433652875879</v>
      </c>
      <c r="W2498" s="92">
        <f t="shared" ca="1" si="504"/>
        <v>43759</v>
      </c>
      <c r="X2498" s="113">
        <f t="shared" si="505"/>
        <v>49.55</v>
      </c>
      <c r="Y2498" s="9" t="b">
        <f t="shared" si="506"/>
        <v>1</v>
      </c>
      <c r="Z2498" s="9" t="str">
        <f>VLOOKUP(H2498,Table2_ContractType!$A$2:$B$4,2,FALSE)</f>
        <v>Month-to-Month</v>
      </c>
      <c r="AA2498" s="9" t="str">
        <f>VLOOKUP(F2498,Table3_PhoneService!$A$2:$B$4,2,FALSE)</f>
        <v>One Line</v>
      </c>
      <c r="AB2498" s="9" t="str">
        <f>VLOOKUP(G2498,Table4_InternetService!$A$2:$B$4,2,FALSE)</f>
        <v>DSL</v>
      </c>
    </row>
    <row r="2499" spans="1:28" ht="16">
      <c r="A2499" t="s">
        <v>538</v>
      </c>
      <c r="B2499" t="s">
        <v>9</v>
      </c>
      <c r="C2499">
        <v>0</v>
      </c>
      <c r="D2499" t="s">
        <v>4</v>
      </c>
      <c r="E2499" t="s">
        <v>4</v>
      </c>
      <c r="F2499">
        <v>2</v>
      </c>
      <c r="G2499">
        <v>2</v>
      </c>
      <c r="H2499">
        <v>1</v>
      </c>
      <c r="I2499" t="s">
        <v>17</v>
      </c>
      <c r="J2499" s="105">
        <v>94.7</v>
      </c>
      <c r="K2499" s="105">
        <f t="shared" ref="K2499:K2562" si="508">(J2499*12)/365</f>
        <v>3.1134246575342468</v>
      </c>
      <c r="L2499" s="105">
        <v>5430.35</v>
      </c>
      <c r="M2499" t="s">
        <v>5</v>
      </c>
      <c r="N2499" s="104">
        <f t="shared" si="507"/>
        <v>57.342661034846884</v>
      </c>
      <c r="O2499" s="104">
        <f t="shared" ref="O2499:O2562" si="509">L2499/K2499</f>
        <v>1744.1726064765928</v>
      </c>
      <c r="P2499" s="10" t="b">
        <f t="shared" ref="P2499:P2562" si="510">B2499="Female"</f>
        <v>0</v>
      </c>
      <c r="Q2499" s="9" t="b">
        <f t="shared" ref="Q2499:Q2562" si="511">IF(M2499="No",TRUE,FALSE)</f>
        <v>1</v>
      </c>
      <c r="R2499" s="9" t="b">
        <f t="shared" ref="R2499:R2562" si="512">IF(F2499&gt;0,TRUE,FALSE)</f>
        <v>1</v>
      </c>
      <c r="S2499" s="9" t="b">
        <f t="shared" ref="S2499:S2562" si="513">IF(G2499&gt;0,TRUE,FALSE)</f>
        <v>1</v>
      </c>
      <c r="T2499" s="9" t="b">
        <f t="shared" ref="T2499:T2562" si="514">IF(AND(R2499=TRUE,S2499=TRUE),TRUE,FALSE)</f>
        <v>1</v>
      </c>
      <c r="U2499" s="9">
        <f t="shared" ref="U2499:U2562" si="515">IF(AND(D2499="No",E2499="No"),0,IF(AND(D2499="Yes",E2499="No"),1,IF(AND(D2499="No",E2499="Yes"),2,3)))</f>
        <v>3</v>
      </c>
      <c r="V2499" s="92">
        <f t="shared" ref="V2499:V2562" ca="1" si="516">TODAY()-O2499</f>
        <v>42014.82739352341</v>
      </c>
      <c r="W2499" s="92">
        <f t="shared" ref="W2499:W2562" ca="1" si="517">TODAY()</f>
        <v>43759</v>
      </c>
      <c r="X2499" s="113">
        <f t="shared" ref="X2499:X2562" si="518">L2499/N2499</f>
        <v>94.7</v>
      </c>
      <c r="Y2499" s="9" t="b">
        <f t="shared" ref="Y2499:Y2562" si="519">X2499=J2499</f>
        <v>1</v>
      </c>
      <c r="Z2499" s="9" t="str">
        <f>VLOOKUP(H2499,Table2_ContractType!$A$2:$B$4,2,FALSE)</f>
        <v>1 Year</v>
      </c>
      <c r="AA2499" s="9" t="str">
        <f>VLOOKUP(F2499,Table3_PhoneService!$A$2:$B$4,2,FALSE)</f>
        <v>Two or More Lines</v>
      </c>
      <c r="AB2499" s="9" t="str">
        <f>VLOOKUP(G2499,Table4_InternetService!$A$2:$B$4,2,FALSE)</f>
        <v>Fiber Optic</v>
      </c>
    </row>
    <row r="2500" spans="1:28" ht="16">
      <c r="A2500" t="s">
        <v>2288</v>
      </c>
      <c r="B2500" t="s">
        <v>9</v>
      </c>
      <c r="C2500">
        <v>0</v>
      </c>
      <c r="D2500" t="s">
        <v>5</v>
      </c>
      <c r="E2500" t="s">
        <v>5</v>
      </c>
      <c r="F2500">
        <v>2</v>
      </c>
      <c r="G2500">
        <v>2</v>
      </c>
      <c r="H2500">
        <v>0</v>
      </c>
      <c r="I2500" t="s">
        <v>7</v>
      </c>
      <c r="J2500" s="105">
        <v>109.15</v>
      </c>
      <c r="K2500" s="105">
        <f t="shared" si="508"/>
        <v>3.5884931506849318</v>
      </c>
      <c r="L2500" s="105">
        <v>6941.2</v>
      </c>
      <c r="M2500" t="s">
        <v>4</v>
      </c>
      <c r="N2500" s="104">
        <f t="shared" si="507"/>
        <v>63.593220338983045</v>
      </c>
      <c r="O2500" s="104">
        <f t="shared" si="509"/>
        <v>1934.2937853107342</v>
      </c>
      <c r="P2500" s="10" t="b">
        <f t="shared" si="510"/>
        <v>0</v>
      </c>
      <c r="Q2500" s="9" t="b">
        <f t="shared" si="511"/>
        <v>0</v>
      </c>
      <c r="R2500" s="9" t="b">
        <f t="shared" si="512"/>
        <v>1</v>
      </c>
      <c r="S2500" s="9" t="b">
        <f t="shared" si="513"/>
        <v>1</v>
      </c>
      <c r="T2500" s="9" t="b">
        <f t="shared" si="514"/>
        <v>1</v>
      </c>
      <c r="U2500" s="9">
        <f t="shared" si="515"/>
        <v>0</v>
      </c>
      <c r="V2500" s="92">
        <f t="shared" ca="1" si="516"/>
        <v>41824.706214689264</v>
      </c>
      <c r="W2500" s="92">
        <f t="shared" ca="1" si="517"/>
        <v>43759</v>
      </c>
      <c r="X2500" s="113">
        <f t="shared" si="518"/>
        <v>109.15</v>
      </c>
      <c r="Y2500" s="9" t="b">
        <f t="shared" si="519"/>
        <v>1</v>
      </c>
      <c r="Z2500" s="9" t="str">
        <f>VLOOKUP(H2500,Table2_ContractType!$A$2:$B$4,2,FALSE)</f>
        <v>Month-to-Month</v>
      </c>
      <c r="AA2500" s="9" t="str">
        <f>VLOOKUP(F2500,Table3_PhoneService!$A$2:$B$4,2,FALSE)</f>
        <v>Two or More Lines</v>
      </c>
      <c r="AB2500" s="9" t="str">
        <f>VLOOKUP(G2500,Table4_InternetService!$A$2:$B$4,2,FALSE)</f>
        <v>Fiber Optic</v>
      </c>
    </row>
    <row r="2501" spans="1:28" ht="16">
      <c r="A2501" t="s">
        <v>2778</v>
      </c>
      <c r="B2501" t="s">
        <v>3</v>
      </c>
      <c r="C2501">
        <v>0</v>
      </c>
      <c r="D2501" t="s">
        <v>5</v>
      </c>
      <c r="E2501" t="s">
        <v>4</v>
      </c>
      <c r="F2501">
        <v>2</v>
      </c>
      <c r="G2501">
        <v>2</v>
      </c>
      <c r="H2501">
        <v>0</v>
      </c>
      <c r="I2501" t="s">
        <v>13</v>
      </c>
      <c r="J2501" s="105">
        <v>84.8</v>
      </c>
      <c r="K2501" s="105">
        <f t="shared" si="508"/>
        <v>2.7879452054794518</v>
      </c>
      <c r="L2501" s="105">
        <v>3958.85</v>
      </c>
      <c r="M2501" t="s">
        <v>5</v>
      </c>
      <c r="N2501" s="104">
        <f t="shared" si="507"/>
        <v>46.684551886792455</v>
      </c>
      <c r="O2501" s="104">
        <f t="shared" si="509"/>
        <v>1419.9884532232707</v>
      </c>
      <c r="P2501" s="10" t="b">
        <f t="shared" si="510"/>
        <v>1</v>
      </c>
      <c r="Q2501" s="9" t="b">
        <f t="shared" si="511"/>
        <v>1</v>
      </c>
      <c r="R2501" s="9" t="b">
        <f t="shared" si="512"/>
        <v>1</v>
      </c>
      <c r="S2501" s="9" t="b">
        <f t="shared" si="513"/>
        <v>1</v>
      </c>
      <c r="T2501" s="9" t="b">
        <f t="shared" si="514"/>
        <v>1</v>
      </c>
      <c r="U2501" s="9">
        <f t="shared" si="515"/>
        <v>2</v>
      </c>
      <c r="V2501" s="92">
        <f t="shared" ca="1" si="516"/>
        <v>42339.011546776732</v>
      </c>
      <c r="W2501" s="92">
        <f t="shared" ca="1" si="517"/>
        <v>43759</v>
      </c>
      <c r="X2501" s="113">
        <f t="shared" si="518"/>
        <v>84.8</v>
      </c>
      <c r="Y2501" s="9" t="b">
        <f t="shared" si="519"/>
        <v>1</v>
      </c>
      <c r="Z2501" s="9" t="str">
        <f>VLOOKUP(H2501,Table2_ContractType!$A$2:$B$4,2,FALSE)</f>
        <v>Month-to-Month</v>
      </c>
      <c r="AA2501" s="9" t="str">
        <f>VLOOKUP(F2501,Table3_PhoneService!$A$2:$B$4,2,FALSE)</f>
        <v>Two or More Lines</v>
      </c>
      <c r="AB2501" s="9" t="str">
        <f>VLOOKUP(G2501,Table4_InternetService!$A$2:$B$4,2,FALSE)</f>
        <v>Fiber Optic</v>
      </c>
    </row>
    <row r="2502" spans="1:28" ht="16">
      <c r="A2502" t="s">
        <v>4285</v>
      </c>
      <c r="B2502" t="s">
        <v>9</v>
      </c>
      <c r="C2502">
        <v>0</v>
      </c>
      <c r="D2502" t="s">
        <v>5</v>
      </c>
      <c r="E2502" t="s">
        <v>5</v>
      </c>
      <c r="F2502">
        <v>1</v>
      </c>
      <c r="G2502">
        <v>0</v>
      </c>
      <c r="H2502">
        <v>1</v>
      </c>
      <c r="I2502" t="s">
        <v>13</v>
      </c>
      <c r="J2502" s="105">
        <v>18.850000000000001</v>
      </c>
      <c r="K2502" s="105">
        <f t="shared" si="508"/>
        <v>0.61972602739726035</v>
      </c>
      <c r="L2502" s="105">
        <v>867.3</v>
      </c>
      <c r="M2502" t="s">
        <v>5</v>
      </c>
      <c r="N2502" s="104">
        <f t="shared" si="507"/>
        <v>46.010610079575592</v>
      </c>
      <c r="O2502" s="104">
        <f t="shared" si="509"/>
        <v>1399.4893899204242</v>
      </c>
      <c r="P2502" s="10" t="b">
        <f t="shared" si="510"/>
        <v>0</v>
      </c>
      <c r="Q2502" s="9" t="b">
        <f t="shared" si="511"/>
        <v>1</v>
      </c>
      <c r="R2502" s="9" t="b">
        <f t="shared" si="512"/>
        <v>1</v>
      </c>
      <c r="S2502" s="9" t="b">
        <f t="shared" si="513"/>
        <v>0</v>
      </c>
      <c r="T2502" s="9" t="b">
        <f t="shared" si="514"/>
        <v>0</v>
      </c>
      <c r="U2502" s="9">
        <f t="shared" si="515"/>
        <v>0</v>
      </c>
      <c r="V2502" s="92">
        <f t="shared" ca="1" si="516"/>
        <v>42359.510610079575</v>
      </c>
      <c r="W2502" s="92">
        <f t="shared" ca="1" si="517"/>
        <v>43759</v>
      </c>
      <c r="X2502" s="113">
        <f t="shared" si="518"/>
        <v>18.850000000000001</v>
      </c>
      <c r="Y2502" s="9" t="b">
        <f t="shared" si="519"/>
        <v>1</v>
      </c>
      <c r="Z2502" s="9" t="str">
        <f>VLOOKUP(H2502,Table2_ContractType!$A$2:$B$4,2,FALSE)</f>
        <v>1 Year</v>
      </c>
      <c r="AA2502" s="9" t="str">
        <f>VLOOKUP(F2502,Table3_PhoneService!$A$2:$B$4,2,FALSE)</f>
        <v>One Line</v>
      </c>
      <c r="AB2502" s="9" t="str">
        <f>VLOOKUP(G2502,Table4_InternetService!$A$2:$B$4,2,FALSE)</f>
        <v>No Internet Service</v>
      </c>
    </row>
    <row r="2503" spans="1:28" ht="16">
      <c r="A2503" t="s">
        <v>450</v>
      </c>
      <c r="B2503" t="s">
        <v>9</v>
      </c>
      <c r="C2503">
        <v>0</v>
      </c>
      <c r="D2503" t="s">
        <v>5</v>
      </c>
      <c r="E2503" t="s">
        <v>5</v>
      </c>
      <c r="F2503">
        <v>1</v>
      </c>
      <c r="G2503">
        <v>1</v>
      </c>
      <c r="H2503">
        <v>0</v>
      </c>
      <c r="I2503" t="s">
        <v>10</v>
      </c>
      <c r="J2503" s="105">
        <v>55.05</v>
      </c>
      <c r="K2503" s="105">
        <f t="shared" si="508"/>
        <v>1.8098630136986298</v>
      </c>
      <c r="L2503" s="105">
        <v>55.05</v>
      </c>
      <c r="M2503" t="s">
        <v>5</v>
      </c>
      <c r="N2503" s="104">
        <f t="shared" si="507"/>
        <v>1</v>
      </c>
      <c r="O2503" s="104">
        <f t="shared" si="509"/>
        <v>30.416666666666671</v>
      </c>
      <c r="P2503" s="10" t="b">
        <f t="shared" si="510"/>
        <v>0</v>
      </c>
      <c r="Q2503" s="9" t="b">
        <f t="shared" si="511"/>
        <v>1</v>
      </c>
      <c r="R2503" s="9" t="b">
        <f t="shared" si="512"/>
        <v>1</v>
      </c>
      <c r="S2503" s="9" t="b">
        <f t="shared" si="513"/>
        <v>1</v>
      </c>
      <c r="T2503" s="9" t="b">
        <f t="shared" si="514"/>
        <v>1</v>
      </c>
      <c r="U2503" s="9">
        <f t="shared" si="515"/>
        <v>0</v>
      </c>
      <c r="V2503" s="92">
        <f t="shared" ca="1" si="516"/>
        <v>43728.583333333336</v>
      </c>
      <c r="W2503" s="92">
        <f t="shared" ca="1" si="517"/>
        <v>43759</v>
      </c>
      <c r="X2503" s="113">
        <f t="shared" si="518"/>
        <v>55.05</v>
      </c>
      <c r="Y2503" s="9" t="b">
        <f t="shared" si="519"/>
        <v>1</v>
      </c>
      <c r="Z2503" s="9" t="str">
        <f>VLOOKUP(H2503,Table2_ContractType!$A$2:$B$4,2,FALSE)</f>
        <v>Month-to-Month</v>
      </c>
      <c r="AA2503" s="9" t="str">
        <f>VLOOKUP(F2503,Table3_PhoneService!$A$2:$B$4,2,FALSE)</f>
        <v>One Line</v>
      </c>
      <c r="AB2503" s="9" t="str">
        <f>VLOOKUP(G2503,Table4_InternetService!$A$2:$B$4,2,FALSE)</f>
        <v>DSL</v>
      </c>
    </row>
    <row r="2504" spans="1:28" ht="16">
      <c r="A2504" t="s">
        <v>5756</v>
      </c>
      <c r="B2504" t="s">
        <v>3</v>
      </c>
      <c r="C2504">
        <v>0</v>
      </c>
      <c r="D2504" t="s">
        <v>4</v>
      </c>
      <c r="E2504" t="s">
        <v>4</v>
      </c>
      <c r="F2504">
        <v>2</v>
      </c>
      <c r="G2504">
        <v>0</v>
      </c>
      <c r="H2504">
        <v>2</v>
      </c>
      <c r="I2504" t="s">
        <v>10</v>
      </c>
      <c r="J2504" s="105">
        <v>24.2</v>
      </c>
      <c r="K2504" s="105">
        <f t="shared" si="508"/>
        <v>0.79561643835616436</v>
      </c>
      <c r="L2504" s="105">
        <v>1445.2</v>
      </c>
      <c r="M2504" t="s">
        <v>5</v>
      </c>
      <c r="N2504" s="104">
        <f t="shared" si="507"/>
        <v>59.719008264462815</v>
      </c>
      <c r="O2504" s="104">
        <f t="shared" si="509"/>
        <v>1816.4531680440773</v>
      </c>
      <c r="P2504" s="10" t="b">
        <f t="shared" si="510"/>
        <v>1</v>
      </c>
      <c r="Q2504" s="9" t="b">
        <f t="shared" si="511"/>
        <v>1</v>
      </c>
      <c r="R2504" s="9" t="b">
        <f t="shared" si="512"/>
        <v>1</v>
      </c>
      <c r="S2504" s="9" t="b">
        <f t="shared" si="513"/>
        <v>0</v>
      </c>
      <c r="T2504" s="9" t="b">
        <f t="shared" si="514"/>
        <v>0</v>
      </c>
      <c r="U2504" s="9">
        <f t="shared" si="515"/>
        <v>3</v>
      </c>
      <c r="V2504" s="92">
        <f t="shared" ca="1" si="516"/>
        <v>41942.546831955922</v>
      </c>
      <c r="W2504" s="92">
        <f t="shared" ca="1" si="517"/>
        <v>43759</v>
      </c>
      <c r="X2504" s="113">
        <f t="shared" si="518"/>
        <v>24.2</v>
      </c>
      <c r="Y2504" s="9" t="b">
        <f t="shared" si="519"/>
        <v>1</v>
      </c>
      <c r="Z2504" s="9" t="str">
        <f>VLOOKUP(H2504,Table2_ContractType!$A$2:$B$4,2,FALSE)</f>
        <v>2 Year</v>
      </c>
      <c r="AA2504" s="9" t="str">
        <f>VLOOKUP(F2504,Table3_PhoneService!$A$2:$B$4,2,FALSE)</f>
        <v>Two or More Lines</v>
      </c>
      <c r="AB2504" s="9" t="str">
        <f>VLOOKUP(G2504,Table4_InternetService!$A$2:$B$4,2,FALSE)</f>
        <v>No Internet Service</v>
      </c>
    </row>
    <row r="2505" spans="1:28" ht="16">
      <c r="A2505" t="s">
        <v>561</v>
      </c>
      <c r="B2505" t="s">
        <v>9</v>
      </c>
      <c r="C2505">
        <v>0</v>
      </c>
      <c r="D2505" t="s">
        <v>4</v>
      </c>
      <c r="E2505" t="s">
        <v>4</v>
      </c>
      <c r="F2505">
        <v>2</v>
      </c>
      <c r="G2505">
        <v>2</v>
      </c>
      <c r="H2505">
        <v>2</v>
      </c>
      <c r="I2505" t="s">
        <v>13</v>
      </c>
      <c r="J2505" s="105">
        <v>110.3</v>
      </c>
      <c r="K2505" s="105">
        <f t="shared" si="508"/>
        <v>3.6263013698630133</v>
      </c>
      <c r="L2505" s="105">
        <v>7966.9</v>
      </c>
      <c r="M2505" t="s">
        <v>5</v>
      </c>
      <c r="N2505" s="104">
        <f t="shared" si="507"/>
        <v>72.229374433363546</v>
      </c>
      <c r="O2505" s="104">
        <f t="shared" si="509"/>
        <v>2196.9768056814751</v>
      </c>
      <c r="P2505" s="10" t="b">
        <f t="shared" si="510"/>
        <v>0</v>
      </c>
      <c r="Q2505" s="9" t="b">
        <f t="shared" si="511"/>
        <v>1</v>
      </c>
      <c r="R2505" s="9" t="b">
        <f t="shared" si="512"/>
        <v>1</v>
      </c>
      <c r="S2505" s="9" t="b">
        <f t="shared" si="513"/>
        <v>1</v>
      </c>
      <c r="T2505" s="9" t="b">
        <f t="shared" si="514"/>
        <v>1</v>
      </c>
      <c r="U2505" s="9">
        <f t="shared" si="515"/>
        <v>3</v>
      </c>
      <c r="V2505" s="92">
        <f t="shared" ca="1" si="516"/>
        <v>41562.023194318528</v>
      </c>
      <c r="W2505" s="92">
        <f t="shared" ca="1" si="517"/>
        <v>43759</v>
      </c>
      <c r="X2505" s="113">
        <f t="shared" si="518"/>
        <v>110.30000000000001</v>
      </c>
      <c r="Y2505" s="9" t="b">
        <f t="shared" si="519"/>
        <v>1</v>
      </c>
      <c r="Z2505" s="9" t="str">
        <f>VLOOKUP(H2505,Table2_ContractType!$A$2:$B$4,2,FALSE)</f>
        <v>2 Year</v>
      </c>
      <c r="AA2505" s="9" t="str">
        <f>VLOOKUP(F2505,Table3_PhoneService!$A$2:$B$4,2,FALSE)</f>
        <v>Two or More Lines</v>
      </c>
      <c r="AB2505" s="9" t="str">
        <f>VLOOKUP(G2505,Table4_InternetService!$A$2:$B$4,2,FALSE)</f>
        <v>Fiber Optic</v>
      </c>
    </row>
    <row r="2506" spans="1:28" ht="16">
      <c r="A2506" t="s">
        <v>300</v>
      </c>
      <c r="B2506" t="s">
        <v>9</v>
      </c>
      <c r="C2506">
        <v>0</v>
      </c>
      <c r="D2506" t="s">
        <v>5</v>
      </c>
      <c r="E2506" t="s">
        <v>5</v>
      </c>
      <c r="F2506">
        <v>1</v>
      </c>
      <c r="G2506">
        <v>1</v>
      </c>
      <c r="H2506">
        <v>0</v>
      </c>
      <c r="I2506" t="s">
        <v>17</v>
      </c>
      <c r="J2506" s="105">
        <v>44.85</v>
      </c>
      <c r="K2506" s="105">
        <f t="shared" si="508"/>
        <v>1.4745205479452057</v>
      </c>
      <c r="L2506" s="105">
        <v>435.4</v>
      </c>
      <c r="M2506" t="s">
        <v>4</v>
      </c>
      <c r="N2506" s="104">
        <f t="shared" si="507"/>
        <v>9.707915273132663</v>
      </c>
      <c r="O2506" s="104">
        <f t="shared" si="509"/>
        <v>295.28242289111847</v>
      </c>
      <c r="P2506" s="10" t="b">
        <f t="shared" si="510"/>
        <v>0</v>
      </c>
      <c r="Q2506" s="9" t="b">
        <f t="shared" si="511"/>
        <v>0</v>
      </c>
      <c r="R2506" s="9" t="b">
        <f t="shared" si="512"/>
        <v>1</v>
      </c>
      <c r="S2506" s="9" t="b">
        <f t="shared" si="513"/>
        <v>1</v>
      </c>
      <c r="T2506" s="9" t="b">
        <f t="shared" si="514"/>
        <v>1</v>
      </c>
      <c r="U2506" s="9">
        <f t="shared" si="515"/>
        <v>0</v>
      </c>
      <c r="V2506" s="92">
        <f t="shared" ca="1" si="516"/>
        <v>43463.717577108881</v>
      </c>
      <c r="W2506" s="92">
        <f t="shared" ca="1" si="517"/>
        <v>43759</v>
      </c>
      <c r="X2506" s="113">
        <f t="shared" si="518"/>
        <v>44.85</v>
      </c>
      <c r="Y2506" s="9" t="b">
        <f t="shared" si="519"/>
        <v>1</v>
      </c>
      <c r="Z2506" s="9" t="str">
        <f>VLOOKUP(H2506,Table2_ContractType!$A$2:$B$4,2,FALSE)</f>
        <v>Month-to-Month</v>
      </c>
      <c r="AA2506" s="9" t="str">
        <f>VLOOKUP(F2506,Table3_PhoneService!$A$2:$B$4,2,FALSE)</f>
        <v>One Line</v>
      </c>
      <c r="AB2506" s="9" t="str">
        <f>VLOOKUP(G2506,Table4_InternetService!$A$2:$B$4,2,FALSE)</f>
        <v>DSL</v>
      </c>
    </row>
    <row r="2507" spans="1:28" ht="16">
      <c r="A2507" t="s">
        <v>482</v>
      </c>
      <c r="B2507" t="s">
        <v>9</v>
      </c>
      <c r="C2507">
        <v>0</v>
      </c>
      <c r="D2507" t="s">
        <v>5</v>
      </c>
      <c r="E2507" t="s">
        <v>5</v>
      </c>
      <c r="F2507">
        <v>1</v>
      </c>
      <c r="G2507">
        <v>1</v>
      </c>
      <c r="H2507">
        <v>0</v>
      </c>
      <c r="I2507" t="s">
        <v>7</v>
      </c>
      <c r="J2507" s="105">
        <v>55</v>
      </c>
      <c r="K2507" s="105">
        <f t="shared" si="508"/>
        <v>1.8082191780821917</v>
      </c>
      <c r="L2507" s="105">
        <v>55</v>
      </c>
      <c r="M2507" t="s">
        <v>4</v>
      </c>
      <c r="N2507" s="104">
        <f t="shared" si="507"/>
        <v>1</v>
      </c>
      <c r="O2507" s="104">
        <f t="shared" si="509"/>
        <v>30.416666666666668</v>
      </c>
      <c r="P2507" s="10" t="b">
        <f t="shared" si="510"/>
        <v>0</v>
      </c>
      <c r="Q2507" s="9" t="b">
        <f t="shared" si="511"/>
        <v>0</v>
      </c>
      <c r="R2507" s="9" t="b">
        <f t="shared" si="512"/>
        <v>1</v>
      </c>
      <c r="S2507" s="9" t="b">
        <f t="shared" si="513"/>
        <v>1</v>
      </c>
      <c r="T2507" s="9" t="b">
        <f t="shared" si="514"/>
        <v>1</v>
      </c>
      <c r="U2507" s="9">
        <f t="shared" si="515"/>
        <v>0</v>
      </c>
      <c r="V2507" s="92">
        <f t="shared" ca="1" si="516"/>
        <v>43728.583333333336</v>
      </c>
      <c r="W2507" s="92">
        <f t="shared" ca="1" si="517"/>
        <v>43759</v>
      </c>
      <c r="X2507" s="113">
        <f t="shared" si="518"/>
        <v>55</v>
      </c>
      <c r="Y2507" s="9" t="b">
        <f t="shared" si="519"/>
        <v>1</v>
      </c>
      <c r="Z2507" s="9" t="str">
        <f>VLOOKUP(H2507,Table2_ContractType!$A$2:$B$4,2,FALSE)</f>
        <v>Month-to-Month</v>
      </c>
      <c r="AA2507" s="9" t="str">
        <f>VLOOKUP(F2507,Table3_PhoneService!$A$2:$B$4,2,FALSE)</f>
        <v>One Line</v>
      </c>
      <c r="AB2507" s="9" t="str">
        <f>VLOOKUP(G2507,Table4_InternetService!$A$2:$B$4,2,FALSE)</f>
        <v>DSL</v>
      </c>
    </row>
    <row r="2508" spans="1:28" ht="16">
      <c r="A2508" t="s">
        <v>375</v>
      </c>
      <c r="B2508" t="s">
        <v>9</v>
      </c>
      <c r="C2508">
        <v>0</v>
      </c>
      <c r="D2508" t="s">
        <v>5</v>
      </c>
      <c r="E2508" t="s">
        <v>5</v>
      </c>
      <c r="F2508">
        <v>1</v>
      </c>
      <c r="G2508">
        <v>2</v>
      </c>
      <c r="H2508">
        <v>0</v>
      </c>
      <c r="I2508" t="s">
        <v>13</v>
      </c>
      <c r="J2508" s="105">
        <v>75.900000000000006</v>
      </c>
      <c r="K2508" s="105">
        <f t="shared" si="508"/>
        <v>2.4953424657534247</v>
      </c>
      <c r="L2508" s="105">
        <v>1373.05</v>
      </c>
      <c r="M2508" t="s">
        <v>5</v>
      </c>
      <c r="N2508" s="104">
        <f t="shared" si="507"/>
        <v>18.090250329380762</v>
      </c>
      <c r="O2508" s="104">
        <f t="shared" si="509"/>
        <v>550.24511418533154</v>
      </c>
      <c r="P2508" s="10" t="b">
        <f t="shared" si="510"/>
        <v>0</v>
      </c>
      <c r="Q2508" s="9" t="b">
        <f t="shared" si="511"/>
        <v>1</v>
      </c>
      <c r="R2508" s="9" t="b">
        <f t="shared" si="512"/>
        <v>1</v>
      </c>
      <c r="S2508" s="9" t="b">
        <f t="shared" si="513"/>
        <v>1</v>
      </c>
      <c r="T2508" s="9" t="b">
        <f t="shared" si="514"/>
        <v>1</v>
      </c>
      <c r="U2508" s="9">
        <f t="shared" si="515"/>
        <v>0</v>
      </c>
      <c r="V2508" s="92">
        <f t="shared" ca="1" si="516"/>
        <v>43208.754885814669</v>
      </c>
      <c r="W2508" s="92">
        <f t="shared" ca="1" si="517"/>
        <v>43759</v>
      </c>
      <c r="X2508" s="113">
        <f t="shared" si="518"/>
        <v>75.900000000000006</v>
      </c>
      <c r="Y2508" s="9" t="b">
        <f t="shared" si="519"/>
        <v>1</v>
      </c>
      <c r="Z2508" s="9" t="str">
        <f>VLOOKUP(H2508,Table2_ContractType!$A$2:$B$4,2,FALSE)</f>
        <v>Month-to-Month</v>
      </c>
      <c r="AA2508" s="9" t="str">
        <f>VLOOKUP(F2508,Table3_PhoneService!$A$2:$B$4,2,FALSE)</f>
        <v>One Line</v>
      </c>
      <c r="AB2508" s="9" t="str">
        <f>VLOOKUP(G2508,Table4_InternetService!$A$2:$B$4,2,FALSE)</f>
        <v>Fiber Optic</v>
      </c>
    </row>
    <row r="2509" spans="1:28" ht="16">
      <c r="A2509" t="s">
        <v>1620</v>
      </c>
      <c r="B2509" t="s">
        <v>9</v>
      </c>
      <c r="C2509">
        <v>0</v>
      </c>
      <c r="D2509" t="s">
        <v>4</v>
      </c>
      <c r="E2509" t="s">
        <v>5</v>
      </c>
      <c r="F2509">
        <v>2</v>
      </c>
      <c r="G2509">
        <v>2</v>
      </c>
      <c r="H2509">
        <v>1</v>
      </c>
      <c r="I2509" t="s">
        <v>7</v>
      </c>
      <c r="J2509" s="105">
        <v>111.55</v>
      </c>
      <c r="K2509" s="105">
        <f t="shared" si="508"/>
        <v>3.6673972602739724</v>
      </c>
      <c r="L2509" s="105">
        <v>5720.35</v>
      </c>
      <c r="M2509" t="s">
        <v>5</v>
      </c>
      <c r="N2509" s="104">
        <f t="shared" si="507"/>
        <v>51.280591662931428</v>
      </c>
      <c r="O2509" s="104">
        <f t="shared" si="509"/>
        <v>1559.7846630808308</v>
      </c>
      <c r="P2509" s="10" t="b">
        <f t="shared" si="510"/>
        <v>0</v>
      </c>
      <c r="Q2509" s="9" t="b">
        <f t="shared" si="511"/>
        <v>1</v>
      </c>
      <c r="R2509" s="9" t="b">
        <f t="shared" si="512"/>
        <v>1</v>
      </c>
      <c r="S2509" s="9" t="b">
        <f t="shared" si="513"/>
        <v>1</v>
      </c>
      <c r="T2509" s="9" t="b">
        <f t="shared" si="514"/>
        <v>1</v>
      </c>
      <c r="U2509" s="9">
        <f t="shared" si="515"/>
        <v>1</v>
      </c>
      <c r="V2509" s="92">
        <f t="shared" ca="1" si="516"/>
        <v>42199.215336919166</v>
      </c>
      <c r="W2509" s="92">
        <f t="shared" ca="1" si="517"/>
        <v>43759</v>
      </c>
      <c r="X2509" s="113">
        <f t="shared" si="518"/>
        <v>111.55</v>
      </c>
      <c r="Y2509" s="9" t="b">
        <f t="shared" si="519"/>
        <v>1</v>
      </c>
      <c r="Z2509" s="9" t="str">
        <f>VLOOKUP(H2509,Table2_ContractType!$A$2:$B$4,2,FALSE)</f>
        <v>1 Year</v>
      </c>
      <c r="AA2509" s="9" t="str">
        <f>VLOOKUP(F2509,Table3_PhoneService!$A$2:$B$4,2,FALSE)</f>
        <v>Two or More Lines</v>
      </c>
      <c r="AB2509" s="9" t="str">
        <f>VLOOKUP(G2509,Table4_InternetService!$A$2:$B$4,2,FALSE)</f>
        <v>Fiber Optic</v>
      </c>
    </row>
    <row r="2510" spans="1:28" ht="16">
      <c r="A2510" t="s">
        <v>7002</v>
      </c>
      <c r="B2510" t="s">
        <v>3</v>
      </c>
      <c r="C2510">
        <v>0</v>
      </c>
      <c r="D2510" t="s">
        <v>5</v>
      </c>
      <c r="E2510" t="s">
        <v>5</v>
      </c>
      <c r="F2510">
        <v>2</v>
      </c>
      <c r="G2510">
        <v>2</v>
      </c>
      <c r="H2510">
        <v>0</v>
      </c>
      <c r="I2510" t="s">
        <v>13</v>
      </c>
      <c r="J2510" s="105">
        <v>95.65</v>
      </c>
      <c r="K2510" s="105">
        <f t="shared" si="508"/>
        <v>3.1446575342465759</v>
      </c>
      <c r="L2510" s="105">
        <v>778.1</v>
      </c>
      <c r="M2510" t="s">
        <v>4</v>
      </c>
      <c r="N2510" s="104">
        <f t="shared" si="507"/>
        <v>8.1348667015159428</v>
      </c>
      <c r="O2510" s="104">
        <f t="shared" si="509"/>
        <v>247.43552883777659</v>
      </c>
      <c r="P2510" s="10" t="b">
        <f t="shared" si="510"/>
        <v>1</v>
      </c>
      <c r="Q2510" s="9" t="b">
        <f t="shared" si="511"/>
        <v>0</v>
      </c>
      <c r="R2510" s="9" t="b">
        <f t="shared" si="512"/>
        <v>1</v>
      </c>
      <c r="S2510" s="9" t="b">
        <f t="shared" si="513"/>
        <v>1</v>
      </c>
      <c r="T2510" s="9" t="b">
        <f t="shared" si="514"/>
        <v>1</v>
      </c>
      <c r="U2510" s="9">
        <f t="shared" si="515"/>
        <v>0</v>
      </c>
      <c r="V2510" s="92">
        <f t="shared" ca="1" si="516"/>
        <v>43511.564471162223</v>
      </c>
      <c r="W2510" s="92">
        <f t="shared" ca="1" si="517"/>
        <v>43759</v>
      </c>
      <c r="X2510" s="113">
        <f t="shared" si="518"/>
        <v>95.65</v>
      </c>
      <c r="Y2510" s="9" t="b">
        <f t="shared" si="519"/>
        <v>1</v>
      </c>
      <c r="Z2510" s="9" t="str">
        <f>VLOOKUP(H2510,Table2_ContractType!$A$2:$B$4,2,FALSE)</f>
        <v>Month-to-Month</v>
      </c>
      <c r="AA2510" s="9" t="str">
        <f>VLOOKUP(F2510,Table3_PhoneService!$A$2:$B$4,2,FALSE)</f>
        <v>Two or More Lines</v>
      </c>
      <c r="AB2510" s="9" t="str">
        <f>VLOOKUP(G2510,Table4_InternetService!$A$2:$B$4,2,FALSE)</f>
        <v>Fiber Optic</v>
      </c>
    </row>
    <row r="2511" spans="1:28" ht="16">
      <c r="A2511" t="s">
        <v>5996</v>
      </c>
      <c r="B2511" t="s">
        <v>3</v>
      </c>
      <c r="C2511">
        <v>0</v>
      </c>
      <c r="D2511" t="s">
        <v>4</v>
      </c>
      <c r="E2511" t="s">
        <v>5</v>
      </c>
      <c r="F2511">
        <v>2</v>
      </c>
      <c r="G2511">
        <v>1</v>
      </c>
      <c r="H2511">
        <v>1</v>
      </c>
      <c r="I2511" t="s">
        <v>13</v>
      </c>
      <c r="J2511" s="105">
        <v>74.599999999999994</v>
      </c>
      <c r="K2511" s="105">
        <f t="shared" si="508"/>
        <v>2.4526027397260273</v>
      </c>
      <c r="L2511" s="105">
        <v>4368.95</v>
      </c>
      <c r="M2511" t="s">
        <v>5</v>
      </c>
      <c r="N2511" s="104">
        <f t="shared" si="507"/>
        <v>58.565013404825741</v>
      </c>
      <c r="O2511" s="104">
        <f t="shared" si="509"/>
        <v>1781.3524910634496</v>
      </c>
      <c r="P2511" s="10" t="b">
        <f t="shared" si="510"/>
        <v>1</v>
      </c>
      <c r="Q2511" s="9" t="b">
        <f t="shared" si="511"/>
        <v>1</v>
      </c>
      <c r="R2511" s="9" t="b">
        <f t="shared" si="512"/>
        <v>1</v>
      </c>
      <c r="S2511" s="9" t="b">
        <f t="shared" si="513"/>
        <v>1</v>
      </c>
      <c r="T2511" s="9" t="b">
        <f t="shared" si="514"/>
        <v>1</v>
      </c>
      <c r="U2511" s="9">
        <f t="shared" si="515"/>
        <v>1</v>
      </c>
      <c r="V2511" s="92">
        <f t="shared" ca="1" si="516"/>
        <v>41977.647508936549</v>
      </c>
      <c r="W2511" s="92">
        <f t="shared" ca="1" si="517"/>
        <v>43759</v>
      </c>
      <c r="X2511" s="113">
        <f t="shared" si="518"/>
        <v>74.599999999999994</v>
      </c>
      <c r="Y2511" s="9" t="b">
        <f t="shared" si="519"/>
        <v>1</v>
      </c>
      <c r="Z2511" s="9" t="str">
        <f>VLOOKUP(H2511,Table2_ContractType!$A$2:$B$4,2,FALSE)</f>
        <v>1 Year</v>
      </c>
      <c r="AA2511" s="9" t="str">
        <f>VLOOKUP(F2511,Table3_PhoneService!$A$2:$B$4,2,FALSE)</f>
        <v>Two or More Lines</v>
      </c>
      <c r="AB2511" s="9" t="str">
        <f>VLOOKUP(G2511,Table4_InternetService!$A$2:$B$4,2,FALSE)</f>
        <v>DSL</v>
      </c>
    </row>
    <row r="2512" spans="1:28" ht="16">
      <c r="A2512" t="s">
        <v>6367</v>
      </c>
      <c r="B2512" t="s">
        <v>9</v>
      </c>
      <c r="C2512">
        <v>0</v>
      </c>
      <c r="D2512" t="s">
        <v>5</v>
      </c>
      <c r="E2512" t="s">
        <v>5</v>
      </c>
      <c r="F2512">
        <v>1</v>
      </c>
      <c r="G2512">
        <v>2</v>
      </c>
      <c r="H2512">
        <v>1</v>
      </c>
      <c r="I2512" t="s">
        <v>7</v>
      </c>
      <c r="J2512" s="105">
        <v>98.9</v>
      </c>
      <c r="K2512" s="105">
        <f t="shared" si="508"/>
        <v>3.2515068493150689</v>
      </c>
      <c r="L2512" s="105">
        <v>1064.95</v>
      </c>
      <c r="M2512" t="s">
        <v>5</v>
      </c>
      <c r="N2512" s="104">
        <f t="shared" si="507"/>
        <v>10.767947421638018</v>
      </c>
      <c r="O2512" s="104">
        <f t="shared" si="509"/>
        <v>327.52506740815636</v>
      </c>
      <c r="P2512" s="10" t="b">
        <f t="shared" si="510"/>
        <v>0</v>
      </c>
      <c r="Q2512" s="9" t="b">
        <f t="shared" si="511"/>
        <v>1</v>
      </c>
      <c r="R2512" s="9" t="b">
        <f t="shared" si="512"/>
        <v>1</v>
      </c>
      <c r="S2512" s="9" t="b">
        <f t="shared" si="513"/>
        <v>1</v>
      </c>
      <c r="T2512" s="9" t="b">
        <f t="shared" si="514"/>
        <v>1</v>
      </c>
      <c r="U2512" s="9">
        <f t="shared" si="515"/>
        <v>0</v>
      </c>
      <c r="V2512" s="92">
        <f t="shared" ca="1" si="516"/>
        <v>43431.474932591846</v>
      </c>
      <c r="W2512" s="92">
        <f t="shared" ca="1" si="517"/>
        <v>43759</v>
      </c>
      <c r="X2512" s="113">
        <f t="shared" si="518"/>
        <v>98.9</v>
      </c>
      <c r="Y2512" s="9" t="b">
        <f t="shared" si="519"/>
        <v>1</v>
      </c>
      <c r="Z2512" s="9" t="str">
        <f>VLOOKUP(H2512,Table2_ContractType!$A$2:$B$4,2,FALSE)</f>
        <v>1 Year</v>
      </c>
      <c r="AA2512" s="9" t="str">
        <f>VLOOKUP(F2512,Table3_PhoneService!$A$2:$B$4,2,FALSE)</f>
        <v>One Line</v>
      </c>
      <c r="AB2512" s="9" t="str">
        <f>VLOOKUP(G2512,Table4_InternetService!$A$2:$B$4,2,FALSE)</f>
        <v>Fiber Optic</v>
      </c>
    </row>
    <row r="2513" spans="1:28" ht="16">
      <c r="A2513" t="s">
        <v>6680</v>
      </c>
      <c r="B2513" t="s">
        <v>3</v>
      </c>
      <c r="C2513">
        <v>1</v>
      </c>
      <c r="D2513" t="s">
        <v>5</v>
      </c>
      <c r="E2513" t="s">
        <v>5</v>
      </c>
      <c r="F2513">
        <v>2</v>
      </c>
      <c r="G2513">
        <v>2</v>
      </c>
      <c r="H2513">
        <v>0</v>
      </c>
      <c r="I2513" t="s">
        <v>7</v>
      </c>
      <c r="J2513" s="105">
        <v>99.05</v>
      </c>
      <c r="K2513" s="105">
        <f t="shared" si="508"/>
        <v>3.2564383561643835</v>
      </c>
      <c r="L2513" s="105">
        <v>3554.6</v>
      </c>
      <c r="M2513" t="s">
        <v>5</v>
      </c>
      <c r="N2513" s="104">
        <f t="shared" si="507"/>
        <v>35.886925795053003</v>
      </c>
      <c r="O2513" s="104">
        <f t="shared" si="509"/>
        <v>1091.5606595995289</v>
      </c>
      <c r="P2513" s="10" t="b">
        <f t="shared" si="510"/>
        <v>1</v>
      </c>
      <c r="Q2513" s="9" t="b">
        <f t="shared" si="511"/>
        <v>1</v>
      </c>
      <c r="R2513" s="9" t="b">
        <f t="shared" si="512"/>
        <v>1</v>
      </c>
      <c r="S2513" s="9" t="b">
        <f t="shared" si="513"/>
        <v>1</v>
      </c>
      <c r="T2513" s="9" t="b">
        <f t="shared" si="514"/>
        <v>1</v>
      </c>
      <c r="U2513" s="9">
        <f t="shared" si="515"/>
        <v>0</v>
      </c>
      <c r="V2513" s="92">
        <f t="shared" ca="1" si="516"/>
        <v>42667.439340400473</v>
      </c>
      <c r="W2513" s="92">
        <f t="shared" ca="1" si="517"/>
        <v>43759</v>
      </c>
      <c r="X2513" s="113">
        <f t="shared" si="518"/>
        <v>99.05</v>
      </c>
      <c r="Y2513" s="9" t="b">
        <f t="shared" si="519"/>
        <v>1</v>
      </c>
      <c r="Z2513" s="9" t="str">
        <f>VLOOKUP(H2513,Table2_ContractType!$A$2:$B$4,2,FALSE)</f>
        <v>Month-to-Month</v>
      </c>
      <c r="AA2513" s="9" t="str">
        <f>VLOOKUP(F2513,Table3_PhoneService!$A$2:$B$4,2,FALSE)</f>
        <v>Two or More Lines</v>
      </c>
      <c r="AB2513" s="9" t="str">
        <f>VLOOKUP(G2513,Table4_InternetService!$A$2:$B$4,2,FALSE)</f>
        <v>Fiber Optic</v>
      </c>
    </row>
    <row r="2514" spans="1:28" ht="16">
      <c r="A2514" t="s">
        <v>5239</v>
      </c>
      <c r="B2514" t="s">
        <v>9</v>
      </c>
      <c r="C2514">
        <v>0</v>
      </c>
      <c r="D2514" t="s">
        <v>5</v>
      </c>
      <c r="E2514" t="s">
        <v>5</v>
      </c>
      <c r="F2514">
        <v>1</v>
      </c>
      <c r="G2514">
        <v>1</v>
      </c>
      <c r="H2514">
        <v>0</v>
      </c>
      <c r="I2514" t="s">
        <v>10</v>
      </c>
      <c r="J2514" s="105">
        <v>44.4</v>
      </c>
      <c r="K2514" s="105">
        <f t="shared" si="508"/>
        <v>1.4597260273972601</v>
      </c>
      <c r="L2514" s="105">
        <v>348.15</v>
      </c>
      <c r="M2514" t="s">
        <v>5</v>
      </c>
      <c r="N2514" s="104">
        <f t="shared" si="507"/>
        <v>7.8412162162162158</v>
      </c>
      <c r="O2514" s="104">
        <f t="shared" si="509"/>
        <v>238.50365990990991</v>
      </c>
      <c r="P2514" s="10" t="b">
        <f t="shared" si="510"/>
        <v>0</v>
      </c>
      <c r="Q2514" s="9" t="b">
        <f t="shared" si="511"/>
        <v>1</v>
      </c>
      <c r="R2514" s="9" t="b">
        <f t="shared" si="512"/>
        <v>1</v>
      </c>
      <c r="S2514" s="9" t="b">
        <f t="shared" si="513"/>
        <v>1</v>
      </c>
      <c r="T2514" s="9" t="b">
        <f t="shared" si="514"/>
        <v>1</v>
      </c>
      <c r="U2514" s="9">
        <f t="shared" si="515"/>
        <v>0</v>
      </c>
      <c r="V2514" s="92">
        <f t="shared" ca="1" si="516"/>
        <v>43520.496340090089</v>
      </c>
      <c r="W2514" s="92">
        <f t="shared" ca="1" si="517"/>
        <v>43759</v>
      </c>
      <c r="X2514" s="113">
        <f t="shared" si="518"/>
        <v>44.4</v>
      </c>
      <c r="Y2514" s="9" t="b">
        <f t="shared" si="519"/>
        <v>1</v>
      </c>
      <c r="Z2514" s="9" t="str">
        <f>VLOOKUP(H2514,Table2_ContractType!$A$2:$B$4,2,FALSE)</f>
        <v>Month-to-Month</v>
      </c>
      <c r="AA2514" s="9" t="str">
        <f>VLOOKUP(F2514,Table3_PhoneService!$A$2:$B$4,2,FALSE)</f>
        <v>One Line</v>
      </c>
      <c r="AB2514" s="9" t="str">
        <f>VLOOKUP(G2514,Table4_InternetService!$A$2:$B$4,2,FALSE)</f>
        <v>DSL</v>
      </c>
    </row>
    <row r="2515" spans="1:28" ht="16">
      <c r="A2515" t="s">
        <v>6749</v>
      </c>
      <c r="B2515" t="s">
        <v>9</v>
      </c>
      <c r="C2515">
        <v>0</v>
      </c>
      <c r="D2515" t="s">
        <v>5</v>
      </c>
      <c r="E2515" t="s">
        <v>5</v>
      </c>
      <c r="F2515">
        <v>1</v>
      </c>
      <c r="G2515">
        <v>0</v>
      </c>
      <c r="H2515">
        <v>0</v>
      </c>
      <c r="I2515" t="s">
        <v>10</v>
      </c>
      <c r="J2515" s="105">
        <v>20.350000000000001</v>
      </c>
      <c r="K2515" s="105">
        <f t="shared" si="508"/>
        <v>0.66904109589041105</v>
      </c>
      <c r="L2515" s="105">
        <v>20.350000000000001</v>
      </c>
      <c r="M2515" t="s">
        <v>5</v>
      </c>
      <c r="N2515" s="104">
        <f t="shared" si="507"/>
        <v>1</v>
      </c>
      <c r="O2515" s="104">
        <f t="shared" si="509"/>
        <v>30.416666666666664</v>
      </c>
      <c r="P2515" s="10" t="b">
        <f t="shared" si="510"/>
        <v>0</v>
      </c>
      <c r="Q2515" s="9" t="b">
        <f t="shared" si="511"/>
        <v>1</v>
      </c>
      <c r="R2515" s="9" t="b">
        <f t="shared" si="512"/>
        <v>1</v>
      </c>
      <c r="S2515" s="9" t="b">
        <f t="shared" si="513"/>
        <v>0</v>
      </c>
      <c r="T2515" s="9" t="b">
        <f t="shared" si="514"/>
        <v>0</v>
      </c>
      <c r="U2515" s="9">
        <f t="shared" si="515"/>
        <v>0</v>
      </c>
      <c r="V2515" s="92">
        <f t="shared" ca="1" si="516"/>
        <v>43728.583333333336</v>
      </c>
      <c r="W2515" s="92">
        <f t="shared" ca="1" si="517"/>
        <v>43759</v>
      </c>
      <c r="X2515" s="113">
        <f t="shared" si="518"/>
        <v>20.350000000000001</v>
      </c>
      <c r="Y2515" s="9" t="b">
        <f t="shared" si="519"/>
        <v>1</v>
      </c>
      <c r="Z2515" s="9" t="str">
        <f>VLOOKUP(H2515,Table2_ContractType!$A$2:$B$4,2,FALSE)</f>
        <v>Month-to-Month</v>
      </c>
      <c r="AA2515" s="9" t="str">
        <f>VLOOKUP(F2515,Table3_PhoneService!$A$2:$B$4,2,FALSE)</f>
        <v>One Line</v>
      </c>
      <c r="AB2515" s="9" t="str">
        <f>VLOOKUP(G2515,Table4_InternetService!$A$2:$B$4,2,FALSE)</f>
        <v>No Internet Service</v>
      </c>
    </row>
    <row r="2516" spans="1:28" ht="16">
      <c r="A2516" t="s">
        <v>2721</v>
      </c>
      <c r="B2516" t="s">
        <v>3</v>
      </c>
      <c r="C2516">
        <v>0</v>
      </c>
      <c r="D2516" t="s">
        <v>4</v>
      </c>
      <c r="E2516" t="s">
        <v>5</v>
      </c>
      <c r="F2516">
        <v>1</v>
      </c>
      <c r="G2516">
        <v>0</v>
      </c>
      <c r="H2516">
        <v>1</v>
      </c>
      <c r="I2516" t="s">
        <v>17</v>
      </c>
      <c r="J2516" s="105">
        <v>20.399999999999999</v>
      </c>
      <c r="K2516" s="105">
        <f t="shared" si="508"/>
        <v>0.67068493150684927</v>
      </c>
      <c r="L2516" s="105">
        <v>482.8</v>
      </c>
      <c r="M2516" t="s">
        <v>5</v>
      </c>
      <c r="N2516" s="104">
        <f t="shared" si="507"/>
        <v>23.666666666666668</v>
      </c>
      <c r="O2516" s="104">
        <f t="shared" si="509"/>
        <v>719.8611111111112</v>
      </c>
      <c r="P2516" s="10" t="b">
        <f t="shared" si="510"/>
        <v>1</v>
      </c>
      <c r="Q2516" s="9" t="b">
        <f t="shared" si="511"/>
        <v>1</v>
      </c>
      <c r="R2516" s="9" t="b">
        <f t="shared" si="512"/>
        <v>1</v>
      </c>
      <c r="S2516" s="9" t="b">
        <f t="shared" si="513"/>
        <v>0</v>
      </c>
      <c r="T2516" s="9" t="b">
        <f t="shared" si="514"/>
        <v>0</v>
      </c>
      <c r="U2516" s="9">
        <f t="shared" si="515"/>
        <v>1</v>
      </c>
      <c r="V2516" s="92">
        <f t="shared" ca="1" si="516"/>
        <v>43039.138888888891</v>
      </c>
      <c r="W2516" s="92">
        <f t="shared" ca="1" si="517"/>
        <v>43759</v>
      </c>
      <c r="X2516" s="113">
        <f t="shared" si="518"/>
        <v>20.399999999999999</v>
      </c>
      <c r="Y2516" s="9" t="b">
        <f t="shared" si="519"/>
        <v>1</v>
      </c>
      <c r="Z2516" s="9" t="str">
        <f>VLOOKUP(H2516,Table2_ContractType!$A$2:$B$4,2,FALSE)</f>
        <v>1 Year</v>
      </c>
      <c r="AA2516" s="9" t="str">
        <f>VLOOKUP(F2516,Table3_PhoneService!$A$2:$B$4,2,FALSE)</f>
        <v>One Line</v>
      </c>
      <c r="AB2516" s="9" t="str">
        <f>VLOOKUP(G2516,Table4_InternetService!$A$2:$B$4,2,FALSE)</f>
        <v>No Internet Service</v>
      </c>
    </row>
    <row r="2517" spans="1:28" ht="16">
      <c r="A2517" t="s">
        <v>3228</v>
      </c>
      <c r="B2517" t="s">
        <v>3</v>
      </c>
      <c r="C2517">
        <v>0</v>
      </c>
      <c r="D2517" t="s">
        <v>5</v>
      </c>
      <c r="E2517" t="s">
        <v>5</v>
      </c>
      <c r="F2517">
        <v>1</v>
      </c>
      <c r="G2517">
        <v>0</v>
      </c>
      <c r="H2517">
        <v>0</v>
      </c>
      <c r="I2517" t="s">
        <v>10</v>
      </c>
      <c r="J2517" s="105">
        <v>20.45</v>
      </c>
      <c r="K2517" s="105">
        <f t="shared" si="508"/>
        <v>0.6723287671232876</v>
      </c>
      <c r="L2517" s="105">
        <v>42.45</v>
      </c>
      <c r="M2517" t="s">
        <v>5</v>
      </c>
      <c r="N2517" s="104">
        <f t="shared" si="507"/>
        <v>2.0757946210268949</v>
      </c>
      <c r="O2517" s="104">
        <f t="shared" si="509"/>
        <v>63.138753056234727</v>
      </c>
      <c r="P2517" s="10" t="b">
        <f t="shared" si="510"/>
        <v>1</v>
      </c>
      <c r="Q2517" s="9" t="b">
        <f t="shared" si="511"/>
        <v>1</v>
      </c>
      <c r="R2517" s="9" t="b">
        <f t="shared" si="512"/>
        <v>1</v>
      </c>
      <c r="S2517" s="9" t="b">
        <f t="shared" si="513"/>
        <v>0</v>
      </c>
      <c r="T2517" s="9" t="b">
        <f t="shared" si="514"/>
        <v>0</v>
      </c>
      <c r="U2517" s="9">
        <f t="shared" si="515"/>
        <v>0</v>
      </c>
      <c r="V2517" s="92">
        <f t="shared" ca="1" si="516"/>
        <v>43695.861246943765</v>
      </c>
      <c r="W2517" s="92">
        <f t="shared" ca="1" si="517"/>
        <v>43759</v>
      </c>
      <c r="X2517" s="113">
        <f t="shared" si="518"/>
        <v>20.45</v>
      </c>
      <c r="Y2517" s="9" t="b">
        <f t="shared" si="519"/>
        <v>1</v>
      </c>
      <c r="Z2517" s="9" t="str">
        <f>VLOOKUP(H2517,Table2_ContractType!$A$2:$B$4,2,FALSE)</f>
        <v>Month-to-Month</v>
      </c>
      <c r="AA2517" s="9" t="str">
        <f>VLOOKUP(F2517,Table3_PhoneService!$A$2:$B$4,2,FALSE)</f>
        <v>One Line</v>
      </c>
      <c r="AB2517" s="9" t="str">
        <f>VLOOKUP(G2517,Table4_InternetService!$A$2:$B$4,2,FALSE)</f>
        <v>No Internet Service</v>
      </c>
    </row>
    <row r="2518" spans="1:28" ht="16">
      <c r="A2518" t="s">
        <v>4614</v>
      </c>
      <c r="B2518" t="s">
        <v>9</v>
      </c>
      <c r="C2518">
        <v>0</v>
      </c>
      <c r="D2518" t="s">
        <v>4</v>
      </c>
      <c r="E2518" t="s">
        <v>5</v>
      </c>
      <c r="F2518">
        <v>0</v>
      </c>
      <c r="G2518">
        <v>1</v>
      </c>
      <c r="H2518">
        <v>0</v>
      </c>
      <c r="I2518" t="s">
        <v>10</v>
      </c>
      <c r="J2518" s="105">
        <v>35.1</v>
      </c>
      <c r="K2518" s="105">
        <f t="shared" si="508"/>
        <v>1.1539726027397261</v>
      </c>
      <c r="L2518" s="105">
        <v>101.1</v>
      </c>
      <c r="M2518" t="s">
        <v>5</v>
      </c>
      <c r="N2518" s="104">
        <f t="shared" si="507"/>
        <v>2.8803418803418799</v>
      </c>
      <c r="O2518" s="104">
        <f t="shared" si="509"/>
        <v>87.610398860398845</v>
      </c>
      <c r="P2518" s="10" t="b">
        <f t="shared" si="510"/>
        <v>0</v>
      </c>
      <c r="Q2518" s="9" t="b">
        <f t="shared" si="511"/>
        <v>1</v>
      </c>
      <c r="R2518" s="9" t="b">
        <f t="shared" si="512"/>
        <v>0</v>
      </c>
      <c r="S2518" s="9" t="b">
        <f t="shared" si="513"/>
        <v>1</v>
      </c>
      <c r="T2518" s="9" t="b">
        <f t="shared" si="514"/>
        <v>0</v>
      </c>
      <c r="U2518" s="9">
        <f t="shared" si="515"/>
        <v>1</v>
      </c>
      <c r="V2518" s="92">
        <f t="shared" ca="1" si="516"/>
        <v>43671.389601139599</v>
      </c>
      <c r="W2518" s="92">
        <f t="shared" ca="1" si="517"/>
        <v>43759</v>
      </c>
      <c r="X2518" s="113">
        <f t="shared" si="518"/>
        <v>35.1</v>
      </c>
      <c r="Y2518" s="9" t="b">
        <f t="shared" si="519"/>
        <v>1</v>
      </c>
      <c r="Z2518" s="9" t="str">
        <f>VLOOKUP(H2518,Table2_ContractType!$A$2:$B$4,2,FALSE)</f>
        <v>Month-to-Month</v>
      </c>
      <c r="AA2518" s="9" t="str">
        <f>VLOOKUP(F2518,Table3_PhoneService!$A$2:$B$4,2,FALSE)</f>
        <v>No Phone Service</v>
      </c>
      <c r="AB2518" s="9" t="str">
        <f>VLOOKUP(G2518,Table4_InternetService!$A$2:$B$4,2,FALSE)</f>
        <v>DSL</v>
      </c>
    </row>
    <row r="2519" spans="1:28" ht="16">
      <c r="A2519" t="s">
        <v>3855</v>
      </c>
      <c r="B2519" t="s">
        <v>3</v>
      </c>
      <c r="C2519">
        <v>0</v>
      </c>
      <c r="D2519" t="s">
        <v>5</v>
      </c>
      <c r="E2519" t="s">
        <v>5</v>
      </c>
      <c r="F2519">
        <v>2</v>
      </c>
      <c r="G2519">
        <v>1</v>
      </c>
      <c r="H2519">
        <v>1</v>
      </c>
      <c r="I2519" t="s">
        <v>17</v>
      </c>
      <c r="J2519" s="105">
        <v>85.95</v>
      </c>
      <c r="K2519" s="105">
        <f t="shared" si="508"/>
        <v>2.8257534246575347</v>
      </c>
      <c r="L2519" s="105">
        <v>3110.1</v>
      </c>
      <c r="M2519" t="s">
        <v>4</v>
      </c>
      <c r="N2519" s="104">
        <f t="shared" si="507"/>
        <v>36.184991273996509</v>
      </c>
      <c r="O2519" s="104">
        <f t="shared" si="509"/>
        <v>1100.6268179173937</v>
      </c>
      <c r="P2519" s="10" t="b">
        <f t="shared" si="510"/>
        <v>1</v>
      </c>
      <c r="Q2519" s="9" t="b">
        <f t="shared" si="511"/>
        <v>0</v>
      </c>
      <c r="R2519" s="9" t="b">
        <f t="shared" si="512"/>
        <v>1</v>
      </c>
      <c r="S2519" s="9" t="b">
        <f t="shared" si="513"/>
        <v>1</v>
      </c>
      <c r="T2519" s="9" t="b">
        <f t="shared" si="514"/>
        <v>1</v>
      </c>
      <c r="U2519" s="9">
        <f t="shared" si="515"/>
        <v>0</v>
      </c>
      <c r="V2519" s="92">
        <f t="shared" ca="1" si="516"/>
        <v>42658.373182082607</v>
      </c>
      <c r="W2519" s="92">
        <f t="shared" ca="1" si="517"/>
        <v>43759</v>
      </c>
      <c r="X2519" s="113">
        <f t="shared" si="518"/>
        <v>85.95</v>
      </c>
      <c r="Y2519" s="9" t="b">
        <f t="shared" si="519"/>
        <v>1</v>
      </c>
      <c r="Z2519" s="9" t="str">
        <f>VLOOKUP(H2519,Table2_ContractType!$A$2:$B$4,2,FALSE)</f>
        <v>1 Year</v>
      </c>
      <c r="AA2519" s="9" t="str">
        <f>VLOOKUP(F2519,Table3_PhoneService!$A$2:$B$4,2,FALSE)</f>
        <v>Two or More Lines</v>
      </c>
      <c r="AB2519" s="9" t="str">
        <f>VLOOKUP(G2519,Table4_InternetService!$A$2:$B$4,2,FALSE)</f>
        <v>DSL</v>
      </c>
    </row>
    <row r="2520" spans="1:28" ht="16">
      <c r="A2520" t="s">
        <v>401</v>
      </c>
      <c r="B2520" t="s">
        <v>3</v>
      </c>
      <c r="C2520">
        <v>0</v>
      </c>
      <c r="D2520" t="s">
        <v>5</v>
      </c>
      <c r="E2520" t="s">
        <v>5</v>
      </c>
      <c r="F2520">
        <v>2</v>
      </c>
      <c r="G2520">
        <v>2</v>
      </c>
      <c r="H2520">
        <v>0</v>
      </c>
      <c r="I2520" t="s">
        <v>13</v>
      </c>
      <c r="J2520" s="105">
        <v>95.6</v>
      </c>
      <c r="K2520" s="105">
        <f t="shared" si="508"/>
        <v>3.1430136986301367</v>
      </c>
      <c r="L2520" s="105">
        <v>2595.25</v>
      </c>
      <c r="M2520" t="s">
        <v>5</v>
      </c>
      <c r="N2520" s="104">
        <f t="shared" si="507"/>
        <v>27.146966527196653</v>
      </c>
      <c r="O2520" s="104">
        <f t="shared" si="509"/>
        <v>825.72023186889828</v>
      </c>
      <c r="P2520" s="10" t="b">
        <f t="shared" si="510"/>
        <v>1</v>
      </c>
      <c r="Q2520" s="9" t="b">
        <f t="shared" si="511"/>
        <v>1</v>
      </c>
      <c r="R2520" s="9" t="b">
        <f t="shared" si="512"/>
        <v>1</v>
      </c>
      <c r="S2520" s="9" t="b">
        <f t="shared" si="513"/>
        <v>1</v>
      </c>
      <c r="T2520" s="9" t="b">
        <f t="shared" si="514"/>
        <v>1</v>
      </c>
      <c r="U2520" s="9">
        <f t="shared" si="515"/>
        <v>0</v>
      </c>
      <c r="V2520" s="92">
        <f t="shared" ca="1" si="516"/>
        <v>42933.279768131099</v>
      </c>
      <c r="W2520" s="92">
        <f t="shared" ca="1" si="517"/>
        <v>43759</v>
      </c>
      <c r="X2520" s="113">
        <f t="shared" si="518"/>
        <v>95.6</v>
      </c>
      <c r="Y2520" s="9" t="b">
        <f t="shared" si="519"/>
        <v>1</v>
      </c>
      <c r="Z2520" s="9" t="str">
        <f>VLOOKUP(H2520,Table2_ContractType!$A$2:$B$4,2,FALSE)</f>
        <v>Month-to-Month</v>
      </c>
      <c r="AA2520" s="9" t="str">
        <f>VLOOKUP(F2520,Table3_PhoneService!$A$2:$B$4,2,FALSE)</f>
        <v>Two or More Lines</v>
      </c>
      <c r="AB2520" s="9" t="str">
        <f>VLOOKUP(G2520,Table4_InternetService!$A$2:$B$4,2,FALSE)</f>
        <v>Fiber Optic</v>
      </c>
    </row>
    <row r="2521" spans="1:28" ht="16">
      <c r="A2521" t="s">
        <v>2239</v>
      </c>
      <c r="B2521" t="s">
        <v>3</v>
      </c>
      <c r="C2521">
        <v>1</v>
      </c>
      <c r="D2521" t="s">
        <v>4</v>
      </c>
      <c r="E2521" t="s">
        <v>5</v>
      </c>
      <c r="F2521">
        <v>2</v>
      </c>
      <c r="G2521">
        <v>2</v>
      </c>
      <c r="H2521">
        <v>2</v>
      </c>
      <c r="I2521" t="s">
        <v>13</v>
      </c>
      <c r="J2521" s="105">
        <v>104.45</v>
      </c>
      <c r="K2521" s="105">
        <f t="shared" si="508"/>
        <v>3.4339726027397264</v>
      </c>
      <c r="L2521" s="105">
        <v>7349.35</v>
      </c>
      <c r="M2521" t="s">
        <v>5</v>
      </c>
      <c r="N2521" s="104">
        <f t="shared" si="507"/>
        <v>70.362374341790328</v>
      </c>
      <c r="O2521" s="104">
        <f t="shared" si="509"/>
        <v>2140.1888862294559</v>
      </c>
      <c r="P2521" s="10" t="b">
        <f t="shared" si="510"/>
        <v>1</v>
      </c>
      <c r="Q2521" s="9" t="b">
        <f t="shared" si="511"/>
        <v>1</v>
      </c>
      <c r="R2521" s="9" t="b">
        <f t="shared" si="512"/>
        <v>1</v>
      </c>
      <c r="S2521" s="9" t="b">
        <f t="shared" si="513"/>
        <v>1</v>
      </c>
      <c r="T2521" s="9" t="b">
        <f t="shared" si="514"/>
        <v>1</v>
      </c>
      <c r="U2521" s="9">
        <f t="shared" si="515"/>
        <v>1</v>
      </c>
      <c r="V2521" s="92">
        <f t="shared" ca="1" si="516"/>
        <v>41618.811113770542</v>
      </c>
      <c r="W2521" s="92">
        <f t="shared" ca="1" si="517"/>
        <v>43759</v>
      </c>
      <c r="X2521" s="113">
        <f t="shared" si="518"/>
        <v>104.45</v>
      </c>
      <c r="Y2521" s="9" t="b">
        <f t="shared" si="519"/>
        <v>1</v>
      </c>
      <c r="Z2521" s="9" t="str">
        <f>VLOOKUP(H2521,Table2_ContractType!$A$2:$B$4,2,FALSE)</f>
        <v>2 Year</v>
      </c>
      <c r="AA2521" s="9" t="str">
        <f>VLOOKUP(F2521,Table3_PhoneService!$A$2:$B$4,2,FALSE)</f>
        <v>Two or More Lines</v>
      </c>
      <c r="AB2521" s="9" t="str">
        <f>VLOOKUP(G2521,Table4_InternetService!$A$2:$B$4,2,FALSE)</f>
        <v>Fiber Optic</v>
      </c>
    </row>
    <row r="2522" spans="1:28" ht="16">
      <c r="A2522" t="s">
        <v>3669</v>
      </c>
      <c r="B2522" t="s">
        <v>3</v>
      </c>
      <c r="C2522">
        <v>0</v>
      </c>
      <c r="D2522" t="s">
        <v>5</v>
      </c>
      <c r="E2522" t="s">
        <v>5</v>
      </c>
      <c r="F2522">
        <v>1</v>
      </c>
      <c r="G2522">
        <v>1</v>
      </c>
      <c r="H2522">
        <v>0</v>
      </c>
      <c r="I2522" t="s">
        <v>7</v>
      </c>
      <c r="J2522" s="105">
        <v>54.25</v>
      </c>
      <c r="K2522" s="105">
        <f t="shared" si="508"/>
        <v>1.7835616438356163</v>
      </c>
      <c r="L2522" s="105">
        <v>583</v>
      </c>
      <c r="M2522" t="s">
        <v>5</v>
      </c>
      <c r="N2522" s="104">
        <f t="shared" si="507"/>
        <v>10.746543778801843</v>
      </c>
      <c r="O2522" s="104">
        <f t="shared" si="509"/>
        <v>326.87403993855611</v>
      </c>
      <c r="P2522" s="10" t="b">
        <f t="shared" si="510"/>
        <v>1</v>
      </c>
      <c r="Q2522" s="9" t="b">
        <f t="shared" si="511"/>
        <v>1</v>
      </c>
      <c r="R2522" s="9" t="b">
        <f t="shared" si="512"/>
        <v>1</v>
      </c>
      <c r="S2522" s="9" t="b">
        <f t="shared" si="513"/>
        <v>1</v>
      </c>
      <c r="T2522" s="9" t="b">
        <f t="shared" si="514"/>
        <v>1</v>
      </c>
      <c r="U2522" s="9">
        <f t="shared" si="515"/>
        <v>0</v>
      </c>
      <c r="V2522" s="92">
        <f t="shared" ca="1" si="516"/>
        <v>43432.125960061443</v>
      </c>
      <c r="W2522" s="92">
        <f t="shared" ca="1" si="517"/>
        <v>43759</v>
      </c>
      <c r="X2522" s="113">
        <f t="shared" si="518"/>
        <v>54.25</v>
      </c>
      <c r="Y2522" s="9" t="b">
        <f t="shared" si="519"/>
        <v>1</v>
      </c>
      <c r="Z2522" s="9" t="str">
        <f>VLOOKUP(H2522,Table2_ContractType!$A$2:$B$4,2,FALSE)</f>
        <v>Month-to-Month</v>
      </c>
      <c r="AA2522" s="9" t="str">
        <f>VLOOKUP(F2522,Table3_PhoneService!$A$2:$B$4,2,FALSE)</f>
        <v>One Line</v>
      </c>
      <c r="AB2522" s="9" t="str">
        <f>VLOOKUP(G2522,Table4_InternetService!$A$2:$B$4,2,FALSE)</f>
        <v>DSL</v>
      </c>
    </row>
    <row r="2523" spans="1:28" ht="16">
      <c r="A2523" t="s">
        <v>7042</v>
      </c>
      <c r="B2523" t="s">
        <v>9</v>
      </c>
      <c r="C2523">
        <v>1</v>
      </c>
      <c r="D2523" t="s">
        <v>4</v>
      </c>
      <c r="E2523" t="s">
        <v>5</v>
      </c>
      <c r="F2523">
        <v>2</v>
      </c>
      <c r="G2523">
        <v>1</v>
      </c>
      <c r="H2523">
        <v>1</v>
      </c>
      <c r="I2523" t="s">
        <v>17</v>
      </c>
      <c r="J2523" s="105">
        <v>60</v>
      </c>
      <c r="K2523" s="105">
        <f t="shared" si="508"/>
        <v>1.9726027397260273</v>
      </c>
      <c r="L2523" s="105">
        <v>3316.1</v>
      </c>
      <c r="M2523" t="s">
        <v>5</v>
      </c>
      <c r="N2523" s="104">
        <f t="shared" si="507"/>
        <v>55.268333333333331</v>
      </c>
      <c r="O2523" s="104">
        <f t="shared" si="509"/>
        <v>1681.0784722222222</v>
      </c>
      <c r="P2523" s="10" t="b">
        <f t="shared" si="510"/>
        <v>0</v>
      </c>
      <c r="Q2523" s="9" t="b">
        <f t="shared" si="511"/>
        <v>1</v>
      </c>
      <c r="R2523" s="9" t="b">
        <f t="shared" si="512"/>
        <v>1</v>
      </c>
      <c r="S2523" s="9" t="b">
        <f t="shared" si="513"/>
        <v>1</v>
      </c>
      <c r="T2523" s="9" t="b">
        <f t="shared" si="514"/>
        <v>1</v>
      </c>
      <c r="U2523" s="9">
        <f t="shared" si="515"/>
        <v>1</v>
      </c>
      <c r="V2523" s="92">
        <f t="shared" ca="1" si="516"/>
        <v>42077.921527777777</v>
      </c>
      <c r="W2523" s="92">
        <f t="shared" ca="1" si="517"/>
        <v>43759</v>
      </c>
      <c r="X2523" s="113">
        <f t="shared" si="518"/>
        <v>60</v>
      </c>
      <c r="Y2523" s="9" t="b">
        <f t="shared" si="519"/>
        <v>1</v>
      </c>
      <c r="Z2523" s="9" t="str">
        <f>VLOOKUP(H2523,Table2_ContractType!$A$2:$B$4,2,FALSE)</f>
        <v>1 Year</v>
      </c>
      <c r="AA2523" s="9" t="str">
        <f>VLOOKUP(F2523,Table3_PhoneService!$A$2:$B$4,2,FALSE)</f>
        <v>Two or More Lines</v>
      </c>
      <c r="AB2523" s="9" t="str">
        <f>VLOOKUP(G2523,Table4_InternetService!$A$2:$B$4,2,FALSE)</f>
        <v>DSL</v>
      </c>
    </row>
    <row r="2524" spans="1:28" ht="16">
      <c r="A2524" t="s">
        <v>4476</v>
      </c>
      <c r="B2524" t="s">
        <v>9</v>
      </c>
      <c r="C2524">
        <v>0</v>
      </c>
      <c r="D2524" t="s">
        <v>5</v>
      </c>
      <c r="E2524" t="s">
        <v>5</v>
      </c>
      <c r="F2524">
        <v>0</v>
      </c>
      <c r="G2524">
        <v>1</v>
      </c>
      <c r="H2524">
        <v>1</v>
      </c>
      <c r="I2524" t="s">
        <v>7</v>
      </c>
      <c r="J2524" s="105">
        <v>50.05</v>
      </c>
      <c r="K2524" s="105">
        <f t="shared" si="508"/>
        <v>1.6454794520547942</v>
      </c>
      <c r="L2524" s="105">
        <v>1523.4</v>
      </c>
      <c r="M2524" t="s">
        <v>5</v>
      </c>
      <c r="N2524" s="104">
        <f t="shared" si="507"/>
        <v>30.437562437562441</v>
      </c>
      <c r="O2524" s="104">
        <f t="shared" si="509"/>
        <v>925.80919080919102</v>
      </c>
      <c r="P2524" s="10" t="b">
        <f t="shared" si="510"/>
        <v>0</v>
      </c>
      <c r="Q2524" s="9" t="b">
        <f t="shared" si="511"/>
        <v>1</v>
      </c>
      <c r="R2524" s="9" t="b">
        <f t="shared" si="512"/>
        <v>0</v>
      </c>
      <c r="S2524" s="9" t="b">
        <f t="shared" si="513"/>
        <v>1</v>
      </c>
      <c r="T2524" s="9" t="b">
        <f t="shared" si="514"/>
        <v>0</v>
      </c>
      <c r="U2524" s="9">
        <f t="shared" si="515"/>
        <v>0</v>
      </c>
      <c r="V2524" s="92">
        <f t="shared" ca="1" si="516"/>
        <v>42833.190809190812</v>
      </c>
      <c r="W2524" s="92">
        <f t="shared" ca="1" si="517"/>
        <v>43759</v>
      </c>
      <c r="X2524" s="113">
        <f t="shared" si="518"/>
        <v>50.05</v>
      </c>
      <c r="Y2524" s="9" t="b">
        <f t="shared" si="519"/>
        <v>1</v>
      </c>
      <c r="Z2524" s="9" t="str">
        <f>VLOOKUP(H2524,Table2_ContractType!$A$2:$B$4,2,FALSE)</f>
        <v>1 Year</v>
      </c>
      <c r="AA2524" s="9" t="str">
        <f>VLOOKUP(F2524,Table3_PhoneService!$A$2:$B$4,2,FALSE)</f>
        <v>No Phone Service</v>
      </c>
      <c r="AB2524" s="9" t="str">
        <f>VLOOKUP(G2524,Table4_InternetService!$A$2:$B$4,2,FALSE)</f>
        <v>DSL</v>
      </c>
    </row>
    <row r="2525" spans="1:28" ht="16">
      <c r="A2525" t="s">
        <v>272</v>
      </c>
      <c r="B2525" t="s">
        <v>9</v>
      </c>
      <c r="C2525">
        <v>1</v>
      </c>
      <c r="D2525" t="s">
        <v>5</v>
      </c>
      <c r="E2525" t="s">
        <v>5</v>
      </c>
      <c r="F2525">
        <v>2</v>
      </c>
      <c r="G2525">
        <v>2</v>
      </c>
      <c r="H2525">
        <v>0</v>
      </c>
      <c r="I2525" t="s">
        <v>7</v>
      </c>
      <c r="J2525" s="105">
        <v>106.9</v>
      </c>
      <c r="K2525" s="105">
        <f t="shared" si="508"/>
        <v>3.5145205479452062</v>
      </c>
      <c r="L2525" s="105">
        <v>1364.3</v>
      </c>
      <c r="M2525" t="s">
        <v>4</v>
      </c>
      <c r="N2525" s="104">
        <f t="shared" si="507"/>
        <v>12.762394761459307</v>
      </c>
      <c r="O2525" s="104">
        <f t="shared" si="509"/>
        <v>388.18950732772055</v>
      </c>
      <c r="P2525" s="10" t="b">
        <f t="shared" si="510"/>
        <v>0</v>
      </c>
      <c r="Q2525" s="9" t="b">
        <f t="shared" si="511"/>
        <v>0</v>
      </c>
      <c r="R2525" s="9" t="b">
        <f t="shared" si="512"/>
        <v>1</v>
      </c>
      <c r="S2525" s="9" t="b">
        <f t="shared" si="513"/>
        <v>1</v>
      </c>
      <c r="T2525" s="9" t="b">
        <f t="shared" si="514"/>
        <v>1</v>
      </c>
      <c r="U2525" s="9">
        <f t="shared" si="515"/>
        <v>0</v>
      </c>
      <c r="V2525" s="92">
        <f t="shared" ca="1" si="516"/>
        <v>43370.810492672281</v>
      </c>
      <c r="W2525" s="92">
        <f t="shared" ca="1" si="517"/>
        <v>43759</v>
      </c>
      <c r="X2525" s="113">
        <f t="shared" si="518"/>
        <v>106.9</v>
      </c>
      <c r="Y2525" s="9" t="b">
        <f t="shared" si="519"/>
        <v>1</v>
      </c>
      <c r="Z2525" s="9" t="str">
        <f>VLOOKUP(H2525,Table2_ContractType!$A$2:$B$4,2,FALSE)</f>
        <v>Month-to-Month</v>
      </c>
      <c r="AA2525" s="9" t="str">
        <f>VLOOKUP(F2525,Table3_PhoneService!$A$2:$B$4,2,FALSE)</f>
        <v>Two or More Lines</v>
      </c>
      <c r="AB2525" s="9" t="str">
        <f>VLOOKUP(G2525,Table4_InternetService!$A$2:$B$4,2,FALSE)</f>
        <v>Fiber Optic</v>
      </c>
    </row>
    <row r="2526" spans="1:28" ht="16">
      <c r="A2526" t="s">
        <v>3546</v>
      </c>
      <c r="B2526" t="s">
        <v>9</v>
      </c>
      <c r="C2526">
        <v>0</v>
      </c>
      <c r="D2526" t="s">
        <v>4</v>
      </c>
      <c r="E2526" t="s">
        <v>4</v>
      </c>
      <c r="F2526">
        <v>2</v>
      </c>
      <c r="G2526">
        <v>2</v>
      </c>
      <c r="H2526">
        <v>2</v>
      </c>
      <c r="I2526" t="s">
        <v>17</v>
      </c>
      <c r="J2526" s="105">
        <v>109.2</v>
      </c>
      <c r="K2526" s="105">
        <f t="shared" si="508"/>
        <v>3.5901369863013701</v>
      </c>
      <c r="L2526" s="105">
        <v>6741.15</v>
      </c>
      <c r="M2526" t="s">
        <v>5</v>
      </c>
      <c r="N2526" s="104">
        <f t="shared" si="507"/>
        <v>61.732142857142854</v>
      </c>
      <c r="O2526" s="104">
        <f t="shared" si="509"/>
        <v>1877.6860119047617</v>
      </c>
      <c r="P2526" s="10" t="b">
        <f t="shared" si="510"/>
        <v>0</v>
      </c>
      <c r="Q2526" s="9" t="b">
        <f t="shared" si="511"/>
        <v>1</v>
      </c>
      <c r="R2526" s="9" t="b">
        <f t="shared" si="512"/>
        <v>1</v>
      </c>
      <c r="S2526" s="9" t="b">
        <f t="shared" si="513"/>
        <v>1</v>
      </c>
      <c r="T2526" s="9" t="b">
        <f t="shared" si="514"/>
        <v>1</v>
      </c>
      <c r="U2526" s="9">
        <f t="shared" si="515"/>
        <v>3</v>
      </c>
      <c r="V2526" s="92">
        <f t="shared" ca="1" si="516"/>
        <v>41881.313988095237</v>
      </c>
      <c r="W2526" s="92">
        <f t="shared" ca="1" si="517"/>
        <v>43759</v>
      </c>
      <c r="X2526" s="113">
        <f t="shared" si="518"/>
        <v>109.2</v>
      </c>
      <c r="Y2526" s="9" t="b">
        <f t="shared" si="519"/>
        <v>1</v>
      </c>
      <c r="Z2526" s="9" t="str">
        <f>VLOOKUP(H2526,Table2_ContractType!$A$2:$B$4,2,FALSE)</f>
        <v>2 Year</v>
      </c>
      <c r="AA2526" s="9" t="str">
        <f>VLOOKUP(F2526,Table3_PhoneService!$A$2:$B$4,2,FALSE)</f>
        <v>Two or More Lines</v>
      </c>
      <c r="AB2526" s="9" t="str">
        <f>VLOOKUP(G2526,Table4_InternetService!$A$2:$B$4,2,FALSE)</f>
        <v>Fiber Optic</v>
      </c>
    </row>
    <row r="2527" spans="1:28" ht="16">
      <c r="A2527" t="s">
        <v>2542</v>
      </c>
      <c r="B2527" t="s">
        <v>3</v>
      </c>
      <c r="C2527">
        <v>0</v>
      </c>
      <c r="D2527" t="s">
        <v>4</v>
      </c>
      <c r="E2527" t="s">
        <v>5</v>
      </c>
      <c r="F2527">
        <v>2</v>
      </c>
      <c r="G2527">
        <v>0</v>
      </c>
      <c r="H2527">
        <v>2</v>
      </c>
      <c r="I2527" t="s">
        <v>17</v>
      </c>
      <c r="J2527" s="105">
        <v>24.45</v>
      </c>
      <c r="K2527" s="105">
        <f t="shared" si="508"/>
        <v>0.8038356164383561</v>
      </c>
      <c r="L2527" s="105">
        <v>1681.6</v>
      </c>
      <c r="M2527" t="s">
        <v>5</v>
      </c>
      <c r="N2527" s="104">
        <f t="shared" si="507"/>
        <v>68.777096114519424</v>
      </c>
      <c r="O2527" s="104">
        <f t="shared" si="509"/>
        <v>2091.9700068166326</v>
      </c>
      <c r="P2527" s="10" t="b">
        <f t="shared" si="510"/>
        <v>1</v>
      </c>
      <c r="Q2527" s="9" t="b">
        <f t="shared" si="511"/>
        <v>1</v>
      </c>
      <c r="R2527" s="9" t="b">
        <f t="shared" si="512"/>
        <v>1</v>
      </c>
      <c r="S2527" s="9" t="b">
        <f t="shared" si="513"/>
        <v>0</v>
      </c>
      <c r="T2527" s="9" t="b">
        <f t="shared" si="514"/>
        <v>0</v>
      </c>
      <c r="U2527" s="9">
        <f t="shared" si="515"/>
        <v>1</v>
      </c>
      <c r="V2527" s="92">
        <f t="shared" ca="1" si="516"/>
        <v>41667.029993183365</v>
      </c>
      <c r="W2527" s="92">
        <f t="shared" ca="1" si="517"/>
        <v>43759</v>
      </c>
      <c r="X2527" s="113">
        <f t="shared" si="518"/>
        <v>24.45</v>
      </c>
      <c r="Y2527" s="9" t="b">
        <f t="shared" si="519"/>
        <v>1</v>
      </c>
      <c r="Z2527" s="9" t="str">
        <f>VLOOKUP(H2527,Table2_ContractType!$A$2:$B$4,2,FALSE)</f>
        <v>2 Year</v>
      </c>
      <c r="AA2527" s="9" t="str">
        <f>VLOOKUP(F2527,Table3_PhoneService!$A$2:$B$4,2,FALSE)</f>
        <v>Two or More Lines</v>
      </c>
      <c r="AB2527" s="9" t="str">
        <f>VLOOKUP(G2527,Table4_InternetService!$A$2:$B$4,2,FALSE)</f>
        <v>No Internet Service</v>
      </c>
    </row>
    <row r="2528" spans="1:28" ht="16">
      <c r="A2528" t="s">
        <v>2876</v>
      </c>
      <c r="B2528" t="s">
        <v>3</v>
      </c>
      <c r="C2528">
        <v>0</v>
      </c>
      <c r="D2528" t="s">
        <v>4</v>
      </c>
      <c r="E2528" t="s">
        <v>4</v>
      </c>
      <c r="F2528">
        <v>2</v>
      </c>
      <c r="G2528">
        <v>2</v>
      </c>
      <c r="H2528">
        <v>2</v>
      </c>
      <c r="I2528" t="s">
        <v>13</v>
      </c>
      <c r="J2528" s="105">
        <v>109.25</v>
      </c>
      <c r="K2528" s="105">
        <f t="shared" si="508"/>
        <v>3.591780821917808</v>
      </c>
      <c r="L2528" s="105">
        <v>7082.5</v>
      </c>
      <c r="M2528" t="s">
        <v>5</v>
      </c>
      <c r="N2528" s="104">
        <f t="shared" si="507"/>
        <v>64.828375286041194</v>
      </c>
      <c r="O2528" s="104">
        <f t="shared" si="509"/>
        <v>1971.8630816170862</v>
      </c>
      <c r="P2528" s="10" t="b">
        <f t="shared" si="510"/>
        <v>1</v>
      </c>
      <c r="Q2528" s="9" t="b">
        <f t="shared" si="511"/>
        <v>1</v>
      </c>
      <c r="R2528" s="9" t="b">
        <f t="shared" si="512"/>
        <v>1</v>
      </c>
      <c r="S2528" s="9" t="b">
        <f t="shared" si="513"/>
        <v>1</v>
      </c>
      <c r="T2528" s="9" t="b">
        <f t="shared" si="514"/>
        <v>1</v>
      </c>
      <c r="U2528" s="9">
        <f t="shared" si="515"/>
        <v>3</v>
      </c>
      <c r="V2528" s="92">
        <f t="shared" ca="1" si="516"/>
        <v>41787.136918382916</v>
      </c>
      <c r="W2528" s="92">
        <f t="shared" ca="1" si="517"/>
        <v>43759</v>
      </c>
      <c r="X2528" s="113">
        <f t="shared" si="518"/>
        <v>109.25</v>
      </c>
      <c r="Y2528" s="9" t="b">
        <f t="shared" si="519"/>
        <v>1</v>
      </c>
      <c r="Z2528" s="9" t="str">
        <f>VLOOKUP(H2528,Table2_ContractType!$A$2:$B$4,2,FALSE)</f>
        <v>2 Year</v>
      </c>
      <c r="AA2528" s="9" t="str">
        <f>VLOOKUP(F2528,Table3_PhoneService!$A$2:$B$4,2,FALSE)</f>
        <v>Two or More Lines</v>
      </c>
      <c r="AB2528" s="9" t="str">
        <f>VLOOKUP(G2528,Table4_InternetService!$A$2:$B$4,2,FALSE)</f>
        <v>Fiber Optic</v>
      </c>
    </row>
    <row r="2529" spans="1:28" ht="16">
      <c r="A2529" t="s">
        <v>3836</v>
      </c>
      <c r="B2529" t="s">
        <v>3</v>
      </c>
      <c r="C2529">
        <v>0</v>
      </c>
      <c r="D2529" t="s">
        <v>4</v>
      </c>
      <c r="E2529" t="s">
        <v>4</v>
      </c>
      <c r="F2529">
        <v>1</v>
      </c>
      <c r="G2529">
        <v>0</v>
      </c>
      <c r="H2529">
        <v>2</v>
      </c>
      <c r="I2529" t="s">
        <v>10</v>
      </c>
      <c r="J2529" s="105">
        <v>19.350000000000001</v>
      </c>
      <c r="K2529" s="105">
        <f t="shared" si="508"/>
        <v>0.63616438356164384</v>
      </c>
      <c r="L2529" s="105">
        <v>1031.7</v>
      </c>
      <c r="M2529" t="s">
        <v>5</v>
      </c>
      <c r="N2529" s="104">
        <f t="shared" si="507"/>
        <v>53.31782945736434</v>
      </c>
      <c r="O2529" s="104">
        <f t="shared" si="509"/>
        <v>1621.750645994832</v>
      </c>
      <c r="P2529" s="10" t="b">
        <f t="shared" si="510"/>
        <v>1</v>
      </c>
      <c r="Q2529" s="9" t="b">
        <f t="shared" si="511"/>
        <v>1</v>
      </c>
      <c r="R2529" s="9" t="b">
        <f t="shared" si="512"/>
        <v>1</v>
      </c>
      <c r="S2529" s="9" t="b">
        <f t="shared" si="513"/>
        <v>0</v>
      </c>
      <c r="T2529" s="9" t="b">
        <f t="shared" si="514"/>
        <v>0</v>
      </c>
      <c r="U2529" s="9">
        <f t="shared" si="515"/>
        <v>3</v>
      </c>
      <c r="V2529" s="92">
        <f t="shared" ca="1" si="516"/>
        <v>42137.249354005166</v>
      </c>
      <c r="W2529" s="92">
        <f t="shared" ca="1" si="517"/>
        <v>43759</v>
      </c>
      <c r="X2529" s="113">
        <f t="shared" si="518"/>
        <v>19.350000000000001</v>
      </c>
      <c r="Y2529" s="9" t="b">
        <f t="shared" si="519"/>
        <v>1</v>
      </c>
      <c r="Z2529" s="9" t="str">
        <f>VLOOKUP(H2529,Table2_ContractType!$A$2:$B$4,2,FALSE)</f>
        <v>2 Year</v>
      </c>
      <c r="AA2529" s="9" t="str">
        <f>VLOOKUP(F2529,Table3_PhoneService!$A$2:$B$4,2,FALSE)</f>
        <v>One Line</v>
      </c>
      <c r="AB2529" s="9" t="str">
        <f>VLOOKUP(G2529,Table4_InternetService!$A$2:$B$4,2,FALSE)</f>
        <v>No Internet Service</v>
      </c>
    </row>
    <row r="2530" spans="1:28" ht="16">
      <c r="A2530" t="s">
        <v>3822</v>
      </c>
      <c r="B2530" t="s">
        <v>9</v>
      </c>
      <c r="C2530">
        <v>0</v>
      </c>
      <c r="D2530" t="s">
        <v>5</v>
      </c>
      <c r="E2530" t="s">
        <v>5</v>
      </c>
      <c r="F2530">
        <v>1</v>
      </c>
      <c r="G2530">
        <v>1</v>
      </c>
      <c r="H2530">
        <v>0</v>
      </c>
      <c r="I2530" t="s">
        <v>10</v>
      </c>
      <c r="J2530" s="105">
        <v>54.45</v>
      </c>
      <c r="K2530" s="105">
        <f t="shared" si="508"/>
        <v>1.7901369863013701</v>
      </c>
      <c r="L2530" s="105">
        <v>87.3</v>
      </c>
      <c r="M2530" t="s">
        <v>5</v>
      </c>
      <c r="N2530" s="104">
        <f t="shared" si="507"/>
        <v>1.6033057851239667</v>
      </c>
      <c r="O2530" s="104">
        <f t="shared" si="509"/>
        <v>48.767217630853985</v>
      </c>
      <c r="P2530" s="10" t="b">
        <f t="shared" si="510"/>
        <v>0</v>
      </c>
      <c r="Q2530" s="9" t="b">
        <f t="shared" si="511"/>
        <v>1</v>
      </c>
      <c r="R2530" s="9" t="b">
        <f t="shared" si="512"/>
        <v>1</v>
      </c>
      <c r="S2530" s="9" t="b">
        <f t="shared" si="513"/>
        <v>1</v>
      </c>
      <c r="T2530" s="9" t="b">
        <f t="shared" si="514"/>
        <v>1</v>
      </c>
      <c r="U2530" s="9">
        <f t="shared" si="515"/>
        <v>0</v>
      </c>
      <c r="V2530" s="92">
        <f t="shared" ca="1" si="516"/>
        <v>43710.232782369145</v>
      </c>
      <c r="W2530" s="92">
        <f t="shared" ca="1" si="517"/>
        <v>43759</v>
      </c>
      <c r="X2530" s="113">
        <f t="shared" si="518"/>
        <v>54.45</v>
      </c>
      <c r="Y2530" s="9" t="b">
        <f t="shared" si="519"/>
        <v>1</v>
      </c>
      <c r="Z2530" s="9" t="str">
        <f>VLOOKUP(H2530,Table2_ContractType!$A$2:$B$4,2,FALSE)</f>
        <v>Month-to-Month</v>
      </c>
      <c r="AA2530" s="9" t="str">
        <f>VLOOKUP(F2530,Table3_PhoneService!$A$2:$B$4,2,FALSE)</f>
        <v>One Line</v>
      </c>
      <c r="AB2530" s="9" t="str">
        <f>VLOOKUP(G2530,Table4_InternetService!$A$2:$B$4,2,FALSE)</f>
        <v>DSL</v>
      </c>
    </row>
    <row r="2531" spans="1:28" ht="16">
      <c r="A2531" t="s">
        <v>6573</v>
      </c>
      <c r="B2531" t="s">
        <v>3</v>
      </c>
      <c r="C2531">
        <v>1</v>
      </c>
      <c r="D2531" t="s">
        <v>4</v>
      </c>
      <c r="E2531" t="s">
        <v>5</v>
      </c>
      <c r="F2531">
        <v>2</v>
      </c>
      <c r="G2531">
        <v>2</v>
      </c>
      <c r="H2531">
        <v>0</v>
      </c>
      <c r="I2531" t="s">
        <v>7</v>
      </c>
      <c r="J2531" s="105">
        <v>100.2</v>
      </c>
      <c r="K2531" s="105">
        <f t="shared" si="508"/>
        <v>3.2942465753424659</v>
      </c>
      <c r="L2531" s="105">
        <v>1369.8</v>
      </c>
      <c r="M2531" t="s">
        <v>4</v>
      </c>
      <c r="N2531" s="104">
        <f t="shared" si="507"/>
        <v>13.67065868263473</v>
      </c>
      <c r="O2531" s="104">
        <f t="shared" si="509"/>
        <v>415.81586826347302</v>
      </c>
      <c r="P2531" s="10" t="b">
        <f t="shared" si="510"/>
        <v>1</v>
      </c>
      <c r="Q2531" s="9" t="b">
        <f t="shared" si="511"/>
        <v>0</v>
      </c>
      <c r="R2531" s="9" t="b">
        <f t="shared" si="512"/>
        <v>1</v>
      </c>
      <c r="S2531" s="9" t="b">
        <f t="shared" si="513"/>
        <v>1</v>
      </c>
      <c r="T2531" s="9" t="b">
        <f t="shared" si="514"/>
        <v>1</v>
      </c>
      <c r="U2531" s="9">
        <f t="shared" si="515"/>
        <v>1</v>
      </c>
      <c r="V2531" s="92">
        <f t="shared" ca="1" si="516"/>
        <v>43343.184131736525</v>
      </c>
      <c r="W2531" s="92">
        <f t="shared" ca="1" si="517"/>
        <v>43759</v>
      </c>
      <c r="X2531" s="113">
        <f t="shared" si="518"/>
        <v>100.2</v>
      </c>
      <c r="Y2531" s="9" t="b">
        <f t="shared" si="519"/>
        <v>1</v>
      </c>
      <c r="Z2531" s="9" t="str">
        <f>VLOOKUP(H2531,Table2_ContractType!$A$2:$B$4,2,FALSE)</f>
        <v>Month-to-Month</v>
      </c>
      <c r="AA2531" s="9" t="str">
        <f>VLOOKUP(F2531,Table3_PhoneService!$A$2:$B$4,2,FALSE)</f>
        <v>Two or More Lines</v>
      </c>
      <c r="AB2531" s="9" t="str">
        <f>VLOOKUP(G2531,Table4_InternetService!$A$2:$B$4,2,FALSE)</f>
        <v>Fiber Optic</v>
      </c>
    </row>
    <row r="2532" spans="1:28" ht="16">
      <c r="A2532" t="s">
        <v>4422</v>
      </c>
      <c r="B2532" t="s">
        <v>3</v>
      </c>
      <c r="C2532">
        <v>0</v>
      </c>
      <c r="D2532" t="s">
        <v>4</v>
      </c>
      <c r="E2532" t="s">
        <v>5</v>
      </c>
      <c r="F2532">
        <v>0</v>
      </c>
      <c r="G2532">
        <v>1</v>
      </c>
      <c r="H2532">
        <v>0</v>
      </c>
      <c r="I2532" t="s">
        <v>13</v>
      </c>
      <c r="J2532" s="105">
        <v>49.9</v>
      </c>
      <c r="K2532" s="105">
        <f t="shared" si="508"/>
        <v>1.6405479452054794</v>
      </c>
      <c r="L2532" s="105">
        <v>2782.4</v>
      </c>
      <c r="M2532" t="s">
        <v>5</v>
      </c>
      <c r="N2532" s="104">
        <f t="shared" si="507"/>
        <v>55.759519038076157</v>
      </c>
      <c r="O2532" s="104">
        <f t="shared" si="509"/>
        <v>1696.0187040748165</v>
      </c>
      <c r="P2532" s="10" t="b">
        <f t="shared" si="510"/>
        <v>1</v>
      </c>
      <c r="Q2532" s="9" t="b">
        <f t="shared" si="511"/>
        <v>1</v>
      </c>
      <c r="R2532" s="9" t="b">
        <f t="shared" si="512"/>
        <v>0</v>
      </c>
      <c r="S2532" s="9" t="b">
        <f t="shared" si="513"/>
        <v>1</v>
      </c>
      <c r="T2532" s="9" t="b">
        <f t="shared" si="514"/>
        <v>0</v>
      </c>
      <c r="U2532" s="9">
        <f t="shared" si="515"/>
        <v>1</v>
      </c>
      <c r="V2532" s="92">
        <f t="shared" ca="1" si="516"/>
        <v>42062.981295925187</v>
      </c>
      <c r="W2532" s="92">
        <f t="shared" ca="1" si="517"/>
        <v>43759</v>
      </c>
      <c r="X2532" s="113">
        <f t="shared" si="518"/>
        <v>49.9</v>
      </c>
      <c r="Y2532" s="9" t="b">
        <f t="shared" si="519"/>
        <v>1</v>
      </c>
      <c r="Z2532" s="9" t="str">
        <f>VLOOKUP(H2532,Table2_ContractType!$A$2:$B$4,2,FALSE)</f>
        <v>Month-to-Month</v>
      </c>
      <c r="AA2532" s="9" t="str">
        <f>VLOOKUP(F2532,Table3_PhoneService!$A$2:$B$4,2,FALSE)</f>
        <v>No Phone Service</v>
      </c>
      <c r="AB2532" s="9" t="str">
        <f>VLOOKUP(G2532,Table4_InternetService!$A$2:$B$4,2,FALSE)</f>
        <v>DSL</v>
      </c>
    </row>
    <row r="2533" spans="1:28" ht="16">
      <c r="A2533" t="s">
        <v>3370</v>
      </c>
      <c r="B2533" t="s">
        <v>9</v>
      </c>
      <c r="C2533">
        <v>0</v>
      </c>
      <c r="D2533" t="s">
        <v>5</v>
      </c>
      <c r="E2533" t="s">
        <v>5</v>
      </c>
      <c r="F2533">
        <v>1</v>
      </c>
      <c r="G2533">
        <v>0</v>
      </c>
      <c r="H2533">
        <v>0</v>
      </c>
      <c r="I2533" t="s">
        <v>10</v>
      </c>
      <c r="J2533" s="105">
        <v>19.95</v>
      </c>
      <c r="K2533" s="105">
        <f t="shared" si="508"/>
        <v>0.6558904109589041</v>
      </c>
      <c r="L2533" s="105">
        <v>416.4</v>
      </c>
      <c r="M2533" t="s">
        <v>5</v>
      </c>
      <c r="N2533" s="104">
        <f t="shared" si="507"/>
        <v>20.872180451127818</v>
      </c>
      <c r="O2533" s="104">
        <f t="shared" si="509"/>
        <v>634.86215538847114</v>
      </c>
      <c r="P2533" s="10" t="b">
        <f t="shared" si="510"/>
        <v>0</v>
      </c>
      <c r="Q2533" s="9" t="b">
        <f t="shared" si="511"/>
        <v>1</v>
      </c>
      <c r="R2533" s="9" t="b">
        <f t="shared" si="512"/>
        <v>1</v>
      </c>
      <c r="S2533" s="9" t="b">
        <f t="shared" si="513"/>
        <v>0</v>
      </c>
      <c r="T2533" s="9" t="b">
        <f t="shared" si="514"/>
        <v>0</v>
      </c>
      <c r="U2533" s="9">
        <f t="shared" si="515"/>
        <v>0</v>
      </c>
      <c r="V2533" s="92">
        <f t="shared" ca="1" si="516"/>
        <v>43124.137844611527</v>
      </c>
      <c r="W2533" s="92">
        <f t="shared" ca="1" si="517"/>
        <v>43759</v>
      </c>
      <c r="X2533" s="113">
        <f t="shared" si="518"/>
        <v>19.95</v>
      </c>
      <c r="Y2533" s="9" t="b">
        <f t="shared" si="519"/>
        <v>1</v>
      </c>
      <c r="Z2533" s="9" t="str">
        <f>VLOOKUP(H2533,Table2_ContractType!$A$2:$B$4,2,FALSE)</f>
        <v>Month-to-Month</v>
      </c>
      <c r="AA2533" s="9" t="str">
        <f>VLOOKUP(F2533,Table3_PhoneService!$A$2:$B$4,2,FALSE)</f>
        <v>One Line</v>
      </c>
      <c r="AB2533" s="9" t="str">
        <f>VLOOKUP(G2533,Table4_InternetService!$A$2:$B$4,2,FALSE)</f>
        <v>No Internet Service</v>
      </c>
    </row>
    <row r="2534" spans="1:28" ht="16">
      <c r="A2534" t="s">
        <v>6162</v>
      </c>
      <c r="B2534" t="s">
        <v>3</v>
      </c>
      <c r="C2534">
        <v>0</v>
      </c>
      <c r="D2534" t="s">
        <v>5</v>
      </c>
      <c r="E2534" t="s">
        <v>5</v>
      </c>
      <c r="F2534">
        <v>1</v>
      </c>
      <c r="G2534">
        <v>2</v>
      </c>
      <c r="H2534">
        <v>0</v>
      </c>
      <c r="I2534" t="s">
        <v>7</v>
      </c>
      <c r="J2534" s="105">
        <v>71</v>
      </c>
      <c r="K2534" s="105">
        <f t="shared" si="508"/>
        <v>2.3342465753424659</v>
      </c>
      <c r="L2534" s="105">
        <v>672.55</v>
      </c>
      <c r="M2534" t="s">
        <v>4</v>
      </c>
      <c r="N2534" s="104">
        <f t="shared" si="507"/>
        <v>9.4725352112676049</v>
      </c>
      <c r="O2534" s="104">
        <f t="shared" si="509"/>
        <v>288.12294600938964</v>
      </c>
      <c r="P2534" s="10" t="b">
        <f t="shared" si="510"/>
        <v>1</v>
      </c>
      <c r="Q2534" s="9" t="b">
        <f t="shared" si="511"/>
        <v>0</v>
      </c>
      <c r="R2534" s="9" t="b">
        <f t="shared" si="512"/>
        <v>1</v>
      </c>
      <c r="S2534" s="9" t="b">
        <f t="shared" si="513"/>
        <v>1</v>
      </c>
      <c r="T2534" s="9" t="b">
        <f t="shared" si="514"/>
        <v>1</v>
      </c>
      <c r="U2534" s="9">
        <f t="shared" si="515"/>
        <v>0</v>
      </c>
      <c r="V2534" s="92">
        <f t="shared" ca="1" si="516"/>
        <v>43470.877053990611</v>
      </c>
      <c r="W2534" s="92">
        <f t="shared" ca="1" si="517"/>
        <v>43759</v>
      </c>
      <c r="X2534" s="113">
        <f t="shared" si="518"/>
        <v>71</v>
      </c>
      <c r="Y2534" s="9" t="b">
        <f t="shared" si="519"/>
        <v>1</v>
      </c>
      <c r="Z2534" s="9" t="str">
        <f>VLOOKUP(H2534,Table2_ContractType!$A$2:$B$4,2,FALSE)</f>
        <v>Month-to-Month</v>
      </c>
      <c r="AA2534" s="9" t="str">
        <f>VLOOKUP(F2534,Table3_PhoneService!$A$2:$B$4,2,FALSE)</f>
        <v>One Line</v>
      </c>
      <c r="AB2534" s="9" t="str">
        <f>VLOOKUP(G2534,Table4_InternetService!$A$2:$B$4,2,FALSE)</f>
        <v>Fiber Optic</v>
      </c>
    </row>
    <row r="2535" spans="1:28" ht="16">
      <c r="A2535" t="s">
        <v>592</v>
      </c>
      <c r="B2535" t="s">
        <v>3</v>
      </c>
      <c r="C2535">
        <v>0</v>
      </c>
      <c r="D2535" t="s">
        <v>5</v>
      </c>
      <c r="E2535" t="s">
        <v>5</v>
      </c>
      <c r="F2535">
        <v>1</v>
      </c>
      <c r="G2535">
        <v>2</v>
      </c>
      <c r="H2535">
        <v>0</v>
      </c>
      <c r="I2535" t="s">
        <v>10</v>
      </c>
      <c r="J2535" s="105">
        <v>75.3</v>
      </c>
      <c r="K2535" s="105">
        <f t="shared" si="508"/>
        <v>2.4756164383561643</v>
      </c>
      <c r="L2535" s="105">
        <v>75.3</v>
      </c>
      <c r="M2535" t="s">
        <v>4</v>
      </c>
      <c r="N2535" s="104">
        <f t="shared" si="507"/>
        <v>1</v>
      </c>
      <c r="O2535" s="104">
        <f t="shared" si="509"/>
        <v>30.416666666666668</v>
      </c>
      <c r="P2535" s="10" t="b">
        <f t="shared" si="510"/>
        <v>1</v>
      </c>
      <c r="Q2535" s="9" t="b">
        <f t="shared" si="511"/>
        <v>0</v>
      </c>
      <c r="R2535" s="9" t="b">
        <f t="shared" si="512"/>
        <v>1</v>
      </c>
      <c r="S2535" s="9" t="b">
        <f t="shared" si="513"/>
        <v>1</v>
      </c>
      <c r="T2535" s="9" t="b">
        <f t="shared" si="514"/>
        <v>1</v>
      </c>
      <c r="U2535" s="9">
        <f t="shared" si="515"/>
        <v>0</v>
      </c>
      <c r="V2535" s="92">
        <f t="shared" ca="1" si="516"/>
        <v>43728.583333333336</v>
      </c>
      <c r="W2535" s="92">
        <f t="shared" ca="1" si="517"/>
        <v>43759</v>
      </c>
      <c r="X2535" s="113">
        <f t="shared" si="518"/>
        <v>75.3</v>
      </c>
      <c r="Y2535" s="9" t="b">
        <f t="shared" si="519"/>
        <v>1</v>
      </c>
      <c r="Z2535" s="9" t="str">
        <f>VLOOKUP(H2535,Table2_ContractType!$A$2:$B$4,2,FALSE)</f>
        <v>Month-to-Month</v>
      </c>
      <c r="AA2535" s="9" t="str">
        <f>VLOOKUP(F2535,Table3_PhoneService!$A$2:$B$4,2,FALSE)</f>
        <v>One Line</v>
      </c>
      <c r="AB2535" s="9" t="str">
        <f>VLOOKUP(G2535,Table4_InternetService!$A$2:$B$4,2,FALSE)</f>
        <v>Fiber Optic</v>
      </c>
    </row>
    <row r="2536" spans="1:28" ht="16">
      <c r="A2536" t="s">
        <v>3160</v>
      </c>
      <c r="B2536" t="s">
        <v>3</v>
      </c>
      <c r="C2536">
        <v>0</v>
      </c>
      <c r="D2536" t="s">
        <v>5</v>
      </c>
      <c r="E2536" t="s">
        <v>5</v>
      </c>
      <c r="F2536">
        <v>1</v>
      </c>
      <c r="G2536">
        <v>1</v>
      </c>
      <c r="H2536">
        <v>0</v>
      </c>
      <c r="I2536" t="s">
        <v>10</v>
      </c>
      <c r="J2536" s="105">
        <v>64.099999999999994</v>
      </c>
      <c r="K2536" s="105">
        <f t="shared" si="508"/>
        <v>2.1073972602739723</v>
      </c>
      <c r="L2536" s="105">
        <v>504.05</v>
      </c>
      <c r="M2536" t="s">
        <v>5</v>
      </c>
      <c r="N2536" s="104">
        <f t="shared" si="507"/>
        <v>7.8634945397815921</v>
      </c>
      <c r="O2536" s="104">
        <f t="shared" si="509"/>
        <v>239.18129225169011</v>
      </c>
      <c r="P2536" s="10" t="b">
        <f t="shared" si="510"/>
        <v>1</v>
      </c>
      <c r="Q2536" s="9" t="b">
        <f t="shared" si="511"/>
        <v>1</v>
      </c>
      <c r="R2536" s="9" t="b">
        <f t="shared" si="512"/>
        <v>1</v>
      </c>
      <c r="S2536" s="9" t="b">
        <f t="shared" si="513"/>
        <v>1</v>
      </c>
      <c r="T2536" s="9" t="b">
        <f t="shared" si="514"/>
        <v>1</v>
      </c>
      <c r="U2536" s="9">
        <f t="shared" si="515"/>
        <v>0</v>
      </c>
      <c r="V2536" s="92">
        <f t="shared" ca="1" si="516"/>
        <v>43519.818707748309</v>
      </c>
      <c r="W2536" s="92">
        <f t="shared" ca="1" si="517"/>
        <v>43759</v>
      </c>
      <c r="X2536" s="113">
        <f t="shared" si="518"/>
        <v>64.099999999999994</v>
      </c>
      <c r="Y2536" s="9" t="b">
        <f t="shared" si="519"/>
        <v>1</v>
      </c>
      <c r="Z2536" s="9" t="str">
        <f>VLOOKUP(H2536,Table2_ContractType!$A$2:$B$4,2,FALSE)</f>
        <v>Month-to-Month</v>
      </c>
      <c r="AA2536" s="9" t="str">
        <f>VLOOKUP(F2536,Table3_PhoneService!$A$2:$B$4,2,FALSE)</f>
        <v>One Line</v>
      </c>
      <c r="AB2536" s="9" t="str">
        <f>VLOOKUP(G2536,Table4_InternetService!$A$2:$B$4,2,FALSE)</f>
        <v>DSL</v>
      </c>
    </row>
    <row r="2537" spans="1:28" ht="16">
      <c r="A2537" t="s">
        <v>3265</v>
      </c>
      <c r="B2537" t="s">
        <v>9</v>
      </c>
      <c r="C2537">
        <v>1</v>
      </c>
      <c r="D2537" t="s">
        <v>5</v>
      </c>
      <c r="E2537" t="s">
        <v>5</v>
      </c>
      <c r="F2537">
        <v>1</v>
      </c>
      <c r="G2537">
        <v>2</v>
      </c>
      <c r="H2537">
        <v>0</v>
      </c>
      <c r="I2537" t="s">
        <v>7</v>
      </c>
      <c r="J2537" s="105">
        <v>101.8</v>
      </c>
      <c r="K2537" s="105">
        <f t="shared" si="508"/>
        <v>3.3468493150684928</v>
      </c>
      <c r="L2537" s="105">
        <v>1752.45</v>
      </c>
      <c r="M2537" t="s">
        <v>5</v>
      </c>
      <c r="N2537" s="104">
        <f t="shared" si="507"/>
        <v>17.214636542239688</v>
      </c>
      <c r="O2537" s="104">
        <f t="shared" si="509"/>
        <v>523.6118614931238</v>
      </c>
      <c r="P2537" s="10" t="b">
        <f t="shared" si="510"/>
        <v>0</v>
      </c>
      <c r="Q2537" s="9" t="b">
        <f t="shared" si="511"/>
        <v>1</v>
      </c>
      <c r="R2537" s="9" t="b">
        <f t="shared" si="512"/>
        <v>1</v>
      </c>
      <c r="S2537" s="9" t="b">
        <f t="shared" si="513"/>
        <v>1</v>
      </c>
      <c r="T2537" s="9" t="b">
        <f t="shared" si="514"/>
        <v>1</v>
      </c>
      <c r="U2537" s="9">
        <f t="shared" si="515"/>
        <v>0</v>
      </c>
      <c r="V2537" s="92">
        <f t="shared" ca="1" si="516"/>
        <v>43235.388138506874</v>
      </c>
      <c r="W2537" s="92">
        <f t="shared" ca="1" si="517"/>
        <v>43759</v>
      </c>
      <c r="X2537" s="113">
        <f t="shared" si="518"/>
        <v>101.79999999999998</v>
      </c>
      <c r="Y2537" s="9" t="b">
        <f t="shared" si="519"/>
        <v>1</v>
      </c>
      <c r="Z2537" s="9" t="str">
        <f>VLOOKUP(H2537,Table2_ContractType!$A$2:$B$4,2,FALSE)</f>
        <v>Month-to-Month</v>
      </c>
      <c r="AA2537" s="9" t="str">
        <f>VLOOKUP(F2537,Table3_PhoneService!$A$2:$B$4,2,FALSE)</f>
        <v>One Line</v>
      </c>
      <c r="AB2537" s="9" t="str">
        <f>VLOOKUP(G2537,Table4_InternetService!$A$2:$B$4,2,FALSE)</f>
        <v>Fiber Optic</v>
      </c>
    </row>
    <row r="2538" spans="1:28" ht="16">
      <c r="A2538" t="s">
        <v>4522</v>
      </c>
      <c r="B2538" t="s">
        <v>9</v>
      </c>
      <c r="C2538">
        <v>0</v>
      </c>
      <c r="D2538" t="s">
        <v>5</v>
      </c>
      <c r="E2538" t="s">
        <v>4</v>
      </c>
      <c r="F2538">
        <v>1</v>
      </c>
      <c r="G2538">
        <v>1</v>
      </c>
      <c r="H2538">
        <v>1</v>
      </c>
      <c r="I2538" t="s">
        <v>7</v>
      </c>
      <c r="J2538" s="105">
        <v>80.849999999999994</v>
      </c>
      <c r="K2538" s="105">
        <f t="shared" si="508"/>
        <v>2.6580821917808217</v>
      </c>
      <c r="L2538" s="105">
        <v>1445.95</v>
      </c>
      <c r="M2538" t="s">
        <v>5</v>
      </c>
      <c r="N2538" s="104">
        <f t="shared" si="507"/>
        <v>17.8843537414966</v>
      </c>
      <c r="O2538" s="104">
        <f t="shared" si="509"/>
        <v>543.98242630385494</v>
      </c>
      <c r="P2538" s="10" t="b">
        <f t="shared" si="510"/>
        <v>0</v>
      </c>
      <c r="Q2538" s="9" t="b">
        <f t="shared" si="511"/>
        <v>1</v>
      </c>
      <c r="R2538" s="9" t="b">
        <f t="shared" si="512"/>
        <v>1</v>
      </c>
      <c r="S2538" s="9" t="b">
        <f t="shared" si="513"/>
        <v>1</v>
      </c>
      <c r="T2538" s="9" t="b">
        <f t="shared" si="514"/>
        <v>1</v>
      </c>
      <c r="U2538" s="9">
        <f t="shared" si="515"/>
        <v>2</v>
      </c>
      <c r="V2538" s="92">
        <f t="shared" ca="1" si="516"/>
        <v>43215.017573696146</v>
      </c>
      <c r="W2538" s="92">
        <f t="shared" ca="1" si="517"/>
        <v>43759</v>
      </c>
      <c r="X2538" s="113">
        <f t="shared" si="518"/>
        <v>80.849999999999994</v>
      </c>
      <c r="Y2538" s="9" t="b">
        <f t="shared" si="519"/>
        <v>1</v>
      </c>
      <c r="Z2538" s="9" t="str">
        <f>VLOOKUP(H2538,Table2_ContractType!$A$2:$B$4,2,FALSE)</f>
        <v>1 Year</v>
      </c>
      <c r="AA2538" s="9" t="str">
        <f>VLOOKUP(F2538,Table3_PhoneService!$A$2:$B$4,2,FALSE)</f>
        <v>One Line</v>
      </c>
      <c r="AB2538" s="9" t="str">
        <f>VLOOKUP(G2538,Table4_InternetService!$A$2:$B$4,2,FALSE)</f>
        <v>DSL</v>
      </c>
    </row>
    <row r="2539" spans="1:28" ht="16">
      <c r="A2539" t="s">
        <v>6845</v>
      </c>
      <c r="B2539" t="s">
        <v>3</v>
      </c>
      <c r="C2539">
        <v>0</v>
      </c>
      <c r="D2539" t="s">
        <v>5</v>
      </c>
      <c r="E2539" t="s">
        <v>5</v>
      </c>
      <c r="F2539">
        <v>0</v>
      </c>
      <c r="G2539">
        <v>1</v>
      </c>
      <c r="H2539">
        <v>2</v>
      </c>
      <c r="I2539" t="s">
        <v>10</v>
      </c>
      <c r="J2539" s="105">
        <v>38.799999999999997</v>
      </c>
      <c r="K2539" s="105">
        <f t="shared" si="508"/>
        <v>1.2756164383561643</v>
      </c>
      <c r="L2539" s="105">
        <v>603</v>
      </c>
      <c r="M2539" t="s">
        <v>5</v>
      </c>
      <c r="N2539" s="104">
        <f t="shared" si="507"/>
        <v>15.541237113402063</v>
      </c>
      <c r="O2539" s="104">
        <f t="shared" si="509"/>
        <v>472.71262886597941</v>
      </c>
      <c r="P2539" s="10" t="b">
        <f t="shared" si="510"/>
        <v>1</v>
      </c>
      <c r="Q2539" s="9" t="b">
        <f t="shared" si="511"/>
        <v>1</v>
      </c>
      <c r="R2539" s="9" t="b">
        <f t="shared" si="512"/>
        <v>0</v>
      </c>
      <c r="S2539" s="9" t="b">
        <f t="shared" si="513"/>
        <v>1</v>
      </c>
      <c r="T2539" s="9" t="b">
        <f t="shared" si="514"/>
        <v>0</v>
      </c>
      <c r="U2539" s="9">
        <f t="shared" si="515"/>
        <v>0</v>
      </c>
      <c r="V2539" s="92">
        <f t="shared" ca="1" si="516"/>
        <v>43286.287371134022</v>
      </c>
      <c r="W2539" s="92">
        <f t="shared" ca="1" si="517"/>
        <v>43759</v>
      </c>
      <c r="X2539" s="113">
        <f t="shared" si="518"/>
        <v>38.799999999999997</v>
      </c>
      <c r="Y2539" s="9" t="b">
        <f t="shared" si="519"/>
        <v>1</v>
      </c>
      <c r="Z2539" s="9" t="str">
        <f>VLOOKUP(H2539,Table2_ContractType!$A$2:$B$4,2,FALSE)</f>
        <v>2 Year</v>
      </c>
      <c r="AA2539" s="9" t="str">
        <f>VLOOKUP(F2539,Table3_PhoneService!$A$2:$B$4,2,FALSE)</f>
        <v>No Phone Service</v>
      </c>
      <c r="AB2539" s="9" t="str">
        <f>VLOOKUP(G2539,Table4_InternetService!$A$2:$B$4,2,FALSE)</f>
        <v>DSL</v>
      </c>
    </row>
    <row r="2540" spans="1:28" ht="16">
      <c r="A2540" t="s">
        <v>3740</v>
      </c>
      <c r="B2540" t="s">
        <v>9</v>
      </c>
      <c r="C2540">
        <v>0</v>
      </c>
      <c r="D2540" t="s">
        <v>5</v>
      </c>
      <c r="E2540" t="s">
        <v>5</v>
      </c>
      <c r="F2540">
        <v>1</v>
      </c>
      <c r="G2540">
        <v>0</v>
      </c>
      <c r="H2540">
        <v>2</v>
      </c>
      <c r="I2540" t="s">
        <v>17</v>
      </c>
      <c r="J2540" s="105">
        <v>20.05</v>
      </c>
      <c r="K2540" s="105">
        <f t="shared" si="508"/>
        <v>0.65917808219178087</v>
      </c>
      <c r="L2540" s="105">
        <v>1201.6500000000001</v>
      </c>
      <c r="M2540" t="s">
        <v>5</v>
      </c>
      <c r="N2540" s="104">
        <f t="shared" si="507"/>
        <v>59.932668329177062</v>
      </c>
      <c r="O2540" s="104">
        <f t="shared" si="509"/>
        <v>1822.9519950124688</v>
      </c>
      <c r="P2540" s="10" t="b">
        <f t="shared" si="510"/>
        <v>0</v>
      </c>
      <c r="Q2540" s="9" t="b">
        <f t="shared" si="511"/>
        <v>1</v>
      </c>
      <c r="R2540" s="9" t="b">
        <f t="shared" si="512"/>
        <v>1</v>
      </c>
      <c r="S2540" s="9" t="b">
        <f t="shared" si="513"/>
        <v>0</v>
      </c>
      <c r="T2540" s="9" t="b">
        <f t="shared" si="514"/>
        <v>0</v>
      </c>
      <c r="U2540" s="9">
        <f t="shared" si="515"/>
        <v>0</v>
      </c>
      <c r="V2540" s="92">
        <f t="shared" ca="1" si="516"/>
        <v>41936.048004987533</v>
      </c>
      <c r="W2540" s="92">
        <f t="shared" ca="1" si="517"/>
        <v>43759</v>
      </c>
      <c r="X2540" s="113">
        <f t="shared" si="518"/>
        <v>20.05</v>
      </c>
      <c r="Y2540" s="9" t="b">
        <f t="shared" si="519"/>
        <v>1</v>
      </c>
      <c r="Z2540" s="9" t="str">
        <f>VLOOKUP(H2540,Table2_ContractType!$A$2:$B$4,2,FALSE)</f>
        <v>2 Year</v>
      </c>
      <c r="AA2540" s="9" t="str">
        <f>VLOOKUP(F2540,Table3_PhoneService!$A$2:$B$4,2,FALSE)</f>
        <v>One Line</v>
      </c>
      <c r="AB2540" s="9" t="str">
        <f>VLOOKUP(G2540,Table4_InternetService!$A$2:$B$4,2,FALSE)</f>
        <v>No Internet Service</v>
      </c>
    </row>
    <row r="2541" spans="1:28" ht="16">
      <c r="A2541" t="s">
        <v>2837</v>
      </c>
      <c r="B2541" t="s">
        <v>3</v>
      </c>
      <c r="C2541">
        <v>0</v>
      </c>
      <c r="D2541" t="s">
        <v>4</v>
      </c>
      <c r="E2541" t="s">
        <v>5</v>
      </c>
      <c r="F2541">
        <v>1</v>
      </c>
      <c r="G2541">
        <v>1</v>
      </c>
      <c r="H2541">
        <v>1</v>
      </c>
      <c r="I2541" t="s">
        <v>7</v>
      </c>
      <c r="J2541" s="105">
        <v>43.8</v>
      </c>
      <c r="K2541" s="105">
        <f t="shared" si="508"/>
        <v>1.4399999999999997</v>
      </c>
      <c r="L2541" s="105">
        <v>592.65</v>
      </c>
      <c r="M2541" t="s">
        <v>5</v>
      </c>
      <c r="N2541" s="104">
        <f t="shared" si="507"/>
        <v>13.53082191780822</v>
      </c>
      <c r="O2541" s="104">
        <f t="shared" si="509"/>
        <v>411.56250000000006</v>
      </c>
      <c r="P2541" s="10" t="b">
        <f t="shared" si="510"/>
        <v>1</v>
      </c>
      <c r="Q2541" s="9" t="b">
        <f t="shared" si="511"/>
        <v>1</v>
      </c>
      <c r="R2541" s="9" t="b">
        <f t="shared" si="512"/>
        <v>1</v>
      </c>
      <c r="S2541" s="9" t="b">
        <f t="shared" si="513"/>
        <v>1</v>
      </c>
      <c r="T2541" s="9" t="b">
        <f t="shared" si="514"/>
        <v>1</v>
      </c>
      <c r="U2541" s="9">
        <f t="shared" si="515"/>
        <v>1</v>
      </c>
      <c r="V2541" s="92">
        <f t="shared" ca="1" si="516"/>
        <v>43347.4375</v>
      </c>
      <c r="W2541" s="92">
        <f t="shared" ca="1" si="517"/>
        <v>43759</v>
      </c>
      <c r="X2541" s="113">
        <f t="shared" si="518"/>
        <v>43.8</v>
      </c>
      <c r="Y2541" s="9" t="b">
        <f t="shared" si="519"/>
        <v>1</v>
      </c>
      <c r="Z2541" s="9" t="str">
        <f>VLOOKUP(H2541,Table2_ContractType!$A$2:$B$4,2,FALSE)</f>
        <v>1 Year</v>
      </c>
      <c r="AA2541" s="9" t="str">
        <f>VLOOKUP(F2541,Table3_PhoneService!$A$2:$B$4,2,FALSE)</f>
        <v>One Line</v>
      </c>
      <c r="AB2541" s="9" t="str">
        <f>VLOOKUP(G2541,Table4_InternetService!$A$2:$B$4,2,FALSE)</f>
        <v>DSL</v>
      </c>
    </row>
    <row r="2542" spans="1:28" ht="16">
      <c r="A2542" t="s">
        <v>1906</v>
      </c>
      <c r="B2542" t="s">
        <v>9</v>
      </c>
      <c r="C2542">
        <v>0</v>
      </c>
      <c r="D2542" t="s">
        <v>5</v>
      </c>
      <c r="E2542" t="s">
        <v>4</v>
      </c>
      <c r="F2542">
        <v>2</v>
      </c>
      <c r="G2542">
        <v>1</v>
      </c>
      <c r="H2542">
        <v>2</v>
      </c>
      <c r="I2542" t="s">
        <v>13</v>
      </c>
      <c r="J2542" s="105">
        <v>86.5</v>
      </c>
      <c r="K2542" s="105">
        <f t="shared" si="508"/>
        <v>2.8438356164383563</v>
      </c>
      <c r="L2542" s="105">
        <v>5882.75</v>
      </c>
      <c r="M2542" t="s">
        <v>5</v>
      </c>
      <c r="N2542" s="104">
        <f t="shared" si="507"/>
        <v>68.00867052023122</v>
      </c>
      <c r="O2542" s="104">
        <f t="shared" si="509"/>
        <v>2068.5970616570326</v>
      </c>
      <c r="P2542" s="10" t="b">
        <f t="shared" si="510"/>
        <v>0</v>
      </c>
      <c r="Q2542" s="9" t="b">
        <f t="shared" si="511"/>
        <v>1</v>
      </c>
      <c r="R2542" s="9" t="b">
        <f t="shared" si="512"/>
        <v>1</v>
      </c>
      <c r="S2542" s="9" t="b">
        <f t="shared" si="513"/>
        <v>1</v>
      </c>
      <c r="T2542" s="9" t="b">
        <f t="shared" si="514"/>
        <v>1</v>
      </c>
      <c r="U2542" s="9">
        <f t="shared" si="515"/>
        <v>2</v>
      </c>
      <c r="V2542" s="92">
        <f t="shared" ca="1" si="516"/>
        <v>41690.402938342966</v>
      </c>
      <c r="W2542" s="92">
        <f t="shared" ca="1" si="517"/>
        <v>43759</v>
      </c>
      <c r="X2542" s="113">
        <f t="shared" si="518"/>
        <v>86.499999999999986</v>
      </c>
      <c r="Y2542" s="9" t="b">
        <f t="shared" si="519"/>
        <v>1</v>
      </c>
      <c r="Z2542" s="9" t="str">
        <f>VLOOKUP(H2542,Table2_ContractType!$A$2:$B$4,2,FALSE)</f>
        <v>2 Year</v>
      </c>
      <c r="AA2542" s="9" t="str">
        <f>VLOOKUP(F2542,Table3_PhoneService!$A$2:$B$4,2,FALSE)</f>
        <v>Two or More Lines</v>
      </c>
      <c r="AB2542" s="9" t="str">
        <f>VLOOKUP(G2542,Table4_InternetService!$A$2:$B$4,2,FALSE)</f>
        <v>DSL</v>
      </c>
    </row>
    <row r="2543" spans="1:28" ht="16">
      <c r="A2543" t="s">
        <v>34</v>
      </c>
      <c r="B2543" t="s">
        <v>3</v>
      </c>
      <c r="C2543">
        <v>0</v>
      </c>
      <c r="D2543" t="s">
        <v>4</v>
      </c>
      <c r="E2543" t="s">
        <v>5</v>
      </c>
      <c r="F2543">
        <v>2</v>
      </c>
      <c r="G2543">
        <v>1</v>
      </c>
      <c r="H2543">
        <v>2</v>
      </c>
      <c r="I2543" t="s">
        <v>17</v>
      </c>
      <c r="J2543" s="105">
        <v>59.9</v>
      </c>
      <c r="K2543" s="105">
        <f t="shared" si="508"/>
        <v>1.9693150684931506</v>
      </c>
      <c r="L2543" s="105">
        <v>3505.1</v>
      </c>
      <c r="M2543" t="s">
        <v>5</v>
      </c>
      <c r="N2543" s="104">
        <f t="shared" si="507"/>
        <v>58.515859766277131</v>
      </c>
      <c r="O2543" s="104">
        <f t="shared" si="509"/>
        <v>1779.8574012242627</v>
      </c>
      <c r="P2543" s="10" t="b">
        <f t="shared" si="510"/>
        <v>1</v>
      </c>
      <c r="Q2543" s="9" t="b">
        <f t="shared" si="511"/>
        <v>1</v>
      </c>
      <c r="R2543" s="9" t="b">
        <f t="shared" si="512"/>
        <v>1</v>
      </c>
      <c r="S2543" s="9" t="b">
        <f t="shared" si="513"/>
        <v>1</v>
      </c>
      <c r="T2543" s="9" t="b">
        <f t="shared" si="514"/>
        <v>1</v>
      </c>
      <c r="U2543" s="9">
        <f t="shared" si="515"/>
        <v>1</v>
      </c>
      <c r="V2543" s="92">
        <f t="shared" ca="1" si="516"/>
        <v>41979.142598775739</v>
      </c>
      <c r="W2543" s="92">
        <f t="shared" ca="1" si="517"/>
        <v>43759</v>
      </c>
      <c r="X2543" s="113">
        <f t="shared" si="518"/>
        <v>59.9</v>
      </c>
      <c r="Y2543" s="9" t="b">
        <f t="shared" si="519"/>
        <v>1</v>
      </c>
      <c r="Z2543" s="9" t="str">
        <f>VLOOKUP(H2543,Table2_ContractType!$A$2:$B$4,2,FALSE)</f>
        <v>2 Year</v>
      </c>
      <c r="AA2543" s="9" t="str">
        <f>VLOOKUP(F2543,Table3_PhoneService!$A$2:$B$4,2,FALSE)</f>
        <v>Two or More Lines</v>
      </c>
      <c r="AB2543" s="9" t="str">
        <f>VLOOKUP(G2543,Table4_InternetService!$A$2:$B$4,2,FALSE)</f>
        <v>DSL</v>
      </c>
    </row>
    <row r="2544" spans="1:28" ht="16">
      <c r="A2544" t="s">
        <v>4447</v>
      </c>
      <c r="B2544" t="s">
        <v>3</v>
      </c>
      <c r="C2544">
        <v>0</v>
      </c>
      <c r="D2544" t="s">
        <v>5</v>
      </c>
      <c r="E2544" t="s">
        <v>4</v>
      </c>
      <c r="F2544">
        <v>1</v>
      </c>
      <c r="G2544">
        <v>1</v>
      </c>
      <c r="H2544">
        <v>0</v>
      </c>
      <c r="I2544" t="s">
        <v>7</v>
      </c>
      <c r="J2544" s="105">
        <v>60.6</v>
      </c>
      <c r="K2544" s="105">
        <f t="shared" si="508"/>
        <v>1.9923287671232879</v>
      </c>
      <c r="L2544" s="105">
        <v>1297.8</v>
      </c>
      <c r="M2544" t="s">
        <v>5</v>
      </c>
      <c r="N2544" s="104">
        <f t="shared" si="507"/>
        <v>21.415841584158414</v>
      </c>
      <c r="O2544" s="104">
        <f t="shared" si="509"/>
        <v>651.39851485148506</v>
      </c>
      <c r="P2544" s="10" t="b">
        <f t="shared" si="510"/>
        <v>1</v>
      </c>
      <c r="Q2544" s="9" t="b">
        <f t="shared" si="511"/>
        <v>1</v>
      </c>
      <c r="R2544" s="9" t="b">
        <f t="shared" si="512"/>
        <v>1</v>
      </c>
      <c r="S2544" s="9" t="b">
        <f t="shared" si="513"/>
        <v>1</v>
      </c>
      <c r="T2544" s="9" t="b">
        <f t="shared" si="514"/>
        <v>1</v>
      </c>
      <c r="U2544" s="9">
        <f t="shared" si="515"/>
        <v>2</v>
      </c>
      <c r="V2544" s="92">
        <f t="shared" ca="1" si="516"/>
        <v>43107.601485148516</v>
      </c>
      <c r="W2544" s="92">
        <f t="shared" ca="1" si="517"/>
        <v>43759</v>
      </c>
      <c r="X2544" s="113">
        <f t="shared" si="518"/>
        <v>60.6</v>
      </c>
      <c r="Y2544" s="9" t="b">
        <f t="shared" si="519"/>
        <v>1</v>
      </c>
      <c r="Z2544" s="9" t="str">
        <f>VLOOKUP(H2544,Table2_ContractType!$A$2:$B$4,2,FALSE)</f>
        <v>Month-to-Month</v>
      </c>
      <c r="AA2544" s="9" t="str">
        <f>VLOOKUP(F2544,Table3_PhoneService!$A$2:$B$4,2,FALSE)</f>
        <v>One Line</v>
      </c>
      <c r="AB2544" s="9" t="str">
        <f>VLOOKUP(G2544,Table4_InternetService!$A$2:$B$4,2,FALSE)</f>
        <v>DSL</v>
      </c>
    </row>
    <row r="2545" spans="1:28" ht="16">
      <c r="A2545" t="s">
        <v>6791</v>
      </c>
      <c r="B2545" t="s">
        <v>9</v>
      </c>
      <c r="C2545">
        <v>0</v>
      </c>
      <c r="D2545" t="s">
        <v>4</v>
      </c>
      <c r="E2545" t="s">
        <v>4</v>
      </c>
      <c r="F2545">
        <v>1</v>
      </c>
      <c r="G2545">
        <v>1</v>
      </c>
      <c r="H2545">
        <v>0</v>
      </c>
      <c r="I2545" t="s">
        <v>13</v>
      </c>
      <c r="J2545" s="105">
        <v>44.8</v>
      </c>
      <c r="K2545" s="105">
        <f t="shared" si="508"/>
        <v>1.4728767123287669</v>
      </c>
      <c r="L2545" s="105">
        <v>559.20000000000005</v>
      </c>
      <c r="M2545" t="s">
        <v>5</v>
      </c>
      <c r="N2545" s="104">
        <f t="shared" si="507"/>
        <v>12.482142857142859</v>
      </c>
      <c r="O2545" s="104">
        <f t="shared" si="509"/>
        <v>379.66517857142867</v>
      </c>
      <c r="P2545" s="10" t="b">
        <f t="shared" si="510"/>
        <v>0</v>
      </c>
      <c r="Q2545" s="9" t="b">
        <f t="shared" si="511"/>
        <v>1</v>
      </c>
      <c r="R2545" s="9" t="b">
        <f t="shared" si="512"/>
        <v>1</v>
      </c>
      <c r="S2545" s="9" t="b">
        <f t="shared" si="513"/>
        <v>1</v>
      </c>
      <c r="T2545" s="9" t="b">
        <f t="shared" si="514"/>
        <v>1</v>
      </c>
      <c r="U2545" s="9">
        <f t="shared" si="515"/>
        <v>3</v>
      </c>
      <c r="V2545" s="92">
        <f t="shared" ca="1" si="516"/>
        <v>43379.334821428572</v>
      </c>
      <c r="W2545" s="92">
        <f t="shared" ca="1" si="517"/>
        <v>43759</v>
      </c>
      <c r="X2545" s="113">
        <f t="shared" si="518"/>
        <v>44.8</v>
      </c>
      <c r="Y2545" s="9" t="b">
        <f t="shared" si="519"/>
        <v>1</v>
      </c>
      <c r="Z2545" s="9" t="str">
        <f>VLOOKUP(H2545,Table2_ContractType!$A$2:$B$4,2,FALSE)</f>
        <v>Month-to-Month</v>
      </c>
      <c r="AA2545" s="9" t="str">
        <f>VLOOKUP(F2545,Table3_PhoneService!$A$2:$B$4,2,FALSE)</f>
        <v>One Line</v>
      </c>
      <c r="AB2545" s="9" t="str">
        <f>VLOOKUP(G2545,Table4_InternetService!$A$2:$B$4,2,FALSE)</f>
        <v>DSL</v>
      </c>
    </row>
    <row r="2546" spans="1:28" ht="16">
      <c r="A2546" t="s">
        <v>5967</v>
      </c>
      <c r="B2546" t="s">
        <v>3</v>
      </c>
      <c r="C2546">
        <v>0</v>
      </c>
      <c r="D2546" t="s">
        <v>5</v>
      </c>
      <c r="E2546" t="s">
        <v>5</v>
      </c>
      <c r="F2546">
        <v>2</v>
      </c>
      <c r="G2546">
        <v>2</v>
      </c>
      <c r="H2546">
        <v>0</v>
      </c>
      <c r="I2546" t="s">
        <v>7</v>
      </c>
      <c r="J2546" s="105">
        <v>89.9</v>
      </c>
      <c r="K2546" s="105">
        <f t="shared" si="508"/>
        <v>2.9556164383561647</v>
      </c>
      <c r="L2546" s="105">
        <v>2806.9</v>
      </c>
      <c r="M2546" t="s">
        <v>4</v>
      </c>
      <c r="N2546" s="104">
        <f t="shared" si="507"/>
        <v>31.222469410456061</v>
      </c>
      <c r="O2546" s="104">
        <f t="shared" si="509"/>
        <v>949.68344456803845</v>
      </c>
      <c r="P2546" s="10" t="b">
        <f t="shared" si="510"/>
        <v>1</v>
      </c>
      <c r="Q2546" s="9" t="b">
        <f t="shared" si="511"/>
        <v>0</v>
      </c>
      <c r="R2546" s="9" t="b">
        <f t="shared" si="512"/>
        <v>1</v>
      </c>
      <c r="S2546" s="9" t="b">
        <f t="shared" si="513"/>
        <v>1</v>
      </c>
      <c r="T2546" s="9" t="b">
        <f t="shared" si="514"/>
        <v>1</v>
      </c>
      <c r="U2546" s="9">
        <f t="shared" si="515"/>
        <v>0</v>
      </c>
      <c r="V2546" s="92">
        <f t="shared" ca="1" si="516"/>
        <v>42809.316555431964</v>
      </c>
      <c r="W2546" s="92">
        <f t="shared" ca="1" si="517"/>
        <v>43759</v>
      </c>
      <c r="X2546" s="113">
        <f t="shared" si="518"/>
        <v>89.9</v>
      </c>
      <c r="Y2546" s="9" t="b">
        <f t="shared" si="519"/>
        <v>1</v>
      </c>
      <c r="Z2546" s="9" t="str">
        <f>VLOOKUP(H2546,Table2_ContractType!$A$2:$B$4,2,FALSE)</f>
        <v>Month-to-Month</v>
      </c>
      <c r="AA2546" s="9" t="str">
        <f>VLOOKUP(F2546,Table3_PhoneService!$A$2:$B$4,2,FALSE)</f>
        <v>Two or More Lines</v>
      </c>
      <c r="AB2546" s="9" t="str">
        <f>VLOOKUP(G2546,Table4_InternetService!$A$2:$B$4,2,FALSE)</f>
        <v>Fiber Optic</v>
      </c>
    </row>
    <row r="2547" spans="1:28" ht="16">
      <c r="A2547" t="s">
        <v>3386</v>
      </c>
      <c r="B2547" t="s">
        <v>3</v>
      </c>
      <c r="C2547">
        <v>0</v>
      </c>
      <c r="D2547" t="s">
        <v>4</v>
      </c>
      <c r="E2547" t="s">
        <v>4</v>
      </c>
      <c r="F2547">
        <v>1</v>
      </c>
      <c r="G2547">
        <v>0</v>
      </c>
      <c r="H2547">
        <v>2</v>
      </c>
      <c r="I2547" t="s">
        <v>13</v>
      </c>
      <c r="J2547" s="105">
        <v>19.899999999999999</v>
      </c>
      <c r="K2547" s="105">
        <f t="shared" si="508"/>
        <v>0.65424657534246566</v>
      </c>
      <c r="L2547" s="105">
        <v>1389.35</v>
      </c>
      <c r="M2547" t="s">
        <v>5</v>
      </c>
      <c r="N2547" s="104">
        <f t="shared" si="507"/>
        <v>69.816582914572862</v>
      </c>
      <c r="O2547" s="104">
        <f t="shared" si="509"/>
        <v>2123.5877303182583</v>
      </c>
      <c r="P2547" s="10" t="b">
        <f t="shared" si="510"/>
        <v>1</v>
      </c>
      <c r="Q2547" s="9" t="b">
        <f t="shared" si="511"/>
        <v>1</v>
      </c>
      <c r="R2547" s="9" t="b">
        <f t="shared" si="512"/>
        <v>1</v>
      </c>
      <c r="S2547" s="9" t="b">
        <f t="shared" si="513"/>
        <v>0</v>
      </c>
      <c r="T2547" s="9" t="b">
        <f t="shared" si="514"/>
        <v>0</v>
      </c>
      <c r="U2547" s="9">
        <f t="shared" si="515"/>
        <v>3</v>
      </c>
      <c r="V2547" s="92">
        <f t="shared" ca="1" si="516"/>
        <v>41635.412269681743</v>
      </c>
      <c r="W2547" s="92">
        <f t="shared" ca="1" si="517"/>
        <v>43759</v>
      </c>
      <c r="X2547" s="113">
        <f t="shared" si="518"/>
        <v>19.899999999999999</v>
      </c>
      <c r="Y2547" s="9" t="b">
        <f t="shared" si="519"/>
        <v>1</v>
      </c>
      <c r="Z2547" s="9" t="str">
        <f>VLOOKUP(H2547,Table2_ContractType!$A$2:$B$4,2,FALSE)</f>
        <v>2 Year</v>
      </c>
      <c r="AA2547" s="9" t="str">
        <f>VLOOKUP(F2547,Table3_PhoneService!$A$2:$B$4,2,FALSE)</f>
        <v>One Line</v>
      </c>
      <c r="AB2547" s="9" t="str">
        <f>VLOOKUP(G2547,Table4_InternetService!$A$2:$B$4,2,FALSE)</f>
        <v>No Internet Service</v>
      </c>
    </row>
    <row r="2548" spans="1:28" ht="16">
      <c r="A2548" t="s">
        <v>5300</v>
      </c>
      <c r="B2548" t="s">
        <v>3</v>
      </c>
      <c r="C2548">
        <v>0</v>
      </c>
      <c r="D2548" t="s">
        <v>5</v>
      </c>
      <c r="E2548" t="s">
        <v>5</v>
      </c>
      <c r="F2548">
        <v>2</v>
      </c>
      <c r="G2548">
        <v>2</v>
      </c>
      <c r="H2548">
        <v>1</v>
      </c>
      <c r="I2548" t="s">
        <v>10</v>
      </c>
      <c r="J2548" s="105">
        <v>115.1</v>
      </c>
      <c r="K2548" s="105">
        <f t="shared" si="508"/>
        <v>3.7841095890410954</v>
      </c>
      <c r="L2548" s="105">
        <v>6993.65</v>
      </c>
      <c r="M2548" t="s">
        <v>5</v>
      </c>
      <c r="N2548" s="104">
        <f t="shared" si="507"/>
        <v>60.761511728931367</v>
      </c>
      <c r="O2548" s="104">
        <f t="shared" si="509"/>
        <v>1848.1626484216624</v>
      </c>
      <c r="P2548" s="10" t="b">
        <f t="shared" si="510"/>
        <v>1</v>
      </c>
      <c r="Q2548" s="9" t="b">
        <f t="shared" si="511"/>
        <v>1</v>
      </c>
      <c r="R2548" s="9" t="b">
        <f t="shared" si="512"/>
        <v>1</v>
      </c>
      <c r="S2548" s="9" t="b">
        <f t="shared" si="513"/>
        <v>1</v>
      </c>
      <c r="T2548" s="9" t="b">
        <f t="shared" si="514"/>
        <v>1</v>
      </c>
      <c r="U2548" s="9">
        <f t="shared" si="515"/>
        <v>0</v>
      </c>
      <c r="V2548" s="92">
        <f t="shared" ca="1" si="516"/>
        <v>41910.837351578339</v>
      </c>
      <c r="W2548" s="92">
        <f t="shared" ca="1" si="517"/>
        <v>43759</v>
      </c>
      <c r="X2548" s="113">
        <f t="shared" si="518"/>
        <v>115.1</v>
      </c>
      <c r="Y2548" s="9" t="b">
        <f t="shared" si="519"/>
        <v>1</v>
      </c>
      <c r="Z2548" s="9" t="str">
        <f>VLOOKUP(H2548,Table2_ContractType!$A$2:$B$4,2,FALSE)</f>
        <v>1 Year</v>
      </c>
      <c r="AA2548" s="9" t="str">
        <f>VLOOKUP(F2548,Table3_PhoneService!$A$2:$B$4,2,FALSE)</f>
        <v>Two or More Lines</v>
      </c>
      <c r="AB2548" s="9" t="str">
        <f>VLOOKUP(G2548,Table4_InternetService!$A$2:$B$4,2,FALSE)</f>
        <v>Fiber Optic</v>
      </c>
    </row>
    <row r="2549" spans="1:28" ht="16">
      <c r="A2549" t="s">
        <v>837</v>
      </c>
      <c r="B2549" t="s">
        <v>9</v>
      </c>
      <c r="C2549">
        <v>1</v>
      </c>
      <c r="D2549" t="s">
        <v>4</v>
      </c>
      <c r="E2549" t="s">
        <v>5</v>
      </c>
      <c r="F2549">
        <v>2</v>
      </c>
      <c r="G2549">
        <v>2</v>
      </c>
      <c r="H2549">
        <v>0</v>
      </c>
      <c r="I2549" t="s">
        <v>13</v>
      </c>
      <c r="J2549" s="105">
        <v>95.6</v>
      </c>
      <c r="K2549" s="105">
        <f t="shared" si="508"/>
        <v>3.1430136986301367</v>
      </c>
      <c r="L2549" s="105">
        <v>644.35</v>
      </c>
      <c r="M2549" t="s">
        <v>4</v>
      </c>
      <c r="N2549" s="104">
        <f t="shared" si="507"/>
        <v>6.7400627615062767</v>
      </c>
      <c r="O2549" s="104">
        <f t="shared" si="509"/>
        <v>205.01024232914926</v>
      </c>
      <c r="P2549" s="10" t="b">
        <f t="shared" si="510"/>
        <v>0</v>
      </c>
      <c r="Q2549" s="9" t="b">
        <f t="shared" si="511"/>
        <v>0</v>
      </c>
      <c r="R2549" s="9" t="b">
        <f t="shared" si="512"/>
        <v>1</v>
      </c>
      <c r="S2549" s="9" t="b">
        <f t="shared" si="513"/>
        <v>1</v>
      </c>
      <c r="T2549" s="9" t="b">
        <f t="shared" si="514"/>
        <v>1</v>
      </c>
      <c r="U2549" s="9">
        <f t="shared" si="515"/>
        <v>1</v>
      </c>
      <c r="V2549" s="92">
        <f t="shared" ca="1" si="516"/>
        <v>43553.989757670854</v>
      </c>
      <c r="W2549" s="92">
        <f t="shared" ca="1" si="517"/>
        <v>43759</v>
      </c>
      <c r="X2549" s="113">
        <f t="shared" si="518"/>
        <v>95.6</v>
      </c>
      <c r="Y2549" s="9" t="b">
        <f t="shared" si="519"/>
        <v>1</v>
      </c>
      <c r="Z2549" s="9" t="str">
        <f>VLOOKUP(H2549,Table2_ContractType!$A$2:$B$4,2,FALSE)</f>
        <v>Month-to-Month</v>
      </c>
      <c r="AA2549" s="9" t="str">
        <f>VLOOKUP(F2549,Table3_PhoneService!$A$2:$B$4,2,FALSE)</f>
        <v>Two or More Lines</v>
      </c>
      <c r="AB2549" s="9" t="str">
        <f>VLOOKUP(G2549,Table4_InternetService!$A$2:$B$4,2,FALSE)</f>
        <v>Fiber Optic</v>
      </c>
    </row>
    <row r="2550" spans="1:28" ht="16">
      <c r="A2550" t="s">
        <v>6494</v>
      </c>
      <c r="B2550" t="s">
        <v>9</v>
      </c>
      <c r="C2550">
        <v>0</v>
      </c>
      <c r="D2550" t="s">
        <v>4</v>
      </c>
      <c r="E2550" t="s">
        <v>4</v>
      </c>
      <c r="F2550">
        <v>1</v>
      </c>
      <c r="G2550">
        <v>2</v>
      </c>
      <c r="H2550">
        <v>0</v>
      </c>
      <c r="I2550" t="s">
        <v>7</v>
      </c>
      <c r="J2550" s="105">
        <v>97</v>
      </c>
      <c r="K2550" s="105">
        <f t="shared" si="508"/>
        <v>3.1890410958904107</v>
      </c>
      <c r="L2550" s="105">
        <v>1334.45</v>
      </c>
      <c r="M2550" t="s">
        <v>5</v>
      </c>
      <c r="N2550" s="104">
        <f t="shared" si="507"/>
        <v>13.757216494845361</v>
      </c>
      <c r="O2550" s="104">
        <f t="shared" si="509"/>
        <v>418.4486683848798</v>
      </c>
      <c r="P2550" s="10" t="b">
        <f t="shared" si="510"/>
        <v>0</v>
      </c>
      <c r="Q2550" s="9" t="b">
        <f t="shared" si="511"/>
        <v>1</v>
      </c>
      <c r="R2550" s="9" t="b">
        <f t="shared" si="512"/>
        <v>1</v>
      </c>
      <c r="S2550" s="9" t="b">
        <f t="shared" si="513"/>
        <v>1</v>
      </c>
      <c r="T2550" s="9" t="b">
        <f t="shared" si="514"/>
        <v>1</v>
      </c>
      <c r="U2550" s="9">
        <f t="shared" si="515"/>
        <v>3</v>
      </c>
      <c r="V2550" s="92">
        <f t="shared" ca="1" si="516"/>
        <v>43340.551331615119</v>
      </c>
      <c r="W2550" s="92">
        <f t="shared" ca="1" si="517"/>
        <v>43759</v>
      </c>
      <c r="X2550" s="113">
        <f t="shared" si="518"/>
        <v>97</v>
      </c>
      <c r="Y2550" s="9" t="b">
        <f t="shared" si="519"/>
        <v>1</v>
      </c>
      <c r="Z2550" s="9" t="str">
        <f>VLOOKUP(H2550,Table2_ContractType!$A$2:$B$4,2,FALSE)</f>
        <v>Month-to-Month</v>
      </c>
      <c r="AA2550" s="9" t="str">
        <f>VLOOKUP(F2550,Table3_PhoneService!$A$2:$B$4,2,FALSE)</f>
        <v>One Line</v>
      </c>
      <c r="AB2550" s="9" t="str">
        <f>VLOOKUP(G2550,Table4_InternetService!$A$2:$B$4,2,FALSE)</f>
        <v>Fiber Optic</v>
      </c>
    </row>
    <row r="2551" spans="1:28" ht="16">
      <c r="A2551" t="s">
        <v>210</v>
      </c>
      <c r="B2551" t="s">
        <v>9</v>
      </c>
      <c r="C2551">
        <v>0</v>
      </c>
      <c r="D2551" t="s">
        <v>5</v>
      </c>
      <c r="E2551" t="s">
        <v>4</v>
      </c>
      <c r="F2551">
        <v>1</v>
      </c>
      <c r="G2551">
        <v>0</v>
      </c>
      <c r="H2551">
        <v>0</v>
      </c>
      <c r="I2551" t="s">
        <v>10</v>
      </c>
      <c r="J2551" s="105">
        <v>20.75</v>
      </c>
      <c r="K2551" s="105">
        <f t="shared" si="508"/>
        <v>0.68219178082191778</v>
      </c>
      <c r="L2551" s="105">
        <v>20.75</v>
      </c>
      <c r="M2551" t="s">
        <v>5</v>
      </c>
      <c r="N2551" s="104">
        <f t="shared" si="507"/>
        <v>1</v>
      </c>
      <c r="O2551" s="104">
        <f t="shared" si="509"/>
        <v>30.416666666666668</v>
      </c>
      <c r="P2551" s="10" t="b">
        <f t="shared" si="510"/>
        <v>0</v>
      </c>
      <c r="Q2551" s="9" t="b">
        <f t="shared" si="511"/>
        <v>1</v>
      </c>
      <c r="R2551" s="9" t="b">
        <f t="shared" si="512"/>
        <v>1</v>
      </c>
      <c r="S2551" s="9" t="b">
        <f t="shared" si="513"/>
        <v>0</v>
      </c>
      <c r="T2551" s="9" t="b">
        <f t="shared" si="514"/>
        <v>0</v>
      </c>
      <c r="U2551" s="9">
        <f t="shared" si="515"/>
        <v>2</v>
      </c>
      <c r="V2551" s="92">
        <f t="shared" ca="1" si="516"/>
        <v>43728.583333333336</v>
      </c>
      <c r="W2551" s="92">
        <f t="shared" ca="1" si="517"/>
        <v>43759</v>
      </c>
      <c r="X2551" s="113">
        <f t="shared" si="518"/>
        <v>20.75</v>
      </c>
      <c r="Y2551" s="9" t="b">
        <f t="shared" si="519"/>
        <v>1</v>
      </c>
      <c r="Z2551" s="9" t="str">
        <f>VLOOKUP(H2551,Table2_ContractType!$A$2:$B$4,2,FALSE)</f>
        <v>Month-to-Month</v>
      </c>
      <c r="AA2551" s="9" t="str">
        <f>VLOOKUP(F2551,Table3_PhoneService!$A$2:$B$4,2,FALSE)</f>
        <v>One Line</v>
      </c>
      <c r="AB2551" s="9" t="str">
        <f>VLOOKUP(G2551,Table4_InternetService!$A$2:$B$4,2,FALSE)</f>
        <v>No Internet Service</v>
      </c>
    </row>
    <row r="2552" spans="1:28" ht="16">
      <c r="A2552" t="s">
        <v>4769</v>
      </c>
      <c r="B2552" t="s">
        <v>3</v>
      </c>
      <c r="C2552">
        <v>0</v>
      </c>
      <c r="D2552" t="s">
        <v>5</v>
      </c>
      <c r="E2552" t="s">
        <v>5</v>
      </c>
      <c r="F2552">
        <v>1</v>
      </c>
      <c r="G2552">
        <v>0</v>
      </c>
      <c r="H2552">
        <v>2</v>
      </c>
      <c r="I2552" t="s">
        <v>13</v>
      </c>
      <c r="J2552" s="105">
        <v>19.7</v>
      </c>
      <c r="K2552" s="105">
        <f t="shared" si="508"/>
        <v>0.64767123287671224</v>
      </c>
      <c r="L2552" s="105">
        <v>1051.9000000000001</v>
      </c>
      <c r="M2552" t="s">
        <v>5</v>
      </c>
      <c r="N2552" s="104">
        <f t="shared" si="507"/>
        <v>53.395939086294426</v>
      </c>
      <c r="O2552" s="104">
        <f t="shared" si="509"/>
        <v>1624.1264805414555</v>
      </c>
      <c r="P2552" s="10" t="b">
        <f t="shared" si="510"/>
        <v>1</v>
      </c>
      <c r="Q2552" s="9" t="b">
        <f t="shared" si="511"/>
        <v>1</v>
      </c>
      <c r="R2552" s="9" t="b">
        <f t="shared" si="512"/>
        <v>1</v>
      </c>
      <c r="S2552" s="9" t="b">
        <f t="shared" si="513"/>
        <v>0</v>
      </c>
      <c r="T2552" s="9" t="b">
        <f t="shared" si="514"/>
        <v>0</v>
      </c>
      <c r="U2552" s="9">
        <f t="shared" si="515"/>
        <v>0</v>
      </c>
      <c r="V2552" s="92">
        <f t="shared" ca="1" si="516"/>
        <v>42134.873519458546</v>
      </c>
      <c r="W2552" s="92">
        <f t="shared" ca="1" si="517"/>
        <v>43759</v>
      </c>
      <c r="X2552" s="113">
        <f t="shared" si="518"/>
        <v>19.7</v>
      </c>
      <c r="Y2552" s="9" t="b">
        <f t="shared" si="519"/>
        <v>1</v>
      </c>
      <c r="Z2552" s="9" t="str">
        <f>VLOOKUP(H2552,Table2_ContractType!$A$2:$B$4,2,FALSE)</f>
        <v>2 Year</v>
      </c>
      <c r="AA2552" s="9" t="str">
        <f>VLOOKUP(F2552,Table3_PhoneService!$A$2:$B$4,2,FALSE)</f>
        <v>One Line</v>
      </c>
      <c r="AB2552" s="9" t="str">
        <f>VLOOKUP(G2552,Table4_InternetService!$A$2:$B$4,2,FALSE)</f>
        <v>No Internet Service</v>
      </c>
    </row>
    <row r="2553" spans="1:28" ht="16">
      <c r="A2553" t="s">
        <v>4698</v>
      </c>
      <c r="B2553" t="s">
        <v>9</v>
      </c>
      <c r="C2553">
        <v>0</v>
      </c>
      <c r="D2553" t="s">
        <v>4</v>
      </c>
      <c r="E2553" t="s">
        <v>5</v>
      </c>
      <c r="F2553">
        <v>1</v>
      </c>
      <c r="G2553">
        <v>2</v>
      </c>
      <c r="H2553">
        <v>0</v>
      </c>
      <c r="I2553" t="s">
        <v>17</v>
      </c>
      <c r="J2553" s="105">
        <v>94.7</v>
      </c>
      <c r="K2553" s="105">
        <f t="shared" si="508"/>
        <v>3.1134246575342468</v>
      </c>
      <c r="L2553" s="105">
        <v>1914.9</v>
      </c>
      <c r="M2553" t="s">
        <v>4</v>
      </c>
      <c r="N2553" s="104">
        <f t="shared" si="507"/>
        <v>20.220696937697994</v>
      </c>
      <c r="O2553" s="104">
        <f t="shared" si="509"/>
        <v>615.04619852164728</v>
      </c>
      <c r="P2553" s="10" t="b">
        <f t="shared" si="510"/>
        <v>0</v>
      </c>
      <c r="Q2553" s="9" t="b">
        <f t="shared" si="511"/>
        <v>0</v>
      </c>
      <c r="R2553" s="9" t="b">
        <f t="shared" si="512"/>
        <v>1</v>
      </c>
      <c r="S2553" s="9" t="b">
        <f t="shared" si="513"/>
        <v>1</v>
      </c>
      <c r="T2553" s="9" t="b">
        <f t="shared" si="514"/>
        <v>1</v>
      </c>
      <c r="U2553" s="9">
        <f t="shared" si="515"/>
        <v>1</v>
      </c>
      <c r="V2553" s="92">
        <f t="shared" ca="1" si="516"/>
        <v>43143.953801478354</v>
      </c>
      <c r="W2553" s="92">
        <f t="shared" ca="1" si="517"/>
        <v>43759</v>
      </c>
      <c r="X2553" s="113">
        <f t="shared" si="518"/>
        <v>94.7</v>
      </c>
      <c r="Y2553" s="9" t="b">
        <f t="shared" si="519"/>
        <v>1</v>
      </c>
      <c r="Z2553" s="9" t="str">
        <f>VLOOKUP(H2553,Table2_ContractType!$A$2:$B$4,2,FALSE)</f>
        <v>Month-to-Month</v>
      </c>
      <c r="AA2553" s="9" t="str">
        <f>VLOOKUP(F2553,Table3_PhoneService!$A$2:$B$4,2,FALSE)</f>
        <v>One Line</v>
      </c>
      <c r="AB2553" s="9" t="str">
        <f>VLOOKUP(G2553,Table4_InternetService!$A$2:$B$4,2,FALSE)</f>
        <v>Fiber Optic</v>
      </c>
    </row>
    <row r="2554" spans="1:28" ht="16">
      <c r="A2554" t="s">
        <v>6960</v>
      </c>
      <c r="B2554" t="s">
        <v>9</v>
      </c>
      <c r="C2554">
        <v>0</v>
      </c>
      <c r="D2554" t="s">
        <v>4</v>
      </c>
      <c r="E2554" t="s">
        <v>4</v>
      </c>
      <c r="F2554">
        <v>0</v>
      </c>
      <c r="G2554">
        <v>1</v>
      </c>
      <c r="H2554">
        <v>1</v>
      </c>
      <c r="I2554" t="s">
        <v>10</v>
      </c>
      <c r="J2554" s="105">
        <v>36.25</v>
      </c>
      <c r="K2554" s="105">
        <f t="shared" si="508"/>
        <v>1.1917808219178083</v>
      </c>
      <c r="L2554" s="105">
        <v>1151.05</v>
      </c>
      <c r="M2554" t="s">
        <v>5</v>
      </c>
      <c r="N2554" s="104">
        <f t="shared" si="507"/>
        <v>31.753103448275862</v>
      </c>
      <c r="O2554" s="104">
        <f t="shared" si="509"/>
        <v>965.82356321839063</v>
      </c>
      <c r="P2554" s="10" t="b">
        <f t="shared" si="510"/>
        <v>0</v>
      </c>
      <c r="Q2554" s="9" t="b">
        <f t="shared" si="511"/>
        <v>1</v>
      </c>
      <c r="R2554" s="9" t="b">
        <f t="shared" si="512"/>
        <v>0</v>
      </c>
      <c r="S2554" s="9" t="b">
        <f t="shared" si="513"/>
        <v>1</v>
      </c>
      <c r="T2554" s="9" t="b">
        <f t="shared" si="514"/>
        <v>0</v>
      </c>
      <c r="U2554" s="9">
        <f t="shared" si="515"/>
        <v>3</v>
      </c>
      <c r="V2554" s="92">
        <f t="shared" ca="1" si="516"/>
        <v>42793.176436781607</v>
      </c>
      <c r="W2554" s="92">
        <f t="shared" ca="1" si="517"/>
        <v>43759</v>
      </c>
      <c r="X2554" s="113">
        <f t="shared" si="518"/>
        <v>36.25</v>
      </c>
      <c r="Y2554" s="9" t="b">
        <f t="shared" si="519"/>
        <v>1</v>
      </c>
      <c r="Z2554" s="9" t="str">
        <f>VLOOKUP(H2554,Table2_ContractType!$A$2:$B$4,2,FALSE)</f>
        <v>1 Year</v>
      </c>
      <c r="AA2554" s="9" t="str">
        <f>VLOOKUP(F2554,Table3_PhoneService!$A$2:$B$4,2,FALSE)</f>
        <v>No Phone Service</v>
      </c>
      <c r="AB2554" s="9" t="str">
        <f>VLOOKUP(G2554,Table4_InternetService!$A$2:$B$4,2,FALSE)</f>
        <v>DSL</v>
      </c>
    </row>
    <row r="2555" spans="1:28" ht="16">
      <c r="A2555" t="s">
        <v>498</v>
      </c>
      <c r="B2555" t="s">
        <v>9</v>
      </c>
      <c r="C2555">
        <v>0</v>
      </c>
      <c r="D2555" t="s">
        <v>5</v>
      </c>
      <c r="E2555" t="s">
        <v>5</v>
      </c>
      <c r="F2555">
        <v>2</v>
      </c>
      <c r="G2555">
        <v>1</v>
      </c>
      <c r="H2555">
        <v>2</v>
      </c>
      <c r="I2555" t="s">
        <v>13</v>
      </c>
      <c r="J2555" s="105">
        <v>88.6</v>
      </c>
      <c r="K2555" s="105">
        <f t="shared" si="508"/>
        <v>2.9128767123287664</v>
      </c>
      <c r="L2555" s="105">
        <v>6201.95</v>
      </c>
      <c r="M2555" t="s">
        <v>5</v>
      </c>
      <c r="N2555" s="104">
        <f t="shared" si="507"/>
        <v>69.99943566591422</v>
      </c>
      <c r="O2555" s="104">
        <f t="shared" si="509"/>
        <v>2129.1495015048913</v>
      </c>
      <c r="P2555" s="10" t="b">
        <f t="shared" si="510"/>
        <v>0</v>
      </c>
      <c r="Q2555" s="9" t="b">
        <f t="shared" si="511"/>
        <v>1</v>
      </c>
      <c r="R2555" s="9" t="b">
        <f t="shared" si="512"/>
        <v>1</v>
      </c>
      <c r="S2555" s="9" t="b">
        <f t="shared" si="513"/>
        <v>1</v>
      </c>
      <c r="T2555" s="9" t="b">
        <f t="shared" si="514"/>
        <v>1</v>
      </c>
      <c r="U2555" s="9">
        <f t="shared" si="515"/>
        <v>0</v>
      </c>
      <c r="V2555" s="92">
        <f t="shared" ca="1" si="516"/>
        <v>41629.850498495107</v>
      </c>
      <c r="W2555" s="92">
        <f t="shared" ca="1" si="517"/>
        <v>43759</v>
      </c>
      <c r="X2555" s="113">
        <f t="shared" si="518"/>
        <v>88.6</v>
      </c>
      <c r="Y2555" s="9" t="b">
        <f t="shared" si="519"/>
        <v>1</v>
      </c>
      <c r="Z2555" s="9" t="str">
        <f>VLOOKUP(H2555,Table2_ContractType!$A$2:$B$4,2,FALSE)</f>
        <v>2 Year</v>
      </c>
      <c r="AA2555" s="9" t="str">
        <f>VLOOKUP(F2555,Table3_PhoneService!$A$2:$B$4,2,FALSE)</f>
        <v>Two or More Lines</v>
      </c>
      <c r="AB2555" s="9" t="str">
        <f>VLOOKUP(G2555,Table4_InternetService!$A$2:$B$4,2,FALSE)</f>
        <v>DSL</v>
      </c>
    </row>
    <row r="2556" spans="1:28" ht="16">
      <c r="A2556" t="s">
        <v>6420</v>
      </c>
      <c r="B2556" t="s">
        <v>9</v>
      </c>
      <c r="C2556">
        <v>0</v>
      </c>
      <c r="D2556" t="s">
        <v>4</v>
      </c>
      <c r="E2556" t="s">
        <v>4</v>
      </c>
      <c r="F2556">
        <v>1</v>
      </c>
      <c r="G2556">
        <v>0</v>
      </c>
      <c r="H2556">
        <v>1</v>
      </c>
      <c r="I2556" t="s">
        <v>10</v>
      </c>
      <c r="J2556" s="105">
        <v>19.2</v>
      </c>
      <c r="K2556" s="105">
        <f t="shared" si="508"/>
        <v>0.63123287671232875</v>
      </c>
      <c r="L2556" s="105">
        <v>776.25</v>
      </c>
      <c r="M2556" t="s">
        <v>5</v>
      </c>
      <c r="N2556" s="104">
        <f t="shared" si="507"/>
        <v>40.4296875</v>
      </c>
      <c r="O2556" s="104">
        <f t="shared" si="509"/>
        <v>1229.736328125</v>
      </c>
      <c r="P2556" s="10" t="b">
        <f t="shared" si="510"/>
        <v>0</v>
      </c>
      <c r="Q2556" s="9" t="b">
        <f t="shared" si="511"/>
        <v>1</v>
      </c>
      <c r="R2556" s="9" t="b">
        <f t="shared" si="512"/>
        <v>1</v>
      </c>
      <c r="S2556" s="9" t="b">
        <f t="shared" si="513"/>
        <v>0</v>
      </c>
      <c r="T2556" s="9" t="b">
        <f t="shared" si="514"/>
        <v>0</v>
      </c>
      <c r="U2556" s="9">
        <f t="shared" si="515"/>
        <v>3</v>
      </c>
      <c r="V2556" s="92">
        <f t="shared" ca="1" si="516"/>
        <v>42529.263671875</v>
      </c>
      <c r="W2556" s="92">
        <f t="shared" ca="1" si="517"/>
        <v>43759</v>
      </c>
      <c r="X2556" s="113">
        <f t="shared" si="518"/>
        <v>19.2</v>
      </c>
      <c r="Y2556" s="9" t="b">
        <f t="shared" si="519"/>
        <v>1</v>
      </c>
      <c r="Z2556" s="9" t="str">
        <f>VLOOKUP(H2556,Table2_ContractType!$A$2:$B$4,2,FALSE)</f>
        <v>1 Year</v>
      </c>
      <c r="AA2556" s="9" t="str">
        <f>VLOOKUP(F2556,Table3_PhoneService!$A$2:$B$4,2,FALSE)</f>
        <v>One Line</v>
      </c>
      <c r="AB2556" s="9" t="str">
        <f>VLOOKUP(G2556,Table4_InternetService!$A$2:$B$4,2,FALSE)</f>
        <v>No Internet Service</v>
      </c>
    </row>
    <row r="2557" spans="1:28" ht="16">
      <c r="A2557" t="s">
        <v>5021</v>
      </c>
      <c r="B2557" t="s">
        <v>3</v>
      </c>
      <c r="C2557">
        <v>0</v>
      </c>
      <c r="D2557" t="s">
        <v>5</v>
      </c>
      <c r="E2557" t="s">
        <v>5</v>
      </c>
      <c r="F2557">
        <v>2</v>
      </c>
      <c r="G2557">
        <v>1</v>
      </c>
      <c r="H2557">
        <v>2</v>
      </c>
      <c r="I2557" t="s">
        <v>17</v>
      </c>
      <c r="J2557" s="105">
        <v>88.65</v>
      </c>
      <c r="K2557" s="105">
        <f t="shared" si="508"/>
        <v>2.9145205479452061</v>
      </c>
      <c r="L2557" s="105">
        <v>5321.25</v>
      </c>
      <c r="M2557" t="s">
        <v>5</v>
      </c>
      <c r="N2557" s="104">
        <f t="shared" si="507"/>
        <v>60.025380710659896</v>
      </c>
      <c r="O2557" s="104">
        <f t="shared" si="509"/>
        <v>1825.7719966159048</v>
      </c>
      <c r="P2557" s="10" t="b">
        <f t="shared" si="510"/>
        <v>1</v>
      </c>
      <c r="Q2557" s="9" t="b">
        <f t="shared" si="511"/>
        <v>1</v>
      </c>
      <c r="R2557" s="9" t="b">
        <f t="shared" si="512"/>
        <v>1</v>
      </c>
      <c r="S2557" s="9" t="b">
        <f t="shared" si="513"/>
        <v>1</v>
      </c>
      <c r="T2557" s="9" t="b">
        <f t="shared" si="514"/>
        <v>1</v>
      </c>
      <c r="U2557" s="9">
        <f t="shared" si="515"/>
        <v>0</v>
      </c>
      <c r="V2557" s="92">
        <f t="shared" ca="1" si="516"/>
        <v>41933.228003384094</v>
      </c>
      <c r="W2557" s="92">
        <f t="shared" ca="1" si="517"/>
        <v>43759</v>
      </c>
      <c r="X2557" s="113">
        <f t="shared" si="518"/>
        <v>88.65</v>
      </c>
      <c r="Y2557" s="9" t="b">
        <f t="shared" si="519"/>
        <v>1</v>
      </c>
      <c r="Z2557" s="9" t="str">
        <f>VLOOKUP(H2557,Table2_ContractType!$A$2:$B$4,2,FALSE)</f>
        <v>2 Year</v>
      </c>
      <c r="AA2557" s="9" t="str">
        <f>VLOOKUP(F2557,Table3_PhoneService!$A$2:$B$4,2,FALSE)</f>
        <v>Two or More Lines</v>
      </c>
      <c r="AB2557" s="9" t="str">
        <f>VLOOKUP(G2557,Table4_InternetService!$A$2:$B$4,2,FALSE)</f>
        <v>DSL</v>
      </c>
    </row>
    <row r="2558" spans="1:28" ht="16">
      <c r="A2558" t="s">
        <v>26</v>
      </c>
      <c r="B2558" t="s">
        <v>3</v>
      </c>
      <c r="C2558">
        <v>0</v>
      </c>
      <c r="D2558" t="s">
        <v>4</v>
      </c>
      <c r="E2558" t="s">
        <v>4</v>
      </c>
      <c r="F2558">
        <v>2</v>
      </c>
      <c r="G2558">
        <v>2</v>
      </c>
      <c r="H2558">
        <v>2</v>
      </c>
      <c r="I2558" t="s">
        <v>17</v>
      </c>
      <c r="J2558" s="105">
        <v>113.25</v>
      </c>
      <c r="K2558" s="105">
        <f t="shared" si="508"/>
        <v>3.7232876712328768</v>
      </c>
      <c r="L2558" s="105">
        <v>7895.15</v>
      </c>
      <c r="M2558" t="s">
        <v>5</v>
      </c>
      <c r="N2558" s="104">
        <f t="shared" si="507"/>
        <v>69.714348785871962</v>
      </c>
      <c r="O2558" s="104">
        <f t="shared" si="509"/>
        <v>2120.4781089036055</v>
      </c>
      <c r="P2558" s="10" t="b">
        <f t="shared" si="510"/>
        <v>1</v>
      </c>
      <c r="Q2558" s="9" t="b">
        <f t="shared" si="511"/>
        <v>1</v>
      </c>
      <c r="R2558" s="9" t="b">
        <f t="shared" si="512"/>
        <v>1</v>
      </c>
      <c r="S2558" s="9" t="b">
        <f t="shared" si="513"/>
        <v>1</v>
      </c>
      <c r="T2558" s="9" t="b">
        <f t="shared" si="514"/>
        <v>1</v>
      </c>
      <c r="U2558" s="9">
        <f t="shared" si="515"/>
        <v>3</v>
      </c>
      <c r="V2558" s="92">
        <f t="shared" ca="1" si="516"/>
        <v>41638.521891096396</v>
      </c>
      <c r="W2558" s="92">
        <f t="shared" ca="1" si="517"/>
        <v>43759</v>
      </c>
      <c r="X2558" s="113">
        <f t="shared" si="518"/>
        <v>113.25</v>
      </c>
      <c r="Y2558" s="9" t="b">
        <f t="shared" si="519"/>
        <v>1</v>
      </c>
      <c r="Z2558" s="9" t="str">
        <f>VLOOKUP(H2558,Table2_ContractType!$A$2:$B$4,2,FALSE)</f>
        <v>2 Year</v>
      </c>
      <c r="AA2558" s="9" t="str">
        <f>VLOOKUP(F2558,Table3_PhoneService!$A$2:$B$4,2,FALSE)</f>
        <v>Two or More Lines</v>
      </c>
      <c r="AB2558" s="9" t="str">
        <f>VLOOKUP(G2558,Table4_InternetService!$A$2:$B$4,2,FALSE)</f>
        <v>Fiber Optic</v>
      </c>
    </row>
    <row r="2559" spans="1:28" ht="16">
      <c r="A2559" t="s">
        <v>3607</v>
      </c>
      <c r="B2559" t="s">
        <v>3</v>
      </c>
      <c r="C2559">
        <v>0</v>
      </c>
      <c r="D2559" t="s">
        <v>5</v>
      </c>
      <c r="E2559" t="s">
        <v>5</v>
      </c>
      <c r="F2559">
        <v>1</v>
      </c>
      <c r="G2559">
        <v>1</v>
      </c>
      <c r="H2559">
        <v>0</v>
      </c>
      <c r="I2559" t="s">
        <v>7</v>
      </c>
      <c r="J2559" s="105">
        <v>55.35</v>
      </c>
      <c r="K2559" s="105">
        <f t="shared" si="508"/>
        <v>1.8197260273972604</v>
      </c>
      <c r="L2559" s="105">
        <v>165.2</v>
      </c>
      <c r="M2559" t="s">
        <v>4</v>
      </c>
      <c r="N2559" s="104">
        <f t="shared" si="507"/>
        <v>2.9846431797651305</v>
      </c>
      <c r="O2559" s="104">
        <f t="shared" si="509"/>
        <v>90.782896717856048</v>
      </c>
      <c r="P2559" s="10" t="b">
        <f t="shared" si="510"/>
        <v>1</v>
      </c>
      <c r="Q2559" s="9" t="b">
        <f t="shared" si="511"/>
        <v>0</v>
      </c>
      <c r="R2559" s="9" t="b">
        <f t="shared" si="512"/>
        <v>1</v>
      </c>
      <c r="S2559" s="9" t="b">
        <f t="shared" si="513"/>
        <v>1</v>
      </c>
      <c r="T2559" s="9" t="b">
        <f t="shared" si="514"/>
        <v>1</v>
      </c>
      <c r="U2559" s="9">
        <f t="shared" si="515"/>
        <v>0</v>
      </c>
      <c r="V2559" s="92">
        <f t="shared" ca="1" si="516"/>
        <v>43668.217103282142</v>
      </c>
      <c r="W2559" s="92">
        <f t="shared" ca="1" si="517"/>
        <v>43759</v>
      </c>
      <c r="X2559" s="113">
        <f t="shared" si="518"/>
        <v>55.350000000000009</v>
      </c>
      <c r="Y2559" s="9" t="b">
        <f t="shared" si="519"/>
        <v>1</v>
      </c>
      <c r="Z2559" s="9" t="str">
        <f>VLOOKUP(H2559,Table2_ContractType!$A$2:$B$4,2,FALSE)</f>
        <v>Month-to-Month</v>
      </c>
      <c r="AA2559" s="9" t="str">
        <f>VLOOKUP(F2559,Table3_PhoneService!$A$2:$B$4,2,FALSE)</f>
        <v>One Line</v>
      </c>
      <c r="AB2559" s="9" t="str">
        <f>VLOOKUP(G2559,Table4_InternetService!$A$2:$B$4,2,FALSE)</f>
        <v>DSL</v>
      </c>
    </row>
    <row r="2560" spans="1:28" ht="16">
      <c r="A2560" t="s">
        <v>4025</v>
      </c>
      <c r="B2560" t="s">
        <v>3</v>
      </c>
      <c r="C2560">
        <v>1</v>
      </c>
      <c r="D2560" t="s">
        <v>5</v>
      </c>
      <c r="E2560" t="s">
        <v>5</v>
      </c>
      <c r="F2560">
        <v>2</v>
      </c>
      <c r="G2560">
        <v>2</v>
      </c>
      <c r="H2560">
        <v>0</v>
      </c>
      <c r="I2560" t="s">
        <v>17</v>
      </c>
      <c r="J2560" s="105">
        <v>108.1</v>
      </c>
      <c r="K2560" s="105">
        <f t="shared" si="508"/>
        <v>3.5539726027397256</v>
      </c>
      <c r="L2560" s="105">
        <v>5839.3</v>
      </c>
      <c r="M2560" t="s">
        <v>5</v>
      </c>
      <c r="N2560" s="104">
        <f t="shared" si="507"/>
        <v>54.017576318223874</v>
      </c>
      <c r="O2560" s="104">
        <f t="shared" si="509"/>
        <v>1643.0346130126429</v>
      </c>
      <c r="P2560" s="10" t="b">
        <f t="shared" si="510"/>
        <v>1</v>
      </c>
      <c r="Q2560" s="9" t="b">
        <f t="shared" si="511"/>
        <v>1</v>
      </c>
      <c r="R2560" s="9" t="b">
        <f t="shared" si="512"/>
        <v>1</v>
      </c>
      <c r="S2560" s="9" t="b">
        <f t="shared" si="513"/>
        <v>1</v>
      </c>
      <c r="T2560" s="9" t="b">
        <f t="shared" si="514"/>
        <v>1</v>
      </c>
      <c r="U2560" s="9">
        <f t="shared" si="515"/>
        <v>0</v>
      </c>
      <c r="V2560" s="92">
        <f t="shared" ca="1" si="516"/>
        <v>42115.965386987358</v>
      </c>
      <c r="W2560" s="92">
        <f t="shared" ca="1" si="517"/>
        <v>43759</v>
      </c>
      <c r="X2560" s="113">
        <f t="shared" si="518"/>
        <v>108.1</v>
      </c>
      <c r="Y2560" s="9" t="b">
        <f t="shared" si="519"/>
        <v>1</v>
      </c>
      <c r="Z2560" s="9" t="str">
        <f>VLOOKUP(H2560,Table2_ContractType!$A$2:$B$4,2,FALSE)</f>
        <v>Month-to-Month</v>
      </c>
      <c r="AA2560" s="9" t="str">
        <f>VLOOKUP(F2560,Table3_PhoneService!$A$2:$B$4,2,FALSE)</f>
        <v>Two or More Lines</v>
      </c>
      <c r="AB2560" s="9" t="str">
        <f>VLOOKUP(G2560,Table4_InternetService!$A$2:$B$4,2,FALSE)</f>
        <v>Fiber Optic</v>
      </c>
    </row>
    <row r="2561" spans="1:28" ht="16">
      <c r="A2561" t="s">
        <v>3373</v>
      </c>
      <c r="B2561" t="s">
        <v>3</v>
      </c>
      <c r="C2561">
        <v>0</v>
      </c>
      <c r="D2561" t="s">
        <v>5</v>
      </c>
      <c r="E2561" t="s">
        <v>5</v>
      </c>
      <c r="F2561">
        <v>1</v>
      </c>
      <c r="G2561">
        <v>1</v>
      </c>
      <c r="H2561">
        <v>0</v>
      </c>
      <c r="I2561" t="s">
        <v>7</v>
      </c>
      <c r="J2561" s="105">
        <v>54.9</v>
      </c>
      <c r="K2561" s="105">
        <f t="shared" si="508"/>
        <v>1.804931506849315</v>
      </c>
      <c r="L2561" s="105">
        <v>54.9</v>
      </c>
      <c r="M2561" t="s">
        <v>4</v>
      </c>
      <c r="N2561" s="104">
        <f t="shared" si="507"/>
        <v>1</v>
      </c>
      <c r="O2561" s="104">
        <f t="shared" si="509"/>
        <v>30.416666666666668</v>
      </c>
      <c r="P2561" s="10" t="b">
        <f t="shared" si="510"/>
        <v>1</v>
      </c>
      <c r="Q2561" s="9" t="b">
        <f t="shared" si="511"/>
        <v>0</v>
      </c>
      <c r="R2561" s="9" t="b">
        <f t="shared" si="512"/>
        <v>1</v>
      </c>
      <c r="S2561" s="9" t="b">
        <f t="shared" si="513"/>
        <v>1</v>
      </c>
      <c r="T2561" s="9" t="b">
        <f t="shared" si="514"/>
        <v>1</v>
      </c>
      <c r="U2561" s="9">
        <f t="shared" si="515"/>
        <v>0</v>
      </c>
      <c r="V2561" s="92">
        <f t="shared" ca="1" si="516"/>
        <v>43728.583333333336</v>
      </c>
      <c r="W2561" s="92">
        <f t="shared" ca="1" si="517"/>
        <v>43759</v>
      </c>
      <c r="X2561" s="113">
        <f t="shared" si="518"/>
        <v>54.9</v>
      </c>
      <c r="Y2561" s="9" t="b">
        <f t="shared" si="519"/>
        <v>1</v>
      </c>
      <c r="Z2561" s="9" t="str">
        <f>VLOOKUP(H2561,Table2_ContractType!$A$2:$B$4,2,FALSE)</f>
        <v>Month-to-Month</v>
      </c>
      <c r="AA2561" s="9" t="str">
        <f>VLOOKUP(F2561,Table3_PhoneService!$A$2:$B$4,2,FALSE)</f>
        <v>One Line</v>
      </c>
      <c r="AB2561" s="9" t="str">
        <f>VLOOKUP(G2561,Table4_InternetService!$A$2:$B$4,2,FALSE)</f>
        <v>DSL</v>
      </c>
    </row>
    <row r="2562" spans="1:28" ht="16">
      <c r="A2562" t="s">
        <v>1765</v>
      </c>
      <c r="B2562" t="s">
        <v>9</v>
      </c>
      <c r="C2562">
        <v>0</v>
      </c>
      <c r="D2562" t="s">
        <v>5</v>
      </c>
      <c r="E2562" t="s">
        <v>5</v>
      </c>
      <c r="F2562">
        <v>1</v>
      </c>
      <c r="G2562">
        <v>1</v>
      </c>
      <c r="H2562">
        <v>1</v>
      </c>
      <c r="I2562" t="s">
        <v>17</v>
      </c>
      <c r="J2562" s="105">
        <v>74.3</v>
      </c>
      <c r="K2562" s="105">
        <f t="shared" si="508"/>
        <v>2.4427397260273969</v>
      </c>
      <c r="L2562" s="105">
        <v>4698.05</v>
      </c>
      <c r="M2562" t="s">
        <v>5</v>
      </c>
      <c r="N2562" s="104">
        <f t="shared" ref="N2562:N2625" si="520">L2562/J2562</f>
        <v>63.230820995962318</v>
      </c>
      <c r="O2562" s="104">
        <f t="shared" si="509"/>
        <v>1923.2708052938542</v>
      </c>
      <c r="P2562" s="10" t="b">
        <f t="shared" si="510"/>
        <v>0</v>
      </c>
      <c r="Q2562" s="9" t="b">
        <f t="shared" si="511"/>
        <v>1</v>
      </c>
      <c r="R2562" s="9" t="b">
        <f t="shared" si="512"/>
        <v>1</v>
      </c>
      <c r="S2562" s="9" t="b">
        <f t="shared" si="513"/>
        <v>1</v>
      </c>
      <c r="T2562" s="9" t="b">
        <f t="shared" si="514"/>
        <v>1</v>
      </c>
      <c r="U2562" s="9">
        <f t="shared" si="515"/>
        <v>0</v>
      </c>
      <c r="V2562" s="92">
        <f t="shared" ca="1" si="516"/>
        <v>41835.729194706146</v>
      </c>
      <c r="W2562" s="92">
        <f t="shared" ca="1" si="517"/>
        <v>43759</v>
      </c>
      <c r="X2562" s="113">
        <f t="shared" si="518"/>
        <v>74.3</v>
      </c>
      <c r="Y2562" s="9" t="b">
        <f t="shared" si="519"/>
        <v>1</v>
      </c>
      <c r="Z2562" s="9" t="str">
        <f>VLOOKUP(H2562,Table2_ContractType!$A$2:$B$4,2,FALSE)</f>
        <v>1 Year</v>
      </c>
      <c r="AA2562" s="9" t="str">
        <f>VLOOKUP(F2562,Table3_PhoneService!$A$2:$B$4,2,FALSE)</f>
        <v>One Line</v>
      </c>
      <c r="AB2562" s="9" t="str">
        <f>VLOOKUP(G2562,Table4_InternetService!$A$2:$B$4,2,FALSE)</f>
        <v>DSL</v>
      </c>
    </row>
    <row r="2563" spans="1:28" ht="16">
      <c r="A2563" t="s">
        <v>6710</v>
      </c>
      <c r="B2563" t="s">
        <v>3</v>
      </c>
      <c r="C2563">
        <v>0</v>
      </c>
      <c r="D2563" t="s">
        <v>5</v>
      </c>
      <c r="E2563" t="s">
        <v>5</v>
      </c>
      <c r="F2563">
        <v>1</v>
      </c>
      <c r="G2563">
        <v>0</v>
      </c>
      <c r="H2563">
        <v>2</v>
      </c>
      <c r="I2563" t="s">
        <v>10</v>
      </c>
      <c r="J2563" s="105">
        <v>20.5</v>
      </c>
      <c r="K2563" s="105">
        <f t="shared" ref="K2563:K2626" si="521">(J2563*12)/365</f>
        <v>0.67397260273972603</v>
      </c>
      <c r="L2563" s="105">
        <v>1035.7</v>
      </c>
      <c r="M2563" t="s">
        <v>5</v>
      </c>
      <c r="N2563" s="104">
        <f t="shared" si="520"/>
        <v>50.521951219512196</v>
      </c>
      <c r="O2563" s="104">
        <f t="shared" ref="O2563:O2626" si="522">L2563/K2563</f>
        <v>1536.709349593496</v>
      </c>
      <c r="P2563" s="10" t="b">
        <f t="shared" ref="P2563:P2626" si="523">B2563="Female"</f>
        <v>1</v>
      </c>
      <c r="Q2563" s="9" t="b">
        <f t="shared" ref="Q2563:Q2626" si="524">IF(M2563="No",TRUE,FALSE)</f>
        <v>1</v>
      </c>
      <c r="R2563" s="9" t="b">
        <f t="shared" ref="R2563:R2626" si="525">IF(F2563&gt;0,TRUE,FALSE)</f>
        <v>1</v>
      </c>
      <c r="S2563" s="9" t="b">
        <f t="shared" ref="S2563:S2626" si="526">IF(G2563&gt;0,TRUE,FALSE)</f>
        <v>0</v>
      </c>
      <c r="T2563" s="9" t="b">
        <f t="shared" ref="T2563:T2626" si="527">IF(AND(R2563=TRUE,S2563=TRUE),TRUE,FALSE)</f>
        <v>0</v>
      </c>
      <c r="U2563" s="9">
        <f t="shared" ref="U2563:U2626" si="528">IF(AND(D2563="No",E2563="No"),0,IF(AND(D2563="Yes",E2563="No"),1,IF(AND(D2563="No",E2563="Yes"),2,3)))</f>
        <v>0</v>
      </c>
      <c r="V2563" s="92">
        <f t="shared" ref="V2563:V2626" ca="1" si="529">TODAY()-O2563</f>
        <v>42222.290650406503</v>
      </c>
      <c r="W2563" s="92">
        <f t="shared" ref="W2563:W2626" ca="1" si="530">TODAY()</f>
        <v>43759</v>
      </c>
      <c r="X2563" s="113">
        <f t="shared" ref="X2563:X2626" si="531">L2563/N2563</f>
        <v>20.5</v>
      </c>
      <c r="Y2563" s="9" t="b">
        <f t="shared" ref="Y2563:Y2626" si="532">X2563=J2563</f>
        <v>1</v>
      </c>
      <c r="Z2563" s="9" t="str">
        <f>VLOOKUP(H2563,Table2_ContractType!$A$2:$B$4,2,FALSE)</f>
        <v>2 Year</v>
      </c>
      <c r="AA2563" s="9" t="str">
        <f>VLOOKUP(F2563,Table3_PhoneService!$A$2:$B$4,2,FALSE)</f>
        <v>One Line</v>
      </c>
      <c r="AB2563" s="9" t="str">
        <f>VLOOKUP(G2563,Table4_InternetService!$A$2:$B$4,2,FALSE)</f>
        <v>No Internet Service</v>
      </c>
    </row>
    <row r="2564" spans="1:28" ht="16">
      <c r="A2564" t="s">
        <v>4180</v>
      </c>
      <c r="B2564" t="s">
        <v>3</v>
      </c>
      <c r="C2564">
        <v>0</v>
      </c>
      <c r="D2564" t="s">
        <v>5</v>
      </c>
      <c r="E2564" t="s">
        <v>5</v>
      </c>
      <c r="F2564">
        <v>1</v>
      </c>
      <c r="G2564">
        <v>2</v>
      </c>
      <c r="H2564">
        <v>0</v>
      </c>
      <c r="I2564" t="s">
        <v>7</v>
      </c>
      <c r="J2564" s="105">
        <v>101.25</v>
      </c>
      <c r="K2564" s="105">
        <f t="shared" si="521"/>
        <v>3.3287671232876712</v>
      </c>
      <c r="L2564" s="105">
        <v>1457.25</v>
      </c>
      <c r="M2564" t="s">
        <v>4</v>
      </c>
      <c r="N2564" s="104">
        <f t="shared" si="520"/>
        <v>14.392592592592592</v>
      </c>
      <c r="O2564" s="104">
        <f t="shared" si="522"/>
        <v>437.77469135802471</v>
      </c>
      <c r="P2564" s="10" t="b">
        <f t="shared" si="523"/>
        <v>1</v>
      </c>
      <c r="Q2564" s="9" t="b">
        <f t="shared" si="524"/>
        <v>0</v>
      </c>
      <c r="R2564" s="9" t="b">
        <f t="shared" si="525"/>
        <v>1</v>
      </c>
      <c r="S2564" s="9" t="b">
        <f t="shared" si="526"/>
        <v>1</v>
      </c>
      <c r="T2564" s="9" t="b">
        <f t="shared" si="527"/>
        <v>1</v>
      </c>
      <c r="U2564" s="9">
        <f t="shared" si="528"/>
        <v>0</v>
      </c>
      <c r="V2564" s="92">
        <f t="shared" ca="1" si="529"/>
        <v>43321.225308641973</v>
      </c>
      <c r="W2564" s="92">
        <f t="shared" ca="1" si="530"/>
        <v>43759</v>
      </c>
      <c r="X2564" s="113">
        <f t="shared" si="531"/>
        <v>101.25</v>
      </c>
      <c r="Y2564" s="9" t="b">
        <f t="shared" si="532"/>
        <v>1</v>
      </c>
      <c r="Z2564" s="9" t="str">
        <f>VLOOKUP(H2564,Table2_ContractType!$A$2:$B$4,2,FALSE)</f>
        <v>Month-to-Month</v>
      </c>
      <c r="AA2564" s="9" t="str">
        <f>VLOOKUP(F2564,Table3_PhoneService!$A$2:$B$4,2,FALSE)</f>
        <v>One Line</v>
      </c>
      <c r="AB2564" s="9" t="str">
        <f>VLOOKUP(G2564,Table4_InternetService!$A$2:$B$4,2,FALSE)</f>
        <v>Fiber Optic</v>
      </c>
    </row>
    <row r="2565" spans="1:28" ht="16">
      <c r="A2565" t="s">
        <v>3254</v>
      </c>
      <c r="B2565" t="s">
        <v>3</v>
      </c>
      <c r="C2565">
        <v>0</v>
      </c>
      <c r="D2565" t="s">
        <v>5</v>
      </c>
      <c r="E2565" t="s">
        <v>5</v>
      </c>
      <c r="F2565">
        <v>0</v>
      </c>
      <c r="G2565">
        <v>1</v>
      </c>
      <c r="H2565">
        <v>0</v>
      </c>
      <c r="I2565" t="s">
        <v>7</v>
      </c>
      <c r="J2565" s="105">
        <v>39.700000000000003</v>
      </c>
      <c r="K2565" s="105">
        <f t="shared" si="521"/>
        <v>1.3052054794520549</v>
      </c>
      <c r="L2565" s="105">
        <v>710.05</v>
      </c>
      <c r="M2565" t="s">
        <v>5</v>
      </c>
      <c r="N2565" s="104">
        <f t="shared" si="520"/>
        <v>17.885390428211583</v>
      </c>
      <c r="O2565" s="104">
        <f t="shared" si="522"/>
        <v>544.01395885810234</v>
      </c>
      <c r="P2565" s="10" t="b">
        <f t="shared" si="523"/>
        <v>1</v>
      </c>
      <c r="Q2565" s="9" t="b">
        <f t="shared" si="524"/>
        <v>1</v>
      </c>
      <c r="R2565" s="9" t="b">
        <f t="shared" si="525"/>
        <v>0</v>
      </c>
      <c r="S2565" s="9" t="b">
        <f t="shared" si="526"/>
        <v>1</v>
      </c>
      <c r="T2565" s="9" t="b">
        <f t="shared" si="527"/>
        <v>0</v>
      </c>
      <c r="U2565" s="9">
        <f t="shared" si="528"/>
        <v>0</v>
      </c>
      <c r="V2565" s="92">
        <f t="shared" ca="1" si="529"/>
        <v>43214.986041141899</v>
      </c>
      <c r="W2565" s="92">
        <f t="shared" ca="1" si="530"/>
        <v>43759</v>
      </c>
      <c r="X2565" s="113">
        <f t="shared" si="531"/>
        <v>39.70000000000001</v>
      </c>
      <c r="Y2565" s="9" t="b">
        <f t="shared" si="532"/>
        <v>1</v>
      </c>
      <c r="Z2565" s="9" t="str">
        <f>VLOOKUP(H2565,Table2_ContractType!$A$2:$B$4,2,FALSE)</f>
        <v>Month-to-Month</v>
      </c>
      <c r="AA2565" s="9" t="str">
        <f>VLOOKUP(F2565,Table3_PhoneService!$A$2:$B$4,2,FALSE)</f>
        <v>No Phone Service</v>
      </c>
      <c r="AB2565" s="9" t="str">
        <f>VLOOKUP(G2565,Table4_InternetService!$A$2:$B$4,2,FALSE)</f>
        <v>DSL</v>
      </c>
    </row>
    <row r="2566" spans="1:28" ht="16">
      <c r="A2566" t="s">
        <v>11</v>
      </c>
      <c r="B2566" t="s">
        <v>9</v>
      </c>
      <c r="C2566">
        <v>0</v>
      </c>
      <c r="D2566" t="s">
        <v>5</v>
      </c>
      <c r="E2566" t="s">
        <v>5</v>
      </c>
      <c r="F2566">
        <v>1</v>
      </c>
      <c r="G2566">
        <v>1</v>
      </c>
      <c r="H2566">
        <v>0</v>
      </c>
      <c r="I2566" t="s">
        <v>10</v>
      </c>
      <c r="J2566" s="105">
        <v>53.85</v>
      </c>
      <c r="K2566" s="105">
        <f t="shared" si="521"/>
        <v>1.7704109589041097</v>
      </c>
      <c r="L2566" s="105">
        <v>108.15</v>
      </c>
      <c r="M2566" t="s">
        <v>4</v>
      </c>
      <c r="N2566" s="104">
        <f t="shared" si="520"/>
        <v>2.0083565459610027</v>
      </c>
      <c r="O2566" s="104">
        <f t="shared" si="522"/>
        <v>61.087511606313832</v>
      </c>
      <c r="P2566" s="10" t="b">
        <f t="shared" si="523"/>
        <v>0</v>
      </c>
      <c r="Q2566" s="9" t="b">
        <f t="shared" si="524"/>
        <v>0</v>
      </c>
      <c r="R2566" s="9" t="b">
        <f t="shared" si="525"/>
        <v>1</v>
      </c>
      <c r="S2566" s="9" t="b">
        <f t="shared" si="526"/>
        <v>1</v>
      </c>
      <c r="T2566" s="9" t="b">
        <f t="shared" si="527"/>
        <v>1</v>
      </c>
      <c r="U2566" s="9">
        <f t="shared" si="528"/>
        <v>0</v>
      </c>
      <c r="V2566" s="92">
        <f t="shared" ca="1" si="529"/>
        <v>43697.912488393689</v>
      </c>
      <c r="W2566" s="92">
        <f t="shared" ca="1" si="530"/>
        <v>43759</v>
      </c>
      <c r="X2566" s="113">
        <f t="shared" si="531"/>
        <v>53.850000000000009</v>
      </c>
      <c r="Y2566" s="9" t="b">
        <f t="shared" si="532"/>
        <v>1</v>
      </c>
      <c r="Z2566" s="9" t="str">
        <f>VLOOKUP(H2566,Table2_ContractType!$A$2:$B$4,2,FALSE)</f>
        <v>Month-to-Month</v>
      </c>
      <c r="AA2566" s="9" t="str">
        <f>VLOOKUP(F2566,Table3_PhoneService!$A$2:$B$4,2,FALSE)</f>
        <v>One Line</v>
      </c>
      <c r="AB2566" s="9" t="str">
        <f>VLOOKUP(G2566,Table4_InternetService!$A$2:$B$4,2,FALSE)</f>
        <v>DSL</v>
      </c>
    </row>
    <row r="2567" spans="1:28" ht="16">
      <c r="A2567" t="s">
        <v>4960</v>
      </c>
      <c r="B2567" t="s">
        <v>9</v>
      </c>
      <c r="C2567">
        <v>0</v>
      </c>
      <c r="D2567" t="s">
        <v>5</v>
      </c>
      <c r="E2567" t="s">
        <v>5</v>
      </c>
      <c r="F2567">
        <v>0</v>
      </c>
      <c r="G2567">
        <v>1</v>
      </c>
      <c r="H2567">
        <v>0</v>
      </c>
      <c r="I2567" t="s">
        <v>10</v>
      </c>
      <c r="J2567" s="105">
        <v>51</v>
      </c>
      <c r="K2567" s="105">
        <f t="shared" si="521"/>
        <v>1.6767123287671233</v>
      </c>
      <c r="L2567" s="105">
        <v>305.95</v>
      </c>
      <c r="M2567" t="s">
        <v>4</v>
      </c>
      <c r="N2567" s="104">
        <f t="shared" si="520"/>
        <v>5.9990196078431373</v>
      </c>
      <c r="O2567" s="104">
        <f t="shared" si="522"/>
        <v>182.47017973856208</v>
      </c>
      <c r="P2567" s="10" t="b">
        <f t="shared" si="523"/>
        <v>0</v>
      </c>
      <c r="Q2567" s="9" t="b">
        <f t="shared" si="524"/>
        <v>0</v>
      </c>
      <c r="R2567" s="9" t="b">
        <f t="shared" si="525"/>
        <v>0</v>
      </c>
      <c r="S2567" s="9" t="b">
        <f t="shared" si="526"/>
        <v>1</v>
      </c>
      <c r="T2567" s="9" t="b">
        <f t="shared" si="527"/>
        <v>0</v>
      </c>
      <c r="U2567" s="9">
        <f t="shared" si="528"/>
        <v>0</v>
      </c>
      <c r="V2567" s="92">
        <f t="shared" ca="1" si="529"/>
        <v>43576.529820261436</v>
      </c>
      <c r="W2567" s="92">
        <f t="shared" ca="1" si="530"/>
        <v>43759</v>
      </c>
      <c r="X2567" s="113">
        <f t="shared" si="531"/>
        <v>51</v>
      </c>
      <c r="Y2567" s="9" t="b">
        <f t="shared" si="532"/>
        <v>1</v>
      </c>
      <c r="Z2567" s="9" t="str">
        <f>VLOOKUP(H2567,Table2_ContractType!$A$2:$B$4,2,FALSE)</f>
        <v>Month-to-Month</v>
      </c>
      <c r="AA2567" s="9" t="str">
        <f>VLOOKUP(F2567,Table3_PhoneService!$A$2:$B$4,2,FALSE)</f>
        <v>No Phone Service</v>
      </c>
      <c r="AB2567" s="9" t="str">
        <f>VLOOKUP(G2567,Table4_InternetService!$A$2:$B$4,2,FALSE)</f>
        <v>DSL</v>
      </c>
    </row>
    <row r="2568" spans="1:28" ht="16">
      <c r="A2568" t="s">
        <v>1863</v>
      </c>
      <c r="B2568" t="s">
        <v>9</v>
      </c>
      <c r="C2568">
        <v>0</v>
      </c>
      <c r="D2568" t="s">
        <v>5</v>
      </c>
      <c r="E2568" t="s">
        <v>5</v>
      </c>
      <c r="F2568">
        <v>1</v>
      </c>
      <c r="G2568">
        <v>1</v>
      </c>
      <c r="H2568">
        <v>0</v>
      </c>
      <c r="I2568" t="s">
        <v>17</v>
      </c>
      <c r="J2568" s="105">
        <v>46.2</v>
      </c>
      <c r="K2568" s="105">
        <f t="shared" si="521"/>
        <v>1.5189041095890414</v>
      </c>
      <c r="L2568" s="105">
        <v>46.2</v>
      </c>
      <c r="M2568" t="s">
        <v>4</v>
      </c>
      <c r="N2568" s="104">
        <f t="shared" si="520"/>
        <v>1</v>
      </c>
      <c r="O2568" s="104">
        <f t="shared" si="522"/>
        <v>30.416666666666661</v>
      </c>
      <c r="P2568" s="10" t="b">
        <f t="shared" si="523"/>
        <v>0</v>
      </c>
      <c r="Q2568" s="9" t="b">
        <f t="shared" si="524"/>
        <v>0</v>
      </c>
      <c r="R2568" s="9" t="b">
        <f t="shared" si="525"/>
        <v>1</v>
      </c>
      <c r="S2568" s="9" t="b">
        <f t="shared" si="526"/>
        <v>1</v>
      </c>
      <c r="T2568" s="9" t="b">
        <f t="shared" si="527"/>
        <v>1</v>
      </c>
      <c r="U2568" s="9">
        <f t="shared" si="528"/>
        <v>0</v>
      </c>
      <c r="V2568" s="92">
        <f t="shared" ca="1" si="529"/>
        <v>43728.583333333336</v>
      </c>
      <c r="W2568" s="92">
        <f t="shared" ca="1" si="530"/>
        <v>43759</v>
      </c>
      <c r="X2568" s="113">
        <f t="shared" si="531"/>
        <v>46.2</v>
      </c>
      <c r="Y2568" s="9" t="b">
        <f t="shared" si="532"/>
        <v>1</v>
      </c>
      <c r="Z2568" s="9" t="str">
        <f>VLOOKUP(H2568,Table2_ContractType!$A$2:$B$4,2,FALSE)</f>
        <v>Month-to-Month</v>
      </c>
      <c r="AA2568" s="9" t="str">
        <f>VLOOKUP(F2568,Table3_PhoneService!$A$2:$B$4,2,FALSE)</f>
        <v>One Line</v>
      </c>
      <c r="AB2568" s="9" t="str">
        <f>VLOOKUP(G2568,Table4_InternetService!$A$2:$B$4,2,FALSE)</f>
        <v>DSL</v>
      </c>
    </row>
    <row r="2569" spans="1:28" ht="16">
      <c r="A2569" t="s">
        <v>1778</v>
      </c>
      <c r="B2569" t="s">
        <v>3</v>
      </c>
      <c r="C2569">
        <v>0</v>
      </c>
      <c r="D2569" t="s">
        <v>4</v>
      </c>
      <c r="E2569" t="s">
        <v>5</v>
      </c>
      <c r="F2569">
        <v>2</v>
      </c>
      <c r="G2569">
        <v>2</v>
      </c>
      <c r="H2569">
        <v>2</v>
      </c>
      <c r="I2569" t="s">
        <v>17</v>
      </c>
      <c r="J2569" s="105">
        <v>115.15</v>
      </c>
      <c r="K2569" s="105">
        <f t="shared" si="521"/>
        <v>3.7857534246575346</v>
      </c>
      <c r="L2569" s="105">
        <v>8078.1</v>
      </c>
      <c r="M2569" t="s">
        <v>5</v>
      </c>
      <c r="N2569" s="104">
        <f t="shared" si="520"/>
        <v>70.152844116369948</v>
      </c>
      <c r="O2569" s="104">
        <f t="shared" si="522"/>
        <v>2133.8156752062528</v>
      </c>
      <c r="P2569" s="10" t="b">
        <f t="shared" si="523"/>
        <v>1</v>
      </c>
      <c r="Q2569" s="9" t="b">
        <f t="shared" si="524"/>
        <v>1</v>
      </c>
      <c r="R2569" s="9" t="b">
        <f t="shared" si="525"/>
        <v>1</v>
      </c>
      <c r="S2569" s="9" t="b">
        <f t="shared" si="526"/>
        <v>1</v>
      </c>
      <c r="T2569" s="9" t="b">
        <f t="shared" si="527"/>
        <v>1</v>
      </c>
      <c r="U2569" s="9">
        <f t="shared" si="528"/>
        <v>1</v>
      </c>
      <c r="V2569" s="92">
        <f t="shared" ca="1" si="529"/>
        <v>41625.18432479375</v>
      </c>
      <c r="W2569" s="92">
        <f t="shared" ca="1" si="530"/>
        <v>43759</v>
      </c>
      <c r="X2569" s="113">
        <f t="shared" si="531"/>
        <v>115.15</v>
      </c>
      <c r="Y2569" s="9" t="b">
        <f t="shared" si="532"/>
        <v>1</v>
      </c>
      <c r="Z2569" s="9" t="str">
        <f>VLOOKUP(H2569,Table2_ContractType!$A$2:$B$4,2,FALSE)</f>
        <v>2 Year</v>
      </c>
      <c r="AA2569" s="9" t="str">
        <f>VLOOKUP(F2569,Table3_PhoneService!$A$2:$B$4,2,FALSE)</f>
        <v>Two or More Lines</v>
      </c>
      <c r="AB2569" s="9" t="str">
        <f>VLOOKUP(G2569,Table4_InternetService!$A$2:$B$4,2,FALSE)</f>
        <v>Fiber Optic</v>
      </c>
    </row>
    <row r="2570" spans="1:28" ht="16">
      <c r="A2570" t="s">
        <v>876</v>
      </c>
      <c r="B2570" t="s">
        <v>9</v>
      </c>
      <c r="C2570">
        <v>0</v>
      </c>
      <c r="D2570" t="s">
        <v>4</v>
      </c>
      <c r="E2570" t="s">
        <v>5</v>
      </c>
      <c r="F2570">
        <v>1</v>
      </c>
      <c r="G2570">
        <v>2</v>
      </c>
      <c r="H2570">
        <v>0</v>
      </c>
      <c r="I2570" t="s">
        <v>10</v>
      </c>
      <c r="J2570" s="105">
        <v>80.599999999999994</v>
      </c>
      <c r="K2570" s="105">
        <f t="shared" si="521"/>
        <v>2.6498630136986301</v>
      </c>
      <c r="L2570" s="105">
        <v>319.14999999999998</v>
      </c>
      <c r="M2570" t="s">
        <v>4</v>
      </c>
      <c r="N2570" s="104">
        <f t="shared" si="520"/>
        <v>3.9596774193548385</v>
      </c>
      <c r="O2570" s="104">
        <f t="shared" si="522"/>
        <v>120.44018817204301</v>
      </c>
      <c r="P2570" s="10" t="b">
        <f t="shared" si="523"/>
        <v>0</v>
      </c>
      <c r="Q2570" s="9" t="b">
        <f t="shared" si="524"/>
        <v>0</v>
      </c>
      <c r="R2570" s="9" t="b">
        <f t="shared" si="525"/>
        <v>1</v>
      </c>
      <c r="S2570" s="9" t="b">
        <f t="shared" si="526"/>
        <v>1</v>
      </c>
      <c r="T2570" s="9" t="b">
        <f t="shared" si="527"/>
        <v>1</v>
      </c>
      <c r="U2570" s="9">
        <f t="shared" si="528"/>
        <v>1</v>
      </c>
      <c r="V2570" s="92">
        <f t="shared" ca="1" si="529"/>
        <v>43638.559811827959</v>
      </c>
      <c r="W2570" s="92">
        <f t="shared" ca="1" si="530"/>
        <v>43759</v>
      </c>
      <c r="X2570" s="113">
        <f t="shared" si="531"/>
        <v>80.599999999999994</v>
      </c>
      <c r="Y2570" s="9" t="b">
        <f t="shared" si="532"/>
        <v>1</v>
      </c>
      <c r="Z2570" s="9" t="str">
        <f>VLOOKUP(H2570,Table2_ContractType!$A$2:$B$4,2,FALSE)</f>
        <v>Month-to-Month</v>
      </c>
      <c r="AA2570" s="9" t="str">
        <f>VLOOKUP(F2570,Table3_PhoneService!$A$2:$B$4,2,FALSE)</f>
        <v>One Line</v>
      </c>
      <c r="AB2570" s="9" t="str">
        <f>VLOOKUP(G2570,Table4_InternetService!$A$2:$B$4,2,FALSE)</f>
        <v>Fiber Optic</v>
      </c>
    </row>
    <row r="2571" spans="1:28" ht="16">
      <c r="A2571" t="s">
        <v>5188</v>
      </c>
      <c r="B2571" t="s">
        <v>9</v>
      </c>
      <c r="C2571">
        <v>1</v>
      </c>
      <c r="D2571" t="s">
        <v>4</v>
      </c>
      <c r="E2571" t="s">
        <v>5</v>
      </c>
      <c r="F2571">
        <v>2</v>
      </c>
      <c r="G2571">
        <v>2</v>
      </c>
      <c r="H2571">
        <v>0</v>
      </c>
      <c r="I2571" t="s">
        <v>7</v>
      </c>
      <c r="J2571" s="105">
        <v>84.1</v>
      </c>
      <c r="K2571" s="105">
        <f t="shared" si="521"/>
        <v>2.7649315068493148</v>
      </c>
      <c r="L2571" s="105">
        <v>3021.6</v>
      </c>
      <c r="M2571" t="s">
        <v>4</v>
      </c>
      <c r="N2571" s="104">
        <f t="shared" si="520"/>
        <v>35.928656361474438</v>
      </c>
      <c r="O2571" s="104">
        <f t="shared" si="522"/>
        <v>1092.8299643281807</v>
      </c>
      <c r="P2571" s="10" t="b">
        <f t="shared" si="523"/>
        <v>0</v>
      </c>
      <c r="Q2571" s="9" t="b">
        <f t="shared" si="524"/>
        <v>0</v>
      </c>
      <c r="R2571" s="9" t="b">
        <f t="shared" si="525"/>
        <v>1</v>
      </c>
      <c r="S2571" s="9" t="b">
        <f t="shared" si="526"/>
        <v>1</v>
      </c>
      <c r="T2571" s="9" t="b">
        <f t="shared" si="527"/>
        <v>1</v>
      </c>
      <c r="U2571" s="9">
        <f t="shared" si="528"/>
        <v>1</v>
      </c>
      <c r="V2571" s="92">
        <f t="shared" ca="1" si="529"/>
        <v>42666.170035671821</v>
      </c>
      <c r="W2571" s="92">
        <f t="shared" ca="1" si="530"/>
        <v>43759</v>
      </c>
      <c r="X2571" s="113">
        <f t="shared" si="531"/>
        <v>84.1</v>
      </c>
      <c r="Y2571" s="9" t="b">
        <f t="shared" si="532"/>
        <v>1</v>
      </c>
      <c r="Z2571" s="9" t="str">
        <f>VLOOKUP(H2571,Table2_ContractType!$A$2:$B$4,2,FALSE)</f>
        <v>Month-to-Month</v>
      </c>
      <c r="AA2571" s="9" t="str">
        <f>VLOOKUP(F2571,Table3_PhoneService!$A$2:$B$4,2,FALSE)</f>
        <v>Two or More Lines</v>
      </c>
      <c r="AB2571" s="9" t="str">
        <f>VLOOKUP(G2571,Table4_InternetService!$A$2:$B$4,2,FALSE)</f>
        <v>Fiber Optic</v>
      </c>
    </row>
    <row r="2572" spans="1:28" ht="16">
      <c r="A2572" t="s">
        <v>3868</v>
      </c>
      <c r="B2572" t="s">
        <v>9</v>
      </c>
      <c r="C2572">
        <v>0</v>
      </c>
      <c r="D2572" t="s">
        <v>5</v>
      </c>
      <c r="E2572" t="s">
        <v>5</v>
      </c>
      <c r="F2572">
        <v>1</v>
      </c>
      <c r="G2572">
        <v>0</v>
      </c>
      <c r="H2572">
        <v>0</v>
      </c>
      <c r="I2572" t="s">
        <v>13</v>
      </c>
      <c r="J2572" s="105">
        <v>20.65</v>
      </c>
      <c r="K2572" s="105">
        <f t="shared" si="521"/>
        <v>0.67890410958904102</v>
      </c>
      <c r="L2572" s="105">
        <v>93.55</v>
      </c>
      <c r="M2572" t="s">
        <v>5</v>
      </c>
      <c r="N2572" s="104">
        <f t="shared" si="520"/>
        <v>4.5302663438256658</v>
      </c>
      <c r="O2572" s="104">
        <f t="shared" si="522"/>
        <v>137.79560129136402</v>
      </c>
      <c r="P2572" s="10" t="b">
        <f t="shared" si="523"/>
        <v>0</v>
      </c>
      <c r="Q2572" s="9" t="b">
        <f t="shared" si="524"/>
        <v>1</v>
      </c>
      <c r="R2572" s="9" t="b">
        <f t="shared" si="525"/>
        <v>1</v>
      </c>
      <c r="S2572" s="9" t="b">
        <f t="shared" si="526"/>
        <v>0</v>
      </c>
      <c r="T2572" s="9" t="b">
        <f t="shared" si="527"/>
        <v>0</v>
      </c>
      <c r="U2572" s="9">
        <f t="shared" si="528"/>
        <v>0</v>
      </c>
      <c r="V2572" s="92">
        <f t="shared" ca="1" si="529"/>
        <v>43621.204398708636</v>
      </c>
      <c r="W2572" s="92">
        <f t="shared" ca="1" si="530"/>
        <v>43759</v>
      </c>
      <c r="X2572" s="113">
        <f t="shared" si="531"/>
        <v>20.65</v>
      </c>
      <c r="Y2572" s="9" t="b">
        <f t="shared" si="532"/>
        <v>1</v>
      </c>
      <c r="Z2572" s="9" t="str">
        <f>VLOOKUP(H2572,Table2_ContractType!$A$2:$B$4,2,FALSE)</f>
        <v>Month-to-Month</v>
      </c>
      <c r="AA2572" s="9" t="str">
        <f>VLOOKUP(F2572,Table3_PhoneService!$A$2:$B$4,2,FALSE)</f>
        <v>One Line</v>
      </c>
      <c r="AB2572" s="9" t="str">
        <f>VLOOKUP(G2572,Table4_InternetService!$A$2:$B$4,2,FALSE)</f>
        <v>No Internet Service</v>
      </c>
    </row>
    <row r="2573" spans="1:28" ht="16">
      <c r="A2573" t="s">
        <v>265</v>
      </c>
      <c r="B2573" t="s">
        <v>9</v>
      </c>
      <c r="C2573">
        <v>0</v>
      </c>
      <c r="D2573" t="s">
        <v>5</v>
      </c>
      <c r="E2573" t="s">
        <v>5</v>
      </c>
      <c r="F2573">
        <v>1</v>
      </c>
      <c r="G2573">
        <v>0</v>
      </c>
      <c r="H2573">
        <v>0</v>
      </c>
      <c r="I2573" t="s">
        <v>10</v>
      </c>
      <c r="J2573" s="105">
        <v>19.850000000000001</v>
      </c>
      <c r="K2573" s="105">
        <f t="shared" si="521"/>
        <v>0.65260273972602745</v>
      </c>
      <c r="L2573" s="105">
        <v>193.05</v>
      </c>
      <c r="M2573" t="s">
        <v>5</v>
      </c>
      <c r="N2573" s="104">
        <f t="shared" si="520"/>
        <v>9.7254408060453397</v>
      </c>
      <c r="O2573" s="104">
        <f t="shared" si="522"/>
        <v>295.81549118387909</v>
      </c>
      <c r="P2573" s="10" t="b">
        <f t="shared" si="523"/>
        <v>0</v>
      </c>
      <c r="Q2573" s="9" t="b">
        <f t="shared" si="524"/>
        <v>1</v>
      </c>
      <c r="R2573" s="9" t="b">
        <f t="shared" si="525"/>
        <v>1</v>
      </c>
      <c r="S2573" s="9" t="b">
        <f t="shared" si="526"/>
        <v>0</v>
      </c>
      <c r="T2573" s="9" t="b">
        <f t="shared" si="527"/>
        <v>0</v>
      </c>
      <c r="U2573" s="9">
        <f t="shared" si="528"/>
        <v>0</v>
      </c>
      <c r="V2573" s="92">
        <f t="shared" ca="1" si="529"/>
        <v>43463.184508816121</v>
      </c>
      <c r="W2573" s="92">
        <f t="shared" ca="1" si="530"/>
        <v>43759</v>
      </c>
      <c r="X2573" s="113">
        <f t="shared" si="531"/>
        <v>19.850000000000001</v>
      </c>
      <c r="Y2573" s="9" t="b">
        <f t="shared" si="532"/>
        <v>1</v>
      </c>
      <c r="Z2573" s="9" t="str">
        <f>VLOOKUP(H2573,Table2_ContractType!$A$2:$B$4,2,FALSE)</f>
        <v>Month-to-Month</v>
      </c>
      <c r="AA2573" s="9" t="str">
        <f>VLOOKUP(F2573,Table3_PhoneService!$A$2:$B$4,2,FALSE)</f>
        <v>One Line</v>
      </c>
      <c r="AB2573" s="9" t="str">
        <f>VLOOKUP(G2573,Table4_InternetService!$A$2:$B$4,2,FALSE)</f>
        <v>No Internet Service</v>
      </c>
    </row>
    <row r="2574" spans="1:28" ht="16">
      <c r="A2574" t="s">
        <v>3054</v>
      </c>
      <c r="B2574" t="s">
        <v>3</v>
      </c>
      <c r="C2574">
        <v>1</v>
      </c>
      <c r="D2574" t="s">
        <v>5</v>
      </c>
      <c r="E2574" t="s">
        <v>5</v>
      </c>
      <c r="F2574">
        <v>0</v>
      </c>
      <c r="G2574">
        <v>1</v>
      </c>
      <c r="H2574">
        <v>0</v>
      </c>
      <c r="I2574" t="s">
        <v>7</v>
      </c>
      <c r="J2574" s="105">
        <v>30.4</v>
      </c>
      <c r="K2574" s="105">
        <f t="shared" si="521"/>
        <v>0.99945205479452037</v>
      </c>
      <c r="L2574" s="105">
        <v>78.650000000000006</v>
      </c>
      <c r="M2574" t="s">
        <v>4</v>
      </c>
      <c r="N2574" s="104">
        <f t="shared" si="520"/>
        <v>2.5871710526315792</v>
      </c>
      <c r="O2574" s="104">
        <f t="shared" si="522"/>
        <v>78.693119517543877</v>
      </c>
      <c r="P2574" s="10" t="b">
        <f t="shared" si="523"/>
        <v>1</v>
      </c>
      <c r="Q2574" s="9" t="b">
        <f t="shared" si="524"/>
        <v>0</v>
      </c>
      <c r="R2574" s="9" t="b">
        <f t="shared" si="525"/>
        <v>0</v>
      </c>
      <c r="S2574" s="9" t="b">
        <f t="shared" si="526"/>
        <v>1</v>
      </c>
      <c r="T2574" s="9" t="b">
        <f t="shared" si="527"/>
        <v>0</v>
      </c>
      <c r="U2574" s="9">
        <f t="shared" si="528"/>
        <v>0</v>
      </c>
      <c r="V2574" s="92">
        <f t="shared" ca="1" si="529"/>
        <v>43680.306880482458</v>
      </c>
      <c r="W2574" s="92">
        <f t="shared" ca="1" si="530"/>
        <v>43759</v>
      </c>
      <c r="X2574" s="113">
        <f t="shared" si="531"/>
        <v>30.4</v>
      </c>
      <c r="Y2574" s="9" t="b">
        <f t="shared" si="532"/>
        <v>1</v>
      </c>
      <c r="Z2574" s="9" t="str">
        <f>VLOOKUP(H2574,Table2_ContractType!$A$2:$B$4,2,FALSE)</f>
        <v>Month-to-Month</v>
      </c>
      <c r="AA2574" s="9" t="str">
        <f>VLOOKUP(F2574,Table3_PhoneService!$A$2:$B$4,2,FALSE)</f>
        <v>No Phone Service</v>
      </c>
      <c r="AB2574" s="9" t="str">
        <f>VLOOKUP(G2574,Table4_InternetService!$A$2:$B$4,2,FALSE)</f>
        <v>DSL</v>
      </c>
    </row>
    <row r="2575" spans="1:28" ht="16">
      <c r="A2575" t="s">
        <v>4056</v>
      </c>
      <c r="B2575" t="s">
        <v>3</v>
      </c>
      <c r="C2575">
        <v>0</v>
      </c>
      <c r="D2575" t="s">
        <v>5</v>
      </c>
      <c r="E2575" t="s">
        <v>5</v>
      </c>
      <c r="F2575">
        <v>1</v>
      </c>
      <c r="G2575">
        <v>2</v>
      </c>
      <c r="H2575">
        <v>0</v>
      </c>
      <c r="I2575" t="s">
        <v>17</v>
      </c>
      <c r="J2575" s="105">
        <v>71</v>
      </c>
      <c r="K2575" s="105">
        <f t="shared" si="521"/>
        <v>2.3342465753424659</v>
      </c>
      <c r="L2575" s="105">
        <v>914</v>
      </c>
      <c r="M2575" t="s">
        <v>4</v>
      </c>
      <c r="N2575" s="104">
        <f t="shared" si="520"/>
        <v>12.873239436619718</v>
      </c>
      <c r="O2575" s="104">
        <f t="shared" si="522"/>
        <v>391.56103286384973</v>
      </c>
      <c r="P2575" s="10" t="b">
        <f t="shared" si="523"/>
        <v>1</v>
      </c>
      <c r="Q2575" s="9" t="b">
        <f t="shared" si="524"/>
        <v>0</v>
      </c>
      <c r="R2575" s="9" t="b">
        <f t="shared" si="525"/>
        <v>1</v>
      </c>
      <c r="S2575" s="9" t="b">
        <f t="shared" si="526"/>
        <v>1</v>
      </c>
      <c r="T2575" s="9" t="b">
        <f t="shared" si="527"/>
        <v>1</v>
      </c>
      <c r="U2575" s="9">
        <f t="shared" si="528"/>
        <v>0</v>
      </c>
      <c r="V2575" s="92">
        <f t="shared" ca="1" si="529"/>
        <v>43367.43896713615</v>
      </c>
      <c r="W2575" s="92">
        <f t="shared" ca="1" si="530"/>
        <v>43759</v>
      </c>
      <c r="X2575" s="113">
        <f t="shared" si="531"/>
        <v>71</v>
      </c>
      <c r="Y2575" s="9" t="b">
        <f t="shared" si="532"/>
        <v>1</v>
      </c>
      <c r="Z2575" s="9" t="str">
        <f>VLOOKUP(H2575,Table2_ContractType!$A$2:$B$4,2,FALSE)</f>
        <v>Month-to-Month</v>
      </c>
      <c r="AA2575" s="9" t="str">
        <f>VLOOKUP(F2575,Table3_PhoneService!$A$2:$B$4,2,FALSE)</f>
        <v>One Line</v>
      </c>
      <c r="AB2575" s="9" t="str">
        <f>VLOOKUP(G2575,Table4_InternetService!$A$2:$B$4,2,FALSE)</f>
        <v>Fiber Optic</v>
      </c>
    </row>
    <row r="2576" spans="1:28" ht="16">
      <c r="A2576" t="s">
        <v>3515</v>
      </c>
      <c r="B2576" t="s">
        <v>9</v>
      </c>
      <c r="C2576">
        <v>0</v>
      </c>
      <c r="D2576" t="s">
        <v>4</v>
      </c>
      <c r="E2576" t="s">
        <v>4</v>
      </c>
      <c r="F2576">
        <v>1</v>
      </c>
      <c r="G2576">
        <v>0</v>
      </c>
      <c r="H2576">
        <v>2</v>
      </c>
      <c r="I2576" t="s">
        <v>13</v>
      </c>
      <c r="J2576" s="105">
        <v>19.95</v>
      </c>
      <c r="K2576" s="105">
        <f t="shared" si="521"/>
        <v>0.6558904109589041</v>
      </c>
      <c r="L2576" s="105">
        <v>1377.7</v>
      </c>
      <c r="M2576" t="s">
        <v>5</v>
      </c>
      <c r="N2576" s="104">
        <f t="shared" si="520"/>
        <v>69.057644110275689</v>
      </c>
      <c r="O2576" s="104">
        <f t="shared" si="522"/>
        <v>2100.5033416875522</v>
      </c>
      <c r="P2576" s="10" t="b">
        <f t="shared" si="523"/>
        <v>0</v>
      </c>
      <c r="Q2576" s="9" t="b">
        <f t="shared" si="524"/>
        <v>1</v>
      </c>
      <c r="R2576" s="9" t="b">
        <f t="shared" si="525"/>
        <v>1</v>
      </c>
      <c r="S2576" s="9" t="b">
        <f t="shared" si="526"/>
        <v>0</v>
      </c>
      <c r="T2576" s="9" t="b">
        <f t="shared" si="527"/>
        <v>0</v>
      </c>
      <c r="U2576" s="9">
        <f t="shared" si="528"/>
        <v>3</v>
      </c>
      <c r="V2576" s="92">
        <f t="shared" ca="1" si="529"/>
        <v>41658.496658312448</v>
      </c>
      <c r="W2576" s="92">
        <f t="shared" ca="1" si="530"/>
        <v>43759</v>
      </c>
      <c r="X2576" s="113">
        <f t="shared" si="531"/>
        <v>19.95</v>
      </c>
      <c r="Y2576" s="9" t="b">
        <f t="shared" si="532"/>
        <v>1</v>
      </c>
      <c r="Z2576" s="9" t="str">
        <f>VLOOKUP(H2576,Table2_ContractType!$A$2:$B$4,2,FALSE)</f>
        <v>2 Year</v>
      </c>
      <c r="AA2576" s="9" t="str">
        <f>VLOOKUP(F2576,Table3_PhoneService!$A$2:$B$4,2,FALSE)</f>
        <v>One Line</v>
      </c>
      <c r="AB2576" s="9" t="str">
        <f>VLOOKUP(G2576,Table4_InternetService!$A$2:$B$4,2,FALSE)</f>
        <v>No Internet Service</v>
      </c>
    </row>
    <row r="2577" spans="1:28" ht="16">
      <c r="A2577" t="s">
        <v>112</v>
      </c>
      <c r="B2577" t="s">
        <v>3</v>
      </c>
      <c r="C2577">
        <v>0</v>
      </c>
      <c r="D2577" t="s">
        <v>4</v>
      </c>
      <c r="E2577" t="s">
        <v>4</v>
      </c>
      <c r="F2577">
        <v>1</v>
      </c>
      <c r="G2577">
        <v>0</v>
      </c>
      <c r="H2577">
        <v>0</v>
      </c>
      <c r="I2577" t="s">
        <v>7</v>
      </c>
      <c r="J2577" s="105">
        <v>19.45</v>
      </c>
      <c r="K2577" s="105">
        <f t="shared" si="521"/>
        <v>0.6394520547945205</v>
      </c>
      <c r="L2577" s="105">
        <v>19.45</v>
      </c>
      <c r="M2577" t="s">
        <v>5</v>
      </c>
      <c r="N2577" s="104">
        <f t="shared" si="520"/>
        <v>1</v>
      </c>
      <c r="O2577" s="104">
        <f t="shared" si="522"/>
        <v>30.416666666666668</v>
      </c>
      <c r="P2577" s="10" t="b">
        <f t="shared" si="523"/>
        <v>1</v>
      </c>
      <c r="Q2577" s="9" t="b">
        <f t="shared" si="524"/>
        <v>1</v>
      </c>
      <c r="R2577" s="9" t="b">
        <f t="shared" si="525"/>
        <v>1</v>
      </c>
      <c r="S2577" s="9" t="b">
        <f t="shared" si="526"/>
        <v>0</v>
      </c>
      <c r="T2577" s="9" t="b">
        <f t="shared" si="527"/>
        <v>0</v>
      </c>
      <c r="U2577" s="9">
        <f t="shared" si="528"/>
        <v>3</v>
      </c>
      <c r="V2577" s="92">
        <f t="shared" ca="1" si="529"/>
        <v>43728.583333333336</v>
      </c>
      <c r="W2577" s="92">
        <f t="shared" ca="1" si="530"/>
        <v>43759</v>
      </c>
      <c r="X2577" s="113">
        <f t="shared" si="531"/>
        <v>19.45</v>
      </c>
      <c r="Y2577" s="9" t="b">
        <f t="shared" si="532"/>
        <v>1</v>
      </c>
      <c r="Z2577" s="9" t="str">
        <f>VLOOKUP(H2577,Table2_ContractType!$A$2:$B$4,2,FALSE)</f>
        <v>Month-to-Month</v>
      </c>
      <c r="AA2577" s="9" t="str">
        <f>VLOOKUP(F2577,Table3_PhoneService!$A$2:$B$4,2,FALSE)</f>
        <v>One Line</v>
      </c>
      <c r="AB2577" s="9" t="str">
        <f>VLOOKUP(G2577,Table4_InternetService!$A$2:$B$4,2,FALSE)</f>
        <v>No Internet Service</v>
      </c>
    </row>
    <row r="2578" spans="1:28" ht="16">
      <c r="A2578" t="s">
        <v>4638</v>
      </c>
      <c r="B2578" t="s">
        <v>9</v>
      </c>
      <c r="C2578">
        <v>0</v>
      </c>
      <c r="D2578" t="s">
        <v>5</v>
      </c>
      <c r="E2578" t="s">
        <v>5</v>
      </c>
      <c r="F2578">
        <v>2</v>
      </c>
      <c r="G2578">
        <v>2</v>
      </c>
      <c r="H2578">
        <v>1</v>
      </c>
      <c r="I2578" t="s">
        <v>17</v>
      </c>
      <c r="J2578" s="105">
        <v>116.6</v>
      </c>
      <c r="K2578" s="105">
        <f t="shared" si="521"/>
        <v>3.8334246575342461</v>
      </c>
      <c r="L2578" s="105">
        <v>7049.5</v>
      </c>
      <c r="M2578" t="s">
        <v>5</v>
      </c>
      <c r="N2578" s="104">
        <f t="shared" si="520"/>
        <v>60.458833619210978</v>
      </c>
      <c r="O2578" s="104">
        <f t="shared" si="522"/>
        <v>1838.9561892510008</v>
      </c>
      <c r="P2578" s="10" t="b">
        <f t="shared" si="523"/>
        <v>0</v>
      </c>
      <c r="Q2578" s="9" t="b">
        <f t="shared" si="524"/>
        <v>1</v>
      </c>
      <c r="R2578" s="9" t="b">
        <f t="shared" si="525"/>
        <v>1</v>
      </c>
      <c r="S2578" s="9" t="b">
        <f t="shared" si="526"/>
        <v>1</v>
      </c>
      <c r="T2578" s="9" t="b">
        <f t="shared" si="527"/>
        <v>1</v>
      </c>
      <c r="U2578" s="9">
        <f t="shared" si="528"/>
        <v>0</v>
      </c>
      <c r="V2578" s="92">
        <f t="shared" ca="1" si="529"/>
        <v>41920.043810748997</v>
      </c>
      <c r="W2578" s="92">
        <f t="shared" ca="1" si="530"/>
        <v>43759</v>
      </c>
      <c r="X2578" s="113">
        <f t="shared" si="531"/>
        <v>116.6</v>
      </c>
      <c r="Y2578" s="9" t="b">
        <f t="shared" si="532"/>
        <v>1</v>
      </c>
      <c r="Z2578" s="9" t="str">
        <f>VLOOKUP(H2578,Table2_ContractType!$A$2:$B$4,2,FALSE)</f>
        <v>1 Year</v>
      </c>
      <c r="AA2578" s="9" t="str">
        <f>VLOOKUP(F2578,Table3_PhoneService!$A$2:$B$4,2,FALSE)</f>
        <v>Two or More Lines</v>
      </c>
      <c r="AB2578" s="9" t="str">
        <f>VLOOKUP(G2578,Table4_InternetService!$A$2:$B$4,2,FALSE)</f>
        <v>Fiber Optic</v>
      </c>
    </row>
    <row r="2579" spans="1:28" ht="16">
      <c r="A2579" t="s">
        <v>4955</v>
      </c>
      <c r="B2579" t="s">
        <v>9</v>
      </c>
      <c r="C2579">
        <v>0</v>
      </c>
      <c r="D2579" t="s">
        <v>4</v>
      </c>
      <c r="E2579" t="s">
        <v>4</v>
      </c>
      <c r="F2579">
        <v>2</v>
      </c>
      <c r="G2579">
        <v>0</v>
      </c>
      <c r="H2579">
        <v>0</v>
      </c>
      <c r="I2579" t="s">
        <v>10</v>
      </c>
      <c r="J2579" s="105">
        <v>24.4</v>
      </c>
      <c r="K2579" s="105">
        <f t="shared" si="521"/>
        <v>0.80219178082191767</v>
      </c>
      <c r="L2579" s="105">
        <v>253.9</v>
      </c>
      <c r="M2579" t="s">
        <v>5</v>
      </c>
      <c r="N2579" s="104">
        <f t="shared" si="520"/>
        <v>10.405737704918034</v>
      </c>
      <c r="O2579" s="104">
        <f t="shared" si="522"/>
        <v>316.50785519125691</v>
      </c>
      <c r="P2579" s="10" t="b">
        <f t="shared" si="523"/>
        <v>0</v>
      </c>
      <c r="Q2579" s="9" t="b">
        <f t="shared" si="524"/>
        <v>1</v>
      </c>
      <c r="R2579" s="9" t="b">
        <f t="shared" si="525"/>
        <v>1</v>
      </c>
      <c r="S2579" s="9" t="b">
        <f t="shared" si="526"/>
        <v>0</v>
      </c>
      <c r="T2579" s="9" t="b">
        <f t="shared" si="527"/>
        <v>0</v>
      </c>
      <c r="U2579" s="9">
        <f t="shared" si="528"/>
        <v>3</v>
      </c>
      <c r="V2579" s="92">
        <f t="shared" ca="1" si="529"/>
        <v>43442.492144808741</v>
      </c>
      <c r="W2579" s="92">
        <f t="shared" ca="1" si="530"/>
        <v>43759</v>
      </c>
      <c r="X2579" s="113">
        <f t="shared" si="531"/>
        <v>24.4</v>
      </c>
      <c r="Y2579" s="9" t="b">
        <f t="shared" si="532"/>
        <v>1</v>
      </c>
      <c r="Z2579" s="9" t="str">
        <f>VLOOKUP(H2579,Table2_ContractType!$A$2:$B$4,2,FALSE)</f>
        <v>Month-to-Month</v>
      </c>
      <c r="AA2579" s="9" t="str">
        <f>VLOOKUP(F2579,Table3_PhoneService!$A$2:$B$4,2,FALSE)</f>
        <v>Two or More Lines</v>
      </c>
      <c r="AB2579" s="9" t="str">
        <f>VLOOKUP(G2579,Table4_InternetService!$A$2:$B$4,2,FALSE)</f>
        <v>No Internet Service</v>
      </c>
    </row>
    <row r="2580" spans="1:28" ht="16">
      <c r="A2580" t="s">
        <v>4224</v>
      </c>
      <c r="B2580" t="s">
        <v>3</v>
      </c>
      <c r="C2580">
        <v>0</v>
      </c>
      <c r="D2580" t="s">
        <v>5</v>
      </c>
      <c r="E2580" t="s">
        <v>5</v>
      </c>
      <c r="F2580">
        <v>1</v>
      </c>
      <c r="G2580">
        <v>1</v>
      </c>
      <c r="H2580">
        <v>0</v>
      </c>
      <c r="I2580" t="s">
        <v>13</v>
      </c>
      <c r="J2580" s="105">
        <v>50.8</v>
      </c>
      <c r="K2580" s="105">
        <f t="shared" si="521"/>
        <v>1.6701369863013695</v>
      </c>
      <c r="L2580" s="105">
        <v>288.05</v>
      </c>
      <c r="M2580" t="s">
        <v>4</v>
      </c>
      <c r="N2580" s="104">
        <f t="shared" si="520"/>
        <v>5.6702755905511815</v>
      </c>
      <c r="O2580" s="104">
        <f t="shared" si="522"/>
        <v>172.4708825459318</v>
      </c>
      <c r="P2580" s="10" t="b">
        <f t="shared" si="523"/>
        <v>1</v>
      </c>
      <c r="Q2580" s="9" t="b">
        <f t="shared" si="524"/>
        <v>0</v>
      </c>
      <c r="R2580" s="9" t="b">
        <f t="shared" si="525"/>
        <v>1</v>
      </c>
      <c r="S2580" s="9" t="b">
        <f t="shared" si="526"/>
        <v>1</v>
      </c>
      <c r="T2580" s="9" t="b">
        <f t="shared" si="527"/>
        <v>1</v>
      </c>
      <c r="U2580" s="9">
        <f t="shared" si="528"/>
        <v>0</v>
      </c>
      <c r="V2580" s="92">
        <f t="shared" ca="1" si="529"/>
        <v>43586.529117454069</v>
      </c>
      <c r="W2580" s="92">
        <f t="shared" ca="1" si="530"/>
        <v>43759</v>
      </c>
      <c r="X2580" s="113">
        <f t="shared" si="531"/>
        <v>50.8</v>
      </c>
      <c r="Y2580" s="9" t="b">
        <f t="shared" si="532"/>
        <v>1</v>
      </c>
      <c r="Z2580" s="9" t="str">
        <f>VLOOKUP(H2580,Table2_ContractType!$A$2:$B$4,2,FALSE)</f>
        <v>Month-to-Month</v>
      </c>
      <c r="AA2580" s="9" t="str">
        <f>VLOOKUP(F2580,Table3_PhoneService!$A$2:$B$4,2,FALSE)</f>
        <v>One Line</v>
      </c>
      <c r="AB2580" s="9" t="str">
        <f>VLOOKUP(G2580,Table4_InternetService!$A$2:$B$4,2,FALSE)</f>
        <v>DSL</v>
      </c>
    </row>
    <row r="2581" spans="1:28" ht="16">
      <c r="A2581" t="s">
        <v>6459</v>
      </c>
      <c r="B2581" t="s">
        <v>9</v>
      </c>
      <c r="C2581">
        <v>0</v>
      </c>
      <c r="D2581" t="s">
        <v>5</v>
      </c>
      <c r="E2581" t="s">
        <v>5</v>
      </c>
      <c r="F2581">
        <v>2</v>
      </c>
      <c r="G2581">
        <v>2</v>
      </c>
      <c r="H2581">
        <v>1</v>
      </c>
      <c r="I2581" t="s">
        <v>7</v>
      </c>
      <c r="J2581" s="105">
        <v>104.65</v>
      </c>
      <c r="K2581" s="105">
        <f t="shared" si="521"/>
        <v>3.4405479452054801</v>
      </c>
      <c r="L2581" s="105">
        <v>6219.6</v>
      </c>
      <c r="M2581" t="s">
        <v>4</v>
      </c>
      <c r="N2581" s="104">
        <f t="shared" si="520"/>
        <v>59.432393693263258</v>
      </c>
      <c r="O2581" s="104">
        <f t="shared" si="522"/>
        <v>1807.7353081700905</v>
      </c>
      <c r="P2581" s="10" t="b">
        <f t="shared" si="523"/>
        <v>0</v>
      </c>
      <c r="Q2581" s="9" t="b">
        <f t="shared" si="524"/>
        <v>0</v>
      </c>
      <c r="R2581" s="9" t="b">
        <f t="shared" si="525"/>
        <v>1</v>
      </c>
      <c r="S2581" s="9" t="b">
        <f t="shared" si="526"/>
        <v>1</v>
      </c>
      <c r="T2581" s="9" t="b">
        <f t="shared" si="527"/>
        <v>1</v>
      </c>
      <c r="U2581" s="9">
        <f t="shared" si="528"/>
        <v>0</v>
      </c>
      <c r="V2581" s="92">
        <f t="shared" ca="1" si="529"/>
        <v>41951.264691829907</v>
      </c>
      <c r="W2581" s="92">
        <f t="shared" ca="1" si="530"/>
        <v>43759</v>
      </c>
      <c r="X2581" s="113">
        <f t="shared" si="531"/>
        <v>104.65</v>
      </c>
      <c r="Y2581" s="9" t="b">
        <f t="shared" si="532"/>
        <v>1</v>
      </c>
      <c r="Z2581" s="9" t="str">
        <f>VLOOKUP(H2581,Table2_ContractType!$A$2:$B$4,2,FALSE)</f>
        <v>1 Year</v>
      </c>
      <c r="AA2581" s="9" t="str">
        <f>VLOOKUP(F2581,Table3_PhoneService!$A$2:$B$4,2,FALSE)</f>
        <v>Two or More Lines</v>
      </c>
      <c r="AB2581" s="9" t="str">
        <f>VLOOKUP(G2581,Table4_InternetService!$A$2:$B$4,2,FALSE)</f>
        <v>Fiber Optic</v>
      </c>
    </row>
    <row r="2582" spans="1:28" ht="16">
      <c r="A2582" t="s">
        <v>4877</v>
      </c>
      <c r="B2582" t="s">
        <v>3</v>
      </c>
      <c r="C2582">
        <v>0</v>
      </c>
      <c r="D2582" t="s">
        <v>5</v>
      </c>
      <c r="E2582" t="s">
        <v>5</v>
      </c>
      <c r="F2582">
        <v>2</v>
      </c>
      <c r="G2582">
        <v>1</v>
      </c>
      <c r="H2582">
        <v>0</v>
      </c>
      <c r="I2582" t="s">
        <v>13</v>
      </c>
      <c r="J2582" s="105">
        <v>63.05</v>
      </c>
      <c r="K2582" s="105">
        <f t="shared" si="521"/>
        <v>2.072876712328767</v>
      </c>
      <c r="L2582" s="105">
        <v>1067.05</v>
      </c>
      <c r="M2582" t="s">
        <v>5</v>
      </c>
      <c r="N2582" s="104">
        <f t="shared" si="520"/>
        <v>16.923869944488501</v>
      </c>
      <c r="O2582" s="104">
        <f t="shared" si="522"/>
        <v>514.76771081152526</v>
      </c>
      <c r="P2582" s="10" t="b">
        <f t="shared" si="523"/>
        <v>1</v>
      </c>
      <c r="Q2582" s="9" t="b">
        <f t="shared" si="524"/>
        <v>1</v>
      </c>
      <c r="R2582" s="9" t="b">
        <f t="shared" si="525"/>
        <v>1</v>
      </c>
      <c r="S2582" s="9" t="b">
        <f t="shared" si="526"/>
        <v>1</v>
      </c>
      <c r="T2582" s="9" t="b">
        <f t="shared" si="527"/>
        <v>1</v>
      </c>
      <c r="U2582" s="9">
        <f t="shared" si="528"/>
        <v>0</v>
      </c>
      <c r="V2582" s="92">
        <f t="shared" ca="1" si="529"/>
        <v>43244.232289188476</v>
      </c>
      <c r="W2582" s="92">
        <f t="shared" ca="1" si="530"/>
        <v>43759</v>
      </c>
      <c r="X2582" s="113">
        <f t="shared" si="531"/>
        <v>63.05</v>
      </c>
      <c r="Y2582" s="9" t="b">
        <f t="shared" si="532"/>
        <v>1</v>
      </c>
      <c r="Z2582" s="9" t="str">
        <f>VLOOKUP(H2582,Table2_ContractType!$A$2:$B$4,2,FALSE)</f>
        <v>Month-to-Month</v>
      </c>
      <c r="AA2582" s="9" t="str">
        <f>VLOOKUP(F2582,Table3_PhoneService!$A$2:$B$4,2,FALSE)</f>
        <v>Two or More Lines</v>
      </c>
      <c r="AB2582" s="9" t="str">
        <f>VLOOKUP(G2582,Table4_InternetService!$A$2:$B$4,2,FALSE)</f>
        <v>DSL</v>
      </c>
    </row>
    <row r="2583" spans="1:28" ht="16">
      <c r="A2583" t="s">
        <v>2199</v>
      </c>
      <c r="B2583" t="s">
        <v>3</v>
      </c>
      <c r="C2583">
        <v>0</v>
      </c>
      <c r="D2583" t="s">
        <v>5</v>
      </c>
      <c r="E2583" t="s">
        <v>5</v>
      </c>
      <c r="F2583">
        <v>0</v>
      </c>
      <c r="G2583">
        <v>1</v>
      </c>
      <c r="H2583">
        <v>0</v>
      </c>
      <c r="I2583" t="s">
        <v>7</v>
      </c>
      <c r="J2583" s="105">
        <v>31.2</v>
      </c>
      <c r="K2583" s="105">
        <f t="shared" si="521"/>
        <v>1.0257534246575342</v>
      </c>
      <c r="L2583" s="105">
        <v>926.2</v>
      </c>
      <c r="M2583" t="s">
        <v>5</v>
      </c>
      <c r="N2583" s="104">
        <f t="shared" si="520"/>
        <v>29.685897435897438</v>
      </c>
      <c r="O2583" s="104">
        <f t="shared" si="522"/>
        <v>902.94604700854711</v>
      </c>
      <c r="P2583" s="10" t="b">
        <f t="shared" si="523"/>
        <v>1</v>
      </c>
      <c r="Q2583" s="9" t="b">
        <f t="shared" si="524"/>
        <v>1</v>
      </c>
      <c r="R2583" s="9" t="b">
        <f t="shared" si="525"/>
        <v>0</v>
      </c>
      <c r="S2583" s="9" t="b">
        <f t="shared" si="526"/>
        <v>1</v>
      </c>
      <c r="T2583" s="9" t="b">
        <f t="shared" si="527"/>
        <v>0</v>
      </c>
      <c r="U2583" s="9">
        <f t="shared" si="528"/>
        <v>0</v>
      </c>
      <c r="V2583" s="92">
        <f t="shared" ca="1" si="529"/>
        <v>42856.053952991453</v>
      </c>
      <c r="W2583" s="92">
        <f t="shared" ca="1" si="530"/>
        <v>43759</v>
      </c>
      <c r="X2583" s="113">
        <f t="shared" si="531"/>
        <v>31.2</v>
      </c>
      <c r="Y2583" s="9" t="b">
        <f t="shared" si="532"/>
        <v>1</v>
      </c>
      <c r="Z2583" s="9" t="str">
        <f>VLOOKUP(H2583,Table2_ContractType!$A$2:$B$4,2,FALSE)</f>
        <v>Month-to-Month</v>
      </c>
      <c r="AA2583" s="9" t="str">
        <f>VLOOKUP(F2583,Table3_PhoneService!$A$2:$B$4,2,FALSE)</f>
        <v>No Phone Service</v>
      </c>
      <c r="AB2583" s="9" t="str">
        <f>VLOOKUP(G2583,Table4_InternetService!$A$2:$B$4,2,FALSE)</f>
        <v>DSL</v>
      </c>
    </row>
    <row r="2584" spans="1:28" ht="16">
      <c r="A2584" t="s">
        <v>3976</v>
      </c>
      <c r="B2584" t="s">
        <v>3</v>
      </c>
      <c r="C2584">
        <v>1</v>
      </c>
      <c r="D2584" t="s">
        <v>4</v>
      </c>
      <c r="E2584" t="s">
        <v>5</v>
      </c>
      <c r="F2584">
        <v>2</v>
      </c>
      <c r="G2584">
        <v>2</v>
      </c>
      <c r="H2584">
        <v>1</v>
      </c>
      <c r="I2584" t="s">
        <v>7</v>
      </c>
      <c r="J2584" s="105">
        <v>106.5</v>
      </c>
      <c r="K2584" s="105">
        <f t="shared" si="521"/>
        <v>3.5013698630136987</v>
      </c>
      <c r="L2584" s="105">
        <v>5621.85</v>
      </c>
      <c r="M2584" t="s">
        <v>5</v>
      </c>
      <c r="N2584" s="104">
        <f t="shared" si="520"/>
        <v>52.787323943661974</v>
      </c>
      <c r="O2584" s="104">
        <f t="shared" si="522"/>
        <v>1605.6144366197184</v>
      </c>
      <c r="P2584" s="10" t="b">
        <f t="shared" si="523"/>
        <v>1</v>
      </c>
      <c r="Q2584" s="9" t="b">
        <f t="shared" si="524"/>
        <v>1</v>
      </c>
      <c r="R2584" s="9" t="b">
        <f t="shared" si="525"/>
        <v>1</v>
      </c>
      <c r="S2584" s="9" t="b">
        <f t="shared" si="526"/>
        <v>1</v>
      </c>
      <c r="T2584" s="9" t="b">
        <f t="shared" si="527"/>
        <v>1</v>
      </c>
      <c r="U2584" s="9">
        <f t="shared" si="528"/>
        <v>1</v>
      </c>
      <c r="V2584" s="92">
        <f t="shared" ca="1" si="529"/>
        <v>42153.385563380281</v>
      </c>
      <c r="W2584" s="92">
        <f t="shared" ca="1" si="530"/>
        <v>43759</v>
      </c>
      <c r="X2584" s="113">
        <f t="shared" si="531"/>
        <v>106.5</v>
      </c>
      <c r="Y2584" s="9" t="b">
        <f t="shared" si="532"/>
        <v>1</v>
      </c>
      <c r="Z2584" s="9" t="str">
        <f>VLOOKUP(H2584,Table2_ContractType!$A$2:$B$4,2,FALSE)</f>
        <v>1 Year</v>
      </c>
      <c r="AA2584" s="9" t="str">
        <f>VLOOKUP(F2584,Table3_PhoneService!$A$2:$B$4,2,FALSE)</f>
        <v>Two or More Lines</v>
      </c>
      <c r="AB2584" s="9" t="str">
        <f>VLOOKUP(G2584,Table4_InternetService!$A$2:$B$4,2,FALSE)</f>
        <v>Fiber Optic</v>
      </c>
    </row>
    <row r="2585" spans="1:28" ht="16">
      <c r="A2585" t="s">
        <v>2431</v>
      </c>
      <c r="B2585" t="s">
        <v>9</v>
      </c>
      <c r="C2585">
        <v>0</v>
      </c>
      <c r="D2585" t="s">
        <v>4</v>
      </c>
      <c r="E2585" t="s">
        <v>4</v>
      </c>
      <c r="F2585">
        <v>0</v>
      </c>
      <c r="G2585">
        <v>1</v>
      </c>
      <c r="H2585">
        <v>0</v>
      </c>
      <c r="I2585" t="s">
        <v>17</v>
      </c>
      <c r="J2585" s="105">
        <v>38.549999999999997</v>
      </c>
      <c r="K2585" s="105">
        <f t="shared" si="521"/>
        <v>1.2673972602739725</v>
      </c>
      <c r="L2585" s="105">
        <v>156.1</v>
      </c>
      <c r="M2585" t="s">
        <v>5</v>
      </c>
      <c r="N2585" s="104">
        <f t="shared" si="520"/>
        <v>4.0492866407263293</v>
      </c>
      <c r="O2585" s="104">
        <f t="shared" si="522"/>
        <v>123.1658019887592</v>
      </c>
      <c r="P2585" s="10" t="b">
        <f t="shared" si="523"/>
        <v>0</v>
      </c>
      <c r="Q2585" s="9" t="b">
        <f t="shared" si="524"/>
        <v>1</v>
      </c>
      <c r="R2585" s="9" t="b">
        <f t="shared" si="525"/>
        <v>0</v>
      </c>
      <c r="S2585" s="9" t="b">
        <f t="shared" si="526"/>
        <v>1</v>
      </c>
      <c r="T2585" s="9" t="b">
        <f t="shared" si="527"/>
        <v>0</v>
      </c>
      <c r="U2585" s="9">
        <f t="shared" si="528"/>
        <v>3</v>
      </c>
      <c r="V2585" s="92">
        <f t="shared" ca="1" si="529"/>
        <v>43635.834198011238</v>
      </c>
      <c r="W2585" s="92">
        <f t="shared" ca="1" si="530"/>
        <v>43759</v>
      </c>
      <c r="X2585" s="113">
        <f t="shared" si="531"/>
        <v>38.549999999999997</v>
      </c>
      <c r="Y2585" s="9" t="b">
        <f t="shared" si="532"/>
        <v>1</v>
      </c>
      <c r="Z2585" s="9" t="str">
        <f>VLOOKUP(H2585,Table2_ContractType!$A$2:$B$4,2,FALSE)</f>
        <v>Month-to-Month</v>
      </c>
      <c r="AA2585" s="9" t="str">
        <f>VLOOKUP(F2585,Table3_PhoneService!$A$2:$B$4,2,FALSE)</f>
        <v>No Phone Service</v>
      </c>
      <c r="AB2585" s="9" t="str">
        <f>VLOOKUP(G2585,Table4_InternetService!$A$2:$B$4,2,FALSE)</f>
        <v>DSL</v>
      </c>
    </row>
    <row r="2586" spans="1:28" ht="16">
      <c r="A2586" t="s">
        <v>3218</v>
      </c>
      <c r="B2586" t="s">
        <v>3</v>
      </c>
      <c r="C2586">
        <v>0</v>
      </c>
      <c r="D2586" t="s">
        <v>5</v>
      </c>
      <c r="E2586" t="s">
        <v>5</v>
      </c>
      <c r="F2586">
        <v>1</v>
      </c>
      <c r="G2586">
        <v>0</v>
      </c>
      <c r="H2586">
        <v>0</v>
      </c>
      <c r="I2586" t="s">
        <v>17</v>
      </c>
      <c r="J2586" s="105">
        <v>19.649999999999999</v>
      </c>
      <c r="K2586" s="105">
        <f t="shared" si="521"/>
        <v>0.64602739726027392</v>
      </c>
      <c r="L2586" s="105">
        <v>92.05</v>
      </c>
      <c r="M2586" t="s">
        <v>5</v>
      </c>
      <c r="N2586" s="104">
        <f t="shared" si="520"/>
        <v>4.6844783715012728</v>
      </c>
      <c r="O2586" s="104">
        <f t="shared" si="522"/>
        <v>142.48621713316371</v>
      </c>
      <c r="P2586" s="10" t="b">
        <f t="shared" si="523"/>
        <v>1</v>
      </c>
      <c r="Q2586" s="9" t="b">
        <f t="shared" si="524"/>
        <v>1</v>
      </c>
      <c r="R2586" s="9" t="b">
        <f t="shared" si="525"/>
        <v>1</v>
      </c>
      <c r="S2586" s="9" t="b">
        <f t="shared" si="526"/>
        <v>0</v>
      </c>
      <c r="T2586" s="9" t="b">
        <f t="shared" si="527"/>
        <v>0</v>
      </c>
      <c r="U2586" s="9">
        <f t="shared" si="528"/>
        <v>0</v>
      </c>
      <c r="V2586" s="92">
        <f t="shared" ca="1" si="529"/>
        <v>43616.513782866838</v>
      </c>
      <c r="W2586" s="92">
        <f t="shared" ca="1" si="530"/>
        <v>43759</v>
      </c>
      <c r="X2586" s="113">
        <f t="shared" si="531"/>
        <v>19.649999999999999</v>
      </c>
      <c r="Y2586" s="9" t="b">
        <f t="shared" si="532"/>
        <v>1</v>
      </c>
      <c r="Z2586" s="9" t="str">
        <f>VLOOKUP(H2586,Table2_ContractType!$A$2:$B$4,2,FALSE)</f>
        <v>Month-to-Month</v>
      </c>
      <c r="AA2586" s="9" t="str">
        <f>VLOOKUP(F2586,Table3_PhoneService!$A$2:$B$4,2,FALSE)</f>
        <v>One Line</v>
      </c>
      <c r="AB2586" s="9" t="str">
        <f>VLOOKUP(G2586,Table4_InternetService!$A$2:$B$4,2,FALSE)</f>
        <v>No Internet Service</v>
      </c>
    </row>
    <row r="2587" spans="1:28" ht="16">
      <c r="A2587" t="s">
        <v>3210</v>
      </c>
      <c r="B2587" t="s">
        <v>3</v>
      </c>
      <c r="C2587">
        <v>0</v>
      </c>
      <c r="D2587" t="s">
        <v>5</v>
      </c>
      <c r="E2587" t="s">
        <v>5</v>
      </c>
      <c r="F2587">
        <v>2</v>
      </c>
      <c r="G2587">
        <v>0</v>
      </c>
      <c r="H2587">
        <v>2</v>
      </c>
      <c r="I2587" t="s">
        <v>13</v>
      </c>
      <c r="J2587" s="105">
        <v>25.5</v>
      </c>
      <c r="K2587" s="105">
        <f t="shared" si="521"/>
        <v>0.83835616438356164</v>
      </c>
      <c r="L2587" s="105">
        <v>1821.8</v>
      </c>
      <c r="M2587" t="s">
        <v>5</v>
      </c>
      <c r="N2587" s="104">
        <f t="shared" si="520"/>
        <v>71.443137254901956</v>
      </c>
      <c r="O2587" s="104">
        <f t="shared" si="522"/>
        <v>2173.0620915032678</v>
      </c>
      <c r="P2587" s="10" t="b">
        <f t="shared" si="523"/>
        <v>1</v>
      </c>
      <c r="Q2587" s="9" t="b">
        <f t="shared" si="524"/>
        <v>1</v>
      </c>
      <c r="R2587" s="9" t="b">
        <f t="shared" si="525"/>
        <v>1</v>
      </c>
      <c r="S2587" s="9" t="b">
        <f t="shared" si="526"/>
        <v>0</v>
      </c>
      <c r="T2587" s="9" t="b">
        <f t="shared" si="527"/>
        <v>0</v>
      </c>
      <c r="U2587" s="9">
        <f t="shared" si="528"/>
        <v>0</v>
      </c>
      <c r="V2587" s="92">
        <f t="shared" ca="1" si="529"/>
        <v>41585.93790849673</v>
      </c>
      <c r="W2587" s="92">
        <f t="shared" ca="1" si="530"/>
        <v>43759</v>
      </c>
      <c r="X2587" s="113">
        <f t="shared" si="531"/>
        <v>25.5</v>
      </c>
      <c r="Y2587" s="9" t="b">
        <f t="shared" si="532"/>
        <v>1</v>
      </c>
      <c r="Z2587" s="9" t="str">
        <f>VLOOKUP(H2587,Table2_ContractType!$A$2:$B$4,2,FALSE)</f>
        <v>2 Year</v>
      </c>
      <c r="AA2587" s="9" t="str">
        <f>VLOOKUP(F2587,Table3_PhoneService!$A$2:$B$4,2,FALSE)</f>
        <v>Two or More Lines</v>
      </c>
      <c r="AB2587" s="9" t="str">
        <f>VLOOKUP(G2587,Table4_InternetService!$A$2:$B$4,2,FALSE)</f>
        <v>No Internet Service</v>
      </c>
    </row>
    <row r="2588" spans="1:28" ht="16">
      <c r="A2588" t="s">
        <v>1132</v>
      </c>
      <c r="B2588" t="s">
        <v>3</v>
      </c>
      <c r="C2588">
        <v>0</v>
      </c>
      <c r="D2588" t="s">
        <v>5</v>
      </c>
      <c r="E2588" t="s">
        <v>5</v>
      </c>
      <c r="F2588">
        <v>2</v>
      </c>
      <c r="G2588">
        <v>1</v>
      </c>
      <c r="H2588">
        <v>1</v>
      </c>
      <c r="I2588" t="s">
        <v>17</v>
      </c>
      <c r="J2588" s="105">
        <v>82.5</v>
      </c>
      <c r="K2588" s="105">
        <f t="shared" si="521"/>
        <v>2.7123287671232879</v>
      </c>
      <c r="L2588" s="105">
        <v>4179.1000000000004</v>
      </c>
      <c r="M2588" t="s">
        <v>5</v>
      </c>
      <c r="N2588" s="104">
        <f t="shared" si="520"/>
        <v>50.655757575757583</v>
      </c>
      <c r="O2588" s="104">
        <f t="shared" si="522"/>
        <v>1540.779292929293</v>
      </c>
      <c r="P2588" s="10" t="b">
        <f t="shared" si="523"/>
        <v>1</v>
      </c>
      <c r="Q2588" s="9" t="b">
        <f t="shared" si="524"/>
        <v>1</v>
      </c>
      <c r="R2588" s="9" t="b">
        <f t="shared" si="525"/>
        <v>1</v>
      </c>
      <c r="S2588" s="9" t="b">
        <f t="shared" si="526"/>
        <v>1</v>
      </c>
      <c r="T2588" s="9" t="b">
        <f t="shared" si="527"/>
        <v>1</v>
      </c>
      <c r="U2588" s="9">
        <f t="shared" si="528"/>
        <v>0</v>
      </c>
      <c r="V2588" s="92">
        <f t="shared" ca="1" si="529"/>
        <v>42218.220707070708</v>
      </c>
      <c r="W2588" s="92">
        <f t="shared" ca="1" si="530"/>
        <v>43759</v>
      </c>
      <c r="X2588" s="113">
        <f t="shared" si="531"/>
        <v>82.5</v>
      </c>
      <c r="Y2588" s="9" t="b">
        <f t="shared" si="532"/>
        <v>1</v>
      </c>
      <c r="Z2588" s="9" t="str">
        <f>VLOOKUP(H2588,Table2_ContractType!$A$2:$B$4,2,FALSE)</f>
        <v>1 Year</v>
      </c>
      <c r="AA2588" s="9" t="str">
        <f>VLOOKUP(F2588,Table3_PhoneService!$A$2:$B$4,2,FALSE)</f>
        <v>Two or More Lines</v>
      </c>
      <c r="AB2588" s="9" t="str">
        <f>VLOOKUP(G2588,Table4_InternetService!$A$2:$B$4,2,FALSE)</f>
        <v>DSL</v>
      </c>
    </row>
    <row r="2589" spans="1:28" ht="16">
      <c r="A2589" t="s">
        <v>573</v>
      </c>
      <c r="B2589" t="s">
        <v>9</v>
      </c>
      <c r="C2589">
        <v>0</v>
      </c>
      <c r="D2589" t="s">
        <v>4</v>
      </c>
      <c r="E2589" t="s">
        <v>4</v>
      </c>
      <c r="F2589">
        <v>1</v>
      </c>
      <c r="G2589">
        <v>1</v>
      </c>
      <c r="H2589">
        <v>0</v>
      </c>
      <c r="I2589" t="s">
        <v>17</v>
      </c>
      <c r="J2589" s="105">
        <v>69.7</v>
      </c>
      <c r="K2589" s="105">
        <f t="shared" si="521"/>
        <v>2.2915068493150685</v>
      </c>
      <c r="L2589" s="105">
        <v>516.15</v>
      </c>
      <c r="M2589" t="s">
        <v>5</v>
      </c>
      <c r="N2589" s="104">
        <f t="shared" si="520"/>
        <v>7.4053084648493535</v>
      </c>
      <c r="O2589" s="104">
        <f t="shared" si="522"/>
        <v>225.24479913916784</v>
      </c>
      <c r="P2589" s="10" t="b">
        <f t="shared" si="523"/>
        <v>0</v>
      </c>
      <c r="Q2589" s="9" t="b">
        <f t="shared" si="524"/>
        <v>1</v>
      </c>
      <c r="R2589" s="9" t="b">
        <f t="shared" si="525"/>
        <v>1</v>
      </c>
      <c r="S2589" s="9" t="b">
        <f t="shared" si="526"/>
        <v>1</v>
      </c>
      <c r="T2589" s="9" t="b">
        <f t="shared" si="527"/>
        <v>1</v>
      </c>
      <c r="U2589" s="9">
        <f t="shared" si="528"/>
        <v>3</v>
      </c>
      <c r="V2589" s="92">
        <f t="shared" ca="1" si="529"/>
        <v>43533.755200860833</v>
      </c>
      <c r="W2589" s="92">
        <f t="shared" ca="1" si="530"/>
        <v>43759</v>
      </c>
      <c r="X2589" s="113">
        <f t="shared" si="531"/>
        <v>69.7</v>
      </c>
      <c r="Y2589" s="9" t="b">
        <f t="shared" si="532"/>
        <v>1</v>
      </c>
      <c r="Z2589" s="9" t="str">
        <f>VLOOKUP(H2589,Table2_ContractType!$A$2:$B$4,2,FALSE)</f>
        <v>Month-to-Month</v>
      </c>
      <c r="AA2589" s="9" t="str">
        <f>VLOOKUP(F2589,Table3_PhoneService!$A$2:$B$4,2,FALSE)</f>
        <v>One Line</v>
      </c>
      <c r="AB2589" s="9" t="str">
        <f>VLOOKUP(G2589,Table4_InternetService!$A$2:$B$4,2,FALSE)</f>
        <v>DSL</v>
      </c>
    </row>
    <row r="2590" spans="1:28" ht="16">
      <c r="A2590" t="s">
        <v>4951</v>
      </c>
      <c r="B2590" t="s">
        <v>9</v>
      </c>
      <c r="C2590">
        <v>1</v>
      </c>
      <c r="D2590" t="s">
        <v>5</v>
      </c>
      <c r="E2590" t="s">
        <v>5</v>
      </c>
      <c r="F2590">
        <v>2</v>
      </c>
      <c r="G2590">
        <v>2</v>
      </c>
      <c r="H2590">
        <v>0</v>
      </c>
      <c r="I2590" t="s">
        <v>13</v>
      </c>
      <c r="J2590" s="105">
        <v>74.45</v>
      </c>
      <c r="K2590" s="105">
        <f t="shared" si="521"/>
        <v>2.4476712328767127</v>
      </c>
      <c r="L2590" s="105">
        <v>1261.3499999999999</v>
      </c>
      <c r="M2590" t="s">
        <v>5</v>
      </c>
      <c r="N2590" s="104">
        <f t="shared" si="520"/>
        <v>16.942243116185356</v>
      </c>
      <c r="O2590" s="104">
        <f t="shared" si="522"/>
        <v>515.32656145063788</v>
      </c>
      <c r="P2590" s="10" t="b">
        <f t="shared" si="523"/>
        <v>0</v>
      </c>
      <c r="Q2590" s="9" t="b">
        <f t="shared" si="524"/>
        <v>1</v>
      </c>
      <c r="R2590" s="9" t="b">
        <f t="shared" si="525"/>
        <v>1</v>
      </c>
      <c r="S2590" s="9" t="b">
        <f t="shared" si="526"/>
        <v>1</v>
      </c>
      <c r="T2590" s="9" t="b">
        <f t="shared" si="527"/>
        <v>1</v>
      </c>
      <c r="U2590" s="9">
        <f t="shared" si="528"/>
        <v>0</v>
      </c>
      <c r="V2590" s="92">
        <f t="shared" ca="1" si="529"/>
        <v>43243.673438549362</v>
      </c>
      <c r="W2590" s="92">
        <f t="shared" ca="1" si="530"/>
        <v>43759</v>
      </c>
      <c r="X2590" s="113">
        <f t="shared" si="531"/>
        <v>74.45</v>
      </c>
      <c r="Y2590" s="9" t="b">
        <f t="shared" si="532"/>
        <v>1</v>
      </c>
      <c r="Z2590" s="9" t="str">
        <f>VLOOKUP(H2590,Table2_ContractType!$A$2:$B$4,2,FALSE)</f>
        <v>Month-to-Month</v>
      </c>
      <c r="AA2590" s="9" t="str">
        <f>VLOOKUP(F2590,Table3_PhoneService!$A$2:$B$4,2,FALSE)</f>
        <v>Two or More Lines</v>
      </c>
      <c r="AB2590" s="9" t="str">
        <f>VLOOKUP(G2590,Table4_InternetService!$A$2:$B$4,2,FALSE)</f>
        <v>Fiber Optic</v>
      </c>
    </row>
    <row r="2591" spans="1:28" ht="16">
      <c r="A2591" t="s">
        <v>5502</v>
      </c>
      <c r="B2591" t="s">
        <v>9</v>
      </c>
      <c r="C2591">
        <v>0</v>
      </c>
      <c r="D2591" t="s">
        <v>5</v>
      </c>
      <c r="E2591" t="s">
        <v>5</v>
      </c>
      <c r="F2591">
        <v>1</v>
      </c>
      <c r="G2591">
        <v>1</v>
      </c>
      <c r="H2591">
        <v>0</v>
      </c>
      <c r="I2591" t="s">
        <v>13</v>
      </c>
      <c r="J2591" s="105">
        <v>65.349999999999994</v>
      </c>
      <c r="K2591" s="105">
        <f t="shared" si="521"/>
        <v>2.1484931506849314</v>
      </c>
      <c r="L2591" s="105">
        <v>1424.4</v>
      </c>
      <c r="M2591" t="s">
        <v>5</v>
      </c>
      <c r="N2591" s="104">
        <f t="shared" si="520"/>
        <v>21.796480489671005</v>
      </c>
      <c r="O2591" s="104">
        <f t="shared" si="522"/>
        <v>662.97628156082635</v>
      </c>
      <c r="P2591" s="10" t="b">
        <f t="shared" si="523"/>
        <v>0</v>
      </c>
      <c r="Q2591" s="9" t="b">
        <f t="shared" si="524"/>
        <v>1</v>
      </c>
      <c r="R2591" s="9" t="b">
        <f t="shared" si="525"/>
        <v>1</v>
      </c>
      <c r="S2591" s="9" t="b">
        <f t="shared" si="526"/>
        <v>1</v>
      </c>
      <c r="T2591" s="9" t="b">
        <f t="shared" si="527"/>
        <v>1</v>
      </c>
      <c r="U2591" s="9">
        <f t="shared" si="528"/>
        <v>0</v>
      </c>
      <c r="V2591" s="92">
        <f t="shared" ca="1" si="529"/>
        <v>43096.023718439174</v>
      </c>
      <c r="W2591" s="92">
        <f t="shared" ca="1" si="530"/>
        <v>43759</v>
      </c>
      <c r="X2591" s="113">
        <f t="shared" si="531"/>
        <v>65.349999999999994</v>
      </c>
      <c r="Y2591" s="9" t="b">
        <f t="shared" si="532"/>
        <v>1</v>
      </c>
      <c r="Z2591" s="9" t="str">
        <f>VLOOKUP(H2591,Table2_ContractType!$A$2:$B$4,2,FALSE)</f>
        <v>Month-to-Month</v>
      </c>
      <c r="AA2591" s="9" t="str">
        <f>VLOOKUP(F2591,Table3_PhoneService!$A$2:$B$4,2,FALSE)</f>
        <v>One Line</v>
      </c>
      <c r="AB2591" s="9" t="str">
        <f>VLOOKUP(G2591,Table4_InternetService!$A$2:$B$4,2,FALSE)</f>
        <v>DSL</v>
      </c>
    </row>
    <row r="2592" spans="1:28" ht="16">
      <c r="A2592" t="s">
        <v>1541</v>
      </c>
      <c r="B2592" t="s">
        <v>9</v>
      </c>
      <c r="C2592">
        <v>0</v>
      </c>
      <c r="D2592" t="s">
        <v>4</v>
      </c>
      <c r="E2592" t="s">
        <v>4</v>
      </c>
      <c r="F2592">
        <v>1</v>
      </c>
      <c r="G2592">
        <v>2</v>
      </c>
      <c r="H2592">
        <v>0</v>
      </c>
      <c r="I2592" t="s">
        <v>17</v>
      </c>
      <c r="J2592" s="105">
        <v>90</v>
      </c>
      <c r="K2592" s="105">
        <f t="shared" si="521"/>
        <v>2.9589041095890409</v>
      </c>
      <c r="L2592" s="105">
        <v>190.05</v>
      </c>
      <c r="M2592" t="s">
        <v>4</v>
      </c>
      <c r="N2592" s="104">
        <f t="shared" si="520"/>
        <v>2.1116666666666668</v>
      </c>
      <c r="O2592" s="104">
        <f t="shared" si="522"/>
        <v>64.22986111111112</v>
      </c>
      <c r="P2592" s="10" t="b">
        <f t="shared" si="523"/>
        <v>0</v>
      </c>
      <c r="Q2592" s="9" t="b">
        <f t="shared" si="524"/>
        <v>0</v>
      </c>
      <c r="R2592" s="9" t="b">
        <f t="shared" si="525"/>
        <v>1</v>
      </c>
      <c r="S2592" s="9" t="b">
        <f t="shared" si="526"/>
        <v>1</v>
      </c>
      <c r="T2592" s="9" t="b">
        <f t="shared" si="527"/>
        <v>1</v>
      </c>
      <c r="U2592" s="9">
        <f t="shared" si="528"/>
        <v>3</v>
      </c>
      <c r="V2592" s="92">
        <f t="shared" ca="1" si="529"/>
        <v>43694.770138888889</v>
      </c>
      <c r="W2592" s="92">
        <f t="shared" ca="1" si="530"/>
        <v>43759</v>
      </c>
      <c r="X2592" s="113">
        <f t="shared" si="531"/>
        <v>90</v>
      </c>
      <c r="Y2592" s="9" t="b">
        <f t="shared" si="532"/>
        <v>1</v>
      </c>
      <c r="Z2592" s="9" t="str">
        <f>VLOOKUP(H2592,Table2_ContractType!$A$2:$B$4,2,FALSE)</f>
        <v>Month-to-Month</v>
      </c>
      <c r="AA2592" s="9" t="str">
        <f>VLOOKUP(F2592,Table3_PhoneService!$A$2:$B$4,2,FALSE)</f>
        <v>One Line</v>
      </c>
      <c r="AB2592" s="9" t="str">
        <f>VLOOKUP(G2592,Table4_InternetService!$A$2:$B$4,2,FALSE)</f>
        <v>Fiber Optic</v>
      </c>
    </row>
    <row r="2593" spans="1:28" ht="16">
      <c r="A2593" t="s">
        <v>6672</v>
      </c>
      <c r="B2593" t="s">
        <v>3</v>
      </c>
      <c r="C2593">
        <v>0</v>
      </c>
      <c r="D2593" t="s">
        <v>4</v>
      </c>
      <c r="E2593" t="s">
        <v>4</v>
      </c>
      <c r="F2593">
        <v>0</v>
      </c>
      <c r="G2593">
        <v>1</v>
      </c>
      <c r="H2593">
        <v>2</v>
      </c>
      <c r="I2593" t="s">
        <v>17</v>
      </c>
      <c r="J2593" s="105">
        <v>53.65</v>
      </c>
      <c r="K2593" s="105">
        <f t="shared" si="521"/>
        <v>1.763835616438356</v>
      </c>
      <c r="L2593" s="105">
        <v>3784</v>
      </c>
      <c r="M2593" t="s">
        <v>5</v>
      </c>
      <c r="N2593" s="104">
        <f t="shared" si="520"/>
        <v>70.531220876048465</v>
      </c>
      <c r="O2593" s="104">
        <f t="shared" si="522"/>
        <v>2145.3246349798078</v>
      </c>
      <c r="P2593" s="10" t="b">
        <f t="shared" si="523"/>
        <v>1</v>
      </c>
      <c r="Q2593" s="9" t="b">
        <f t="shared" si="524"/>
        <v>1</v>
      </c>
      <c r="R2593" s="9" t="b">
        <f t="shared" si="525"/>
        <v>0</v>
      </c>
      <c r="S2593" s="9" t="b">
        <f t="shared" si="526"/>
        <v>1</v>
      </c>
      <c r="T2593" s="9" t="b">
        <f t="shared" si="527"/>
        <v>0</v>
      </c>
      <c r="U2593" s="9">
        <f t="shared" si="528"/>
        <v>3</v>
      </c>
      <c r="V2593" s="92">
        <f t="shared" ca="1" si="529"/>
        <v>41613.675365020194</v>
      </c>
      <c r="W2593" s="92">
        <f t="shared" ca="1" si="530"/>
        <v>43759</v>
      </c>
      <c r="X2593" s="113">
        <f t="shared" si="531"/>
        <v>53.65</v>
      </c>
      <c r="Y2593" s="9" t="b">
        <f t="shared" si="532"/>
        <v>1</v>
      </c>
      <c r="Z2593" s="9" t="str">
        <f>VLOOKUP(H2593,Table2_ContractType!$A$2:$B$4,2,FALSE)</f>
        <v>2 Year</v>
      </c>
      <c r="AA2593" s="9" t="str">
        <f>VLOOKUP(F2593,Table3_PhoneService!$A$2:$B$4,2,FALSE)</f>
        <v>No Phone Service</v>
      </c>
      <c r="AB2593" s="9" t="str">
        <f>VLOOKUP(G2593,Table4_InternetService!$A$2:$B$4,2,FALSE)</f>
        <v>DSL</v>
      </c>
    </row>
    <row r="2594" spans="1:28" ht="16">
      <c r="A2594" t="s">
        <v>5097</v>
      </c>
      <c r="B2594" t="s">
        <v>9</v>
      </c>
      <c r="C2594">
        <v>0</v>
      </c>
      <c r="D2594" t="s">
        <v>5</v>
      </c>
      <c r="E2594" t="s">
        <v>5</v>
      </c>
      <c r="F2594">
        <v>1</v>
      </c>
      <c r="G2594">
        <v>0</v>
      </c>
      <c r="H2594">
        <v>1</v>
      </c>
      <c r="I2594" t="s">
        <v>7</v>
      </c>
      <c r="J2594" s="105">
        <v>20.399999999999999</v>
      </c>
      <c r="K2594" s="105">
        <f t="shared" si="521"/>
        <v>0.67068493150684927</v>
      </c>
      <c r="L2594" s="105">
        <v>930.45</v>
      </c>
      <c r="M2594" t="s">
        <v>4</v>
      </c>
      <c r="N2594" s="104">
        <f t="shared" si="520"/>
        <v>45.610294117647065</v>
      </c>
      <c r="O2594" s="104">
        <f t="shared" si="522"/>
        <v>1387.3131127450981</v>
      </c>
      <c r="P2594" s="10" t="b">
        <f t="shared" si="523"/>
        <v>0</v>
      </c>
      <c r="Q2594" s="9" t="b">
        <f t="shared" si="524"/>
        <v>0</v>
      </c>
      <c r="R2594" s="9" t="b">
        <f t="shared" si="525"/>
        <v>1</v>
      </c>
      <c r="S2594" s="9" t="b">
        <f t="shared" si="526"/>
        <v>0</v>
      </c>
      <c r="T2594" s="9" t="b">
        <f t="shared" si="527"/>
        <v>0</v>
      </c>
      <c r="U2594" s="9">
        <f t="shared" si="528"/>
        <v>0</v>
      </c>
      <c r="V2594" s="92">
        <f t="shared" ca="1" si="529"/>
        <v>42371.686887254902</v>
      </c>
      <c r="W2594" s="92">
        <f t="shared" ca="1" si="530"/>
        <v>43759</v>
      </c>
      <c r="X2594" s="113">
        <f t="shared" si="531"/>
        <v>20.399999999999999</v>
      </c>
      <c r="Y2594" s="9" t="b">
        <f t="shared" si="532"/>
        <v>1</v>
      </c>
      <c r="Z2594" s="9" t="str">
        <f>VLOOKUP(H2594,Table2_ContractType!$A$2:$B$4,2,FALSE)</f>
        <v>1 Year</v>
      </c>
      <c r="AA2594" s="9" t="str">
        <f>VLOOKUP(F2594,Table3_PhoneService!$A$2:$B$4,2,FALSE)</f>
        <v>One Line</v>
      </c>
      <c r="AB2594" s="9" t="str">
        <f>VLOOKUP(G2594,Table4_InternetService!$A$2:$B$4,2,FALSE)</f>
        <v>No Internet Service</v>
      </c>
    </row>
    <row r="2595" spans="1:28" ht="16">
      <c r="A2595" t="s">
        <v>6261</v>
      </c>
      <c r="B2595" t="s">
        <v>3</v>
      </c>
      <c r="C2595">
        <v>0</v>
      </c>
      <c r="D2595" t="s">
        <v>4</v>
      </c>
      <c r="E2595" t="s">
        <v>5</v>
      </c>
      <c r="F2595">
        <v>2</v>
      </c>
      <c r="G2595">
        <v>2</v>
      </c>
      <c r="H2595">
        <v>2</v>
      </c>
      <c r="I2595" t="s">
        <v>13</v>
      </c>
      <c r="J2595" s="105">
        <v>99.15</v>
      </c>
      <c r="K2595" s="105">
        <f t="shared" si="521"/>
        <v>3.2597260273972606</v>
      </c>
      <c r="L2595" s="105">
        <v>6875.35</v>
      </c>
      <c r="M2595" t="s">
        <v>5</v>
      </c>
      <c r="N2595" s="104">
        <f t="shared" si="520"/>
        <v>69.342914775592533</v>
      </c>
      <c r="O2595" s="104">
        <f t="shared" si="522"/>
        <v>2109.1803244242728</v>
      </c>
      <c r="P2595" s="10" t="b">
        <f t="shared" si="523"/>
        <v>1</v>
      </c>
      <c r="Q2595" s="9" t="b">
        <f t="shared" si="524"/>
        <v>1</v>
      </c>
      <c r="R2595" s="9" t="b">
        <f t="shared" si="525"/>
        <v>1</v>
      </c>
      <c r="S2595" s="9" t="b">
        <f t="shared" si="526"/>
        <v>1</v>
      </c>
      <c r="T2595" s="9" t="b">
        <f t="shared" si="527"/>
        <v>1</v>
      </c>
      <c r="U2595" s="9">
        <f t="shared" si="528"/>
        <v>1</v>
      </c>
      <c r="V2595" s="92">
        <f t="shared" ca="1" si="529"/>
        <v>41649.819675575724</v>
      </c>
      <c r="W2595" s="92">
        <f t="shared" ca="1" si="530"/>
        <v>43759</v>
      </c>
      <c r="X2595" s="113">
        <f t="shared" si="531"/>
        <v>99.15</v>
      </c>
      <c r="Y2595" s="9" t="b">
        <f t="shared" si="532"/>
        <v>1</v>
      </c>
      <c r="Z2595" s="9" t="str">
        <f>VLOOKUP(H2595,Table2_ContractType!$A$2:$B$4,2,FALSE)</f>
        <v>2 Year</v>
      </c>
      <c r="AA2595" s="9" t="str">
        <f>VLOOKUP(F2595,Table3_PhoneService!$A$2:$B$4,2,FALSE)</f>
        <v>Two or More Lines</v>
      </c>
      <c r="AB2595" s="9" t="str">
        <f>VLOOKUP(G2595,Table4_InternetService!$A$2:$B$4,2,FALSE)</f>
        <v>Fiber Optic</v>
      </c>
    </row>
    <row r="2596" spans="1:28" ht="16">
      <c r="A2596" t="s">
        <v>2521</v>
      </c>
      <c r="B2596" t="s">
        <v>9</v>
      </c>
      <c r="C2596">
        <v>0</v>
      </c>
      <c r="D2596" t="s">
        <v>5</v>
      </c>
      <c r="E2596" t="s">
        <v>5</v>
      </c>
      <c r="F2596">
        <v>2</v>
      </c>
      <c r="G2596">
        <v>2</v>
      </c>
      <c r="H2596">
        <v>0</v>
      </c>
      <c r="I2596" t="s">
        <v>10</v>
      </c>
      <c r="J2596" s="105">
        <v>74.25</v>
      </c>
      <c r="K2596" s="105">
        <f t="shared" si="521"/>
        <v>2.441095890410959</v>
      </c>
      <c r="L2596" s="105">
        <v>74.25</v>
      </c>
      <c r="M2596" t="s">
        <v>4</v>
      </c>
      <c r="N2596" s="104">
        <f t="shared" si="520"/>
        <v>1</v>
      </c>
      <c r="O2596" s="104">
        <f t="shared" si="522"/>
        <v>30.416666666666664</v>
      </c>
      <c r="P2596" s="10" t="b">
        <f t="shared" si="523"/>
        <v>0</v>
      </c>
      <c r="Q2596" s="9" t="b">
        <f t="shared" si="524"/>
        <v>0</v>
      </c>
      <c r="R2596" s="9" t="b">
        <f t="shared" si="525"/>
        <v>1</v>
      </c>
      <c r="S2596" s="9" t="b">
        <f t="shared" si="526"/>
        <v>1</v>
      </c>
      <c r="T2596" s="9" t="b">
        <f t="shared" si="527"/>
        <v>1</v>
      </c>
      <c r="U2596" s="9">
        <f t="shared" si="528"/>
        <v>0</v>
      </c>
      <c r="V2596" s="92">
        <f t="shared" ca="1" si="529"/>
        <v>43728.583333333336</v>
      </c>
      <c r="W2596" s="92">
        <f t="shared" ca="1" si="530"/>
        <v>43759</v>
      </c>
      <c r="X2596" s="113">
        <f t="shared" si="531"/>
        <v>74.25</v>
      </c>
      <c r="Y2596" s="9" t="b">
        <f t="shared" si="532"/>
        <v>1</v>
      </c>
      <c r="Z2596" s="9" t="str">
        <f>VLOOKUP(H2596,Table2_ContractType!$A$2:$B$4,2,FALSE)</f>
        <v>Month-to-Month</v>
      </c>
      <c r="AA2596" s="9" t="str">
        <f>VLOOKUP(F2596,Table3_PhoneService!$A$2:$B$4,2,FALSE)</f>
        <v>Two or More Lines</v>
      </c>
      <c r="AB2596" s="9" t="str">
        <f>VLOOKUP(G2596,Table4_InternetService!$A$2:$B$4,2,FALSE)</f>
        <v>Fiber Optic</v>
      </c>
    </row>
    <row r="2597" spans="1:28" ht="16">
      <c r="A2597" t="s">
        <v>4334</v>
      </c>
      <c r="B2597" t="s">
        <v>3</v>
      </c>
      <c r="C2597">
        <v>0</v>
      </c>
      <c r="D2597" t="s">
        <v>5</v>
      </c>
      <c r="E2597" t="s">
        <v>5</v>
      </c>
      <c r="F2597">
        <v>2</v>
      </c>
      <c r="G2597">
        <v>2</v>
      </c>
      <c r="H2597">
        <v>1</v>
      </c>
      <c r="I2597" t="s">
        <v>7</v>
      </c>
      <c r="J2597" s="105">
        <v>84.05</v>
      </c>
      <c r="K2597" s="105">
        <f t="shared" si="521"/>
        <v>2.7632876712328764</v>
      </c>
      <c r="L2597" s="105">
        <v>2781.85</v>
      </c>
      <c r="M2597" t="s">
        <v>4</v>
      </c>
      <c r="N2597" s="104">
        <f t="shared" si="520"/>
        <v>33.097560975609753</v>
      </c>
      <c r="O2597" s="104">
        <f t="shared" si="522"/>
        <v>1006.7174796747968</v>
      </c>
      <c r="P2597" s="10" t="b">
        <f t="shared" si="523"/>
        <v>1</v>
      </c>
      <c r="Q2597" s="9" t="b">
        <f t="shared" si="524"/>
        <v>0</v>
      </c>
      <c r="R2597" s="9" t="b">
        <f t="shared" si="525"/>
        <v>1</v>
      </c>
      <c r="S2597" s="9" t="b">
        <f t="shared" si="526"/>
        <v>1</v>
      </c>
      <c r="T2597" s="9" t="b">
        <f t="shared" si="527"/>
        <v>1</v>
      </c>
      <c r="U2597" s="9">
        <f t="shared" si="528"/>
        <v>0</v>
      </c>
      <c r="V2597" s="92">
        <f t="shared" ca="1" si="529"/>
        <v>42752.2825203252</v>
      </c>
      <c r="W2597" s="92">
        <f t="shared" ca="1" si="530"/>
        <v>43759</v>
      </c>
      <c r="X2597" s="113">
        <f t="shared" si="531"/>
        <v>84.050000000000011</v>
      </c>
      <c r="Y2597" s="9" t="b">
        <f t="shared" si="532"/>
        <v>1</v>
      </c>
      <c r="Z2597" s="9" t="str">
        <f>VLOOKUP(H2597,Table2_ContractType!$A$2:$B$4,2,FALSE)</f>
        <v>1 Year</v>
      </c>
      <c r="AA2597" s="9" t="str">
        <f>VLOOKUP(F2597,Table3_PhoneService!$A$2:$B$4,2,FALSE)</f>
        <v>Two or More Lines</v>
      </c>
      <c r="AB2597" s="9" t="str">
        <f>VLOOKUP(G2597,Table4_InternetService!$A$2:$B$4,2,FALSE)</f>
        <v>Fiber Optic</v>
      </c>
    </row>
    <row r="2598" spans="1:28" ht="16">
      <c r="A2598" t="s">
        <v>4579</v>
      </c>
      <c r="B2598" t="s">
        <v>9</v>
      </c>
      <c r="C2598">
        <v>0</v>
      </c>
      <c r="D2598" t="s">
        <v>5</v>
      </c>
      <c r="E2598" t="s">
        <v>5</v>
      </c>
      <c r="F2598">
        <v>1</v>
      </c>
      <c r="G2598">
        <v>2</v>
      </c>
      <c r="H2598">
        <v>1</v>
      </c>
      <c r="I2598" t="s">
        <v>7</v>
      </c>
      <c r="J2598" s="105">
        <v>85.2</v>
      </c>
      <c r="K2598" s="105">
        <f t="shared" si="521"/>
        <v>2.8010958904109593</v>
      </c>
      <c r="L2598" s="105">
        <v>2184.6</v>
      </c>
      <c r="M2598" t="s">
        <v>5</v>
      </c>
      <c r="N2598" s="104">
        <f t="shared" si="520"/>
        <v>25.640845070422532</v>
      </c>
      <c r="O2598" s="104">
        <f t="shared" si="522"/>
        <v>779.90903755868533</v>
      </c>
      <c r="P2598" s="10" t="b">
        <f t="shared" si="523"/>
        <v>0</v>
      </c>
      <c r="Q2598" s="9" t="b">
        <f t="shared" si="524"/>
        <v>1</v>
      </c>
      <c r="R2598" s="9" t="b">
        <f t="shared" si="525"/>
        <v>1</v>
      </c>
      <c r="S2598" s="9" t="b">
        <f t="shared" si="526"/>
        <v>1</v>
      </c>
      <c r="T2598" s="9" t="b">
        <f t="shared" si="527"/>
        <v>1</v>
      </c>
      <c r="U2598" s="9">
        <f t="shared" si="528"/>
        <v>0</v>
      </c>
      <c r="V2598" s="92">
        <f t="shared" ca="1" si="529"/>
        <v>42979.090962441318</v>
      </c>
      <c r="W2598" s="92">
        <f t="shared" ca="1" si="530"/>
        <v>43759</v>
      </c>
      <c r="X2598" s="113">
        <f t="shared" si="531"/>
        <v>85.2</v>
      </c>
      <c r="Y2598" s="9" t="b">
        <f t="shared" si="532"/>
        <v>1</v>
      </c>
      <c r="Z2598" s="9" t="str">
        <f>VLOOKUP(H2598,Table2_ContractType!$A$2:$B$4,2,FALSE)</f>
        <v>1 Year</v>
      </c>
      <c r="AA2598" s="9" t="str">
        <f>VLOOKUP(F2598,Table3_PhoneService!$A$2:$B$4,2,FALSE)</f>
        <v>One Line</v>
      </c>
      <c r="AB2598" s="9" t="str">
        <f>VLOOKUP(G2598,Table4_InternetService!$A$2:$B$4,2,FALSE)</f>
        <v>Fiber Optic</v>
      </c>
    </row>
    <row r="2599" spans="1:28" ht="16">
      <c r="A2599" t="s">
        <v>190</v>
      </c>
      <c r="B2599" t="s">
        <v>9</v>
      </c>
      <c r="C2599">
        <v>0</v>
      </c>
      <c r="D2599" t="s">
        <v>4</v>
      </c>
      <c r="E2599" t="s">
        <v>5</v>
      </c>
      <c r="F2599">
        <v>1</v>
      </c>
      <c r="G2599">
        <v>0</v>
      </c>
      <c r="H2599">
        <v>1</v>
      </c>
      <c r="I2599" t="s">
        <v>17</v>
      </c>
      <c r="J2599" s="105">
        <v>20.55</v>
      </c>
      <c r="K2599" s="105">
        <f t="shared" si="521"/>
        <v>0.67561643835616447</v>
      </c>
      <c r="L2599" s="105">
        <v>1252</v>
      </c>
      <c r="M2599" t="s">
        <v>5</v>
      </c>
      <c r="N2599" s="104">
        <f t="shared" si="520"/>
        <v>60.924574209245741</v>
      </c>
      <c r="O2599" s="104">
        <f t="shared" si="522"/>
        <v>1853.1224655312244</v>
      </c>
      <c r="P2599" s="10" t="b">
        <f t="shared" si="523"/>
        <v>0</v>
      </c>
      <c r="Q2599" s="9" t="b">
        <f t="shared" si="524"/>
        <v>1</v>
      </c>
      <c r="R2599" s="9" t="b">
        <f t="shared" si="525"/>
        <v>1</v>
      </c>
      <c r="S2599" s="9" t="b">
        <f t="shared" si="526"/>
        <v>0</v>
      </c>
      <c r="T2599" s="9" t="b">
        <f t="shared" si="527"/>
        <v>0</v>
      </c>
      <c r="U2599" s="9">
        <f t="shared" si="528"/>
        <v>1</v>
      </c>
      <c r="V2599" s="92">
        <f t="shared" ca="1" si="529"/>
        <v>41905.877534468775</v>
      </c>
      <c r="W2599" s="92">
        <f t="shared" ca="1" si="530"/>
        <v>43759</v>
      </c>
      <c r="X2599" s="113">
        <f t="shared" si="531"/>
        <v>20.55</v>
      </c>
      <c r="Y2599" s="9" t="b">
        <f t="shared" si="532"/>
        <v>1</v>
      </c>
      <c r="Z2599" s="9" t="str">
        <f>VLOOKUP(H2599,Table2_ContractType!$A$2:$B$4,2,FALSE)</f>
        <v>1 Year</v>
      </c>
      <c r="AA2599" s="9" t="str">
        <f>VLOOKUP(F2599,Table3_PhoneService!$A$2:$B$4,2,FALSE)</f>
        <v>One Line</v>
      </c>
      <c r="AB2599" s="9" t="str">
        <f>VLOOKUP(G2599,Table4_InternetService!$A$2:$B$4,2,FALSE)</f>
        <v>No Internet Service</v>
      </c>
    </row>
    <row r="2600" spans="1:28" ht="16">
      <c r="A2600" t="s">
        <v>4499</v>
      </c>
      <c r="B2600" t="s">
        <v>3</v>
      </c>
      <c r="C2600">
        <v>1</v>
      </c>
      <c r="D2600" t="s">
        <v>4</v>
      </c>
      <c r="E2600" t="s">
        <v>5</v>
      </c>
      <c r="F2600">
        <v>1</v>
      </c>
      <c r="G2600">
        <v>2</v>
      </c>
      <c r="H2600">
        <v>0</v>
      </c>
      <c r="I2600" t="s">
        <v>17</v>
      </c>
      <c r="J2600" s="105">
        <v>74.150000000000006</v>
      </c>
      <c r="K2600" s="105">
        <f t="shared" si="521"/>
        <v>2.4378082191780823</v>
      </c>
      <c r="L2600" s="105">
        <v>3229.4</v>
      </c>
      <c r="M2600" t="s">
        <v>4</v>
      </c>
      <c r="N2600" s="104">
        <f t="shared" si="520"/>
        <v>43.552258934592039</v>
      </c>
      <c r="O2600" s="104">
        <f t="shared" si="522"/>
        <v>1324.7145425938413</v>
      </c>
      <c r="P2600" s="10" t="b">
        <f t="shared" si="523"/>
        <v>1</v>
      </c>
      <c r="Q2600" s="9" t="b">
        <f t="shared" si="524"/>
        <v>0</v>
      </c>
      <c r="R2600" s="9" t="b">
        <f t="shared" si="525"/>
        <v>1</v>
      </c>
      <c r="S2600" s="9" t="b">
        <f t="shared" si="526"/>
        <v>1</v>
      </c>
      <c r="T2600" s="9" t="b">
        <f t="shared" si="527"/>
        <v>1</v>
      </c>
      <c r="U2600" s="9">
        <f t="shared" si="528"/>
        <v>1</v>
      </c>
      <c r="V2600" s="92">
        <f t="shared" ca="1" si="529"/>
        <v>42434.285457406157</v>
      </c>
      <c r="W2600" s="92">
        <f t="shared" ca="1" si="530"/>
        <v>43759</v>
      </c>
      <c r="X2600" s="113">
        <f t="shared" si="531"/>
        <v>74.150000000000006</v>
      </c>
      <c r="Y2600" s="9" t="b">
        <f t="shared" si="532"/>
        <v>1</v>
      </c>
      <c r="Z2600" s="9" t="str">
        <f>VLOOKUP(H2600,Table2_ContractType!$A$2:$B$4,2,FALSE)</f>
        <v>Month-to-Month</v>
      </c>
      <c r="AA2600" s="9" t="str">
        <f>VLOOKUP(F2600,Table3_PhoneService!$A$2:$B$4,2,FALSE)</f>
        <v>One Line</v>
      </c>
      <c r="AB2600" s="9" t="str">
        <f>VLOOKUP(G2600,Table4_InternetService!$A$2:$B$4,2,FALSE)</f>
        <v>Fiber Optic</v>
      </c>
    </row>
    <row r="2601" spans="1:28" ht="16">
      <c r="A2601" t="s">
        <v>56</v>
      </c>
      <c r="B2601" t="s">
        <v>3</v>
      </c>
      <c r="C2601">
        <v>0</v>
      </c>
      <c r="D2601" t="s">
        <v>5</v>
      </c>
      <c r="E2601" t="s">
        <v>5</v>
      </c>
      <c r="F2601">
        <v>2</v>
      </c>
      <c r="G2601">
        <v>2</v>
      </c>
      <c r="H2601">
        <v>0</v>
      </c>
      <c r="I2601" t="s">
        <v>7</v>
      </c>
      <c r="J2601" s="105">
        <v>84.5</v>
      </c>
      <c r="K2601" s="105">
        <f t="shared" si="521"/>
        <v>2.7780821917808218</v>
      </c>
      <c r="L2601" s="105">
        <v>3906.7</v>
      </c>
      <c r="M2601" t="s">
        <v>5</v>
      </c>
      <c r="N2601" s="104">
        <f t="shared" si="520"/>
        <v>46.233136094674556</v>
      </c>
      <c r="O2601" s="104">
        <f t="shared" si="522"/>
        <v>1406.257889546351</v>
      </c>
      <c r="P2601" s="10" t="b">
        <f t="shared" si="523"/>
        <v>1</v>
      </c>
      <c r="Q2601" s="9" t="b">
        <f t="shared" si="524"/>
        <v>1</v>
      </c>
      <c r="R2601" s="9" t="b">
        <f t="shared" si="525"/>
        <v>1</v>
      </c>
      <c r="S2601" s="9" t="b">
        <f t="shared" si="526"/>
        <v>1</v>
      </c>
      <c r="T2601" s="9" t="b">
        <f t="shared" si="527"/>
        <v>1</v>
      </c>
      <c r="U2601" s="9">
        <f t="shared" si="528"/>
        <v>0</v>
      </c>
      <c r="V2601" s="92">
        <f t="shared" ca="1" si="529"/>
        <v>42352.742110453648</v>
      </c>
      <c r="W2601" s="92">
        <f t="shared" ca="1" si="530"/>
        <v>43759</v>
      </c>
      <c r="X2601" s="113">
        <f t="shared" si="531"/>
        <v>84.5</v>
      </c>
      <c r="Y2601" s="9" t="b">
        <f t="shared" si="532"/>
        <v>1</v>
      </c>
      <c r="Z2601" s="9" t="str">
        <f>VLOOKUP(H2601,Table2_ContractType!$A$2:$B$4,2,FALSE)</f>
        <v>Month-to-Month</v>
      </c>
      <c r="AA2601" s="9" t="str">
        <f>VLOOKUP(F2601,Table3_PhoneService!$A$2:$B$4,2,FALSE)</f>
        <v>Two or More Lines</v>
      </c>
      <c r="AB2601" s="9" t="str">
        <f>VLOOKUP(G2601,Table4_InternetService!$A$2:$B$4,2,FALSE)</f>
        <v>Fiber Optic</v>
      </c>
    </row>
    <row r="2602" spans="1:28" ht="16">
      <c r="A2602" t="s">
        <v>4417</v>
      </c>
      <c r="B2602" t="s">
        <v>3</v>
      </c>
      <c r="C2602">
        <v>0</v>
      </c>
      <c r="D2602" t="s">
        <v>5</v>
      </c>
      <c r="E2602" t="s">
        <v>5</v>
      </c>
      <c r="F2602">
        <v>2</v>
      </c>
      <c r="G2602">
        <v>1</v>
      </c>
      <c r="H2602">
        <v>0</v>
      </c>
      <c r="I2602" t="s">
        <v>17</v>
      </c>
      <c r="J2602" s="105">
        <v>78.900000000000006</v>
      </c>
      <c r="K2602" s="105">
        <f t="shared" si="521"/>
        <v>2.5939726027397261</v>
      </c>
      <c r="L2602" s="105">
        <v>2976.95</v>
      </c>
      <c r="M2602" t="s">
        <v>5</v>
      </c>
      <c r="N2602" s="104">
        <f t="shared" si="520"/>
        <v>37.73067173637515</v>
      </c>
      <c r="O2602" s="104">
        <f t="shared" si="522"/>
        <v>1147.6412653147443</v>
      </c>
      <c r="P2602" s="10" t="b">
        <f t="shared" si="523"/>
        <v>1</v>
      </c>
      <c r="Q2602" s="9" t="b">
        <f t="shared" si="524"/>
        <v>1</v>
      </c>
      <c r="R2602" s="9" t="b">
        <f t="shared" si="525"/>
        <v>1</v>
      </c>
      <c r="S2602" s="9" t="b">
        <f t="shared" si="526"/>
        <v>1</v>
      </c>
      <c r="T2602" s="9" t="b">
        <f t="shared" si="527"/>
        <v>1</v>
      </c>
      <c r="U2602" s="9">
        <f t="shared" si="528"/>
        <v>0</v>
      </c>
      <c r="V2602" s="92">
        <f t="shared" ca="1" si="529"/>
        <v>42611.358734685258</v>
      </c>
      <c r="W2602" s="92">
        <f t="shared" ca="1" si="530"/>
        <v>43759</v>
      </c>
      <c r="X2602" s="113">
        <f t="shared" si="531"/>
        <v>78.900000000000006</v>
      </c>
      <c r="Y2602" s="9" t="b">
        <f t="shared" si="532"/>
        <v>1</v>
      </c>
      <c r="Z2602" s="9" t="str">
        <f>VLOOKUP(H2602,Table2_ContractType!$A$2:$B$4,2,FALSE)</f>
        <v>Month-to-Month</v>
      </c>
      <c r="AA2602" s="9" t="str">
        <f>VLOOKUP(F2602,Table3_PhoneService!$A$2:$B$4,2,FALSE)</f>
        <v>Two or More Lines</v>
      </c>
      <c r="AB2602" s="9" t="str">
        <f>VLOOKUP(G2602,Table4_InternetService!$A$2:$B$4,2,FALSE)</f>
        <v>DSL</v>
      </c>
    </row>
    <row r="2603" spans="1:28" ht="16">
      <c r="A2603" t="s">
        <v>3693</v>
      </c>
      <c r="B2603" t="s">
        <v>9</v>
      </c>
      <c r="C2603">
        <v>0</v>
      </c>
      <c r="D2603" t="s">
        <v>5</v>
      </c>
      <c r="E2603" t="s">
        <v>5</v>
      </c>
      <c r="F2603">
        <v>1</v>
      </c>
      <c r="G2603">
        <v>2</v>
      </c>
      <c r="H2603">
        <v>0</v>
      </c>
      <c r="I2603" t="s">
        <v>7</v>
      </c>
      <c r="J2603" s="105">
        <v>69.099999999999994</v>
      </c>
      <c r="K2603" s="105">
        <f t="shared" si="521"/>
        <v>2.2717808219178082</v>
      </c>
      <c r="L2603" s="105">
        <v>69.099999999999994</v>
      </c>
      <c r="M2603" t="s">
        <v>4</v>
      </c>
      <c r="N2603" s="104">
        <f t="shared" si="520"/>
        <v>1</v>
      </c>
      <c r="O2603" s="104">
        <f t="shared" si="522"/>
        <v>30.416666666666664</v>
      </c>
      <c r="P2603" s="10" t="b">
        <f t="shared" si="523"/>
        <v>0</v>
      </c>
      <c r="Q2603" s="9" t="b">
        <f t="shared" si="524"/>
        <v>0</v>
      </c>
      <c r="R2603" s="9" t="b">
        <f t="shared" si="525"/>
        <v>1</v>
      </c>
      <c r="S2603" s="9" t="b">
        <f t="shared" si="526"/>
        <v>1</v>
      </c>
      <c r="T2603" s="9" t="b">
        <f t="shared" si="527"/>
        <v>1</v>
      </c>
      <c r="U2603" s="9">
        <f t="shared" si="528"/>
        <v>0</v>
      </c>
      <c r="V2603" s="92">
        <f t="shared" ca="1" si="529"/>
        <v>43728.583333333336</v>
      </c>
      <c r="W2603" s="92">
        <f t="shared" ca="1" si="530"/>
        <v>43759</v>
      </c>
      <c r="X2603" s="113">
        <f t="shared" si="531"/>
        <v>69.099999999999994</v>
      </c>
      <c r="Y2603" s="9" t="b">
        <f t="shared" si="532"/>
        <v>1</v>
      </c>
      <c r="Z2603" s="9" t="str">
        <f>VLOOKUP(H2603,Table2_ContractType!$A$2:$B$4,2,FALSE)</f>
        <v>Month-to-Month</v>
      </c>
      <c r="AA2603" s="9" t="str">
        <f>VLOOKUP(F2603,Table3_PhoneService!$A$2:$B$4,2,FALSE)</f>
        <v>One Line</v>
      </c>
      <c r="AB2603" s="9" t="str">
        <f>VLOOKUP(G2603,Table4_InternetService!$A$2:$B$4,2,FALSE)</f>
        <v>Fiber Optic</v>
      </c>
    </row>
    <row r="2604" spans="1:28" ht="16">
      <c r="A2604" t="s">
        <v>4448</v>
      </c>
      <c r="B2604" t="s">
        <v>9</v>
      </c>
      <c r="C2604">
        <v>0</v>
      </c>
      <c r="D2604" t="s">
        <v>4</v>
      </c>
      <c r="E2604" t="s">
        <v>5</v>
      </c>
      <c r="F2604">
        <v>2</v>
      </c>
      <c r="G2604">
        <v>2</v>
      </c>
      <c r="H2604">
        <v>2</v>
      </c>
      <c r="I2604" t="s">
        <v>17</v>
      </c>
      <c r="J2604" s="105">
        <v>101.15</v>
      </c>
      <c r="K2604" s="105">
        <f t="shared" si="521"/>
        <v>3.325479452054795</v>
      </c>
      <c r="L2604" s="105">
        <v>6067.4</v>
      </c>
      <c r="M2604" t="s">
        <v>5</v>
      </c>
      <c r="N2604" s="104">
        <f t="shared" si="520"/>
        <v>59.98418190805733</v>
      </c>
      <c r="O2604" s="104">
        <f t="shared" si="522"/>
        <v>1824.5188663700771</v>
      </c>
      <c r="P2604" s="10" t="b">
        <f t="shared" si="523"/>
        <v>0</v>
      </c>
      <c r="Q2604" s="9" t="b">
        <f t="shared" si="524"/>
        <v>1</v>
      </c>
      <c r="R2604" s="9" t="b">
        <f t="shared" si="525"/>
        <v>1</v>
      </c>
      <c r="S2604" s="9" t="b">
        <f t="shared" si="526"/>
        <v>1</v>
      </c>
      <c r="T2604" s="9" t="b">
        <f t="shared" si="527"/>
        <v>1</v>
      </c>
      <c r="U2604" s="9">
        <f t="shared" si="528"/>
        <v>1</v>
      </c>
      <c r="V2604" s="92">
        <f t="shared" ca="1" si="529"/>
        <v>41934.481133629924</v>
      </c>
      <c r="W2604" s="92">
        <f t="shared" ca="1" si="530"/>
        <v>43759</v>
      </c>
      <c r="X2604" s="113">
        <f t="shared" si="531"/>
        <v>101.15</v>
      </c>
      <c r="Y2604" s="9" t="b">
        <f t="shared" si="532"/>
        <v>1</v>
      </c>
      <c r="Z2604" s="9" t="str">
        <f>VLOOKUP(H2604,Table2_ContractType!$A$2:$B$4,2,FALSE)</f>
        <v>2 Year</v>
      </c>
      <c r="AA2604" s="9" t="str">
        <f>VLOOKUP(F2604,Table3_PhoneService!$A$2:$B$4,2,FALSE)</f>
        <v>Two or More Lines</v>
      </c>
      <c r="AB2604" s="9" t="str">
        <f>VLOOKUP(G2604,Table4_InternetService!$A$2:$B$4,2,FALSE)</f>
        <v>Fiber Optic</v>
      </c>
    </row>
    <row r="2605" spans="1:28" ht="16">
      <c r="A2605" t="s">
        <v>570</v>
      </c>
      <c r="B2605" t="s">
        <v>9</v>
      </c>
      <c r="C2605">
        <v>0</v>
      </c>
      <c r="D2605" t="s">
        <v>5</v>
      </c>
      <c r="E2605" t="s">
        <v>5</v>
      </c>
      <c r="F2605">
        <v>1</v>
      </c>
      <c r="G2605">
        <v>1</v>
      </c>
      <c r="H2605">
        <v>0</v>
      </c>
      <c r="I2605" t="s">
        <v>7</v>
      </c>
      <c r="J2605" s="105">
        <v>49.3</v>
      </c>
      <c r="K2605" s="105">
        <f t="shared" si="521"/>
        <v>1.6208219178082188</v>
      </c>
      <c r="L2605" s="105">
        <v>49.3</v>
      </c>
      <c r="M2605" t="s">
        <v>5</v>
      </c>
      <c r="N2605" s="104">
        <f t="shared" si="520"/>
        <v>1</v>
      </c>
      <c r="O2605" s="104">
        <f t="shared" si="522"/>
        <v>30.416666666666671</v>
      </c>
      <c r="P2605" s="10" t="b">
        <f t="shared" si="523"/>
        <v>0</v>
      </c>
      <c r="Q2605" s="9" t="b">
        <f t="shared" si="524"/>
        <v>1</v>
      </c>
      <c r="R2605" s="9" t="b">
        <f t="shared" si="525"/>
        <v>1</v>
      </c>
      <c r="S2605" s="9" t="b">
        <f t="shared" si="526"/>
        <v>1</v>
      </c>
      <c r="T2605" s="9" t="b">
        <f t="shared" si="527"/>
        <v>1</v>
      </c>
      <c r="U2605" s="9">
        <f t="shared" si="528"/>
        <v>0</v>
      </c>
      <c r="V2605" s="92">
        <f t="shared" ca="1" si="529"/>
        <v>43728.583333333336</v>
      </c>
      <c r="W2605" s="92">
        <f t="shared" ca="1" si="530"/>
        <v>43759</v>
      </c>
      <c r="X2605" s="113">
        <f t="shared" si="531"/>
        <v>49.3</v>
      </c>
      <c r="Y2605" s="9" t="b">
        <f t="shared" si="532"/>
        <v>1</v>
      </c>
      <c r="Z2605" s="9" t="str">
        <f>VLOOKUP(H2605,Table2_ContractType!$A$2:$B$4,2,FALSE)</f>
        <v>Month-to-Month</v>
      </c>
      <c r="AA2605" s="9" t="str">
        <f>VLOOKUP(F2605,Table3_PhoneService!$A$2:$B$4,2,FALSE)</f>
        <v>One Line</v>
      </c>
      <c r="AB2605" s="9" t="str">
        <f>VLOOKUP(G2605,Table4_InternetService!$A$2:$B$4,2,FALSE)</f>
        <v>DSL</v>
      </c>
    </row>
    <row r="2606" spans="1:28" ht="16">
      <c r="A2606" t="s">
        <v>3253</v>
      </c>
      <c r="B2606" t="s">
        <v>9</v>
      </c>
      <c r="C2606">
        <v>0</v>
      </c>
      <c r="D2606" t="s">
        <v>5</v>
      </c>
      <c r="E2606" t="s">
        <v>4</v>
      </c>
      <c r="F2606">
        <v>1</v>
      </c>
      <c r="G2606">
        <v>0</v>
      </c>
      <c r="H2606">
        <v>2</v>
      </c>
      <c r="I2606" t="s">
        <v>10</v>
      </c>
      <c r="J2606" s="105">
        <v>20.45</v>
      </c>
      <c r="K2606" s="105">
        <f t="shared" si="521"/>
        <v>0.6723287671232876</v>
      </c>
      <c r="L2606" s="105">
        <v>106.9</v>
      </c>
      <c r="M2606" t="s">
        <v>5</v>
      </c>
      <c r="N2606" s="104">
        <f t="shared" si="520"/>
        <v>5.2273838630806848</v>
      </c>
      <c r="O2606" s="104">
        <f t="shared" si="522"/>
        <v>158.99959250203753</v>
      </c>
      <c r="P2606" s="10" t="b">
        <f t="shared" si="523"/>
        <v>0</v>
      </c>
      <c r="Q2606" s="9" t="b">
        <f t="shared" si="524"/>
        <v>1</v>
      </c>
      <c r="R2606" s="9" t="b">
        <f t="shared" si="525"/>
        <v>1</v>
      </c>
      <c r="S2606" s="9" t="b">
        <f t="shared" si="526"/>
        <v>0</v>
      </c>
      <c r="T2606" s="9" t="b">
        <f t="shared" si="527"/>
        <v>0</v>
      </c>
      <c r="U2606" s="9">
        <f t="shared" si="528"/>
        <v>2</v>
      </c>
      <c r="V2606" s="92">
        <f t="shared" ca="1" si="529"/>
        <v>43600.000407497966</v>
      </c>
      <c r="W2606" s="92">
        <f t="shared" ca="1" si="530"/>
        <v>43759</v>
      </c>
      <c r="X2606" s="113">
        <f t="shared" si="531"/>
        <v>20.45</v>
      </c>
      <c r="Y2606" s="9" t="b">
        <f t="shared" si="532"/>
        <v>1</v>
      </c>
      <c r="Z2606" s="9" t="str">
        <f>VLOOKUP(H2606,Table2_ContractType!$A$2:$B$4,2,FALSE)</f>
        <v>2 Year</v>
      </c>
      <c r="AA2606" s="9" t="str">
        <f>VLOOKUP(F2606,Table3_PhoneService!$A$2:$B$4,2,FALSE)</f>
        <v>One Line</v>
      </c>
      <c r="AB2606" s="9" t="str">
        <f>VLOOKUP(G2606,Table4_InternetService!$A$2:$B$4,2,FALSE)</f>
        <v>No Internet Service</v>
      </c>
    </row>
    <row r="2607" spans="1:28" ht="16">
      <c r="A2607" t="s">
        <v>4814</v>
      </c>
      <c r="B2607" t="s">
        <v>9</v>
      </c>
      <c r="C2607">
        <v>0</v>
      </c>
      <c r="D2607" t="s">
        <v>4</v>
      </c>
      <c r="E2607" t="s">
        <v>5</v>
      </c>
      <c r="F2607">
        <v>2</v>
      </c>
      <c r="G2607">
        <v>2</v>
      </c>
      <c r="H2607">
        <v>0</v>
      </c>
      <c r="I2607" t="s">
        <v>13</v>
      </c>
      <c r="J2607" s="105">
        <v>91.7</v>
      </c>
      <c r="K2607" s="105">
        <f t="shared" si="521"/>
        <v>3.0147945205479454</v>
      </c>
      <c r="L2607" s="105">
        <v>3479.05</v>
      </c>
      <c r="M2607" t="s">
        <v>5</v>
      </c>
      <c r="N2607" s="104">
        <f t="shared" si="520"/>
        <v>37.93947655398037</v>
      </c>
      <c r="O2607" s="104">
        <f t="shared" si="522"/>
        <v>1153.9924118502363</v>
      </c>
      <c r="P2607" s="10" t="b">
        <f t="shared" si="523"/>
        <v>0</v>
      </c>
      <c r="Q2607" s="9" t="b">
        <f t="shared" si="524"/>
        <v>1</v>
      </c>
      <c r="R2607" s="9" t="b">
        <f t="shared" si="525"/>
        <v>1</v>
      </c>
      <c r="S2607" s="9" t="b">
        <f t="shared" si="526"/>
        <v>1</v>
      </c>
      <c r="T2607" s="9" t="b">
        <f t="shared" si="527"/>
        <v>1</v>
      </c>
      <c r="U2607" s="9">
        <f t="shared" si="528"/>
        <v>1</v>
      </c>
      <c r="V2607" s="92">
        <f t="shared" ca="1" si="529"/>
        <v>42605.007588149761</v>
      </c>
      <c r="W2607" s="92">
        <f t="shared" ca="1" si="530"/>
        <v>43759</v>
      </c>
      <c r="X2607" s="113">
        <f t="shared" si="531"/>
        <v>91.7</v>
      </c>
      <c r="Y2607" s="9" t="b">
        <f t="shared" si="532"/>
        <v>1</v>
      </c>
      <c r="Z2607" s="9" t="str">
        <f>VLOOKUP(H2607,Table2_ContractType!$A$2:$B$4,2,FALSE)</f>
        <v>Month-to-Month</v>
      </c>
      <c r="AA2607" s="9" t="str">
        <f>VLOOKUP(F2607,Table3_PhoneService!$A$2:$B$4,2,FALSE)</f>
        <v>Two or More Lines</v>
      </c>
      <c r="AB2607" s="9" t="str">
        <f>VLOOKUP(G2607,Table4_InternetService!$A$2:$B$4,2,FALSE)</f>
        <v>Fiber Optic</v>
      </c>
    </row>
    <row r="2608" spans="1:28" ht="16">
      <c r="A2608" t="s">
        <v>1392</v>
      </c>
      <c r="B2608" t="s">
        <v>9</v>
      </c>
      <c r="C2608">
        <v>0</v>
      </c>
      <c r="D2608" t="s">
        <v>5</v>
      </c>
      <c r="E2608" t="s">
        <v>5</v>
      </c>
      <c r="F2608">
        <v>1</v>
      </c>
      <c r="G2608">
        <v>2</v>
      </c>
      <c r="H2608">
        <v>0</v>
      </c>
      <c r="I2608" t="s">
        <v>10</v>
      </c>
      <c r="J2608" s="105">
        <v>70.7</v>
      </c>
      <c r="K2608" s="105">
        <f t="shared" si="521"/>
        <v>2.324383561643836</v>
      </c>
      <c r="L2608" s="105">
        <v>129.19999999999999</v>
      </c>
      <c r="M2608" t="s">
        <v>5</v>
      </c>
      <c r="N2608" s="104">
        <f t="shared" si="520"/>
        <v>1.8274398868458273</v>
      </c>
      <c r="O2608" s="104">
        <f t="shared" si="522"/>
        <v>55.584629891560574</v>
      </c>
      <c r="P2608" s="10" t="b">
        <f t="shared" si="523"/>
        <v>0</v>
      </c>
      <c r="Q2608" s="9" t="b">
        <f t="shared" si="524"/>
        <v>1</v>
      </c>
      <c r="R2608" s="9" t="b">
        <f t="shared" si="525"/>
        <v>1</v>
      </c>
      <c r="S2608" s="9" t="b">
        <f t="shared" si="526"/>
        <v>1</v>
      </c>
      <c r="T2608" s="9" t="b">
        <f t="shared" si="527"/>
        <v>1</v>
      </c>
      <c r="U2608" s="9">
        <f t="shared" si="528"/>
        <v>0</v>
      </c>
      <c r="V2608" s="92">
        <f t="shared" ca="1" si="529"/>
        <v>43703.415370108436</v>
      </c>
      <c r="W2608" s="92">
        <f t="shared" ca="1" si="530"/>
        <v>43759</v>
      </c>
      <c r="X2608" s="113">
        <f t="shared" si="531"/>
        <v>70.7</v>
      </c>
      <c r="Y2608" s="9" t="b">
        <f t="shared" si="532"/>
        <v>1</v>
      </c>
      <c r="Z2608" s="9" t="str">
        <f>VLOOKUP(H2608,Table2_ContractType!$A$2:$B$4,2,FALSE)</f>
        <v>Month-to-Month</v>
      </c>
      <c r="AA2608" s="9" t="str">
        <f>VLOOKUP(F2608,Table3_PhoneService!$A$2:$B$4,2,FALSE)</f>
        <v>One Line</v>
      </c>
      <c r="AB2608" s="9" t="str">
        <f>VLOOKUP(G2608,Table4_InternetService!$A$2:$B$4,2,FALSE)</f>
        <v>Fiber Optic</v>
      </c>
    </row>
    <row r="2609" spans="1:28" ht="16">
      <c r="A2609" t="s">
        <v>998</v>
      </c>
      <c r="B2609" t="s">
        <v>9</v>
      </c>
      <c r="C2609">
        <v>0</v>
      </c>
      <c r="D2609" t="s">
        <v>5</v>
      </c>
      <c r="E2609" t="s">
        <v>5</v>
      </c>
      <c r="F2609">
        <v>1</v>
      </c>
      <c r="G2609">
        <v>0</v>
      </c>
      <c r="H2609">
        <v>0</v>
      </c>
      <c r="I2609" t="s">
        <v>13</v>
      </c>
      <c r="J2609" s="105">
        <v>19.75</v>
      </c>
      <c r="K2609" s="105">
        <f t="shared" si="521"/>
        <v>0.64931506849315068</v>
      </c>
      <c r="L2609" s="105">
        <v>19.75</v>
      </c>
      <c r="M2609" t="s">
        <v>5</v>
      </c>
      <c r="N2609" s="104">
        <f t="shared" si="520"/>
        <v>1</v>
      </c>
      <c r="O2609" s="104">
        <f t="shared" si="522"/>
        <v>30.416666666666668</v>
      </c>
      <c r="P2609" s="10" t="b">
        <f t="shared" si="523"/>
        <v>0</v>
      </c>
      <c r="Q2609" s="9" t="b">
        <f t="shared" si="524"/>
        <v>1</v>
      </c>
      <c r="R2609" s="9" t="b">
        <f t="shared" si="525"/>
        <v>1</v>
      </c>
      <c r="S2609" s="9" t="b">
        <f t="shared" si="526"/>
        <v>0</v>
      </c>
      <c r="T2609" s="9" t="b">
        <f t="shared" si="527"/>
        <v>0</v>
      </c>
      <c r="U2609" s="9">
        <f t="shared" si="528"/>
        <v>0</v>
      </c>
      <c r="V2609" s="92">
        <f t="shared" ca="1" si="529"/>
        <v>43728.583333333336</v>
      </c>
      <c r="W2609" s="92">
        <f t="shared" ca="1" si="530"/>
        <v>43759</v>
      </c>
      <c r="X2609" s="113">
        <f t="shared" si="531"/>
        <v>19.75</v>
      </c>
      <c r="Y2609" s="9" t="b">
        <f t="shared" si="532"/>
        <v>1</v>
      </c>
      <c r="Z2609" s="9" t="str">
        <f>VLOOKUP(H2609,Table2_ContractType!$A$2:$B$4,2,FALSE)</f>
        <v>Month-to-Month</v>
      </c>
      <c r="AA2609" s="9" t="str">
        <f>VLOOKUP(F2609,Table3_PhoneService!$A$2:$B$4,2,FALSE)</f>
        <v>One Line</v>
      </c>
      <c r="AB2609" s="9" t="str">
        <f>VLOOKUP(G2609,Table4_InternetService!$A$2:$B$4,2,FALSE)</f>
        <v>No Internet Service</v>
      </c>
    </row>
    <row r="2610" spans="1:28" ht="16">
      <c r="A2610" t="s">
        <v>6189</v>
      </c>
      <c r="B2610" t="s">
        <v>3</v>
      </c>
      <c r="C2610">
        <v>1</v>
      </c>
      <c r="D2610" t="s">
        <v>4</v>
      </c>
      <c r="E2610" t="s">
        <v>5</v>
      </c>
      <c r="F2610">
        <v>1</v>
      </c>
      <c r="G2610">
        <v>0</v>
      </c>
      <c r="H2610">
        <v>2</v>
      </c>
      <c r="I2610" t="s">
        <v>10</v>
      </c>
      <c r="J2610" s="105">
        <v>18.95</v>
      </c>
      <c r="K2610" s="105">
        <f t="shared" si="521"/>
        <v>0.62301369863013689</v>
      </c>
      <c r="L2610" s="105">
        <v>1031.0999999999999</v>
      </c>
      <c r="M2610" t="s">
        <v>5</v>
      </c>
      <c r="N2610" s="104">
        <f t="shared" si="520"/>
        <v>54.411609498680733</v>
      </c>
      <c r="O2610" s="104">
        <f t="shared" si="522"/>
        <v>1655.0197889182059</v>
      </c>
      <c r="P2610" s="10" t="b">
        <f t="shared" si="523"/>
        <v>1</v>
      </c>
      <c r="Q2610" s="9" t="b">
        <f t="shared" si="524"/>
        <v>1</v>
      </c>
      <c r="R2610" s="9" t="b">
        <f t="shared" si="525"/>
        <v>1</v>
      </c>
      <c r="S2610" s="9" t="b">
        <f t="shared" si="526"/>
        <v>0</v>
      </c>
      <c r="T2610" s="9" t="b">
        <f t="shared" si="527"/>
        <v>0</v>
      </c>
      <c r="U2610" s="9">
        <f t="shared" si="528"/>
        <v>1</v>
      </c>
      <c r="V2610" s="92">
        <f t="shared" ca="1" si="529"/>
        <v>42103.980211081791</v>
      </c>
      <c r="W2610" s="92">
        <f t="shared" ca="1" si="530"/>
        <v>43759</v>
      </c>
      <c r="X2610" s="113">
        <f t="shared" si="531"/>
        <v>18.95</v>
      </c>
      <c r="Y2610" s="9" t="b">
        <f t="shared" si="532"/>
        <v>1</v>
      </c>
      <c r="Z2610" s="9" t="str">
        <f>VLOOKUP(H2610,Table2_ContractType!$A$2:$B$4,2,FALSE)</f>
        <v>2 Year</v>
      </c>
      <c r="AA2610" s="9" t="str">
        <f>VLOOKUP(F2610,Table3_PhoneService!$A$2:$B$4,2,FALSE)</f>
        <v>One Line</v>
      </c>
      <c r="AB2610" s="9" t="str">
        <f>VLOOKUP(G2610,Table4_InternetService!$A$2:$B$4,2,FALSE)</f>
        <v>No Internet Service</v>
      </c>
    </row>
    <row r="2611" spans="1:28" ht="16">
      <c r="A2611" t="s">
        <v>4920</v>
      </c>
      <c r="B2611" t="s">
        <v>9</v>
      </c>
      <c r="C2611">
        <v>0</v>
      </c>
      <c r="D2611" t="s">
        <v>4</v>
      </c>
      <c r="E2611" t="s">
        <v>5</v>
      </c>
      <c r="F2611">
        <v>1</v>
      </c>
      <c r="G2611">
        <v>1</v>
      </c>
      <c r="H2611">
        <v>2</v>
      </c>
      <c r="I2611" t="s">
        <v>17</v>
      </c>
      <c r="J2611" s="105">
        <v>83.85</v>
      </c>
      <c r="K2611" s="105">
        <f t="shared" si="521"/>
        <v>2.7567123287671231</v>
      </c>
      <c r="L2611" s="105">
        <v>4307.1000000000004</v>
      </c>
      <c r="M2611" t="s">
        <v>5</v>
      </c>
      <c r="N2611" s="104">
        <f t="shared" si="520"/>
        <v>51.366726296958866</v>
      </c>
      <c r="O2611" s="104">
        <f t="shared" si="522"/>
        <v>1562.4045915324987</v>
      </c>
      <c r="P2611" s="10" t="b">
        <f t="shared" si="523"/>
        <v>0</v>
      </c>
      <c r="Q2611" s="9" t="b">
        <f t="shared" si="524"/>
        <v>1</v>
      </c>
      <c r="R2611" s="9" t="b">
        <f t="shared" si="525"/>
        <v>1</v>
      </c>
      <c r="S2611" s="9" t="b">
        <f t="shared" si="526"/>
        <v>1</v>
      </c>
      <c r="T2611" s="9" t="b">
        <f t="shared" si="527"/>
        <v>1</v>
      </c>
      <c r="U2611" s="9">
        <f t="shared" si="528"/>
        <v>1</v>
      </c>
      <c r="V2611" s="92">
        <f t="shared" ca="1" si="529"/>
        <v>42196.595408467503</v>
      </c>
      <c r="W2611" s="92">
        <f t="shared" ca="1" si="530"/>
        <v>43759</v>
      </c>
      <c r="X2611" s="113">
        <f t="shared" si="531"/>
        <v>83.85</v>
      </c>
      <c r="Y2611" s="9" t="b">
        <f t="shared" si="532"/>
        <v>1</v>
      </c>
      <c r="Z2611" s="9" t="str">
        <f>VLOOKUP(H2611,Table2_ContractType!$A$2:$B$4,2,FALSE)</f>
        <v>2 Year</v>
      </c>
      <c r="AA2611" s="9" t="str">
        <f>VLOOKUP(F2611,Table3_PhoneService!$A$2:$B$4,2,FALSE)</f>
        <v>One Line</v>
      </c>
      <c r="AB2611" s="9" t="str">
        <f>VLOOKUP(G2611,Table4_InternetService!$A$2:$B$4,2,FALSE)</f>
        <v>DSL</v>
      </c>
    </row>
    <row r="2612" spans="1:28" ht="16">
      <c r="A2612" t="s">
        <v>4873</v>
      </c>
      <c r="B2612" t="s">
        <v>3</v>
      </c>
      <c r="C2612">
        <v>0</v>
      </c>
      <c r="D2612" t="s">
        <v>5</v>
      </c>
      <c r="E2612" t="s">
        <v>5</v>
      </c>
      <c r="F2612">
        <v>1</v>
      </c>
      <c r="G2612">
        <v>2</v>
      </c>
      <c r="H2612">
        <v>0</v>
      </c>
      <c r="I2612" t="s">
        <v>7</v>
      </c>
      <c r="J2612" s="105">
        <v>70.95</v>
      </c>
      <c r="K2612" s="105">
        <f t="shared" si="521"/>
        <v>2.3326027397260276</v>
      </c>
      <c r="L2612" s="105">
        <v>137.94999999999999</v>
      </c>
      <c r="M2612" t="s">
        <v>4</v>
      </c>
      <c r="N2612" s="104">
        <f t="shared" si="520"/>
        <v>1.9443269908386185</v>
      </c>
      <c r="O2612" s="104">
        <f t="shared" si="522"/>
        <v>59.139945971341312</v>
      </c>
      <c r="P2612" s="10" t="b">
        <f t="shared" si="523"/>
        <v>1</v>
      </c>
      <c r="Q2612" s="9" t="b">
        <f t="shared" si="524"/>
        <v>0</v>
      </c>
      <c r="R2612" s="9" t="b">
        <f t="shared" si="525"/>
        <v>1</v>
      </c>
      <c r="S2612" s="9" t="b">
        <f t="shared" si="526"/>
        <v>1</v>
      </c>
      <c r="T2612" s="9" t="b">
        <f t="shared" si="527"/>
        <v>1</v>
      </c>
      <c r="U2612" s="9">
        <f t="shared" si="528"/>
        <v>0</v>
      </c>
      <c r="V2612" s="92">
        <f t="shared" ca="1" si="529"/>
        <v>43699.860054028657</v>
      </c>
      <c r="W2612" s="92">
        <f t="shared" ca="1" si="530"/>
        <v>43759</v>
      </c>
      <c r="X2612" s="113">
        <f t="shared" si="531"/>
        <v>70.95</v>
      </c>
      <c r="Y2612" s="9" t="b">
        <f t="shared" si="532"/>
        <v>1</v>
      </c>
      <c r="Z2612" s="9" t="str">
        <f>VLOOKUP(H2612,Table2_ContractType!$A$2:$B$4,2,FALSE)</f>
        <v>Month-to-Month</v>
      </c>
      <c r="AA2612" s="9" t="str">
        <f>VLOOKUP(F2612,Table3_PhoneService!$A$2:$B$4,2,FALSE)</f>
        <v>One Line</v>
      </c>
      <c r="AB2612" s="9" t="str">
        <f>VLOOKUP(G2612,Table4_InternetService!$A$2:$B$4,2,FALSE)</f>
        <v>Fiber Optic</v>
      </c>
    </row>
    <row r="2613" spans="1:28" ht="16">
      <c r="A2613" t="s">
        <v>5993</v>
      </c>
      <c r="B2613" t="s">
        <v>9</v>
      </c>
      <c r="C2613">
        <v>0</v>
      </c>
      <c r="D2613" t="s">
        <v>5</v>
      </c>
      <c r="E2613" t="s">
        <v>5</v>
      </c>
      <c r="F2613">
        <v>1</v>
      </c>
      <c r="G2613">
        <v>0</v>
      </c>
      <c r="H2613">
        <v>1</v>
      </c>
      <c r="I2613" t="s">
        <v>10</v>
      </c>
      <c r="J2613" s="105">
        <v>19.8</v>
      </c>
      <c r="K2613" s="105">
        <f t="shared" si="521"/>
        <v>0.65095890410958912</v>
      </c>
      <c r="L2613" s="105">
        <v>304.60000000000002</v>
      </c>
      <c r="M2613" t="s">
        <v>5</v>
      </c>
      <c r="N2613" s="104">
        <f t="shared" si="520"/>
        <v>15.383838383838384</v>
      </c>
      <c r="O2613" s="104">
        <f t="shared" si="522"/>
        <v>467.92508417508418</v>
      </c>
      <c r="P2613" s="10" t="b">
        <f t="shared" si="523"/>
        <v>0</v>
      </c>
      <c r="Q2613" s="9" t="b">
        <f t="shared" si="524"/>
        <v>1</v>
      </c>
      <c r="R2613" s="9" t="b">
        <f t="shared" si="525"/>
        <v>1</v>
      </c>
      <c r="S2613" s="9" t="b">
        <f t="shared" si="526"/>
        <v>0</v>
      </c>
      <c r="T2613" s="9" t="b">
        <f t="shared" si="527"/>
        <v>0</v>
      </c>
      <c r="U2613" s="9">
        <f t="shared" si="528"/>
        <v>0</v>
      </c>
      <c r="V2613" s="92">
        <f t="shared" ca="1" si="529"/>
        <v>43291.074915824916</v>
      </c>
      <c r="W2613" s="92">
        <f t="shared" ca="1" si="530"/>
        <v>43759</v>
      </c>
      <c r="X2613" s="113">
        <f t="shared" si="531"/>
        <v>19.8</v>
      </c>
      <c r="Y2613" s="9" t="b">
        <f t="shared" si="532"/>
        <v>1</v>
      </c>
      <c r="Z2613" s="9" t="str">
        <f>VLOOKUP(H2613,Table2_ContractType!$A$2:$B$4,2,FALSE)</f>
        <v>1 Year</v>
      </c>
      <c r="AA2613" s="9" t="str">
        <f>VLOOKUP(F2613,Table3_PhoneService!$A$2:$B$4,2,FALSE)</f>
        <v>One Line</v>
      </c>
      <c r="AB2613" s="9" t="str">
        <f>VLOOKUP(G2613,Table4_InternetService!$A$2:$B$4,2,FALSE)</f>
        <v>No Internet Service</v>
      </c>
    </row>
    <row r="2614" spans="1:28" ht="16">
      <c r="A2614" t="s">
        <v>3190</v>
      </c>
      <c r="B2614" t="s">
        <v>3</v>
      </c>
      <c r="C2614">
        <v>0</v>
      </c>
      <c r="D2614" t="s">
        <v>5</v>
      </c>
      <c r="E2614" t="s">
        <v>5</v>
      </c>
      <c r="F2614">
        <v>1</v>
      </c>
      <c r="G2614">
        <v>0</v>
      </c>
      <c r="H2614">
        <v>2</v>
      </c>
      <c r="I2614" t="s">
        <v>10</v>
      </c>
      <c r="J2614" s="105">
        <v>19.600000000000001</v>
      </c>
      <c r="K2614" s="105">
        <f t="shared" si="521"/>
        <v>0.6443835616438357</v>
      </c>
      <c r="L2614" s="105">
        <v>561.15</v>
      </c>
      <c r="M2614" t="s">
        <v>5</v>
      </c>
      <c r="N2614" s="104">
        <f t="shared" si="520"/>
        <v>28.630102040816322</v>
      </c>
      <c r="O2614" s="104">
        <f t="shared" si="522"/>
        <v>870.83227040816314</v>
      </c>
      <c r="P2614" s="10" t="b">
        <f t="shared" si="523"/>
        <v>1</v>
      </c>
      <c r="Q2614" s="9" t="b">
        <f t="shared" si="524"/>
        <v>1</v>
      </c>
      <c r="R2614" s="9" t="b">
        <f t="shared" si="525"/>
        <v>1</v>
      </c>
      <c r="S2614" s="9" t="b">
        <f t="shared" si="526"/>
        <v>0</v>
      </c>
      <c r="T2614" s="9" t="b">
        <f t="shared" si="527"/>
        <v>0</v>
      </c>
      <c r="U2614" s="9">
        <f t="shared" si="528"/>
        <v>0</v>
      </c>
      <c r="V2614" s="92">
        <f t="shared" ca="1" si="529"/>
        <v>42888.167729591834</v>
      </c>
      <c r="W2614" s="92">
        <f t="shared" ca="1" si="530"/>
        <v>43759</v>
      </c>
      <c r="X2614" s="113">
        <f t="shared" si="531"/>
        <v>19.600000000000001</v>
      </c>
      <c r="Y2614" s="9" t="b">
        <f t="shared" si="532"/>
        <v>1</v>
      </c>
      <c r="Z2614" s="9" t="str">
        <f>VLOOKUP(H2614,Table2_ContractType!$A$2:$B$4,2,FALSE)</f>
        <v>2 Year</v>
      </c>
      <c r="AA2614" s="9" t="str">
        <f>VLOOKUP(F2614,Table3_PhoneService!$A$2:$B$4,2,FALSE)</f>
        <v>One Line</v>
      </c>
      <c r="AB2614" s="9" t="str">
        <f>VLOOKUP(G2614,Table4_InternetService!$A$2:$B$4,2,FALSE)</f>
        <v>No Internet Service</v>
      </c>
    </row>
    <row r="2615" spans="1:28" ht="16">
      <c r="A2615" t="s">
        <v>2408</v>
      </c>
      <c r="B2615" t="s">
        <v>9</v>
      </c>
      <c r="C2615">
        <v>0</v>
      </c>
      <c r="D2615" t="s">
        <v>5</v>
      </c>
      <c r="E2615" t="s">
        <v>5</v>
      </c>
      <c r="F2615">
        <v>1</v>
      </c>
      <c r="G2615">
        <v>2</v>
      </c>
      <c r="H2615">
        <v>0</v>
      </c>
      <c r="I2615" t="s">
        <v>7</v>
      </c>
      <c r="J2615" s="105">
        <v>88.35</v>
      </c>
      <c r="K2615" s="105">
        <f t="shared" si="521"/>
        <v>2.9046575342465748</v>
      </c>
      <c r="L2615" s="105">
        <v>88.35</v>
      </c>
      <c r="M2615" t="s">
        <v>4</v>
      </c>
      <c r="N2615" s="104">
        <f t="shared" si="520"/>
        <v>1</v>
      </c>
      <c r="O2615" s="104">
        <f t="shared" si="522"/>
        <v>30.416666666666671</v>
      </c>
      <c r="P2615" s="10" t="b">
        <f t="shared" si="523"/>
        <v>0</v>
      </c>
      <c r="Q2615" s="9" t="b">
        <f t="shared" si="524"/>
        <v>0</v>
      </c>
      <c r="R2615" s="9" t="b">
        <f t="shared" si="525"/>
        <v>1</v>
      </c>
      <c r="S2615" s="9" t="b">
        <f t="shared" si="526"/>
        <v>1</v>
      </c>
      <c r="T2615" s="9" t="b">
        <f t="shared" si="527"/>
        <v>1</v>
      </c>
      <c r="U2615" s="9">
        <f t="shared" si="528"/>
        <v>0</v>
      </c>
      <c r="V2615" s="92">
        <f t="shared" ca="1" si="529"/>
        <v>43728.583333333336</v>
      </c>
      <c r="W2615" s="92">
        <f t="shared" ca="1" si="530"/>
        <v>43759</v>
      </c>
      <c r="X2615" s="113">
        <f t="shared" si="531"/>
        <v>88.35</v>
      </c>
      <c r="Y2615" s="9" t="b">
        <f t="shared" si="532"/>
        <v>1</v>
      </c>
      <c r="Z2615" s="9" t="str">
        <f>VLOOKUP(H2615,Table2_ContractType!$A$2:$B$4,2,FALSE)</f>
        <v>Month-to-Month</v>
      </c>
      <c r="AA2615" s="9" t="str">
        <f>VLOOKUP(F2615,Table3_PhoneService!$A$2:$B$4,2,FALSE)</f>
        <v>One Line</v>
      </c>
      <c r="AB2615" s="9" t="str">
        <f>VLOOKUP(G2615,Table4_InternetService!$A$2:$B$4,2,FALSE)</f>
        <v>Fiber Optic</v>
      </c>
    </row>
    <row r="2616" spans="1:28" ht="16">
      <c r="A2616" t="s">
        <v>1977</v>
      </c>
      <c r="B2616" t="s">
        <v>9</v>
      </c>
      <c r="C2616">
        <v>1</v>
      </c>
      <c r="D2616" t="s">
        <v>5</v>
      </c>
      <c r="E2616" t="s">
        <v>5</v>
      </c>
      <c r="F2616">
        <v>2</v>
      </c>
      <c r="G2616">
        <v>1</v>
      </c>
      <c r="H2616">
        <v>0</v>
      </c>
      <c r="I2616" t="s">
        <v>17</v>
      </c>
      <c r="J2616" s="105">
        <v>54.8</v>
      </c>
      <c r="K2616" s="105">
        <f t="shared" si="521"/>
        <v>1.8016438356164381</v>
      </c>
      <c r="L2616" s="105">
        <v>1291.3</v>
      </c>
      <c r="M2616" t="s">
        <v>5</v>
      </c>
      <c r="N2616" s="104">
        <f t="shared" si="520"/>
        <v>23.563868613138688</v>
      </c>
      <c r="O2616" s="104">
        <f t="shared" si="522"/>
        <v>716.73433698296844</v>
      </c>
      <c r="P2616" s="10" t="b">
        <f t="shared" si="523"/>
        <v>0</v>
      </c>
      <c r="Q2616" s="9" t="b">
        <f t="shared" si="524"/>
        <v>1</v>
      </c>
      <c r="R2616" s="9" t="b">
        <f t="shared" si="525"/>
        <v>1</v>
      </c>
      <c r="S2616" s="9" t="b">
        <f t="shared" si="526"/>
        <v>1</v>
      </c>
      <c r="T2616" s="9" t="b">
        <f t="shared" si="527"/>
        <v>1</v>
      </c>
      <c r="U2616" s="9">
        <f t="shared" si="528"/>
        <v>0</v>
      </c>
      <c r="V2616" s="92">
        <f t="shared" ca="1" si="529"/>
        <v>43042.265663017031</v>
      </c>
      <c r="W2616" s="92">
        <f t="shared" ca="1" si="530"/>
        <v>43759</v>
      </c>
      <c r="X2616" s="113">
        <f t="shared" si="531"/>
        <v>54.8</v>
      </c>
      <c r="Y2616" s="9" t="b">
        <f t="shared" si="532"/>
        <v>1</v>
      </c>
      <c r="Z2616" s="9" t="str">
        <f>VLOOKUP(H2616,Table2_ContractType!$A$2:$B$4,2,FALSE)</f>
        <v>Month-to-Month</v>
      </c>
      <c r="AA2616" s="9" t="str">
        <f>VLOOKUP(F2616,Table3_PhoneService!$A$2:$B$4,2,FALSE)</f>
        <v>Two or More Lines</v>
      </c>
      <c r="AB2616" s="9" t="str">
        <f>VLOOKUP(G2616,Table4_InternetService!$A$2:$B$4,2,FALSE)</f>
        <v>DSL</v>
      </c>
    </row>
    <row r="2617" spans="1:28" ht="16">
      <c r="A2617" t="s">
        <v>3721</v>
      </c>
      <c r="B2617" t="s">
        <v>9</v>
      </c>
      <c r="C2617">
        <v>0</v>
      </c>
      <c r="D2617" t="s">
        <v>4</v>
      </c>
      <c r="E2617" t="s">
        <v>4</v>
      </c>
      <c r="F2617">
        <v>1</v>
      </c>
      <c r="G2617">
        <v>0</v>
      </c>
      <c r="H2617">
        <v>1</v>
      </c>
      <c r="I2617" t="s">
        <v>10</v>
      </c>
      <c r="J2617" s="105">
        <v>20.45</v>
      </c>
      <c r="K2617" s="105">
        <f t="shared" si="521"/>
        <v>0.6723287671232876</v>
      </c>
      <c r="L2617" s="105">
        <v>242.4</v>
      </c>
      <c r="M2617" t="s">
        <v>5</v>
      </c>
      <c r="N2617" s="104">
        <f t="shared" si="520"/>
        <v>11.853300733496333</v>
      </c>
      <c r="O2617" s="104">
        <f t="shared" si="522"/>
        <v>360.53789731051347</v>
      </c>
      <c r="P2617" s="10" t="b">
        <f t="shared" si="523"/>
        <v>0</v>
      </c>
      <c r="Q2617" s="9" t="b">
        <f t="shared" si="524"/>
        <v>1</v>
      </c>
      <c r="R2617" s="9" t="b">
        <f t="shared" si="525"/>
        <v>1</v>
      </c>
      <c r="S2617" s="9" t="b">
        <f t="shared" si="526"/>
        <v>0</v>
      </c>
      <c r="T2617" s="9" t="b">
        <f t="shared" si="527"/>
        <v>0</v>
      </c>
      <c r="U2617" s="9">
        <f t="shared" si="528"/>
        <v>3</v>
      </c>
      <c r="V2617" s="92">
        <f t="shared" ca="1" si="529"/>
        <v>43398.462102689489</v>
      </c>
      <c r="W2617" s="92">
        <f t="shared" ca="1" si="530"/>
        <v>43759</v>
      </c>
      <c r="X2617" s="113">
        <f t="shared" si="531"/>
        <v>20.45</v>
      </c>
      <c r="Y2617" s="9" t="b">
        <f t="shared" si="532"/>
        <v>1</v>
      </c>
      <c r="Z2617" s="9" t="str">
        <f>VLOOKUP(H2617,Table2_ContractType!$A$2:$B$4,2,FALSE)</f>
        <v>1 Year</v>
      </c>
      <c r="AA2617" s="9" t="str">
        <f>VLOOKUP(F2617,Table3_PhoneService!$A$2:$B$4,2,FALSE)</f>
        <v>One Line</v>
      </c>
      <c r="AB2617" s="9" t="str">
        <f>VLOOKUP(G2617,Table4_InternetService!$A$2:$B$4,2,FALSE)</f>
        <v>No Internet Service</v>
      </c>
    </row>
    <row r="2618" spans="1:28" ht="16">
      <c r="A2618" t="s">
        <v>4137</v>
      </c>
      <c r="B2618" t="s">
        <v>9</v>
      </c>
      <c r="C2618">
        <v>0</v>
      </c>
      <c r="D2618" t="s">
        <v>4</v>
      </c>
      <c r="E2618" t="s">
        <v>4</v>
      </c>
      <c r="F2618">
        <v>1</v>
      </c>
      <c r="G2618">
        <v>0</v>
      </c>
      <c r="H2618">
        <v>0</v>
      </c>
      <c r="I2618" t="s">
        <v>10</v>
      </c>
      <c r="J2618" s="105">
        <v>19.55</v>
      </c>
      <c r="K2618" s="105">
        <f t="shared" si="521"/>
        <v>0.64273972602739737</v>
      </c>
      <c r="L2618" s="105">
        <v>122.9</v>
      </c>
      <c r="M2618" t="s">
        <v>5</v>
      </c>
      <c r="N2618" s="104">
        <f t="shared" si="520"/>
        <v>6.2864450127877243</v>
      </c>
      <c r="O2618" s="104">
        <f t="shared" si="522"/>
        <v>191.21270247229324</v>
      </c>
      <c r="P2618" s="10" t="b">
        <f t="shared" si="523"/>
        <v>0</v>
      </c>
      <c r="Q2618" s="9" t="b">
        <f t="shared" si="524"/>
        <v>1</v>
      </c>
      <c r="R2618" s="9" t="b">
        <f t="shared" si="525"/>
        <v>1</v>
      </c>
      <c r="S2618" s="9" t="b">
        <f t="shared" si="526"/>
        <v>0</v>
      </c>
      <c r="T2618" s="9" t="b">
        <f t="shared" si="527"/>
        <v>0</v>
      </c>
      <c r="U2618" s="9">
        <f t="shared" si="528"/>
        <v>3</v>
      </c>
      <c r="V2618" s="92">
        <f t="shared" ca="1" si="529"/>
        <v>43567.787297527706</v>
      </c>
      <c r="W2618" s="92">
        <f t="shared" ca="1" si="530"/>
        <v>43759</v>
      </c>
      <c r="X2618" s="113">
        <f t="shared" si="531"/>
        <v>19.55</v>
      </c>
      <c r="Y2618" s="9" t="b">
        <f t="shared" si="532"/>
        <v>1</v>
      </c>
      <c r="Z2618" s="9" t="str">
        <f>VLOOKUP(H2618,Table2_ContractType!$A$2:$B$4,2,FALSE)</f>
        <v>Month-to-Month</v>
      </c>
      <c r="AA2618" s="9" t="str">
        <f>VLOOKUP(F2618,Table3_PhoneService!$A$2:$B$4,2,FALSE)</f>
        <v>One Line</v>
      </c>
      <c r="AB2618" s="9" t="str">
        <f>VLOOKUP(G2618,Table4_InternetService!$A$2:$B$4,2,FALSE)</f>
        <v>No Internet Service</v>
      </c>
    </row>
    <row r="2619" spans="1:28" ht="16">
      <c r="A2619" t="s">
        <v>6146</v>
      </c>
      <c r="B2619" t="s">
        <v>9</v>
      </c>
      <c r="C2619">
        <v>0</v>
      </c>
      <c r="D2619" t="s">
        <v>4</v>
      </c>
      <c r="E2619" t="s">
        <v>4</v>
      </c>
      <c r="F2619">
        <v>2</v>
      </c>
      <c r="G2619">
        <v>2</v>
      </c>
      <c r="H2619">
        <v>2</v>
      </c>
      <c r="I2619" t="s">
        <v>13</v>
      </c>
      <c r="J2619" s="105">
        <v>114</v>
      </c>
      <c r="K2619" s="105">
        <f t="shared" si="521"/>
        <v>3.7479452054794522</v>
      </c>
      <c r="L2619" s="105">
        <v>8175.9</v>
      </c>
      <c r="M2619" t="s">
        <v>5</v>
      </c>
      <c r="N2619" s="104">
        <f t="shared" si="520"/>
        <v>71.71842105263157</v>
      </c>
      <c r="O2619" s="104">
        <f t="shared" si="522"/>
        <v>2181.4353070175439</v>
      </c>
      <c r="P2619" s="10" t="b">
        <f t="shared" si="523"/>
        <v>0</v>
      </c>
      <c r="Q2619" s="9" t="b">
        <f t="shared" si="524"/>
        <v>1</v>
      </c>
      <c r="R2619" s="9" t="b">
        <f t="shared" si="525"/>
        <v>1</v>
      </c>
      <c r="S2619" s="9" t="b">
        <f t="shared" si="526"/>
        <v>1</v>
      </c>
      <c r="T2619" s="9" t="b">
        <f t="shared" si="527"/>
        <v>1</v>
      </c>
      <c r="U2619" s="9">
        <f t="shared" si="528"/>
        <v>3</v>
      </c>
      <c r="V2619" s="92">
        <f t="shared" ca="1" si="529"/>
        <v>41577.564692982458</v>
      </c>
      <c r="W2619" s="92">
        <f t="shared" ca="1" si="530"/>
        <v>43759</v>
      </c>
      <c r="X2619" s="113">
        <f t="shared" si="531"/>
        <v>114.00000000000001</v>
      </c>
      <c r="Y2619" s="9" t="b">
        <f t="shared" si="532"/>
        <v>1</v>
      </c>
      <c r="Z2619" s="9" t="str">
        <f>VLOOKUP(H2619,Table2_ContractType!$A$2:$B$4,2,FALSE)</f>
        <v>2 Year</v>
      </c>
      <c r="AA2619" s="9" t="str">
        <f>VLOOKUP(F2619,Table3_PhoneService!$A$2:$B$4,2,FALSE)</f>
        <v>Two or More Lines</v>
      </c>
      <c r="AB2619" s="9" t="str">
        <f>VLOOKUP(G2619,Table4_InternetService!$A$2:$B$4,2,FALSE)</f>
        <v>Fiber Optic</v>
      </c>
    </row>
    <row r="2620" spans="1:28" ht="16">
      <c r="A2620" t="s">
        <v>4021</v>
      </c>
      <c r="B2620" t="s">
        <v>3</v>
      </c>
      <c r="C2620">
        <v>0</v>
      </c>
      <c r="D2620" t="s">
        <v>5</v>
      </c>
      <c r="E2620" t="s">
        <v>5</v>
      </c>
      <c r="F2620">
        <v>1</v>
      </c>
      <c r="G2620">
        <v>0</v>
      </c>
      <c r="H2620">
        <v>0</v>
      </c>
      <c r="I2620" t="s">
        <v>10</v>
      </c>
      <c r="J2620" s="105">
        <v>20.399999999999999</v>
      </c>
      <c r="K2620" s="105">
        <f t="shared" si="521"/>
        <v>0.67068493150684927</v>
      </c>
      <c r="L2620" s="105">
        <v>20.399999999999999</v>
      </c>
      <c r="M2620" t="s">
        <v>5</v>
      </c>
      <c r="N2620" s="104">
        <f t="shared" si="520"/>
        <v>1</v>
      </c>
      <c r="O2620" s="104">
        <f t="shared" si="522"/>
        <v>30.416666666666668</v>
      </c>
      <c r="P2620" s="10" t="b">
        <f t="shared" si="523"/>
        <v>1</v>
      </c>
      <c r="Q2620" s="9" t="b">
        <f t="shared" si="524"/>
        <v>1</v>
      </c>
      <c r="R2620" s="9" t="b">
        <f t="shared" si="525"/>
        <v>1</v>
      </c>
      <c r="S2620" s="9" t="b">
        <f t="shared" si="526"/>
        <v>0</v>
      </c>
      <c r="T2620" s="9" t="b">
        <f t="shared" si="527"/>
        <v>0</v>
      </c>
      <c r="U2620" s="9">
        <f t="shared" si="528"/>
        <v>0</v>
      </c>
      <c r="V2620" s="92">
        <f t="shared" ca="1" si="529"/>
        <v>43728.583333333336</v>
      </c>
      <c r="W2620" s="92">
        <f t="shared" ca="1" si="530"/>
        <v>43759</v>
      </c>
      <c r="X2620" s="113">
        <f t="shared" si="531"/>
        <v>20.399999999999999</v>
      </c>
      <c r="Y2620" s="9" t="b">
        <f t="shared" si="532"/>
        <v>1</v>
      </c>
      <c r="Z2620" s="9" t="str">
        <f>VLOOKUP(H2620,Table2_ContractType!$A$2:$B$4,2,FALSE)</f>
        <v>Month-to-Month</v>
      </c>
      <c r="AA2620" s="9" t="str">
        <f>VLOOKUP(F2620,Table3_PhoneService!$A$2:$B$4,2,FALSE)</f>
        <v>One Line</v>
      </c>
      <c r="AB2620" s="9" t="str">
        <f>VLOOKUP(G2620,Table4_InternetService!$A$2:$B$4,2,FALSE)</f>
        <v>No Internet Service</v>
      </c>
    </row>
    <row r="2621" spans="1:28" ht="16">
      <c r="A2621" t="s">
        <v>5156</v>
      </c>
      <c r="B2621" t="s">
        <v>9</v>
      </c>
      <c r="C2621">
        <v>0</v>
      </c>
      <c r="D2621" t="s">
        <v>4</v>
      </c>
      <c r="E2621" t="s">
        <v>4</v>
      </c>
      <c r="F2621">
        <v>2</v>
      </c>
      <c r="G2621">
        <v>0</v>
      </c>
      <c r="H2621">
        <v>1</v>
      </c>
      <c r="I2621" t="s">
        <v>17</v>
      </c>
      <c r="J2621" s="105">
        <v>25.7</v>
      </c>
      <c r="K2621" s="105">
        <f t="shared" si="521"/>
        <v>0.84493150684931506</v>
      </c>
      <c r="L2621" s="105">
        <v>1714.55</v>
      </c>
      <c r="M2621" t="s">
        <v>5</v>
      </c>
      <c r="N2621" s="104">
        <f t="shared" si="520"/>
        <v>66.714007782101163</v>
      </c>
      <c r="O2621" s="104">
        <f t="shared" si="522"/>
        <v>2029.2177367055772</v>
      </c>
      <c r="P2621" s="10" t="b">
        <f t="shared" si="523"/>
        <v>0</v>
      </c>
      <c r="Q2621" s="9" t="b">
        <f t="shared" si="524"/>
        <v>1</v>
      </c>
      <c r="R2621" s="9" t="b">
        <f t="shared" si="525"/>
        <v>1</v>
      </c>
      <c r="S2621" s="9" t="b">
        <f t="shared" si="526"/>
        <v>0</v>
      </c>
      <c r="T2621" s="9" t="b">
        <f t="shared" si="527"/>
        <v>0</v>
      </c>
      <c r="U2621" s="9">
        <f t="shared" si="528"/>
        <v>3</v>
      </c>
      <c r="V2621" s="92">
        <f t="shared" ca="1" si="529"/>
        <v>41729.782263294423</v>
      </c>
      <c r="W2621" s="92">
        <f t="shared" ca="1" si="530"/>
        <v>43759</v>
      </c>
      <c r="X2621" s="113">
        <f t="shared" si="531"/>
        <v>25.7</v>
      </c>
      <c r="Y2621" s="9" t="b">
        <f t="shared" si="532"/>
        <v>1</v>
      </c>
      <c r="Z2621" s="9" t="str">
        <f>VLOOKUP(H2621,Table2_ContractType!$A$2:$B$4,2,FALSE)</f>
        <v>1 Year</v>
      </c>
      <c r="AA2621" s="9" t="str">
        <f>VLOOKUP(F2621,Table3_PhoneService!$A$2:$B$4,2,FALSE)</f>
        <v>Two or More Lines</v>
      </c>
      <c r="AB2621" s="9" t="str">
        <f>VLOOKUP(G2621,Table4_InternetService!$A$2:$B$4,2,FALSE)</f>
        <v>No Internet Service</v>
      </c>
    </row>
    <row r="2622" spans="1:28" ht="16">
      <c r="A2622" t="s">
        <v>302</v>
      </c>
      <c r="B2622" t="s">
        <v>9</v>
      </c>
      <c r="C2622">
        <v>0</v>
      </c>
      <c r="D2622" t="s">
        <v>5</v>
      </c>
      <c r="E2622" t="s">
        <v>5</v>
      </c>
      <c r="F2622">
        <v>1</v>
      </c>
      <c r="G2622">
        <v>1</v>
      </c>
      <c r="H2622">
        <v>1</v>
      </c>
      <c r="I2622" t="s">
        <v>10</v>
      </c>
      <c r="J2622" s="105">
        <v>61.2</v>
      </c>
      <c r="K2622" s="105">
        <f t="shared" si="521"/>
        <v>2.012054794520548</v>
      </c>
      <c r="L2622" s="105">
        <v>2021.2</v>
      </c>
      <c r="M2622" t="s">
        <v>5</v>
      </c>
      <c r="N2622" s="104">
        <f t="shared" si="520"/>
        <v>33.026143790849673</v>
      </c>
      <c r="O2622" s="104">
        <f t="shared" si="522"/>
        <v>1004.5452069716775</v>
      </c>
      <c r="P2622" s="10" t="b">
        <f t="shared" si="523"/>
        <v>0</v>
      </c>
      <c r="Q2622" s="9" t="b">
        <f t="shared" si="524"/>
        <v>1</v>
      </c>
      <c r="R2622" s="9" t="b">
        <f t="shared" si="525"/>
        <v>1</v>
      </c>
      <c r="S2622" s="9" t="b">
        <f t="shared" si="526"/>
        <v>1</v>
      </c>
      <c r="T2622" s="9" t="b">
        <f t="shared" si="527"/>
        <v>1</v>
      </c>
      <c r="U2622" s="9">
        <f t="shared" si="528"/>
        <v>0</v>
      </c>
      <c r="V2622" s="92">
        <f t="shared" ca="1" si="529"/>
        <v>42754.454793028322</v>
      </c>
      <c r="W2622" s="92">
        <f t="shared" ca="1" si="530"/>
        <v>43759</v>
      </c>
      <c r="X2622" s="113">
        <f t="shared" si="531"/>
        <v>61.2</v>
      </c>
      <c r="Y2622" s="9" t="b">
        <f t="shared" si="532"/>
        <v>1</v>
      </c>
      <c r="Z2622" s="9" t="str">
        <f>VLOOKUP(H2622,Table2_ContractType!$A$2:$B$4,2,FALSE)</f>
        <v>1 Year</v>
      </c>
      <c r="AA2622" s="9" t="str">
        <f>VLOOKUP(F2622,Table3_PhoneService!$A$2:$B$4,2,FALSE)</f>
        <v>One Line</v>
      </c>
      <c r="AB2622" s="9" t="str">
        <f>VLOOKUP(G2622,Table4_InternetService!$A$2:$B$4,2,FALSE)</f>
        <v>DSL</v>
      </c>
    </row>
    <row r="2623" spans="1:28" ht="16">
      <c r="A2623" t="s">
        <v>6013</v>
      </c>
      <c r="B2623" t="s">
        <v>9</v>
      </c>
      <c r="C2623">
        <v>0</v>
      </c>
      <c r="D2623" t="s">
        <v>4</v>
      </c>
      <c r="E2623" t="s">
        <v>5</v>
      </c>
      <c r="F2623">
        <v>2</v>
      </c>
      <c r="G2623">
        <v>2</v>
      </c>
      <c r="H2623">
        <v>0</v>
      </c>
      <c r="I2623" t="s">
        <v>7</v>
      </c>
      <c r="J2623" s="105">
        <v>82.85</v>
      </c>
      <c r="K2623" s="105">
        <f t="shared" si="521"/>
        <v>2.7238356164383561</v>
      </c>
      <c r="L2623" s="105">
        <v>460.25</v>
      </c>
      <c r="M2623" t="s">
        <v>4</v>
      </c>
      <c r="N2623" s="104">
        <f t="shared" si="520"/>
        <v>5.5552202776101396</v>
      </c>
      <c r="O2623" s="104">
        <f t="shared" si="522"/>
        <v>168.97128344397507</v>
      </c>
      <c r="P2623" s="10" t="b">
        <f t="shared" si="523"/>
        <v>0</v>
      </c>
      <c r="Q2623" s="9" t="b">
        <f t="shared" si="524"/>
        <v>0</v>
      </c>
      <c r="R2623" s="9" t="b">
        <f t="shared" si="525"/>
        <v>1</v>
      </c>
      <c r="S2623" s="9" t="b">
        <f t="shared" si="526"/>
        <v>1</v>
      </c>
      <c r="T2623" s="9" t="b">
        <f t="shared" si="527"/>
        <v>1</v>
      </c>
      <c r="U2623" s="9">
        <f t="shared" si="528"/>
        <v>1</v>
      </c>
      <c r="V2623" s="92">
        <f t="shared" ca="1" si="529"/>
        <v>43590.028716556022</v>
      </c>
      <c r="W2623" s="92">
        <f t="shared" ca="1" si="530"/>
        <v>43759</v>
      </c>
      <c r="X2623" s="113">
        <f t="shared" si="531"/>
        <v>82.85</v>
      </c>
      <c r="Y2623" s="9" t="b">
        <f t="shared" si="532"/>
        <v>1</v>
      </c>
      <c r="Z2623" s="9" t="str">
        <f>VLOOKUP(H2623,Table2_ContractType!$A$2:$B$4,2,FALSE)</f>
        <v>Month-to-Month</v>
      </c>
      <c r="AA2623" s="9" t="str">
        <f>VLOOKUP(F2623,Table3_PhoneService!$A$2:$B$4,2,FALSE)</f>
        <v>Two or More Lines</v>
      </c>
      <c r="AB2623" s="9" t="str">
        <f>VLOOKUP(G2623,Table4_InternetService!$A$2:$B$4,2,FALSE)</f>
        <v>Fiber Optic</v>
      </c>
    </row>
    <row r="2624" spans="1:28" ht="16">
      <c r="A2624" t="s">
        <v>686</v>
      </c>
      <c r="B2624" t="s">
        <v>9</v>
      </c>
      <c r="C2624">
        <v>1</v>
      </c>
      <c r="D2624" t="s">
        <v>5</v>
      </c>
      <c r="E2624" t="s">
        <v>5</v>
      </c>
      <c r="F2624">
        <v>2</v>
      </c>
      <c r="G2624">
        <v>2</v>
      </c>
      <c r="H2624">
        <v>2</v>
      </c>
      <c r="I2624" t="s">
        <v>7</v>
      </c>
      <c r="J2624" s="105">
        <v>110.35</v>
      </c>
      <c r="K2624" s="105">
        <f t="shared" si="521"/>
        <v>3.6279452054794517</v>
      </c>
      <c r="L2624" s="105">
        <v>7246.15</v>
      </c>
      <c r="M2624" t="s">
        <v>5</v>
      </c>
      <c r="N2624" s="104">
        <f t="shared" si="520"/>
        <v>65.665156320797465</v>
      </c>
      <c r="O2624" s="104">
        <f t="shared" si="522"/>
        <v>1997.3151714242563</v>
      </c>
      <c r="P2624" s="10" t="b">
        <f t="shared" si="523"/>
        <v>0</v>
      </c>
      <c r="Q2624" s="9" t="b">
        <f t="shared" si="524"/>
        <v>1</v>
      </c>
      <c r="R2624" s="9" t="b">
        <f t="shared" si="525"/>
        <v>1</v>
      </c>
      <c r="S2624" s="9" t="b">
        <f t="shared" si="526"/>
        <v>1</v>
      </c>
      <c r="T2624" s="9" t="b">
        <f t="shared" si="527"/>
        <v>1</v>
      </c>
      <c r="U2624" s="9">
        <f t="shared" si="528"/>
        <v>0</v>
      </c>
      <c r="V2624" s="92">
        <f t="shared" ca="1" si="529"/>
        <v>41761.684828575744</v>
      </c>
      <c r="W2624" s="92">
        <f t="shared" ca="1" si="530"/>
        <v>43759</v>
      </c>
      <c r="X2624" s="113">
        <f t="shared" si="531"/>
        <v>110.35</v>
      </c>
      <c r="Y2624" s="9" t="b">
        <f t="shared" si="532"/>
        <v>1</v>
      </c>
      <c r="Z2624" s="9" t="str">
        <f>VLOOKUP(H2624,Table2_ContractType!$A$2:$B$4,2,FALSE)</f>
        <v>2 Year</v>
      </c>
      <c r="AA2624" s="9" t="str">
        <f>VLOOKUP(F2624,Table3_PhoneService!$A$2:$B$4,2,FALSE)</f>
        <v>Two or More Lines</v>
      </c>
      <c r="AB2624" s="9" t="str">
        <f>VLOOKUP(G2624,Table4_InternetService!$A$2:$B$4,2,FALSE)</f>
        <v>Fiber Optic</v>
      </c>
    </row>
    <row r="2625" spans="1:28" ht="16">
      <c r="A2625" t="s">
        <v>1347</v>
      </c>
      <c r="B2625" t="s">
        <v>3</v>
      </c>
      <c r="C2625">
        <v>0</v>
      </c>
      <c r="D2625" t="s">
        <v>4</v>
      </c>
      <c r="E2625" t="s">
        <v>5</v>
      </c>
      <c r="F2625">
        <v>1</v>
      </c>
      <c r="G2625">
        <v>2</v>
      </c>
      <c r="H2625">
        <v>0</v>
      </c>
      <c r="I2625" t="s">
        <v>13</v>
      </c>
      <c r="J2625" s="105">
        <v>75.349999999999994</v>
      </c>
      <c r="K2625" s="105">
        <f t="shared" si="521"/>
        <v>2.4772602739726026</v>
      </c>
      <c r="L2625" s="105">
        <v>1114.55</v>
      </c>
      <c r="M2625" t="s">
        <v>5</v>
      </c>
      <c r="N2625" s="104">
        <f t="shared" si="520"/>
        <v>14.79163901791639</v>
      </c>
      <c r="O2625" s="104">
        <f t="shared" si="522"/>
        <v>449.91235346162352</v>
      </c>
      <c r="P2625" s="10" t="b">
        <f t="shared" si="523"/>
        <v>1</v>
      </c>
      <c r="Q2625" s="9" t="b">
        <f t="shared" si="524"/>
        <v>1</v>
      </c>
      <c r="R2625" s="9" t="b">
        <f t="shared" si="525"/>
        <v>1</v>
      </c>
      <c r="S2625" s="9" t="b">
        <f t="shared" si="526"/>
        <v>1</v>
      </c>
      <c r="T2625" s="9" t="b">
        <f t="shared" si="527"/>
        <v>1</v>
      </c>
      <c r="U2625" s="9">
        <f t="shared" si="528"/>
        <v>1</v>
      </c>
      <c r="V2625" s="92">
        <f t="shared" ca="1" si="529"/>
        <v>43309.087646538377</v>
      </c>
      <c r="W2625" s="92">
        <f t="shared" ca="1" si="530"/>
        <v>43759</v>
      </c>
      <c r="X2625" s="113">
        <f t="shared" si="531"/>
        <v>75.349999999999994</v>
      </c>
      <c r="Y2625" s="9" t="b">
        <f t="shared" si="532"/>
        <v>1</v>
      </c>
      <c r="Z2625" s="9" t="str">
        <f>VLOOKUP(H2625,Table2_ContractType!$A$2:$B$4,2,FALSE)</f>
        <v>Month-to-Month</v>
      </c>
      <c r="AA2625" s="9" t="str">
        <f>VLOOKUP(F2625,Table3_PhoneService!$A$2:$B$4,2,FALSE)</f>
        <v>One Line</v>
      </c>
      <c r="AB2625" s="9" t="str">
        <f>VLOOKUP(G2625,Table4_InternetService!$A$2:$B$4,2,FALSE)</f>
        <v>Fiber Optic</v>
      </c>
    </row>
    <row r="2626" spans="1:28" ht="16">
      <c r="A2626" t="s">
        <v>5423</v>
      </c>
      <c r="B2626" t="s">
        <v>9</v>
      </c>
      <c r="C2626">
        <v>1</v>
      </c>
      <c r="D2626" t="s">
        <v>4</v>
      </c>
      <c r="E2626" t="s">
        <v>5</v>
      </c>
      <c r="F2626">
        <v>2</v>
      </c>
      <c r="G2626">
        <v>2</v>
      </c>
      <c r="H2626">
        <v>1</v>
      </c>
      <c r="I2626" t="s">
        <v>13</v>
      </c>
      <c r="J2626" s="105">
        <v>85.55</v>
      </c>
      <c r="K2626" s="105">
        <f t="shared" si="521"/>
        <v>2.8126027397260271</v>
      </c>
      <c r="L2626" s="105">
        <v>5251.75</v>
      </c>
      <c r="M2626" t="s">
        <v>5</v>
      </c>
      <c r="N2626" s="104">
        <f t="shared" ref="N2626:N2689" si="533">L2626/J2626</f>
        <v>61.388077147866746</v>
      </c>
      <c r="O2626" s="104">
        <f t="shared" si="522"/>
        <v>1867.2206799142803</v>
      </c>
      <c r="P2626" s="10" t="b">
        <f t="shared" si="523"/>
        <v>0</v>
      </c>
      <c r="Q2626" s="9" t="b">
        <f t="shared" si="524"/>
        <v>1</v>
      </c>
      <c r="R2626" s="9" t="b">
        <f t="shared" si="525"/>
        <v>1</v>
      </c>
      <c r="S2626" s="9" t="b">
        <f t="shared" si="526"/>
        <v>1</v>
      </c>
      <c r="T2626" s="9" t="b">
        <f t="shared" si="527"/>
        <v>1</v>
      </c>
      <c r="U2626" s="9">
        <f t="shared" si="528"/>
        <v>1</v>
      </c>
      <c r="V2626" s="92">
        <f t="shared" ca="1" si="529"/>
        <v>41891.77932008572</v>
      </c>
      <c r="W2626" s="92">
        <f t="shared" ca="1" si="530"/>
        <v>43759</v>
      </c>
      <c r="X2626" s="113">
        <f t="shared" si="531"/>
        <v>85.55</v>
      </c>
      <c r="Y2626" s="9" t="b">
        <f t="shared" si="532"/>
        <v>1</v>
      </c>
      <c r="Z2626" s="9" t="str">
        <f>VLOOKUP(H2626,Table2_ContractType!$A$2:$B$4,2,FALSE)</f>
        <v>1 Year</v>
      </c>
      <c r="AA2626" s="9" t="str">
        <f>VLOOKUP(F2626,Table3_PhoneService!$A$2:$B$4,2,FALSE)</f>
        <v>Two or More Lines</v>
      </c>
      <c r="AB2626" s="9" t="str">
        <f>VLOOKUP(G2626,Table4_InternetService!$A$2:$B$4,2,FALSE)</f>
        <v>Fiber Optic</v>
      </c>
    </row>
    <row r="2627" spans="1:28" ht="16">
      <c r="A2627" t="s">
        <v>6716</v>
      </c>
      <c r="B2627" t="s">
        <v>9</v>
      </c>
      <c r="C2627">
        <v>0</v>
      </c>
      <c r="D2627" t="s">
        <v>4</v>
      </c>
      <c r="E2627" t="s">
        <v>4</v>
      </c>
      <c r="F2627">
        <v>1</v>
      </c>
      <c r="G2627">
        <v>1</v>
      </c>
      <c r="H2627">
        <v>0</v>
      </c>
      <c r="I2627" t="s">
        <v>7</v>
      </c>
      <c r="J2627" s="105">
        <v>51.1</v>
      </c>
      <c r="K2627" s="105">
        <f t="shared" ref="K2627:K2690" si="534">(J2627*12)/365</f>
        <v>1.6800000000000002</v>
      </c>
      <c r="L2627" s="105">
        <v>1232.9000000000001</v>
      </c>
      <c r="M2627" t="s">
        <v>5</v>
      </c>
      <c r="N2627" s="104">
        <f t="shared" si="533"/>
        <v>24.12720156555773</v>
      </c>
      <c r="O2627" s="104">
        <f t="shared" ref="O2627:O2690" si="535">L2627/K2627</f>
        <v>733.86904761904759</v>
      </c>
      <c r="P2627" s="10" t="b">
        <f t="shared" ref="P2627:P2690" si="536">B2627="Female"</f>
        <v>0</v>
      </c>
      <c r="Q2627" s="9" t="b">
        <f t="shared" ref="Q2627:Q2690" si="537">IF(M2627="No",TRUE,FALSE)</f>
        <v>1</v>
      </c>
      <c r="R2627" s="9" t="b">
        <f t="shared" ref="R2627:R2690" si="538">IF(F2627&gt;0,TRUE,FALSE)</f>
        <v>1</v>
      </c>
      <c r="S2627" s="9" t="b">
        <f t="shared" ref="S2627:S2690" si="539">IF(G2627&gt;0,TRUE,FALSE)</f>
        <v>1</v>
      </c>
      <c r="T2627" s="9" t="b">
        <f t="shared" ref="T2627:T2690" si="540">IF(AND(R2627=TRUE,S2627=TRUE),TRUE,FALSE)</f>
        <v>1</v>
      </c>
      <c r="U2627" s="9">
        <f t="shared" ref="U2627:U2690" si="541">IF(AND(D2627="No",E2627="No"),0,IF(AND(D2627="Yes",E2627="No"),1,IF(AND(D2627="No",E2627="Yes"),2,3)))</f>
        <v>3</v>
      </c>
      <c r="V2627" s="92">
        <f t="shared" ref="V2627:V2690" ca="1" si="542">TODAY()-O2627</f>
        <v>43025.130952380954</v>
      </c>
      <c r="W2627" s="92">
        <f t="shared" ref="W2627:W2690" ca="1" si="543">TODAY()</f>
        <v>43759</v>
      </c>
      <c r="X2627" s="113">
        <f t="shared" ref="X2627:X2690" si="544">L2627/N2627</f>
        <v>51.1</v>
      </c>
      <c r="Y2627" s="9" t="b">
        <f t="shared" ref="Y2627:Y2690" si="545">X2627=J2627</f>
        <v>1</v>
      </c>
      <c r="Z2627" s="9" t="str">
        <f>VLOOKUP(H2627,Table2_ContractType!$A$2:$B$4,2,FALSE)</f>
        <v>Month-to-Month</v>
      </c>
      <c r="AA2627" s="9" t="str">
        <f>VLOOKUP(F2627,Table3_PhoneService!$A$2:$B$4,2,FALSE)</f>
        <v>One Line</v>
      </c>
      <c r="AB2627" s="9" t="str">
        <f>VLOOKUP(G2627,Table4_InternetService!$A$2:$B$4,2,FALSE)</f>
        <v>DSL</v>
      </c>
    </row>
    <row r="2628" spans="1:28" ht="16">
      <c r="A2628" t="s">
        <v>6338</v>
      </c>
      <c r="B2628" t="s">
        <v>9</v>
      </c>
      <c r="C2628">
        <v>0</v>
      </c>
      <c r="D2628" t="s">
        <v>5</v>
      </c>
      <c r="E2628" t="s">
        <v>5</v>
      </c>
      <c r="F2628">
        <v>1</v>
      </c>
      <c r="G2628">
        <v>2</v>
      </c>
      <c r="H2628">
        <v>1</v>
      </c>
      <c r="I2628" t="s">
        <v>13</v>
      </c>
      <c r="J2628" s="105">
        <v>91.25</v>
      </c>
      <c r="K2628" s="105">
        <f t="shared" si="534"/>
        <v>3</v>
      </c>
      <c r="L2628" s="105">
        <v>2483.65</v>
      </c>
      <c r="M2628" t="s">
        <v>5</v>
      </c>
      <c r="N2628" s="104">
        <f t="shared" si="533"/>
        <v>27.218082191780823</v>
      </c>
      <c r="O2628" s="104">
        <f t="shared" si="535"/>
        <v>827.88333333333333</v>
      </c>
      <c r="P2628" s="10" t="b">
        <f t="shared" si="536"/>
        <v>0</v>
      </c>
      <c r="Q2628" s="9" t="b">
        <f t="shared" si="537"/>
        <v>1</v>
      </c>
      <c r="R2628" s="9" t="b">
        <f t="shared" si="538"/>
        <v>1</v>
      </c>
      <c r="S2628" s="9" t="b">
        <f t="shared" si="539"/>
        <v>1</v>
      </c>
      <c r="T2628" s="9" t="b">
        <f t="shared" si="540"/>
        <v>1</v>
      </c>
      <c r="U2628" s="9">
        <f t="shared" si="541"/>
        <v>0</v>
      </c>
      <c r="V2628" s="92">
        <f t="shared" ca="1" si="542"/>
        <v>42931.116666666669</v>
      </c>
      <c r="W2628" s="92">
        <f t="shared" ca="1" si="543"/>
        <v>43759</v>
      </c>
      <c r="X2628" s="113">
        <f t="shared" si="544"/>
        <v>91.25</v>
      </c>
      <c r="Y2628" s="9" t="b">
        <f t="shared" si="545"/>
        <v>1</v>
      </c>
      <c r="Z2628" s="9" t="str">
        <f>VLOOKUP(H2628,Table2_ContractType!$A$2:$B$4,2,FALSE)</f>
        <v>1 Year</v>
      </c>
      <c r="AA2628" s="9" t="str">
        <f>VLOOKUP(F2628,Table3_PhoneService!$A$2:$B$4,2,FALSE)</f>
        <v>One Line</v>
      </c>
      <c r="AB2628" s="9" t="str">
        <f>VLOOKUP(G2628,Table4_InternetService!$A$2:$B$4,2,FALSE)</f>
        <v>Fiber Optic</v>
      </c>
    </row>
    <row r="2629" spans="1:28" ht="16">
      <c r="A2629" t="s">
        <v>4201</v>
      </c>
      <c r="B2629" t="s">
        <v>3</v>
      </c>
      <c r="C2629">
        <v>0</v>
      </c>
      <c r="D2629" t="s">
        <v>4</v>
      </c>
      <c r="E2629" t="s">
        <v>5</v>
      </c>
      <c r="F2629">
        <v>2</v>
      </c>
      <c r="G2629">
        <v>2</v>
      </c>
      <c r="H2629">
        <v>0</v>
      </c>
      <c r="I2629" t="s">
        <v>17</v>
      </c>
      <c r="J2629" s="105">
        <v>96.2</v>
      </c>
      <c r="K2629" s="105">
        <f t="shared" si="534"/>
        <v>3.1627397260273975</v>
      </c>
      <c r="L2629" s="105">
        <v>1222.05</v>
      </c>
      <c r="M2629" t="s">
        <v>4</v>
      </c>
      <c r="N2629" s="104">
        <f t="shared" si="533"/>
        <v>12.703222453222452</v>
      </c>
      <c r="O2629" s="104">
        <f t="shared" si="535"/>
        <v>386.38968295218291</v>
      </c>
      <c r="P2629" s="10" t="b">
        <f t="shared" si="536"/>
        <v>1</v>
      </c>
      <c r="Q2629" s="9" t="b">
        <f t="shared" si="537"/>
        <v>0</v>
      </c>
      <c r="R2629" s="9" t="b">
        <f t="shared" si="538"/>
        <v>1</v>
      </c>
      <c r="S2629" s="9" t="b">
        <f t="shared" si="539"/>
        <v>1</v>
      </c>
      <c r="T2629" s="9" t="b">
        <f t="shared" si="540"/>
        <v>1</v>
      </c>
      <c r="U2629" s="9">
        <f t="shared" si="541"/>
        <v>1</v>
      </c>
      <c r="V2629" s="92">
        <f t="shared" ca="1" si="542"/>
        <v>43372.610317047816</v>
      </c>
      <c r="W2629" s="92">
        <f t="shared" ca="1" si="543"/>
        <v>43759</v>
      </c>
      <c r="X2629" s="113">
        <f t="shared" si="544"/>
        <v>96.2</v>
      </c>
      <c r="Y2629" s="9" t="b">
        <f t="shared" si="545"/>
        <v>1</v>
      </c>
      <c r="Z2629" s="9" t="str">
        <f>VLOOKUP(H2629,Table2_ContractType!$A$2:$B$4,2,FALSE)</f>
        <v>Month-to-Month</v>
      </c>
      <c r="AA2629" s="9" t="str">
        <f>VLOOKUP(F2629,Table3_PhoneService!$A$2:$B$4,2,FALSE)</f>
        <v>Two or More Lines</v>
      </c>
      <c r="AB2629" s="9" t="str">
        <f>VLOOKUP(G2629,Table4_InternetService!$A$2:$B$4,2,FALSE)</f>
        <v>Fiber Optic</v>
      </c>
    </row>
    <row r="2630" spans="1:28" ht="16">
      <c r="A2630" t="s">
        <v>1969</v>
      </c>
      <c r="B2630" t="s">
        <v>9</v>
      </c>
      <c r="C2630">
        <v>0</v>
      </c>
      <c r="D2630" t="s">
        <v>5</v>
      </c>
      <c r="E2630" t="s">
        <v>5</v>
      </c>
      <c r="F2630">
        <v>2</v>
      </c>
      <c r="G2630">
        <v>2</v>
      </c>
      <c r="H2630">
        <v>0</v>
      </c>
      <c r="I2630" t="s">
        <v>13</v>
      </c>
      <c r="J2630" s="105">
        <v>84.85</v>
      </c>
      <c r="K2630" s="105">
        <f t="shared" si="534"/>
        <v>2.7895890410958901</v>
      </c>
      <c r="L2630" s="105">
        <v>2048.8000000000002</v>
      </c>
      <c r="M2630" t="s">
        <v>5</v>
      </c>
      <c r="N2630" s="104">
        <f t="shared" si="533"/>
        <v>24.146140247495584</v>
      </c>
      <c r="O2630" s="104">
        <f t="shared" si="535"/>
        <v>734.44509919465736</v>
      </c>
      <c r="P2630" s="10" t="b">
        <f t="shared" si="536"/>
        <v>0</v>
      </c>
      <c r="Q2630" s="9" t="b">
        <f t="shared" si="537"/>
        <v>1</v>
      </c>
      <c r="R2630" s="9" t="b">
        <f t="shared" si="538"/>
        <v>1</v>
      </c>
      <c r="S2630" s="9" t="b">
        <f t="shared" si="539"/>
        <v>1</v>
      </c>
      <c r="T2630" s="9" t="b">
        <f t="shared" si="540"/>
        <v>1</v>
      </c>
      <c r="U2630" s="9">
        <f t="shared" si="541"/>
        <v>0</v>
      </c>
      <c r="V2630" s="92">
        <f t="shared" ca="1" si="542"/>
        <v>43024.554900805342</v>
      </c>
      <c r="W2630" s="92">
        <f t="shared" ca="1" si="543"/>
        <v>43759</v>
      </c>
      <c r="X2630" s="113">
        <f t="shared" si="544"/>
        <v>84.85</v>
      </c>
      <c r="Y2630" s="9" t="b">
        <f t="shared" si="545"/>
        <v>1</v>
      </c>
      <c r="Z2630" s="9" t="str">
        <f>VLOOKUP(H2630,Table2_ContractType!$A$2:$B$4,2,FALSE)</f>
        <v>Month-to-Month</v>
      </c>
      <c r="AA2630" s="9" t="str">
        <f>VLOOKUP(F2630,Table3_PhoneService!$A$2:$B$4,2,FALSE)</f>
        <v>Two or More Lines</v>
      </c>
      <c r="AB2630" s="9" t="str">
        <f>VLOOKUP(G2630,Table4_InternetService!$A$2:$B$4,2,FALSE)</f>
        <v>Fiber Optic</v>
      </c>
    </row>
    <row r="2631" spans="1:28" ht="16">
      <c r="A2631" t="s">
        <v>3455</v>
      </c>
      <c r="B2631" t="s">
        <v>9</v>
      </c>
      <c r="C2631">
        <v>0</v>
      </c>
      <c r="D2631" t="s">
        <v>4</v>
      </c>
      <c r="E2631" t="s">
        <v>5</v>
      </c>
      <c r="F2631">
        <v>0</v>
      </c>
      <c r="G2631">
        <v>1</v>
      </c>
      <c r="H2631">
        <v>1</v>
      </c>
      <c r="I2631" t="s">
        <v>10</v>
      </c>
      <c r="J2631" s="105">
        <v>35.35</v>
      </c>
      <c r="K2631" s="105">
        <f t="shared" si="534"/>
        <v>1.162191780821918</v>
      </c>
      <c r="L2631" s="105">
        <v>1317.95</v>
      </c>
      <c r="M2631" t="s">
        <v>5</v>
      </c>
      <c r="N2631" s="104">
        <f t="shared" si="533"/>
        <v>37.282885431400281</v>
      </c>
      <c r="O2631" s="104">
        <f t="shared" si="535"/>
        <v>1134.0210985384251</v>
      </c>
      <c r="P2631" s="10" t="b">
        <f t="shared" si="536"/>
        <v>0</v>
      </c>
      <c r="Q2631" s="9" t="b">
        <f t="shared" si="537"/>
        <v>1</v>
      </c>
      <c r="R2631" s="9" t="b">
        <f t="shared" si="538"/>
        <v>0</v>
      </c>
      <c r="S2631" s="9" t="b">
        <f t="shared" si="539"/>
        <v>1</v>
      </c>
      <c r="T2631" s="9" t="b">
        <f t="shared" si="540"/>
        <v>0</v>
      </c>
      <c r="U2631" s="9">
        <f t="shared" si="541"/>
        <v>1</v>
      </c>
      <c r="V2631" s="92">
        <f t="shared" ca="1" si="542"/>
        <v>42624.978901461574</v>
      </c>
      <c r="W2631" s="92">
        <f t="shared" ca="1" si="543"/>
        <v>43759</v>
      </c>
      <c r="X2631" s="113">
        <f t="shared" si="544"/>
        <v>35.35</v>
      </c>
      <c r="Y2631" s="9" t="b">
        <f t="shared" si="545"/>
        <v>1</v>
      </c>
      <c r="Z2631" s="9" t="str">
        <f>VLOOKUP(H2631,Table2_ContractType!$A$2:$B$4,2,FALSE)</f>
        <v>1 Year</v>
      </c>
      <c r="AA2631" s="9" t="str">
        <f>VLOOKUP(F2631,Table3_PhoneService!$A$2:$B$4,2,FALSE)</f>
        <v>No Phone Service</v>
      </c>
      <c r="AB2631" s="9" t="str">
        <f>VLOOKUP(G2631,Table4_InternetService!$A$2:$B$4,2,FALSE)</f>
        <v>DSL</v>
      </c>
    </row>
    <row r="2632" spans="1:28" ht="16">
      <c r="A2632" t="s">
        <v>4306</v>
      </c>
      <c r="B2632" t="s">
        <v>9</v>
      </c>
      <c r="C2632">
        <v>1</v>
      </c>
      <c r="D2632" t="s">
        <v>4</v>
      </c>
      <c r="E2632" t="s">
        <v>5</v>
      </c>
      <c r="F2632">
        <v>1</v>
      </c>
      <c r="G2632">
        <v>1</v>
      </c>
      <c r="H2632">
        <v>1</v>
      </c>
      <c r="I2632" t="s">
        <v>13</v>
      </c>
      <c r="J2632" s="105">
        <v>60.95</v>
      </c>
      <c r="K2632" s="105">
        <f t="shared" si="534"/>
        <v>2.0038356164383564</v>
      </c>
      <c r="L2632" s="105">
        <v>4119.3999999999996</v>
      </c>
      <c r="M2632" t="s">
        <v>5</v>
      </c>
      <c r="N2632" s="104">
        <f t="shared" si="533"/>
        <v>67.586546349466772</v>
      </c>
      <c r="O2632" s="104">
        <f t="shared" si="535"/>
        <v>2055.7574514629473</v>
      </c>
      <c r="P2632" s="10" t="b">
        <f t="shared" si="536"/>
        <v>0</v>
      </c>
      <c r="Q2632" s="9" t="b">
        <f t="shared" si="537"/>
        <v>1</v>
      </c>
      <c r="R2632" s="9" t="b">
        <f t="shared" si="538"/>
        <v>1</v>
      </c>
      <c r="S2632" s="9" t="b">
        <f t="shared" si="539"/>
        <v>1</v>
      </c>
      <c r="T2632" s="9" t="b">
        <f t="shared" si="540"/>
        <v>1</v>
      </c>
      <c r="U2632" s="9">
        <f t="shared" si="541"/>
        <v>1</v>
      </c>
      <c r="V2632" s="92">
        <f t="shared" ca="1" si="542"/>
        <v>41703.242548537055</v>
      </c>
      <c r="W2632" s="92">
        <f t="shared" ca="1" si="543"/>
        <v>43759</v>
      </c>
      <c r="X2632" s="113">
        <f t="shared" si="544"/>
        <v>60.949999999999996</v>
      </c>
      <c r="Y2632" s="9" t="b">
        <f t="shared" si="545"/>
        <v>1</v>
      </c>
      <c r="Z2632" s="9" t="str">
        <f>VLOOKUP(H2632,Table2_ContractType!$A$2:$B$4,2,FALSE)</f>
        <v>1 Year</v>
      </c>
      <c r="AA2632" s="9" t="str">
        <f>VLOOKUP(F2632,Table3_PhoneService!$A$2:$B$4,2,FALSE)</f>
        <v>One Line</v>
      </c>
      <c r="AB2632" s="9" t="str">
        <f>VLOOKUP(G2632,Table4_InternetService!$A$2:$B$4,2,FALSE)</f>
        <v>DSL</v>
      </c>
    </row>
    <row r="2633" spans="1:28" ht="16">
      <c r="A2633" t="s">
        <v>2121</v>
      </c>
      <c r="B2633" t="s">
        <v>3</v>
      </c>
      <c r="C2633">
        <v>0</v>
      </c>
      <c r="D2633" t="s">
        <v>5</v>
      </c>
      <c r="E2633" t="s">
        <v>5</v>
      </c>
      <c r="F2633">
        <v>1</v>
      </c>
      <c r="G2633">
        <v>0</v>
      </c>
      <c r="H2633">
        <v>0</v>
      </c>
      <c r="I2633" t="s">
        <v>7</v>
      </c>
      <c r="J2633" s="105">
        <v>20.2</v>
      </c>
      <c r="K2633" s="105">
        <f t="shared" si="534"/>
        <v>0.66410958904109585</v>
      </c>
      <c r="L2633" s="105">
        <v>65.95</v>
      </c>
      <c r="M2633" t="s">
        <v>5</v>
      </c>
      <c r="N2633" s="104">
        <f t="shared" si="533"/>
        <v>3.2648514851485153</v>
      </c>
      <c r="O2633" s="104">
        <f t="shared" si="535"/>
        <v>99.305899339934001</v>
      </c>
      <c r="P2633" s="10" t="b">
        <f t="shared" si="536"/>
        <v>1</v>
      </c>
      <c r="Q2633" s="9" t="b">
        <f t="shared" si="537"/>
        <v>1</v>
      </c>
      <c r="R2633" s="9" t="b">
        <f t="shared" si="538"/>
        <v>1</v>
      </c>
      <c r="S2633" s="9" t="b">
        <f t="shared" si="539"/>
        <v>0</v>
      </c>
      <c r="T2633" s="9" t="b">
        <f t="shared" si="540"/>
        <v>0</v>
      </c>
      <c r="U2633" s="9">
        <f t="shared" si="541"/>
        <v>0</v>
      </c>
      <c r="V2633" s="92">
        <f t="shared" ca="1" si="542"/>
        <v>43659.694100660068</v>
      </c>
      <c r="W2633" s="92">
        <f t="shared" ca="1" si="543"/>
        <v>43759</v>
      </c>
      <c r="X2633" s="113">
        <f t="shared" si="544"/>
        <v>20.2</v>
      </c>
      <c r="Y2633" s="9" t="b">
        <f t="shared" si="545"/>
        <v>1</v>
      </c>
      <c r="Z2633" s="9" t="str">
        <f>VLOOKUP(H2633,Table2_ContractType!$A$2:$B$4,2,FALSE)</f>
        <v>Month-to-Month</v>
      </c>
      <c r="AA2633" s="9" t="str">
        <f>VLOOKUP(F2633,Table3_PhoneService!$A$2:$B$4,2,FALSE)</f>
        <v>One Line</v>
      </c>
      <c r="AB2633" s="9" t="str">
        <f>VLOOKUP(G2633,Table4_InternetService!$A$2:$B$4,2,FALSE)</f>
        <v>No Internet Service</v>
      </c>
    </row>
    <row r="2634" spans="1:28" ht="16">
      <c r="A2634" t="s">
        <v>5074</v>
      </c>
      <c r="B2634" t="s">
        <v>9</v>
      </c>
      <c r="C2634">
        <v>0</v>
      </c>
      <c r="D2634" t="s">
        <v>5</v>
      </c>
      <c r="E2634" t="s">
        <v>5</v>
      </c>
      <c r="F2634">
        <v>2</v>
      </c>
      <c r="G2634">
        <v>2</v>
      </c>
      <c r="H2634">
        <v>0</v>
      </c>
      <c r="I2634" t="s">
        <v>7</v>
      </c>
      <c r="J2634" s="105">
        <v>82.35</v>
      </c>
      <c r="K2634" s="105">
        <f t="shared" si="534"/>
        <v>2.7073972602739724</v>
      </c>
      <c r="L2634" s="105">
        <v>1852.85</v>
      </c>
      <c r="M2634" t="s">
        <v>4</v>
      </c>
      <c r="N2634" s="104">
        <f t="shared" si="533"/>
        <v>22.499696417729204</v>
      </c>
      <c r="O2634" s="104">
        <f t="shared" si="535"/>
        <v>684.36576603926335</v>
      </c>
      <c r="P2634" s="10" t="b">
        <f t="shared" si="536"/>
        <v>0</v>
      </c>
      <c r="Q2634" s="9" t="b">
        <f t="shared" si="537"/>
        <v>0</v>
      </c>
      <c r="R2634" s="9" t="b">
        <f t="shared" si="538"/>
        <v>1</v>
      </c>
      <c r="S2634" s="9" t="b">
        <f t="shared" si="539"/>
        <v>1</v>
      </c>
      <c r="T2634" s="9" t="b">
        <f t="shared" si="540"/>
        <v>1</v>
      </c>
      <c r="U2634" s="9">
        <f t="shared" si="541"/>
        <v>0</v>
      </c>
      <c r="V2634" s="92">
        <f t="shared" ca="1" si="542"/>
        <v>43074.634233960736</v>
      </c>
      <c r="W2634" s="92">
        <f t="shared" ca="1" si="543"/>
        <v>43759</v>
      </c>
      <c r="X2634" s="113">
        <f t="shared" si="544"/>
        <v>82.35</v>
      </c>
      <c r="Y2634" s="9" t="b">
        <f t="shared" si="545"/>
        <v>1</v>
      </c>
      <c r="Z2634" s="9" t="str">
        <f>VLOOKUP(H2634,Table2_ContractType!$A$2:$B$4,2,FALSE)</f>
        <v>Month-to-Month</v>
      </c>
      <c r="AA2634" s="9" t="str">
        <f>VLOOKUP(F2634,Table3_PhoneService!$A$2:$B$4,2,FALSE)</f>
        <v>Two or More Lines</v>
      </c>
      <c r="AB2634" s="9" t="str">
        <f>VLOOKUP(G2634,Table4_InternetService!$A$2:$B$4,2,FALSE)</f>
        <v>Fiber Optic</v>
      </c>
    </row>
    <row r="2635" spans="1:28" ht="16">
      <c r="A2635" t="s">
        <v>3201</v>
      </c>
      <c r="B2635" t="s">
        <v>9</v>
      </c>
      <c r="C2635">
        <v>0</v>
      </c>
      <c r="D2635" t="s">
        <v>4</v>
      </c>
      <c r="E2635" t="s">
        <v>4</v>
      </c>
      <c r="F2635">
        <v>0</v>
      </c>
      <c r="G2635">
        <v>1</v>
      </c>
      <c r="H2635">
        <v>2</v>
      </c>
      <c r="I2635" t="s">
        <v>13</v>
      </c>
      <c r="J2635" s="105">
        <v>54.65</v>
      </c>
      <c r="K2635" s="105">
        <f t="shared" si="534"/>
        <v>1.7967123287671232</v>
      </c>
      <c r="L2635" s="105">
        <v>3632</v>
      </c>
      <c r="M2635" t="s">
        <v>5</v>
      </c>
      <c r="N2635" s="104">
        <f t="shared" si="533"/>
        <v>66.459286367795059</v>
      </c>
      <c r="O2635" s="104">
        <f t="shared" si="535"/>
        <v>2021.4699603537665</v>
      </c>
      <c r="P2635" s="10" t="b">
        <f t="shared" si="536"/>
        <v>0</v>
      </c>
      <c r="Q2635" s="9" t="b">
        <f t="shared" si="537"/>
        <v>1</v>
      </c>
      <c r="R2635" s="9" t="b">
        <f t="shared" si="538"/>
        <v>0</v>
      </c>
      <c r="S2635" s="9" t="b">
        <f t="shared" si="539"/>
        <v>1</v>
      </c>
      <c r="T2635" s="9" t="b">
        <f t="shared" si="540"/>
        <v>0</v>
      </c>
      <c r="U2635" s="9">
        <f t="shared" si="541"/>
        <v>3</v>
      </c>
      <c r="V2635" s="92">
        <f t="shared" ca="1" si="542"/>
        <v>41737.530039646233</v>
      </c>
      <c r="W2635" s="92">
        <f t="shared" ca="1" si="543"/>
        <v>43759</v>
      </c>
      <c r="X2635" s="113">
        <f t="shared" si="544"/>
        <v>54.65</v>
      </c>
      <c r="Y2635" s="9" t="b">
        <f t="shared" si="545"/>
        <v>1</v>
      </c>
      <c r="Z2635" s="9" t="str">
        <f>VLOOKUP(H2635,Table2_ContractType!$A$2:$B$4,2,FALSE)</f>
        <v>2 Year</v>
      </c>
      <c r="AA2635" s="9" t="str">
        <f>VLOOKUP(F2635,Table3_PhoneService!$A$2:$B$4,2,FALSE)</f>
        <v>No Phone Service</v>
      </c>
      <c r="AB2635" s="9" t="str">
        <f>VLOOKUP(G2635,Table4_InternetService!$A$2:$B$4,2,FALSE)</f>
        <v>DSL</v>
      </c>
    </row>
    <row r="2636" spans="1:28" ht="16">
      <c r="A2636" t="s">
        <v>3538</v>
      </c>
      <c r="B2636" t="s">
        <v>9</v>
      </c>
      <c r="C2636">
        <v>0</v>
      </c>
      <c r="D2636" t="s">
        <v>4</v>
      </c>
      <c r="E2636" t="s">
        <v>5</v>
      </c>
      <c r="F2636">
        <v>2</v>
      </c>
      <c r="G2636">
        <v>2</v>
      </c>
      <c r="H2636">
        <v>0</v>
      </c>
      <c r="I2636" t="s">
        <v>13</v>
      </c>
      <c r="J2636" s="105">
        <v>74.599999999999994</v>
      </c>
      <c r="K2636" s="105">
        <f t="shared" si="534"/>
        <v>2.4526027397260273</v>
      </c>
      <c r="L2636" s="105">
        <v>74.599999999999994</v>
      </c>
      <c r="M2636" t="s">
        <v>4</v>
      </c>
      <c r="N2636" s="104">
        <f t="shared" si="533"/>
        <v>1</v>
      </c>
      <c r="O2636" s="104">
        <f t="shared" si="535"/>
        <v>30.416666666666664</v>
      </c>
      <c r="P2636" s="10" t="b">
        <f t="shared" si="536"/>
        <v>0</v>
      </c>
      <c r="Q2636" s="9" t="b">
        <f t="shared" si="537"/>
        <v>0</v>
      </c>
      <c r="R2636" s="9" t="b">
        <f t="shared" si="538"/>
        <v>1</v>
      </c>
      <c r="S2636" s="9" t="b">
        <f t="shared" si="539"/>
        <v>1</v>
      </c>
      <c r="T2636" s="9" t="b">
        <f t="shared" si="540"/>
        <v>1</v>
      </c>
      <c r="U2636" s="9">
        <f t="shared" si="541"/>
        <v>1</v>
      </c>
      <c r="V2636" s="92">
        <f t="shared" ca="1" si="542"/>
        <v>43728.583333333336</v>
      </c>
      <c r="W2636" s="92">
        <f t="shared" ca="1" si="543"/>
        <v>43759</v>
      </c>
      <c r="X2636" s="113">
        <f t="shared" si="544"/>
        <v>74.599999999999994</v>
      </c>
      <c r="Y2636" s="9" t="b">
        <f t="shared" si="545"/>
        <v>1</v>
      </c>
      <c r="Z2636" s="9" t="str">
        <f>VLOOKUP(H2636,Table2_ContractType!$A$2:$B$4,2,FALSE)</f>
        <v>Month-to-Month</v>
      </c>
      <c r="AA2636" s="9" t="str">
        <f>VLOOKUP(F2636,Table3_PhoneService!$A$2:$B$4,2,FALSE)</f>
        <v>Two or More Lines</v>
      </c>
      <c r="AB2636" s="9" t="str">
        <f>VLOOKUP(G2636,Table4_InternetService!$A$2:$B$4,2,FALSE)</f>
        <v>Fiber Optic</v>
      </c>
    </row>
    <row r="2637" spans="1:28" ht="16">
      <c r="A2637" t="s">
        <v>1029</v>
      </c>
      <c r="B2637" t="s">
        <v>9</v>
      </c>
      <c r="C2637">
        <v>0</v>
      </c>
      <c r="D2637" t="s">
        <v>5</v>
      </c>
      <c r="E2637" t="s">
        <v>5</v>
      </c>
      <c r="F2637">
        <v>0</v>
      </c>
      <c r="G2637">
        <v>1</v>
      </c>
      <c r="H2637">
        <v>0</v>
      </c>
      <c r="I2637" t="s">
        <v>7</v>
      </c>
      <c r="J2637" s="105">
        <v>40.049999999999997</v>
      </c>
      <c r="K2637" s="105">
        <f t="shared" si="534"/>
        <v>1.3167123287671232</v>
      </c>
      <c r="L2637" s="105">
        <v>162.44999999999999</v>
      </c>
      <c r="M2637" t="s">
        <v>5</v>
      </c>
      <c r="N2637" s="104">
        <f t="shared" si="533"/>
        <v>4.0561797752808992</v>
      </c>
      <c r="O2637" s="104">
        <f t="shared" si="535"/>
        <v>123.37546816479401</v>
      </c>
      <c r="P2637" s="10" t="b">
        <f t="shared" si="536"/>
        <v>0</v>
      </c>
      <c r="Q2637" s="9" t="b">
        <f t="shared" si="537"/>
        <v>1</v>
      </c>
      <c r="R2637" s="9" t="b">
        <f t="shared" si="538"/>
        <v>0</v>
      </c>
      <c r="S2637" s="9" t="b">
        <f t="shared" si="539"/>
        <v>1</v>
      </c>
      <c r="T2637" s="9" t="b">
        <f t="shared" si="540"/>
        <v>0</v>
      </c>
      <c r="U2637" s="9">
        <f t="shared" si="541"/>
        <v>0</v>
      </c>
      <c r="V2637" s="92">
        <f t="shared" ca="1" si="542"/>
        <v>43635.624531835208</v>
      </c>
      <c r="W2637" s="92">
        <f t="shared" ca="1" si="543"/>
        <v>43759</v>
      </c>
      <c r="X2637" s="113">
        <f t="shared" si="544"/>
        <v>40.049999999999997</v>
      </c>
      <c r="Y2637" s="9" t="b">
        <f t="shared" si="545"/>
        <v>1</v>
      </c>
      <c r="Z2637" s="9" t="str">
        <f>VLOOKUP(H2637,Table2_ContractType!$A$2:$B$4,2,FALSE)</f>
        <v>Month-to-Month</v>
      </c>
      <c r="AA2637" s="9" t="str">
        <f>VLOOKUP(F2637,Table3_PhoneService!$A$2:$B$4,2,FALSE)</f>
        <v>No Phone Service</v>
      </c>
      <c r="AB2637" s="9" t="str">
        <f>VLOOKUP(G2637,Table4_InternetService!$A$2:$B$4,2,FALSE)</f>
        <v>DSL</v>
      </c>
    </row>
    <row r="2638" spans="1:28" ht="16">
      <c r="A2638" t="s">
        <v>4567</v>
      </c>
      <c r="B2638" t="s">
        <v>9</v>
      </c>
      <c r="C2638">
        <v>0</v>
      </c>
      <c r="D2638" t="s">
        <v>5</v>
      </c>
      <c r="E2638" t="s">
        <v>5</v>
      </c>
      <c r="F2638">
        <v>1</v>
      </c>
      <c r="G2638">
        <v>2</v>
      </c>
      <c r="H2638">
        <v>0</v>
      </c>
      <c r="I2638" t="s">
        <v>7</v>
      </c>
      <c r="J2638" s="105">
        <v>67.75</v>
      </c>
      <c r="K2638" s="105">
        <f t="shared" si="534"/>
        <v>2.2273972602739724</v>
      </c>
      <c r="L2638" s="105">
        <v>116.65</v>
      </c>
      <c r="M2638" t="s">
        <v>4</v>
      </c>
      <c r="N2638" s="104">
        <f t="shared" si="533"/>
        <v>1.7217712177121771</v>
      </c>
      <c r="O2638" s="104">
        <f t="shared" si="535"/>
        <v>52.37054120541206</v>
      </c>
      <c r="P2638" s="10" t="b">
        <f t="shared" si="536"/>
        <v>0</v>
      </c>
      <c r="Q2638" s="9" t="b">
        <f t="shared" si="537"/>
        <v>0</v>
      </c>
      <c r="R2638" s="9" t="b">
        <f t="shared" si="538"/>
        <v>1</v>
      </c>
      <c r="S2638" s="9" t="b">
        <f t="shared" si="539"/>
        <v>1</v>
      </c>
      <c r="T2638" s="9" t="b">
        <f t="shared" si="540"/>
        <v>1</v>
      </c>
      <c r="U2638" s="9">
        <f t="shared" si="541"/>
        <v>0</v>
      </c>
      <c r="V2638" s="92">
        <f t="shared" ca="1" si="542"/>
        <v>43706.629458794589</v>
      </c>
      <c r="W2638" s="92">
        <f t="shared" ca="1" si="543"/>
        <v>43759</v>
      </c>
      <c r="X2638" s="113">
        <f t="shared" si="544"/>
        <v>67.75</v>
      </c>
      <c r="Y2638" s="9" t="b">
        <f t="shared" si="545"/>
        <v>1</v>
      </c>
      <c r="Z2638" s="9" t="str">
        <f>VLOOKUP(H2638,Table2_ContractType!$A$2:$B$4,2,FALSE)</f>
        <v>Month-to-Month</v>
      </c>
      <c r="AA2638" s="9" t="str">
        <f>VLOOKUP(F2638,Table3_PhoneService!$A$2:$B$4,2,FALSE)</f>
        <v>One Line</v>
      </c>
      <c r="AB2638" s="9" t="str">
        <f>VLOOKUP(G2638,Table4_InternetService!$A$2:$B$4,2,FALSE)</f>
        <v>Fiber Optic</v>
      </c>
    </row>
    <row r="2639" spans="1:28" ht="16">
      <c r="A2639" t="s">
        <v>2603</v>
      </c>
      <c r="B2639" t="s">
        <v>3</v>
      </c>
      <c r="C2639">
        <v>0</v>
      </c>
      <c r="D2639" t="s">
        <v>5</v>
      </c>
      <c r="E2639" t="s">
        <v>5</v>
      </c>
      <c r="F2639">
        <v>1</v>
      </c>
      <c r="G2639">
        <v>0</v>
      </c>
      <c r="H2639">
        <v>0</v>
      </c>
      <c r="I2639" t="s">
        <v>10</v>
      </c>
      <c r="J2639" s="105">
        <v>19.45</v>
      </c>
      <c r="K2639" s="105">
        <f t="shared" si="534"/>
        <v>0.6394520547945205</v>
      </c>
      <c r="L2639" s="105">
        <v>246.25</v>
      </c>
      <c r="M2639" t="s">
        <v>5</v>
      </c>
      <c r="N2639" s="104">
        <f t="shared" si="533"/>
        <v>12.660668380462726</v>
      </c>
      <c r="O2639" s="104">
        <f t="shared" si="535"/>
        <v>385.09532990574127</v>
      </c>
      <c r="P2639" s="10" t="b">
        <f t="shared" si="536"/>
        <v>1</v>
      </c>
      <c r="Q2639" s="9" t="b">
        <f t="shared" si="537"/>
        <v>1</v>
      </c>
      <c r="R2639" s="9" t="b">
        <f t="shared" si="538"/>
        <v>1</v>
      </c>
      <c r="S2639" s="9" t="b">
        <f t="shared" si="539"/>
        <v>0</v>
      </c>
      <c r="T2639" s="9" t="b">
        <f t="shared" si="540"/>
        <v>0</v>
      </c>
      <c r="U2639" s="9">
        <f t="shared" si="541"/>
        <v>0</v>
      </c>
      <c r="V2639" s="92">
        <f t="shared" ca="1" si="542"/>
        <v>43373.904670094256</v>
      </c>
      <c r="W2639" s="92">
        <f t="shared" ca="1" si="543"/>
        <v>43759</v>
      </c>
      <c r="X2639" s="113">
        <f t="shared" si="544"/>
        <v>19.45</v>
      </c>
      <c r="Y2639" s="9" t="b">
        <f t="shared" si="545"/>
        <v>1</v>
      </c>
      <c r="Z2639" s="9" t="str">
        <f>VLOOKUP(H2639,Table2_ContractType!$A$2:$B$4,2,FALSE)</f>
        <v>Month-to-Month</v>
      </c>
      <c r="AA2639" s="9" t="str">
        <f>VLOOKUP(F2639,Table3_PhoneService!$A$2:$B$4,2,FALSE)</f>
        <v>One Line</v>
      </c>
      <c r="AB2639" s="9" t="str">
        <f>VLOOKUP(G2639,Table4_InternetService!$A$2:$B$4,2,FALSE)</f>
        <v>No Internet Service</v>
      </c>
    </row>
    <row r="2640" spans="1:28" ht="16">
      <c r="A2640" t="s">
        <v>1920</v>
      </c>
      <c r="B2640" t="s">
        <v>9</v>
      </c>
      <c r="C2640">
        <v>0</v>
      </c>
      <c r="D2640" t="s">
        <v>4</v>
      </c>
      <c r="E2640" t="s">
        <v>4</v>
      </c>
      <c r="F2640">
        <v>1</v>
      </c>
      <c r="G2640">
        <v>0</v>
      </c>
      <c r="H2640">
        <v>1</v>
      </c>
      <c r="I2640" t="s">
        <v>10</v>
      </c>
      <c r="J2640" s="105">
        <v>20.65</v>
      </c>
      <c r="K2640" s="105">
        <f t="shared" si="534"/>
        <v>0.67890410958904102</v>
      </c>
      <c r="L2640" s="105">
        <v>150</v>
      </c>
      <c r="M2640" t="s">
        <v>5</v>
      </c>
      <c r="N2640" s="104">
        <f t="shared" si="533"/>
        <v>7.2639225181598066</v>
      </c>
      <c r="O2640" s="104">
        <f t="shared" si="535"/>
        <v>220.94430992736079</v>
      </c>
      <c r="P2640" s="10" t="b">
        <f t="shared" si="536"/>
        <v>0</v>
      </c>
      <c r="Q2640" s="9" t="b">
        <f t="shared" si="537"/>
        <v>1</v>
      </c>
      <c r="R2640" s="9" t="b">
        <f t="shared" si="538"/>
        <v>1</v>
      </c>
      <c r="S2640" s="9" t="b">
        <f t="shared" si="539"/>
        <v>0</v>
      </c>
      <c r="T2640" s="9" t="b">
        <f t="shared" si="540"/>
        <v>0</v>
      </c>
      <c r="U2640" s="9">
        <f t="shared" si="541"/>
        <v>3</v>
      </c>
      <c r="V2640" s="92">
        <f t="shared" ca="1" si="542"/>
        <v>43538.055690072637</v>
      </c>
      <c r="W2640" s="92">
        <f t="shared" ca="1" si="543"/>
        <v>43759</v>
      </c>
      <c r="X2640" s="113">
        <f t="shared" si="544"/>
        <v>20.65</v>
      </c>
      <c r="Y2640" s="9" t="b">
        <f t="shared" si="545"/>
        <v>1</v>
      </c>
      <c r="Z2640" s="9" t="str">
        <f>VLOOKUP(H2640,Table2_ContractType!$A$2:$B$4,2,FALSE)</f>
        <v>1 Year</v>
      </c>
      <c r="AA2640" s="9" t="str">
        <f>VLOOKUP(F2640,Table3_PhoneService!$A$2:$B$4,2,FALSE)</f>
        <v>One Line</v>
      </c>
      <c r="AB2640" s="9" t="str">
        <f>VLOOKUP(G2640,Table4_InternetService!$A$2:$B$4,2,FALSE)</f>
        <v>No Internet Service</v>
      </c>
    </row>
    <row r="2641" spans="1:28" ht="16">
      <c r="A2641" t="s">
        <v>6267</v>
      </c>
      <c r="B2641" t="s">
        <v>3</v>
      </c>
      <c r="C2641">
        <v>0</v>
      </c>
      <c r="D2641" t="s">
        <v>5</v>
      </c>
      <c r="E2641" t="s">
        <v>5</v>
      </c>
      <c r="F2641">
        <v>0</v>
      </c>
      <c r="G2641">
        <v>1</v>
      </c>
      <c r="H2641">
        <v>0</v>
      </c>
      <c r="I2641" t="s">
        <v>10</v>
      </c>
      <c r="J2641" s="105">
        <v>35.049999999999997</v>
      </c>
      <c r="K2641" s="105">
        <f t="shared" si="534"/>
        <v>1.1523287671232876</v>
      </c>
      <c r="L2641" s="105">
        <v>35.049999999999997</v>
      </c>
      <c r="M2641" t="s">
        <v>4</v>
      </c>
      <c r="N2641" s="104">
        <f t="shared" si="533"/>
        <v>1</v>
      </c>
      <c r="O2641" s="104">
        <f t="shared" si="535"/>
        <v>30.416666666666668</v>
      </c>
      <c r="P2641" s="10" t="b">
        <f t="shared" si="536"/>
        <v>1</v>
      </c>
      <c r="Q2641" s="9" t="b">
        <f t="shared" si="537"/>
        <v>0</v>
      </c>
      <c r="R2641" s="9" t="b">
        <f t="shared" si="538"/>
        <v>0</v>
      </c>
      <c r="S2641" s="9" t="b">
        <f t="shared" si="539"/>
        <v>1</v>
      </c>
      <c r="T2641" s="9" t="b">
        <f t="shared" si="540"/>
        <v>0</v>
      </c>
      <c r="U2641" s="9">
        <f t="shared" si="541"/>
        <v>0</v>
      </c>
      <c r="V2641" s="92">
        <f t="shared" ca="1" si="542"/>
        <v>43728.583333333336</v>
      </c>
      <c r="W2641" s="92">
        <f t="shared" ca="1" si="543"/>
        <v>43759</v>
      </c>
      <c r="X2641" s="113">
        <f t="shared" si="544"/>
        <v>35.049999999999997</v>
      </c>
      <c r="Y2641" s="9" t="b">
        <f t="shared" si="545"/>
        <v>1</v>
      </c>
      <c r="Z2641" s="9" t="str">
        <f>VLOOKUP(H2641,Table2_ContractType!$A$2:$B$4,2,FALSE)</f>
        <v>Month-to-Month</v>
      </c>
      <c r="AA2641" s="9" t="str">
        <f>VLOOKUP(F2641,Table3_PhoneService!$A$2:$B$4,2,FALSE)</f>
        <v>No Phone Service</v>
      </c>
      <c r="AB2641" s="9" t="str">
        <f>VLOOKUP(G2641,Table4_InternetService!$A$2:$B$4,2,FALSE)</f>
        <v>DSL</v>
      </c>
    </row>
    <row r="2642" spans="1:28" ht="16">
      <c r="A2642" t="s">
        <v>6032</v>
      </c>
      <c r="B2642" t="s">
        <v>3</v>
      </c>
      <c r="C2642">
        <v>0</v>
      </c>
      <c r="D2642" t="s">
        <v>4</v>
      </c>
      <c r="E2642" t="s">
        <v>4</v>
      </c>
      <c r="F2642">
        <v>1</v>
      </c>
      <c r="G2642">
        <v>0</v>
      </c>
      <c r="H2642">
        <v>0</v>
      </c>
      <c r="I2642" t="s">
        <v>10</v>
      </c>
      <c r="J2642" s="105">
        <v>20.45</v>
      </c>
      <c r="K2642" s="105">
        <f t="shared" si="534"/>
        <v>0.6723287671232876</v>
      </c>
      <c r="L2642" s="105">
        <v>254.5</v>
      </c>
      <c r="M2642" t="s">
        <v>5</v>
      </c>
      <c r="N2642" s="104">
        <f t="shared" si="533"/>
        <v>12.444987775061126</v>
      </c>
      <c r="O2642" s="104">
        <f t="shared" si="535"/>
        <v>378.53504482477592</v>
      </c>
      <c r="P2642" s="10" t="b">
        <f t="shared" si="536"/>
        <v>1</v>
      </c>
      <c r="Q2642" s="9" t="b">
        <f t="shared" si="537"/>
        <v>1</v>
      </c>
      <c r="R2642" s="9" t="b">
        <f t="shared" si="538"/>
        <v>1</v>
      </c>
      <c r="S2642" s="9" t="b">
        <f t="shared" si="539"/>
        <v>0</v>
      </c>
      <c r="T2642" s="9" t="b">
        <f t="shared" si="540"/>
        <v>0</v>
      </c>
      <c r="U2642" s="9">
        <f t="shared" si="541"/>
        <v>3</v>
      </c>
      <c r="V2642" s="92">
        <f t="shared" ca="1" si="542"/>
        <v>43380.464955175223</v>
      </c>
      <c r="W2642" s="92">
        <f t="shared" ca="1" si="543"/>
        <v>43759</v>
      </c>
      <c r="X2642" s="113">
        <f t="shared" si="544"/>
        <v>20.45</v>
      </c>
      <c r="Y2642" s="9" t="b">
        <f t="shared" si="545"/>
        <v>1</v>
      </c>
      <c r="Z2642" s="9" t="str">
        <f>VLOOKUP(H2642,Table2_ContractType!$A$2:$B$4,2,FALSE)</f>
        <v>Month-to-Month</v>
      </c>
      <c r="AA2642" s="9" t="str">
        <f>VLOOKUP(F2642,Table3_PhoneService!$A$2:$B$4,2,FALSE)</f>
        <v>One Line</v>
      </c>
      <c r="AB2642" s="9" t="str">
        <f>VLOOKUP(G2642,Table4_InternetService!$A$2:$B$4,2,FALSE)</f>
        <v>No Internet Service</v>
      </c>
    </row>
    <row r="2643" spans="1:28" ht="16">
      <c r="A2643" t="s">
        <v>2043</v>
      </c>
      <c r="B2643" t="s">
        <v>3</v>
      </c>
      <c r="C2643">
        <v>0</v>
      </c>
      <c r="D2643" t="s">
        <v>4</v>
      </c>
      <c r="E2643" t="s">
        <v>5</v>
      </c>
      <c r="F2643">
        <v>1</v>
      </c>
      <c r="G2643">
        <v>2</v>
      </c>
      <c r="H2643">
        <v>0</v>
      </c>
      <c r="I2643" t="s">
        <v>7</v>
      </c>
      <c r="J2643" s="105">
        <v>88.15</v>
      </c>
      <c r="K2643" s="105">
        <f t="shared" si="534"/>
        <v>2.8980821917808224</v>
      </c>
      <c r="L2643" s="105">
        <v>1390.6</v>
      </c>
      <c r="M2643" t="s">
        <v>4</v>
      </c>
      <c r="N2643" s="104">
        <f t="shared" si="533"/>
        <v>15.775382870107769</v>
      </c>
      <c r="O2643" s="104">
        <f t="shared" si="535"/>
        <v>479.83456229911127</v>
      </c>
      <c r="P2643" s="10" t="b">
        <f t="shared" si="536"/>
        <v>1</v>
      </c>
      <c r="Q2643" s="9" t="b">
        <f t="shared" si="537"/>
        <v>0</v>
      </c>
      <c r="R2643" s="9" t="b">
        <f t="shared" si="538"/>
        <v>1</v>
      </c>
      <c r="S2643" s="9" t="b">
        <f t="shared" si="539"/>
        <v>1</v>
      </c>
      <c r="T2643" s="9" t="b">
        <f t="shared" si="540"/>
        <v>1</v>
      </c>
      <c r="U2643" s="9">
        <f t="shared" si="541"/>
        <v>1</v>
      </c>
      <c r="V2643" s="92">
        <f t="shared" ca="1" si="542"/>
        <v>43279.165437700889</v>
      </c>
      <c r="W2643" s="92">
        <f t="shared" ca="1" si="543"/>
        <v>43759</v>
      </c>
      <c r="X2643" s="113">
        <f t="shared" si="544"/>
        <v>88.15</v>
      </c>
      <c r="Y2643" s="9" t="b">
        <f t="shared" si="545"/>
        <v>1</v>
      </c>
      <c r="Z2643" s="9" t="str">
        <f>VLOOKUP(H2643,Table2_ContractType!$A$2:$B$4,2,FALSE)</f>
        <v>Month-to-Month</v>
      </c>
      <c r="AA2643" s="9" t="str">
        <f>VLOOKUP(F2643,Table3_PhoneService!$A$2:$B$4,2,FALSE)</f>
        <v>One Line</v>
      </c>
      <c r="AB2643" s="9" t="str">
        <f>VLOOKUP(G2643,Table4_InternetService!$A$2:$B$4,2,FALSE)</f>
        <v>Fiber Optic</v>
      </c>
    </row>
    <row r="2644" spans="1:28" ht="16">
      <c r="A2644" t="s">
        <v>4352</v>
      </c>
      <c r="B2644" t="s">
        <v>9</v>
      </c>
      <c r="C2644">
        <v>1</v>
      </c>
      <c r="D2644" t="s">
        <v>5</v>
      </c>
      <c r="E2644" t="s">
        <v>5</v>
      </c>
      <c r="F2644">
        <v>1</v>
      </c>
      <c r="G2644">
        <v>1</v>
      </c>
      <c r="H2644">
        <v>0</v>
      </c>
      <c r="I2644" t="s">
        <v>7</v>
      </c>
      <c r="J2644" s="105">
        <v>44.15</v>
      </c>
      <c r="K2644" s="105">
        <f t="shared" si="534"/>
        <v>1.4515068493150685</v>
      </c>
      <c r="L2644" s="105">
        <v>92.65</v>
      </c>
      <c r="M2644" t="s">
        <v>4</v>
      </c>
      <c r="N2644" s="104">
        <f t="shared" si="533"/>
        <v>2.0985277463193661</v>
      </c>
      <c r="O2644" s="104">
        <f t="shared" si="535"/>
        <v>63.830218950547383</v>
      </c>
      <c r="P2644" s="10" t="b">
        <f t="shared" si="536"/>
        <v>0</v>
      </c>
      <c r="Q2644" s="9" t="b">
        <f t="shared" si="537"/>
        <v>0</v>
      </c>
      <c r="R2644" s="9" t="b">
        <f t="shared" si="538"/>
        <v>1</v>
      </c>
      <c r="S2644" s="9" t="b">
        <f t="shared" si="539"/>
        <v>1</v>
      </c>
      <c r="T2644" s="9" t="b">
        <f t="shared" si="540"/>
        <v>1</v>
      </c>
      <c r="U2644" s="9">
        <f t="shared" si="541"/>
        <v>0</v>
      </c>
      <c r="V2644" s="92">
        <f t="shared" ca="1" si="542"/>
        <v>43695.169781049452</v>
      </c>
      <c r="W2644" s="92">
        <f t="shared" ca="1" si="543"/>
        <v>43759</v>
      </c>
      <c r="X2644" s="113">
        <f t="shared" si="544"/>
        <v>44.15</v>
      </c>
      <c r="Y2644" s="9" t="b">
        <f t="shared" si="545"/>
        <v>1</v>
      </c>
      <c r="Z2644" s="9" t="str">
        <f>VLOOKUP(H2644,Table2_ContractType!$A$2:$B$4,2,FALSE)</f>
        <v>Month-to-Month</v>
      </c>
      <c r="AA2644" s="9" t="str">
        <f>VLOOKUP(F2644,Table3_PhoneService!$A$2:$B$4,2,FALSE)</f>
        <v>One Line</v>
      </c>
      <c r="AB2644" s="9" t="str">
        <f>VLOOKUP(G2644,Table4_InternetService!$A$2:$B$4,2,FALSE)</f>
        <v>DSL</v>
      </c>
    </row>
    <row r="2645" spans="1:28" ht="16">
      <c r="A2645" t="s">
        <v>5513</v>
      </c>
      <c r="B2645" t="s">
        <v>9</v>
      </c>
      <c r="C2645">
        <v>1</v>
      </c>
      <c r="D2645" t="s">
        <v>4</v>
      </c>
      <c r="E2645" t="s">
        <v>5</v>
      </c>
      <c r="F2645">
        <v>1</v>
      </c>
      <c r="G2645">
        <v>2</v>
      </c>
      <c r="H2645">
        <v>0</v>
      </c>
      <c r="I2645" t="s">
        <v>13</v>
      </c>
      <c r="J2645" s="105">
        <v>71.8</v>
      </c>
      <c r="K2645" s="105">
        <f t="shared" si="534"/>
        <v>2.3605479452054792</v>
      </c>
      <c r="L2645" s="105">
        <v>1167.8</v>
      </c>
      <c r="M2645" t="s">
        <v>4</v>
      </c>
      <c r="N2645" s="104">
        <f t="shared" si="533"/>
        <v>16.264623955431755</v>
      </c>
      <c r="O2645" s="104">
        <f t="shared" si="535"/>
        <v>494.71564531104923</v>
      </c>
      <c r="P2645" s="10" t="b">
        <f t="shared" si="536"/>
        <v>0</v>
      </c>
      <c r="Q2645" s="9" t="b">
        <f t="shared" si="537"/>
        <v>0</v>
      </c>
      <c r="R2645" s="9" t="b">
        <f t="shared" si="538"/>
        <v>1</v>
      </c>
      <c r="S2645" s="9" t="b">
        <f t="shared" si="539"/>
        <v>1</v>
      </c>
      <c r="T2645" s="9" t="b">
        <f t="shared" si="540"/>
        <v>1</v>
      </c>
      <c r="U2645" s="9">
        <f t="shared" si="541"/>
        <v>1</v>
      </c>
      <c r="V2645" s="92">
        <f t="shared" ca="1" si="542"/>
        <v>43264.284354688949</v>
      </c>
      <c r="W2645" s="92">
        <f t="shared" ca="1" si="543"/>
        <v>43759</v>
      </c>
      <c r="X2645" s="113">
        <f t="shared" si="544"/>
        <v>71.8</v>
      </c>
      <c r="Y2645" s="9" t="b">
        <f t="shared" si="545"/>
        <v>1</v>
      </c>
      <c r="Z2645" s="9" t="str">
        <f>VLOOKUP(H2645,Table2_ContractType!$A$2:$B$4,2,FALSE)</f>
        <v>Month-to-Month</v>
      </c>
      <c r="AA2645" s="9" t="str">
        <f>VLOOKUP(F2645,Table3_PhoneService!$A$2:$B$4,2,FALSE)</f>
        <v>One Line</v>
      </c>
      <c r="AB2645" s="9" t="str">
        <f>VLOOKUP(G2645,Table4_InternetService!$A$2:$B$4,2,FALSE)</f>
        <v>Fiber Optic</v>
      </c>
    </row>
    <row r="2646" spans="1:28" ht="16">
      <c r="A2646" t="s">
        <v>3487</v>
      </c>
      <c r="B2646" t="s">
        <v>9</v>
      </c>
      <c r="C2646">
        <v>1</v>
      </c>
      <c r="D2646" t="s">
        <v>4</v>
      </c>
      <c r="E2646" t="s">
        <v>5</v>
      </c>
      <c r="F2646">
        <v>2</v>
      </c>
      <c r="G2646">
        <v>2</v>
      </c>
      <c r="H2646">
        <v>1</v>
      </c>
      <c r="I2646" t="s">
        <v>7</v>
      </c>
      <c r="J2646" s="105">
        <v>100.75</v>
      </c>
      <c r="K2646" s="105">
        <f t="shared" si="534"/>
        <v>3.3123287671232875</v>
      </c>
      <c r="L2646" s="105">
        <v>6674.65</v>
      </c>
      <c r="M2646" t="s">
        <v>5</v>
      </c>
      <c r="N2646" s="104">
        <f t="shared" si="533"/>
        <v>66.24962779156327</v>
      </c>
      <c r="O2646" s="104">
        <f t="shared" si="535"/>
        <v>2015.0928453267163</v>
      </c>
      <c r="P2646" s="10" t="b">
        <f t="shared" si="536"/>
        <v>0</v>
      </c>
      <c r="Q2646" s="9" t="b">
        <f t="shared" si="537"/>
        <v>1</v>
      </c>
      <c r="R2646" s="9" t="b">
        <f t="shared" si="538"/>
        <v>1</v>
      </c>
      <c r="S2646" s="9" t="b">
        <f t="shared" si="539"/>
        <v>1</v>
      </c>
      <c r="T2646" s="9" t="b">
        <f t="shared" si="540"/>
        <v>1</v>
      </c>
      <c r="U2646" s="9">
        <f t="shared" si="541"/>
        <v>1</v>
      </c>
      <c r="V2646" s="92">
        <f t="shared" ca="1" si="542"/>
        <v>41743.907154673281</v>
      </c>
      <c r="W2646" s="92">
        <f t="shared" ca="1" si="543"/>
        <v>43759</v>
      </c>
      <c r="X2646" s="113">
        <f t="shared" si="544"/>
        <v>100.75</v>
      </c>
      <c r="Y2646" s="9" t="b">
        <f t="shared" si="545"/>
        <v>1</v>
      </c>
      <c r="Z2646" s="9" t="str">
        <f>VLOOKUP(H2646,Table2_ContractType!$A$2:$B$4,2,FALSE)</f>
        <v>1 Year</v>
      </c>
      <c r="AA2646" s="9" t="str">
        <f>VLOOKUP(F2646,Table3_PhoneService!$A$2:$B$4,2,FALSE)</f>
        <v>Two or More Lines</v>
      </c>
      <c r="AB2646" s="9" t="str">
        <f>VLOOKUP(G2646,Table4_InternetService!$A$2:$B$4,2,FALSE)</f>
        <v>Fiber Optic</v>
      </c>
    </row>
    <row r="2647" spans="1:28" ht="16">
      <c r="A2647" t="s">
        <v>2390</v>
      </c>
      <c r="B2647" t="s">
        <v>9</v>
      </c>
      <c r="C2647">
        <v>1</v>
      </c>
      <c r="D2647" t="s">
        <v>4</v>
      </c>
      <c r="E2647" t="s">
        <v>5</v>
      </c>
      <c r="F2647">
        <v>2</v>
      </c>
      <c r="G2647">
        <v>2</v>
      </c>
      <c r="H2647">
        <v>0</v>
      </c>
      <c r="I2647" t="s">
        <v>13</v>
      </c>
      <c r="J2647" s="105">
        <v>106.35</v>
      </c>
      <c r="K2647" s="105">
        <f t="shared" si="534"/>
        <v>3.4964383561643833</v>
      </c>
      <c r="L2647" s="105">
        <v>3520.75</v>
      </c>
      <c r="M2647" t="s">
        <v>4</v>
      </c>
      <c r="N2647" s="104">
        <f t="shared" si="533"/>
        <v>33.105312646920545</v>
      </c>
      <c r="O2647" s="104">
        <f t="shared" si="535"/>
        <v>1006.9532596771667</v>
      </c>
      <c r="P2647" s="10" t="b">
        <f t="shared" si="536"/>
        <v>0</v>
      </c>
      <c r="Q2647" s="9" t="b">
        <f t="shared" si="537"/>
        <v>0</v>
      </c>
      <c r="R2647" s="9" t="b">
        <f t="shared" si="538"/>
        <v>1</v>
      </c>
      <c r="S2647" s="9" t="b">
        <f t="shared" si="539"/>
        <v>1</v>
      </c>
      <c r="T2647" s="9" t="b">
        <f t="shared" si="540"/>
        <v>1</v>
      </c>
      <c r="U2647" s="9">
        <f t="shared" si="541"/>
        <v>1</v>
      </c>
      <c r="V2647" s="92">
        <f t="shared" ca="1" si="542"/>
        <v>42752.046740322832</v>
      </c>
      <c r="W2647" s="92">
        <f t="shared" ca="1" si="543"/>
        <v>43759</v>
      </c>
      <c r="X2647" s="113">
        <f t="shared" si="544"/>
        <v>106.35</v>
      </c>
      <c r="Y2647" s="9" t="b">
        <f t="shared" si="545"/>
        <v>1</v>
      </c>
      <c r="Z2647" s="9" t="str">
        <f>VLOOKUP(H2647,Table2_ContractType!$A$2:$B$4,2,FALSE)</f>
        <v>Month-to-Month</v>
      </c>
      <c r="AA2647" s="9" t="str">
        <f>VLOOKUP(F2647,Table3_PhoneService!$A$2:$B$4,2,FALSE)</f>
        <v>Two or More Lines</v>
      </c>
      <c r="AB2647" s="9" t="str">
        <f>VLOOKUP(G2647,Table4_InternetService!$A$2:$B$4,2,FALSE)</f>
        <v>Fiber Optic</v>
      </c>
    </row>
    <row r="2648" spans="1:28" ht="16">
      <c r="A2648" t="s">
        <v>789</v>
      </c>
      <c r="B2648" t="s">
        <v>3</v>
      </c>
      <c r="C2648">
        <v>0</v>
      </c>
      <c r="D2648" t="s">
        <v>4</v>
      </c>
      <c r="E2648" t="s">
        <v>5</v>
      </c>
      <c r="F2648">
        <v>2</v>
      </c>
      <c r="G2648">
        <v>2</v>
      </c>
      <c r="H2648">
        <v>1</v>
      </c>
      <c r="I2648" t="s">
        <v>17</v>
      </c>
      <c r="J2648" s="105">
        <v>107</v>
      </c>
      <c r="K2648" s="105">
        <f t="shared" si="534"/>
        <v>3.5178082191780824</v>
      </c>
      <c r="L2648" s="105">
        <v>6152.3</v>
      </c>
      <c r="M2648" t="s">
        <v>5</v>
      </c>
      <c r="N2648" s="104">
        <f t="shared" si="533"/>
        <v>57.498130841121494</v>
      </c>
      <c r="O2648" s="104">
        <f t="shared" si="535"/>
        <v>1748.9014797507787</v>
      </c>
      <c r="P2648" s="10" t="b">
        <f t="shared" si="536"/>
        <v>1</v>
      </c>
      <c r="Q2648" s="9" t="b">
        <f t="shared" si="537"/>
        <v>1</v>
      </c>
      <c r="R2648" s="9" t="b">
        <f t="shared" si="538"/>
        <v>1</v>
      </c>
      <c r="S2648" s="9" t="b">
        <f t="shared" si="539"/>
        <v>1</v>
      </c>
      <c r="T2648" s="9" t="b">
        <f t="shared" si="540"/>
        <v>1</v>
      </c>
      <c r="U2648" s="9">
        <f t="shared" si="541"/>
        <v>1</v>
      </c>
      <c r="V2648" s="92">
        <f t="shared" ca="1" si="542"/>
        <v>42010.098520249223</v>
      </c>
      <c r="W2648" s="92">
        <f t="shared" ca="1" si="543"/>
        <v>43759</v>
      </c>
      <c r="X2648" s="113">
        <f t="shared" si="544"/>
        <v>107</v>
      </c>
      <c r="Y2648" s="9" t="b">
        <f t="shared" si="545"/>
        <v>1</v>
      </c>
      <c r="Z2648" s="9" t="str">
        <f>VLOOKUP(H2648,Table2_ContractType!$A$2:$B$4,2,FALSE)</f>
        <v>1 Year</v>
      </c>
      <c r="AA2648" s="9" t="str">
        <f>VLOOKUP(F2648,Table3_PhoneService!$A$2:$B$4,2,FALSE)</f>
        <v>Two or More Lines</v>
      </c>
      <c r="AB2648" s="9" t="str">
        <f>VLOOKUP(G2648,Table4_InternetService!$A$2:$B$4,2,FALSE)</f>
        <v>Fiber Optic</v>
      </c>
    </row>
    <row r="2649" spans="1:28" ht="16">
      <c r="A2649" t="s">
        <v>1672</v>
      </c>
      <c r="B2649" t="s">
        <v>3</v>
      </c>
      <c r="C2649">
        <v>1</v>
      </c>
      <c r="D2649" t="s">
        <v>4</v>
      </c>
      <c r="E2649" t="s">
        <v>5</v>
      </c>
      <c r="F2649">
        <v>2</v>
      </c>
      <c r="G2649">
        <v>2</v>
      </c>
      <c r="H2649">
        <v>0</v>
      </c>
      <c r="I2649" t="s">
        <v>13</v>
      </c>
      <c r="J2649" s="105">
        <v>108.8</v>
      </c>
      <c r="K2649" s="105">
        <f t="shared" si="534"/>
        <v>3.5769863013698626</v>
      </c>
      <c r="L2649" s="105">
        <v>7082.45</v>
      </c>
      <c r="M2649" t="s">
        <v>5</v>
      </c>
      <c r="N2649" s="104">
        <f t="shared" si="533"/>
        <v>65.096047794117652</v>
      </c>
      <c r="O2649" s="104">
        <f t="shared" si="535"/>
        <v>1980.0047870710787</v>
      </c>
      <c r="P2649" s="10" t="b">
        <f t="shared" si="536"/>
        <v>1</v>
      </c>
      <c r="Q2649" s="9" t="b">
        <f t="shared" si="537"/>
        <v>1</v>
      </c>
      <c r="R2649" s="9" t="b">
        <f t="shared" si="538"/>
        <v>1</v>
      </c>
      <c r="S2649" s="9" t="b">
        <f t="shared" si="539"/>
        <v>1</v>
      </c>
      <c r="T2649" s="9" t="b">
        <f t="shared" si="540"/>
        <v>1</v>
      </c>
      <c r="U2649" s="9">
        <f t="shared" si="541"/>
        <v>1</v>
      </c>
      <c r="V2649" s="92">
        <f t="shared" ca="1" si="542"/>
        <v>41778.995212928923</v>
      </c>
      <c r="W2649" s="92">
        <f t="shared" ca="1" si="543"/>
        <v>43759</v>
      </c>
      <c r="X2649" s="113">
        <f t="shared" si="544"/>
        <v>108.79999999999998</v>
      </c>
      <c r="Y2649" s="9" t="b">
        <f t="shared" si="545"/>
        <v>1</v>
      </c>
      <c r="Z2649" s="9" t="str">
        <f>VLOOKUP(H2649,Table2_ContractType!$A$2:$B$4,2,FALSE)</f>
        <v>Month-to-Month</v>
      </c>
      <c r="AA2649" s="9" t="str">
        <f>VLOOKUP(F2649,Table3_PhoneService!$A$2:$B$4,2,FALSE)</f>
        <v>Two or More Lines</v>
      </c>
      <c r="AB2649" s="9" t="str">
        <f>VLOOKUP(G2649,Table4_InternetService!$A$2:$B$4,2,FALSE)</f>
        <v>Fiber Optic</v>
      </c>
    </row>
    <row r="2650" spans="1:28" ht="16">
      <c r="A2650" t="s">
        <v>2823</v>
      </c>
      <c r="B2650" t="s">
        <v>9</v>
      </c>
      <c r="C2650">
        <v>0</v>
      </c>
      <c r="D2650" t="s">
        <v>4</v>
      </c>
      <c r="E2650" t="s">
        <v>5</v>
      </c>
      <c r="F2650">
        <v>2</v>
      </c>
      <c r="G2650">
        <v>2</v>
      </c>
      <c r="H2650">
        <v>1</v>
      </c>
      <c r="I2650" t="s">
        <v>7</v>
      </c>
      <c r="J2650" s="105">
        <v>104.05</v>
      </c>
      <c r="K2650" s="105">
        <f t="shared" si="534"/>
        <v>3.4208219178082189</v>
      </c>
      <c r="L2650" s="105">
        <v>6890</v>
      </c>
      <c r="M2650" t="s">
        <v>4</v>
      </c>
      <c r="N2650" s="104">
        <f t="shared" si="533"/>
        <v>66.218164344065357</v>
      </c>
      <c r="O2650" s="104">
        <f t="shared" si="535"/>
        <v>2014.1358321319881</v>
      </c>
      <c r="P2650" s="10" t="b">
        <f t="shared" si="536"/>
        <v>0</v>
      </c>
      <c r="Q2650" s="9" t="b">
        <f t="shared" si="537"/>
        <v>0</v>
      </c>
      <c r="R2650" s="9" t="b">
        <f t="shared" si="538"/>
        <v>1</v>
      </c>
      <c r="S2650" s="9" t="b">
        <f t="shared" si="539"/>
        <v>1</v>
      </c>
      <c r="T2650" s="9" t="b">
        <f t="shared" si="540"/>
        <v>1</v>
      </c>
      <c r="U2650" s="9">
        <f t="shared" si="541"/>
        <v>1</v>
      </c>
      <c r="V2650" s="92">
        <f t="shared" ca="1" si="542"/>
        <v>41744.864167868014</v>
      </c>
      <c r="W2650" s="92">
        <f t="shared" ca="1" si="543"/>
        <v>43759</v>
      </c>
      <c r="X2650" s="113">
        <f t="shared" si="544"/>
        <v>104.05</v>
      </c>
      <c r="Y2650" s="9" t="b">
        <f t="shared" si="545"/>
        <v>1</v>
      </c>
      <c r="Z2650" s="9" t="str">
        <f>VLOOKUP(H2650,Table2_ContractType!$A$2:$B$4,2,FALSE)</f>
        <v>1 Year</v>
      </c>
      <c r="AA2650" s="9" t="str">
        <f>VLOOKUP(F2650,Table3_PhoneService!$A$2:$B$4,2,FALSE)</f>
        <v>Two or More Lines</v>
      </c>
      <c r="AB2650" s="9" t="str">
        <f>VLOOKUP(G2650,Table4_InternetService!$A$2:$B$4,2,FALSE)</f>
        <v>Fiber Optic</v>
      </c>
    </row>
    <row r="2651" spans="1:28" ht="16">
      <c r="A2651" t="s">
        <v>1953</v>
      </c>
      <c r="B2651" t="s">
        <v>9</v>
      </c>
      <c r="C2651">
        <v>0</v>
      </c>
      <c r="D2651" t="s">
        <v>5</v>
      </c>
      <c r="E2651" t="s">
        <v>5</v>
      </c>
      <c r="F2651">
        <v>1</v>
      </c>
      <c r="G2651">
        <v>0</v>
      </c>
      <c r="H2651">
        <v>2</v>
      </c>
      <c r="I2651" t="s">
        <v>17</v>
      </c>
      <c r="J2651" s="105">
        <v>19.2</v>
      </c>
      <c r="K2651" s="105">
        <f t="shared" si="534"/>
        <v>0.63123287671232875</v>
      </c>
      <c r="L2651" s="105">
        <v>908.15</v>
      </c>
      <c r="M2651" t="s">
        <v>5</v>
      </c>
      <c r="N2651" s="104">
        <f t="shared" si="533"/>
        <v>47.299479166666664</v>
      </c>
      <c r="O2651" s="104">
        <f t="shared" si="535"/>
        <v>1438.6924913194443</v>
      </c>
      <c r="P2651" s="10" t="b">
        <f t="shared" si="536"/>
        <v>0</v>
      </c>
      <c r="Q2651" s="9" t="b">
        <f t="shared" si="537"/>
        <v>1</v>
      </c>
      <c r="R2651" s="9" t="b">
        <f t="shared" si="538"/>
        <v>1</v>
      </c>
      <c r="S2651" s="9" t="b">
        <f t="shared" si="539"/>
        <v>0</v>
      </c>
      <c r="T2651" s="9" t="b">
        <f t="shared" si="540"/>
        <v>0</v>
      </c>
      <c r="U2651" s="9">
        <f t="shared" si="541"/>
        <v>0</v>
      </c>
      <c r="V2651" s="92">
        <f t="shared" ca="1" si="542"/>
        <v>42320.307508680555</v>
      </c>
      <c r="W2651" s="92">
        <f t="shared" ca="1" si="543"/>
        <v>43759</v>
      </c>
      <c r="X2651" s="113">
        <f t="shared" si="544"/>
        <v>19.2</v>
      </c>
      <c r="Y2651" s="9" t="b">
        <f t="shared" si="545"/>
        <v>1</v>
      </c>
      <c r="Z2651" s="9" t="str">
        <f>VLOOKUP(H2651,Table2_ContractType!$A$2:$B$4,2,FALSE)</f>
        <v>2 Year</v>
      </c>
      <c r="AA2651" s="9" t="str">
        <f>VLOOKUP(F2651,Table3_PhoneService!$A$2:$B$4,2,FALSE)</f>
        <v>One Line</v>
      </c>
      <c r="AB2651" s="9" t="str">
        <f>VLOOKUP(G2651,Table4_InternetService!$A$2:$B$4,2,FALSE)</f>
        <v>No Internet Service</v>
      </c>
    </row>
    <row r="2652" spans="1:28" ht="16">
      <c r="A2652" t="s">
        <v>4912</v>
      </c>
      <c r="B2652" t="s">
        <v>3</v>
      </c>
      <c r="C2652">
        <v>0</v>
      </c>
      <c r="D2652" t="s">
        <v>5</v>
      </c>
      <c r="E2652" t="s">
        <v>5</v>
      </c>
      <c r="F2652">
        <v>1</v>
      </c>
      <c r="G2652">
        <v>2</v>
      </c>
      <c r="H2652">
        <v>0</v>
      </c>
      <c r="I2652" t="s">
        <v>7</v>
      </c>
      <c r="J2652" s="105">
        <v>74.7</v>
      </c>
      <c r="K2652" s="105">
        <f t="shared" si="534"/>
        <v>2.4558904109589044</v>
      </c>
      <c r="L2652" s="105">
        <v>74.7</v>
      </c>
      <c r="M2652" t="s">
        <v>4</v>
      </c>
      <c r="N2652" s="104">
        <f t="shared" si="533"/>
        <v>1</v>
      </c>
      <c r="O2652" s="104">
        <f t="shared" si="535"/>
        <v>30.416666666666664</v>
      </c>
      <c r="P2652" s="10" t="b">
        <f t="shared" si="536"/>
        <v>1</v>
      </c>
      <c r="Q2652" s="9" t="b">
        <f t="shared" si="537"/>
        <v>0</v>
      </c>
      <c r="R2652" s="9" t="b">
        <f t="shared" si="538"/>
        <v>1</v>
      </c>
      <c r="S2652" s="9" t="b">
        <f t="shared" si="539"/>
        <v>1</v>
      </c>
      <c r="T2652" s="9" t="b">
        <f t="shared" si="540"/>
        <v>1</v>
      </c>
      <c r="U2652" s="9">
        <f t="shared" si="541"/>
        <v>0</v>
      </c>
      <c r="V2652" s="92">
        <f t="shared" ca="1" si="542"/>
        <v>43728.583333333336</v>
      </c>
      <c r="W2652" s="92">
        <f t="shared" ca="1" si="543"/>
        <v>43759</v>
      </c>
      <c r="X2652" s="113">
        <f t="shared" si="544"/>
        <v>74.7</v>
      </c>
      <c r="Y2652" s="9" t="b">
        <f t="shared" si="545"/>
        <v>1</v>
      </c>
      <c r="Z2652" s="9" t="str">
        <f>VLOOKUP(H2652,Table2_ContractType!$A$2:$B$4,2,FALSE)</f>
        <v>Month-to-Month</v>
      </c>
      <c r="AA2652" s="9" t="str">
        <f>VLOOKUP(F2652,Table3_PhoneService!$A$2:$B$4,2,FALSE)</f>
        <v>One Line</v>
      </c>
      <c r="AB2652" s="9" t="str">
        <f>VLOOKUP(G2652,Table4_InternetService!$A$2:$B$4,2,FALSE)</f>
        <v>Fiber Optic</v>
      </c>
    </row>
    <row r="2653" spans="1:28" ht="16">
      <c r="A2653" t="s">
        <v>1597</v>
      </c>
      <c r="B2653" t="s">
        <v>3</v>
      </c>
      <c r="C2653">
        <v>0</v>
      </c>
      <c r="D2653" t="s">
        <v>4</v>
      </c>
      <c r="E2653" t="s">
        <v>4</v>
      </c>
      <c r="F2653">
        <v>2</v>
      </c>
      <c r="G2653">
        <v>2</v>
      </c>
      <c r="H2653">
        <v>2</v>
      </c>
      <c r="I2653" t="s">
        <v>13</v>
      </c>
      <c r="J2653" s="105">
        <v>109.05</v>
      </c>
      <c r="K2653" s="105">
        <f t="shared" si="534"/>
        <v>3.5852054794520547</v>
      </c>
      <c r="L2653" s="105">
        <v>7508.55</v>
      </c>
      <c r="M2653" t="s">
        <v>5</v>
      </c>
      <c r="N2653" s="104">
        <f t="shared" si="533"/>
        <v>68.854195323246216</v>
      </c>
      <c r="O2653" s="104">
        <f t="shared" si="535"/>
        <v>2094.3151077487391</v>
      </c>
      <c r="P2653" s="10" t="b">
        <f t="shared" si="536"/>
        <v>1</v>
      </c>
      <c r="Q2653" s="9" t="b">
        <f t="shared" si="537"/>
        <v>1</v>
      </c>
      <c r="R2653" s="9" t="b">
        <f t="shared" si="538"/>
        <v>1</v>
      </c>
      <c r="S2653" s="9" t="b">
        <f t="shared" si="539"/>
        <v>1</v>
      </c>
      <c r="T2653" s="9" t="b">
        <f t="shared" si="540"/>
        <v>1</v>
      </c>
      <c r="U2653" s="9">
        <f t="shared" si="541"/>
        <v>3</v>
      </c>
      <c r="V2653" s="92">
        <f t="shared" ca="1" si="542"/>
        <v>41664.684892251258</v>
      </c>
      <c r="W2653" s="92">
        <f t="shared" ca="1" si="543"/>
        <v>43759</v>
      </c>
      <c r="X2653" s="113">
        <f t="shared" si="544"/>
        <v>109.05000000000001</v>
      </c>
      <c r="Y2653" s="9" t="b">
        <f t="shared" si="545"/>
        <v>1</v>
      </c>
      <c r="Z2653" s="9" t="str">
        <f>VLOOKUP(H2653,Table2_ContractType!$A$2:$B$4,2,FALSE)</f>
        <v>2 Year</v>
      </c>
      <c r="AA2653" s="9" t="str">
        <f>VLOOKUP(F2653,Table3_PhoneService!$A$2:$B$4,2,FALSE)</f>
        <v>Two or More Lines</v>
      </c>
      <c r="AB2653" s="9" t="str">
        <f>VLOOKUP(G2653,Table4_InternetService!$A$2:$B$4,2,FALSE)</f>
        <v>Fiber Optic</v>
      </c>
    </row>
    <row r="2654" spans="1:28" ht="16">
      <c r="A2654" t="s">
        <v>6728</v>
      </c>
      <c r="B2654" t="s">
        <v>9</v>
      </c>
      <c r="C2654">
        <v>1</v>
      </c>
      <c r="D2654" t="s">
        <v>4</v>
      </c>
      <c r="E2654" t="s">
        <v>5</v>
      </c>
      <c r="F2654">
        <v>2</v>
      </c>
      <c r="G2654">
        <v>2</v>
      </c>
      <c r="H2654">
        <v>0</v>
      </c>
      <c r="I2654" t="s">
        <v>7</v>
      </c>
      <c r="J2654" s="105">
        <v>100.6</v>
      </c>
      <c r="K2654" s="105">
        <f t="shared" si="534"/>
        <v>3.3073972602739721</v>
      </c>
      <c r="L2654" s="105">
        <v>5746.15</v>
      </c>
      <c r="M2654" t="s">
        <v>4</v>
      </c>
      <c r="N2654" s="104">
        <f t="shared" si="533"/>
        <v>57.118787276341948</v>
      </c>
      <c r="O2654" s="104">
        <f t="shared" si="535"/>
        <v>1737.3631129887344</v>
      </c>
      <c r="P2654" s="10" t="b">
        <f t="shared" si="536"/>
        <v>0</v>
      </c>
      <c r="Q2654" s="9" t="b">
        <f t="shared" si="537"/>
        <v>0</v>
      </c>
      <c r="R2654" s="9" t="b">
        <f t="shared" si="538"/>
        <v>1</v>
      </c>
      <c r="S2654" s="9" t="b">
        <f t="shared" si="539"/>
        <v>1</v>
      </c>
      <c r="T2654" s="9" t="b">
        <f t="shared" si="540"/>
        <v>1</v>
      </c>
      <c r="U2654" s="9">
        <f t="shared" si="541"/>
        <v>1</v>
      </c>
      <c r="V2654" s="92">
        <f t="shared" ca="1" si="542"/>
        <v>42021.636887011264</v>
      </c>
      <c r="W2654" s="92">
        <f t="shared" ca="1" si="543"/>
        <v>43759</v>
      </c>
      <c r="X2654" s="113">
        <f t="shared" si="544"/>
        <v>100.6</v>
      </c>
      <c r="Y2654" s="9" t="b">
        <f t="shared" si="545"/>
        <v>1</v>
      </c>
      <c r="Z2654" s="9" t="str">
        <f>VLOOKUP(H2654,Table2_ContractType!$A$2:$B$4,2,FALSE)</f>
        <v>Month-to-Month</v>
      </c>
      <c r="AA2654" s="9" t="str">
        <f>VLOOKUP(F2654,Table3_PhoneService!$A$2:$B$4,2,FALSE)</f>
        <v>Two or More Lines</v>
      </c>
      <c r="AB2654" s="9" t="str">
        <f>VLOOKUP(G2654,Table4_InternetService!$A$2:$B$4,2,FALSE)</f>
        <v>Fiber Optic</v>
      </c>
    </row>
    <row r="2655" spans="1:28" ht="16">
      <c r="A2655" t="s">
        <v>1754</v>
      </c>
      <c r="B2655" t="s">
        <v>9</v>
      </c>
      <c r="C2655">
        <v>0</v>
      </c>
      <c r="D2655" t="s">
        <v>4</v>
      </c>
      <c r="E2655" t="s">
        <v>5</v>
      </c>
      <c r="F2655">
        <v>2</v>
      </c>
      <c r="G2655">
        <v>0</v>
      </c>
      <c r="H2655">
        <v>2</v>
      </c>
      <c r="I2655" t="s">
        <v>17</v>
      </c>
      <c r="J2655" s="105">
        <v>24.85</v>
      </c>
      <c r="K2655" s="105">
        <f t="shared" si="534"/>
        <v>0.81698630136986317</v>
      </c>
      <c r="L2655" s="105">
        <v>1583.5</v>
      </c>
      <c r="M2655" t="s">
        <v>5</v>
      </c>
      <c r="N2655" s="104">
        <f t="shared" si="533"/>
        <v>63.722334004024141</v>
      </c>
      <c r="O2655" s="104">
        <f t="shared" si="535"/>
        <v>1938.2209926224007</v>
      </c>
      <c r="P2655" s="10" t="b">
        <f t="shared" si="536"/>
        <v>0</v>
      </c>
      <c r="Q2655" s="9" t="b">
        <f t="shared" si="537"/>
        <v>1</v>
      </c>
      <c r="R2655" s="9" t="b">
        <f t="shared" si="538"/>
        <v>1</v>
      </c>
      <c r="S2655" s="9" t="b">
        <f t="shared" si="539"/>
        <v>0</v>
      </c>
      <c r="T2655" s="9" t="b">
        <f t="shared" si="540"/>
        <v>0</v>
      </c>
      <c r="U2655" s="9">
        <f t="shared" si="541"/>
        <v>1</v>
      </c>
      <c r="V2655" s="92">
        <f t="shared" ca="1" si="542"/>
        <v>41820.779007377598</v>
      </c>
      <c r="W2655" s="92">
        <f t="shared" ca="1" si="543"/>
        <v>43759</v>
      </c>
      <c r="X2655" s="113">
        <f t="shared" si="544"/>
        <v>24.85</v>
      </c>
      <c r="Y2655" s="9" t="b">
        <f t="shared" si="545"/>
        <v>1</v>
      </c>
      <c r="Z2655" s="9" t="str">
        <f>VLOOKUP(H2655,Table2_ContractType!$A$2:$B$4,2,FALSE)</f>
        <v>2 Year</v>
      </c>
      <c r="AA2655" s="9" t="str">
        <f>VLOOKUP(F2655,Table3_PhoneService!$A$2:$B$4,2,FALSE)</f>
        <v>Two or More Lines</v>
      </c>
      <c r="AB2655" s="9" t="str">
        <f>VLOOKUP(G2655,Table4_InternetService!$A$2:$B$4,2,FALSE)</f>
        <v>No Internet Service</v>
      </c>
    </row>
    <row r="2656" spans="1:28" ht="16">
      <c r="A2656" t="s">
        <v>2998</v>
      </c>
      <c r="B2656" t="s">
        <v>3</v>
      </c>
      <c r="C2656">
        <v>0</v>
      </c>
      <c r="D2656" t="s">
        <v>4</v>
      </c>
      <c r="E2656" t="s">
        <v>4</v>
      </c>
      <c r="F2656">
        <v>1</v>
      </c>
      <c r="G2656">
        <v>0</v>
      </c>
      <c r="H2656">
        <v>2</v>
      </c>
      <c r="I2656" t="s">
        <v>10</v>
      </c>
      <c r="J2656" s="105">
        <v>20.100000000000001</v>
      </c>
      <c r="K2656" s="105">
        <f t="shared" si="534"/>
        <v>0.66082191780821919</v>
      </c>
      <c r="L2656" s="105">
        <v>670.35</v>
      </c>
      <c r="M2656" t="s">
        <v>5</v>
      </c>
      <c r="N2656" s="104">
        <f t="shared" si="533"/>
        <v>33.350746268656714</v>
      </c>
      <c r="O2656" s="104">
        <f t="shared" si="535"/>
        <v>1014.4185323383085</v>
      </c>
      <c r="P2656" s="10" t="b">
        <f t="shared" si="536"/>
        <v>1</v>
      </c>
      <c r="Q2656" s="9" t="b">
        <f t="shared" si="537"/>
        <v>1</v>
      </c>
      <c r="R2656" s="9" t="b">
        <f t="shared" si="538"/>
        <v>1</v>
      </c>
      <c r="S2656" s="9" t="b">
        <f t="shared" si="539"/>
        <v>0</v>
      </c>
      <c r="T2656" s="9" t="b">
        <f t="shared" si="540"/>
        <v>0</v>
      </c>
      <c r="U2656" s="9">
        <f t="shared" si="541"/>
        <v>3</v>
      </c>
      <c r="V2656" s="92">
        <f t="shared" ca="1" si="542"/>
        <v>42744.581467661694</v>
      </c>
      <c r="W2656" s="92">
        <f t="shared" ca="1" si="543"/>
        <v>43759</v>
      </c>
      <c r="X2656" s="113">
        <f t="shared" si="544"/>
        <v>20.100000000000001</v>
      </c>
      <c r="Y2656" s="9" t="b">
        <f t="shared" si="545"/>
        <v>1</v>
      </c>
      <c r="Z2656" s="9" t="str">
        <f>VLOOKUP(H2656,Table2_ContractType!$A$2:$B$4,2,FALSE)</f>
        <v>2 Year</v>
      </c>
      <c r="AA2656" s="9" t="str">
        <f>VLOOKUP(F2656,Table3_PhoneService!$A$2:$B$4,2,FALSE)</f>
        <v>One Line</v>
      </c>
      <c r="AB2656" s="9" t="str">
        <f>VLOOKUP(G2656,Table4_InternetService!$A$2:$B$4,2,FALSE)</f>
        <v>No Internet Service</v>
      </c>
    </row>
    <row r="2657" spans="1:28" ht="16">
      <c r="A2657" t="s">
        <v>2403</v>
      </c>
      <c r="B2657" t="s">
        <v>9</v>
      </c>
      <c r="C2657">
        <v>0</v>
      </c>
      <c r="D2657" t="s">
        <v>5</v>
      </c>
      <c r="E2657" t="s">
        <v>5</v>
      </c>
      <c r="F2657">
        <v>2</v>
      </c>
      <c r="G2657">
        <v>2</v>
      </c>
      <c r="H2657">
        <v>0</v>
      </c>
      <c r="I2657" t="s">
        <v>17</v>
      </c>
      <c r="J2657" s="105">
        <v>90.7</v>
      </c>
      <c r="K2657" s="105">
        <f t="shared" si="534"/>
        <v>2.9819178082191784</v>
      </c>
      <c r="L2657" s="105">
        <v>1781.35</v>
      </c>
      <c r="M2657" t="s">
        <v>5</v>
      </c>
      <c r="N2657" s="104">
        <f t="shared" si="533"/>
        <v>19.640022050716645</v>
      </c>
      <c r="O2657" s="104">
        <f t="shared" si="535"/>
        <v>597.38400404263132</v>
      </c>
      <c r="P2657" s="10" t="b">
        <f t="shared" si="536"/>
        <v>0</v>
      </c>
      <c r="Q2657" s="9" t="b">
        <f t="shared" si="537"/>
        <v>1</v>
      </c>
      <c r="R2657" s="9" t="b">
        <f t="shared" si="538"/>
        <v>1</v>
      </c>
      <c r="S2657" s="9" t="b">
        <f t="shared" si="539"/>
        <v>1</v>
      </c>
      <c r="T2657" s="9" t="b">
        <f t="shared" si="540"/>
        <v>1</v>
      </c>
      <c r="U2657" s="9">
        <f t="shared" si="541"/>
        <v>0</v>
      </c>
      <c r="V2657" s="92">
        <f t="shared" ca="1" si="542"/>
        <v>43161.615995957371</v>
      </c>
      <c r="W2657" s="92">
        <f t="shared" ca="1" si="543"/>
        <v>43759</v>
      </c>
      <c r="X2657" s="113">
        <f t="shared" si="544"/>
        <v>90.7</v>
      </c>
      <c r="Y2657" s="9" t="b">
        <f t="shared" si="545"/>
        <v>1</v>
      </c>
      <c r="Z2657" s="9" t="str">
        <f>VLOOKUP(H2657,Table2_ContractType!$A$2:$B$4,2,FALSE)</f>
        <v>Month-to-Month</v>
      </c>
      <c r="AA2657" s="9" t="str">
        <f>VLOOKUP(F2657,Table3_PhoneService!$A$2:$B$4,2,FALSE)</f>
        <v>Two or More Lines</v>
      </c>
      <c r="AB2657" s="9" t="str">
        <f>VLOOKUP(G2657,Table4_InternetService!$A$2:$B$4,2,FALSE)</f>
        <v>Fiber Optic</v>
      </c>
    </row>
    <row r="2658" spans="1:28" ht="16">
      <c r="A2658" t="s">
        <v>148</v>
      </c>
      <c r="B2658" t="s">
        <v>3</v>
      </c>
      <c r="C2658">
        <v>0</v>
      </c>
      <c r="D2658" t="s">
        <v>4</v>
      </c>
      <c r="E2658" t="s">
        <v>4</v>
      </c>
      <c r="F2658">
        <v>1</v>
      </c>
      <c r="G2658">
        <v>0</v>
      </c>
      <c r="H2658">
        <v>2</v>
      </c>
      <c r="I2658" t="s">
        <v>10</v>
      </c>
      <c r="J2658" s="105">
        <v>20.2</v>
      </c>
      <c r="K2658" s="105">
        <f t="shared" si="534"/>
        <v>0.66410958904109585</v>
      </c>
      <c r="L2658" s="105">
        <v>1277.75</v>
      </c>
      <c r="M2658" t="s">
        <v>5</v>
      </c>
      <c r="N2658" s="104">
        <f t="shared" si="533"/>
        <v>63.254950495049506</v>
      </c>
      <c r="O2658" s="104">
        <f t="shared" si="535"/>
        <v>1924.0047442244227</v>
      </c>
      <c r="P2658" s="10" t="b">
        <f t="shared" si="536"/>
        <v>1</v>
      </c>
      <c r="Q2658" s="9" t="b">
        <f t="shared" si="537"/>
        <v>1</v>
      </c>
      <c r="R2658" s="9" t="b">
        <f t="shared" si="538"/>
        <v>1</v>
      </c>
      <c r="S2658" s="9" t="b">
        <f t="shared" si="539"/>
        <v>0</v>
      </c>
      <c r="T2658" s="9" t="b">
        <f t="shared" si="540"/>
        <v>0</v>
      </c>
      <c r="U2658" s="9">
        <f t="shared" si="541"/>
        <v>3</v>
      </c>
      <c r="V2658" s="92">
        <f t="shared" ca="1" si="542"/>
        <v>41834.995255775575</v>
      </c>
      <c r="W2658" s="92">
        <f t="shared" ca="1" si="543"/>
        <v>43759</v>
      </c>
      <c r="X2658" s="113">
        <f t="shared" si="544"/>
        <v>20.2</v>
      </c>
      <c r="Y2658" s="9" t="b">
        <f t="shared" si="545"/>
        <v>1</v>
      </c>
      <c r="Z2658" s="9" t="str">
        <f>VLOOKUP(H2658,Table2_ContractType!$A$2:$B$4,2,FALSE)</f>
        <v>2 Year</v>
      </c>
      <c r="AA2658" s="9" t="str">
        <f>VLOOKUP(F2658,Table3_PhoneService!$A$2:$B$4,2,FALSE)</f>
        <v>One Line</v>
      </c>
      <c r="AB2658" s="9" t="str">
        <f>VLOOKUP(G2658,Table4_InternetService!$A$2:$B$4,2,FALSE)</f>
        <v>No Internet Service</v>
      </c>
    </row>
    <row r="2659" spans="1:28" ht="16">
      <c r="A2659" t="s">
        <v>5197</v>
      </c>
      <c r="B2659" t="s">
        <v>3</v>
      </c>
      <c r="C2659">
        <v>1</v>
      </c>
      <c r="D2659" t="s">
        <v>5</v>
      </c>
      <c r="E2659" t="s">
        <v>5</v>
      </c>
      <c r="F2659">
        <v>0</v>
      </c>
      <c r="G2659">
        <v>1</v>
      </c>
      <c r="H2659">
        <v>0</v>
      </c>
      <c r="I2659" t="s">
        <v>7</v>
      </c>
      <c r="J2659" s="105">
        <v>36.450000000000003</v>
      </c>
      <c r="K2659" s="105">
        <f t="shared" si="534"/>
        <v>1.1983561643835616</v>
      </c>
      <c r="L2659" s="105">
        <v>36.450000000000003</v>
      </c>
      <c r="M2659" t="s">
        <v>4</v>
      </c>
      <c r="N2659" s="104">
        <f t="shared" si="533"/>
        <v>1</v>
      </c>
      <c r="O2659" s="104">
        <f t="shared" si="535"/>
        <v>30.416666666666668</v>
      </c>
      <c r="P2659" s="10" t="b">
        <f t="shared" si="536"/>
        <v>1</v>
      </c>
      <c r="Q2659" s="9" t="b">
        <f t="shared" si="537"/>
        <v>0</v>
      </c>
      <c r="R2659" s="9" t="b">
        <f t="shared" si="538"/>
        <v>0</v>
      </c>
      <c r="S2659" s="9" t="b">
        <f t="shared" si="539"/>
        <v>1</v>
      </c>
      <c r="T2659" s="9" t="b">
        <f t="shared" si="540"/>
        <v>0</v>
      </c>
      <c r="U2659" s="9">
        <f t="shared" si="541"/>
        <v>0</v>
      </c>
      <c r="V2659" s="92">
        <f t="shared" ca="1" si="542"/>
        <v>43728.583333333336</v>
      </c>
      <c r="W2659" s="92">
        <f t="shared" ca="1" si="543"/>
        <v>43759</v>
      </c>
      <c r="X2659" s="113">
        <f t="shared" si="544"/>
        <v>36.450000000000003</v>
      </c>
      <c r="Y2659" s="9" t="b">
        <f t="shared" si="545"/>
        <v>1</v>
      </c>
      <c r="Z2659" s="9" t="str">
        <f>VLOOKUP(H2659,Table2_ContractType!$A$2:$B$4,2,FALSE)</f>
        <v>Month-to-Month</v>
      </c>
      <c r="AA2659" s="9" t="str">
        <f>VLOOKUP(F2659,Table3_PhoneService!$A$2:$B$4,2,FALSE)</f>
        <v>No Phone Service</v>
      </c>
      <c r="AB2659" s="9" t="str">
        <f>VLOOKUP(G2659,Table4_InternetService!$A$2:$B$4,2,FALSE)</f>
        <v>DSL</v>
      </c>
    </row>
    <row r="2660" spans="1:28" ht="16">
      <c r="A2660" t="s">
        <v>6400</v>
      </c>
      <c r="B2660" t="s">
        <v>3</v>
      </c>
      <c r="C2660">
        <v>0</v>
      </c>
      <c r="D2660" t="s">
        <v>4</v>
      </c>
      <c r="E2660" t="s">
        <v>4</v>
      </c>
      <c r="F2660">
        <v>1</v>
      </c>
      <c r="G2660">
        <v>0</v>
      </c>
      <c r="H2660">
        <v>2</v>
      </c>
      <c r="I2660" t="s">
        <v>17</v>
      </c>
      <c r="J2660" s="105">
        <v>19.55</v>
      </c>
      <c r="K2660" s="105">
        <f t="shared" si="534"/>
        <v>0.64273972602739737</v>
      </c>
      <c r="L2660" s="105">
        <v>1079.6500000000001</v>
      </c>
      <c r="M2660" t="s">
        <v>5</v>
      </c>
      <c r="N2660" s="104">
        <f t="shared" si="533"/>
        <v>55.225063938618931</v>
      </c>
      <c r="O2660" s="104">
        <f t="shared" si="535"/>
        <v>1679.7623614663255</v>
      </c>
      <c r="P2660" s="10" t="b">
        <f t="shared" si="536"/>
        <v>1</v>
      </c>
      <c r="Q2660" s="9" t="b">
        <f t="shared" si="537"/>
        <v>1</v>
      </c>
      <c r="R2660" s="9" t="b">
        <f t="shared" si="538"/>
        <v>1</v>
      </c>
      <c r="S2660" s="9" t="b">
        <f t="shared" si="539"/>
        <v>0</v>
      </c>
      <c r="T2660" s="9" t="b">
        <f t="shared" si="540"/>
        <v>0</v>
      </c>
      <c r="U2660" s="9">
        <f t="shared" si="541"/>
        <v>3</v>
      </c>
      <c r="V2660" s="92">
        <f t="shared" ca="1" si="542"/>
        <v>42079.237638533676</v>
      </c>
      <c r="W2660" s="92">
        <f t="shared" ca="1" si="543"/>
        <v>43759</v>
      </c>
      <c r="X2660" s="113">
        <f t="shared" si="544"/>
        <v>19.55</v>
      </c>
      <c r="Y2660" s="9" t="b">
        <f t="shared" si="545"/>
        <v>1</v>
      </c>
      <c r="Z2660" s="9" t="str">
        <f>VLOOKUP(H2660,Table2_ContractType!$A$2:$B$4,2,FALSE)</f>
        <v>2 Year</v>
      </c>
      <c r="AA2660" s="9" t="str">
        <f>VLOOKUP(F2660,Table3_PhoneService!$A$2:$B$4,2,FALSE)</f>
        <v>One Line</v>
      </c>
      <c r="AB2660" s="9" t="str">
        <f>VLOOKUP(G2660,Table4_InternetService!$A$2:$B$4,2,FALSE)</f>
        <v>No Internet Service</v>
      </c>
    </row>
    <row r="2661" spans="1:28" ht="16">
      <c r="A2661" t="s">
        <v>2038</v>
      </c>
      <c r="B2661" t="s">
        <v>3</v>
      </c>
      <c r="C2661">
        <v>0</v>
      </c>
      <c r="D2661" t="s">
        <v>4</v>
      </c>
      <c r="E2661" t="s">
        <v>5</v>
      </c>
      <c r="F2661">
        <v>1</v>
      </c>
      <c r="G2661">
        <v>0</v>
      </c>
      <c r="H2661">
        <v>1</v>
      </c>
      <c r="I2661" t="s">
        <v>10</v>
      </c>
      <c r="J2661" s="105">
        <v>20.149999999999999</v>
      </c>
      <c r="K2661" s="105">
        <f t="shared" si="534"/>
        <v>0.66246575342465752</v>
      </c>
      <c r="L2661" s="105">
        <v>456.85</v>
      </c>
      <c r="M2661" t="s">
        <v>5</v>
      </c>
      <c r="N2661" s="104">
        <f t="shared" si="533"/>
        <v>22.672456575682386</v>
      </c>
      <c r="O2661" s="104">
        <f t="shared" si="535"/>
        <v>689.62055417700583</v>
      </c>
      <c r="P2661" s="10" t="b">
        <f t="shared" si="536"/>
        <v>1</v>
      </c>
      <c r="Q2661" s="9" t="b">
        <f t="shared" si="537"/>
        <v>1</v>
      </c>
      <c r="R2661" s="9" t="b">
        <f t="shared" si="538"/>
        <v>1</v>
      </c>
      <c r="S2661" s="9" t="b">
        <f t="shared" si="539"/>
        <v>0</v>
      </c>
      <c r="T2661" s="9" t="b">
        <f t="shared" si="540"/>
        <v>0</v>
      </c>
      <c r="U2661" s="9">
        <f t="shared" si="541"/>
        <v>1</v>
      </c>
      <c r="V2661" s="92">
        <f t="shared" ca="1" si="542"/>
        <v>43069.379445822997</v>
      </c>
      <c r="W2661" s="92">
        <f t="shared" ca="1" si="543"/>
        <v>43759</v>
      </c>
      <c r="X2661" s="113">
        <f t="shared" si="544"/>
        <v>20.149999999999999</v>
      </c>
      <c r="Y2661" s="9" t="b">
        <f t="shared" si="545"/>
        <v>1</v>
      </c>
      <c r="Z2661" s="9" t="str">
        <f>VLOOKUP(H2661,Table2_ContractType!$A$2:$B$4,2,FALSE)</f>
        <v>1 Year</v>
      </c>
      <c r="AA2661" s="9" t="str">
        <f>VLOOKUP(F2661,Table3_PhoneService!$A$2:$B$4,2,FALSE)</f>
        <v>One Line</v>
      </c>
      <c r="AB2661" s="9" t="str">
        <f>VLOOKUP(G2661,Table4_InternetService!$A$2:$B$4,2,FALSE)</f>
        <v>No Internet Service</v>
      </c>
    </row>
    <row r="2662" spans="1:28" ht="16">
      <c r="A2662" t="s">
        <v>6014</v>
      </c>
      <c r="B2662" t="s">
        <v>3</v>
      </c>
      <c r="C2662">
        <v>0</v>
      </c>
      <c r="D2662" t="s">
        <v>4</v>
      </c>
      <c r="E2662" t="s">
        <v>5</v>
      </c>
      <c r="F2662">
        <v>2</v>
      </c>
      <c r="G2662">
        <v>1</v>
      </c>
      <c r="H2662">
        <v>2</v>
      </c>
      <c r="I2662" t="s">
        <v>17</v>
      </c>
      <c r="J2662" s="105">
        <v>93.2</v>
      </c>
      <c r="K2662" s="105">
        <f t="shared" si="534"/>
        <v>3.0641095890410961</v>
      </c>
      <c r="L2662" s="105">
        <v>6506.15</v>
      </c>
      <c r="M2662" t="s">
        <v>5</v>
      </c>
      <c r="N2662" s="104">
        <f t="shared" si="533"/>
        <v>69.808476394849777</v>
      </c>
      <c r="O2662" s="104">
        <f t="shared" si="535"/>
        <v>2123.3411570100138</v>
      </c>
      <c r="P2662" s="10" t="b">
        <f t="shared" si="536"/>
        <v>1</v>
      </c>
      <c r="Q2662" s="9" t="b">
        <f t="shared" si="537"/>
        <v>1</v>
      </c>
      <c r="R2662" s="9" t="b">
        <f t="shared" si="538"/>
        <v>1</v>
      </c>
      <c r="S2662" s="9" t="b">
        <f t="shared" si="539"/>
        <v>1</v>
      </c>
      <c r="T2662" s="9" t="b">
        <f t="shared" si="540"/>
        <v>1</v>
      </c>
      <c r="U2662" s="9">
        <f t="shared" si="541"/>
        <v>1</v>
      </c>
      <c r="V2662" s="92">
        <f t="shared" ca="1" si="542"/>
        <v>41635.658842989986</v>
      </c>
      <c r="W2662" s="92">
        <f t="shared" ca="1" si="543"/>
        <v>43759</v>
      </c>
      <c r="X2662" s="113">
        <f t="shared" si="544"/>
        <v>93.2</v>
      </c>
      <c r="Y2662" s="9" t="b">
        <f t="shared" si="545"/>
        <v>1</v>
      </c>
      <c r="Z2662" s="9" t="str">
        <f>VLOOKUP(H2662,Table2_ContractType!$A$2:$B$4,2,FALSE)</f>
        <v>2 Year</v>
      </c>
      <c r="AA2662" s="9" t="str">
        <f>VLOOKUP(F2662,Table3_PhoneService!$A$2:$B$4,2,FALSE)</f>
        <v>Two or More Lines</v>
      </c>
      <c r="AB2662" s="9" t="str">
        <f>VLOOKUP(G2662,Table4_InternetService!$A$2:$B$4,2,FALSE)</f>
        <v>DSL</v>
      </c>
    </row>
    <row r="2663" spans="1:28" ht="16">
      <c r="A2663" t="s">
        <v>487</v>
      </c>
      <c r="B2663" t="s">
        <v>9</v>
      </c>
      <c r="C2663">
        <v>1</v>
      </c>
      <c r="D2663" t="s">
        <v>4</v>
      </c>
      <c r="E2663" t="s">
        <v>4</v>
      </c>
      <c r="F2663">
        <v>1</v>
      </c>
      <c r="G2663">
        <v>1</v>
      </c>
      <c r="H2663">
        <v>0</v>
      </c>
      <c r="I2663" t="s">
        <v>7</v>
      </c>
      <c r="J2663" s="105">
        <v>76.05</v>
      </c>
      <c r="K2663" s="105">
        <f t="shared" si="534"/>
        <v>2.5002739726027396</v>
      </c>
      <c r="L2663" s="105">
        <v>2747.2</v>
      </c>
      <c r="M2663" t="s">
        <v>5</v>
      </c>
      <c r="N2663" s="104">
        <f t="shared" si="533"/>
        <v>36.123602892833659</v>
      </c>
      <c r="O2663" s="104">
        <f t="shared" si="535"/>
        <v>1098.7595879903572</v>
      </c>
      <c r="P2663" s="10" t="b">
        <f t="shared" si="536"/>
        <v>0</v>
      </c>
      <c r="Q2663" s="9" t="b">
        <f t="shared" si="537"/>
        <v>1</v>
      </c>
      <c r="R2663" s="9" t="b">
        <f t="shared" si="538"/>
        <v>1</v>
      </c>
      <c r="S2663" s="9" t="b">
        <f t="shared" si="539"/>
        <v>1</v>
      </c>
      <c r="T2663" s="9" t="b">
        <f t="shared" si="540"/>
        <v>1</v>
      </c>
      <c r="U2663" s="9">
        <f t="shared" si="541"/>
        <v>3</v>
      </c>
      <c r="V2663" s="92">
        <f t="shared" ca="1" si="542"/>
        <v>42660.24041200964</v>
      </c>
      <c r="W2663" s="92">
        <f t="shared" ca="1" si="543"/>
        <v>43759</v>
      </c>
      <c r="X2663" s="113">
        <f t="shared" si="544"/>
        <v>76.05</v>
      </c>
      <c r="Y2663" s="9" t="b">
        <f t="shared" si="545"/>
        <v>1</v>
      </c>
      <c r="Z2663" s="9" t="str">
        <f>VLOOKUP(H2663,Table2_ContractType!$A$2:$B$4,2,FALSE)</f>
        <v>Month-to-Month</v>
      </c>
      <c r="AA2663" s="9" t="str">
        <f>VLOOKUP(F2663,Table3_PhoneService!$A$2:$B$4,2,FALSE)</f>
        <v>One Line</v>
      </c>
      <c r="AB2663" s="9" t="str">
        <f>VLOOKUP(G2663,Table4_InternetService!$A$2:$B$4,2,FALSE)</f>
        <v>DSL</v>
      </c>
    </row>
    <row r="2664" spans="1:28" ht="16">
      <c r="A2664" t="s">
        <v>161</v>
      </c>
      <c r="B2664" t="s">
        <v>3</v>
      </c>
      <c r="C2664">
        <v>0</v>
      </c>
      <c r="D2664" t="s">
        <v>4</v>
      </c>
      <c r="E2664" t="s">
        <v>4</v>
      </c>
      <c r="F2664">
        <v>1</v>
      </c>
      <c r="G2664">
        <v>1</v>
      </c>
      <c r="H2664">
        <v>0</v>
      </c>
      <c r="I2664" t="s">
        <v>7</v>
      </c>
      <c r="J2664" s="105">
        <v>68.55</v>
      </c>
      <c r="K2664" s="105">
        <f t="shared" si="534"/>
        <v>2.2536986301369861</v>
      </c>
      <c r="L2664" s="105">
        <v>564.35</v>
      </c>
      <c r="M2664" t="s">
        <v>5</v>
      </c>
      <c r="N2664" s="104">
        <f t="shared" si="533"/>
        <v>8.2326768781911017</v>
      </c>
      <c r="O2664" s="104">
        <f t="shared" si="535"/>
        <v>250.4105883783127</v>
      </c>
      <c r="P2664" s="10" t="b">
        <f t="shared" si="536"/>
        <v>1</v>
      </c>
      <c r="Q2664" s="9" t="b">
        <f t="shared" si="537"/>
        <v>1</v>
      </c>
      <c r="R2664" s="9" t="b">
        <f t="shared" si="538"/>
        <v>1</v>
      </c>
      <c r="S2664" s="9" t="b">
        <f t="shared" si="539"/>
        <v>1</v>
      </c>
      <c r="T2664" s="9" t="b">
        <f t="shared" si="540"/>
        <v>1</v>
      </c>
      <c r="U2664" s="9">
        <f t="shared" si="541"/>
        <v>3</v>
      </c>
      <c r="V2664" s="92">
        <f t="shared" ca="1" si="542"/>
        <v>43508.589411621688</v>
      </c>
      <c r="W2664" s="92">
        <f t="shared" ca="1" si="543"/>
        <v>43759</v>
      </c>
      <c r="X2664" s="113">
        <f t="shared" si="544"/>
        <v>68.55</v>
      </c>
      <c r="Y2664" s="9" t="b">
        <f t="shared" si="545"/>
        <v>1</v>
      </c>
      <c r="Z2664" s="9" t="str">
        <f>VLOOKUP(H2664,Table2_ContractType!$A$2:$B$4,2,FALSE)</f>
        <v>Month-to-Month</v>
      </c>
      <c r="AA2664" s="9" t="str">
        <f>VLOOKUP(F2664,Table3_PhoneService!$A$2:$B$4,2,FALSE)</f>
        <v>One Line</v>
      </c>
      <c r="AB2664" s="9" t="str">
        <f>VLOOKUP(G2664,Table4_InternetService!$A$2:$B$4,2,FALSE)</f>
        <v>DSL</v>
      </c>
    </row>
    <row r="2665" spans="1:28" ht="16">
      <c r="A2665" t="s">
        <v>3522</v>
      </c>
      <c r="B2665" t="s">
        <v>9</v>
      </c>
      <c r="C2665">
        <v>0</v>
      </c>
      <c r="D2665" t="s">
        <v>5</v>
      </c>
      <c r="E2665" t="s">
        <v>5</v>
      </c>
      <c r="F2665">
        <v>2</v>
      </c>
      <c r="G2665">
        <v>0</v>
      </c>
      <c r="H2665">
        <v>2</v>
      </c>
      <c r="I2665" t="s">
        <v>10</v>
      </c>
      <c r="J2665" s="105">
        <v>24.6</v>
      </c>
      <c r="K2665" s="105">
        <f t="shared" si="534"/>
        <v>0.80876712328767131</v>
      </c>
      <c r="L2665" s="105">
        <v>1279</v>
      </c>
      <c r="M2665" t="s">
        <v>5</v>
      </c>
      <c r="N2665" s="104">
        <f t="shared" si="533"/>
        <v>51.991869918699187</v>
      </c>
      <c r="O2665" s="104">
        <f t="shared" si="535"/>
        <v>1581.4193766937667</v>
      </c>
      <c r="P2665" s="10" t="b">
        <f t="shared" si="536"/>
        <v>0</v>
      </c>
      <c r="Q2665" s="9" t="b">
        <f t="shared" si="537"/>
        <v>1</v>
      </c>
      <c r="R2665" s="9" t="b">
        <f t="shared" si="538"/>
        <v>1</v>
      </c>
      <c r="S2665" s="9" t="b">
        <f t="shared" si="539"/>
        <v>0</v>
      </c>
      <c r="T2665" s="9" t="b">
        <f t="shared" si="540"/>
        <v>0</v>
      </c>
      <c r="U2665" s="9">
        <f t="shared" si="541"/>
        <v>0</v>
      </c>
      <c r="V2665" s="92">
        <f t="shared" ca="1" si="542"/>
        <v>42177.580623306232</v>
      </c>
      <c r="W2665" s="92">
        <f t="shared" ca="1" si="543"/>
        <v>43759</v>
      </c>
      <c r="X2665" s="113">
        <f t="shared" si="544"/>
        <v>24.6</v>
      </c>
      <c r="Y2665" s="9" t="b">
        <f t="shared" si="545"/>
        <v>1</v>
      </c>
      <c r="Z2665" s="9" t="str">
        <f>VLOOKUP(H2665,Table2_ContractType!$A$2:$B$4,2,FALSE)</f>
        <v>2 Year</v>
      </c>
      <c r="AA2665" s="9" t="str">
        <f>VLOOKUP(F2665,Table3_PhoneService!$A$2:$B$4,2,FALSE)</f>
        <v>Two or More Lines</v>
      </c>
      <c r="AB2665" s="9" t="str">
        <f>VLOOKUP(G2665,Table4_InternetService!$A$2:$B$4,2,FALSE)</f>
        <v>No Internet Service</v>
      </c>
    </row>
    <row r="2666" spans="1:28" ht="16">
      <c r="A2666" t="s">
        <v>5716</v>
      </c>
      <c r="B2666" t="s">
        <v>9</v>
      </c>
      <c r="C2666">
        <v>0</v>
      </c>
      <c r="D2666" t="s">
        <v>5</v>
      </c>
      <c r="E2666" t="s">
        <v>5</v>
      </c>
      <c r="F2666">
        <v>1</v>
      </c>
      <c r="G2666">
        <v>0</v>
      </c>
      <c r="H2666">
        <v>0</v>
      </c>
      <c r="I2666" t="s">
        <v>10</v>
      </c>
      <c r="J2666" s="105">
        <v>19.649999999999999</v>
      </c>
      <c r="K2666" s="105">
        <f t="shared" si="534"/>
        <v>0.64602739726027392</v>
      </c>
      <c r="L2666" s="105">
        <v>19.649999999999999</v>
      </c>
      <c r="M2666" t="s">
        <v>5</v>
      </c>
      <c r="N2666" s="104">
        <f t="shared" si="533"/>
        <v>1</v>
      </c>
      <c r="O2666" s="104">
        <f t="shared" si="535"/>
        <v>30.416666666666668</v>
      </c>
      <c r="P2666" s="10" t="b">
        <f t="shared" si="536"/>
        <v>0</v>
      </c>
      <c r="Q2666" s="9" t="b">
        <f t="shared" si="537"/>
        <v>1</v>
      </c>
      <c r="R2666" s="9" t="b">
        <f t="shared" si="538"/>
        <v>1</v>
      </c>
      <c r="S2666" s="9" t="b">
        <f t="shared" si="539"/>
        <v>0</v>
      </c>
      <c r="T2666" s="9" t="b">
        <f t="shared" si="540"/>
        <v>0</v>
      </c>
      <c r="U2666" s="9">
        <f t="shared" si="541"/>
        <v>0</v>
      </c>
      <c r="V2666" s="92">
        <f t="shared" ca="1" si="542"/>
        <v>43728.583333333336</v>
      </c>
      <c r="W2666" s="92">
        <f t="shared" ca="1" si="543"/>
        <v>43759</v>
      </c>
      <c r="X2666" s="113">
        <f t="shared" si="544"/>
        <v>19.649999999999999</v>
      </c>
      <c r="Y2666" s="9" t="b">
        <f t="shared" si="545"/>
        <v>1</v>
      </c>
      <c r="Z2666" s="9" t="str">
        <f>VLOOKUP(H2666,Table2_ContractType!$A$2:$B$4,2,FALSE)</f>
        <v>Month-to-Month</v>
      </c>
      <c r="AA2666" s="9" t="str">
        <f>VLOOKUP(F2666,Table3_PhoneService!$A$2:$B$4,2,FALSE)</f>
        <v>One Line</v>
      </c>
      <c r="AB2666" s="9" t="str">
        <f>VLOOKUP(G2666,Table4_InternetService!$A$2:$B$4,2,FALSE)</f>
        <v>No Internet Service</v>
      </c>
    </row>
    <row r="2667" spans="1:28" ht="16">
      <c r="A2667" t="s">
        <v>3897</v>
      </c>
      <c r="B2667" t="s">
        <v>3</v>
      </c>
      <c r="C2667">
        <v>1</v>
      </c>
      <c r="D2667" t="s">
        <v>4</v>
      </c>
      <c r="E2667" t="s">
        <v>5</v>
      </c>
      <c r="F2667">
        <v>2</v>
      </c>
      <c r="G2667">
        <v>2</v>
      </c>
      <c r="H2667">
        <v>1</v>
      </c>
      <c r="I2667" t="s">
        <v>13</v>
      </c>
      <c r="J2667" s="105">
        <v>106.85</v>
      </c>
      <c r="K2667" s="105">
        <f t="shared" si="534"/>
        <v>3.5128767123287665</v>
      </c>
      <c r="L2667" s="105">
        <v>7677.4</v>
      </c>
      <c r="M2667" t="s">
        <v>5</v>
      </c>
      <c r="N2667" s="104">
        <f t="shared" si="533"/>
        <v>71.852129153018254</v>
      </c>
      <c r="O2667" s="104">
        <f t="shared" si="535"/>
        <v>2185.5022617376385</v>
      </c>
      <c r="P2667" s="10" t="b">
        <f t="shared" si="536"/>
        <v>1</v>
      </c>
      <c r="Q2667" s="9" t="b">
        <f t="shared" si="537"/>
        <v>1</v>
      </c>
      <c r="R2667" s="9" t="b">
        <f t="shared" si="538"/>
        <v>1</v>
      </c>
      <c r="S2667" s="9" t="b">
        <f t="shared" si="539"/>
        <v>1</v>
      </c>
      <c r="T2667" s="9" t="b">
        <f t="shared" si="540"/>
        <v>1</v>
      </c>
      <c r="U2667" s="9">
        <f t="shared" si="541"/>
        <v>1</v>
      </c>
      <c r="V2667" s="92">
        <f t="shared" ca="1" si="542"/>
        <v>41573.497738262362</v>
      </c>
      <c r="W2667" s="92">
        <f t="shared" ca="1" si="543"/>
        <v>43759</v>
      </c>
      <c r="X2667" s="113">
        <f t="shared" si="544"/>
        <v>106.85</v>
      </c>
      <c r="Y2667" s="9" t="b">
        <f t="shared" si="545"/>
        <v>1</v>
      </c>
      <c r="Z2667" s="9" t="str">
        <f>VLOOKUP(H2667,Table2_ContractType!$A$2:$B$4,2,FALSE)</f>
        <v>1 Year</v>
      </c>
      <c r="AA2667" s="9" t="str">
        <f>VLOOKUP(F2667,Table3_PhoneService!$A$2:$B$4,2,FALSE)</f>
        <v>Two or More Lines</v>
      </c>
      <c r="AB2667" s="9" t="str">
        <f>VLOOKUP(G2667,Table4_InternetService!$A$2:$B$4,2,FALSE)</f>
        <v>Fiber Optic</v>
      </c>
    </row>
    <row r="2668" spans="1:28" ht="16">
      <c r="A2668" t="s">
        <v>2394</v>
      </c>
      <c r="B2668" t="s">
        <v>9</v>
      </c>
      <c r="C2668">
        <v>0</v>
      </c>
      <c r="D2668" t="s">
        <v>4</v>
      </c>
      <c r="E2668" t="s">
        <v>4</v>
      </c>
      <c r="F2668">
        <v>0</v>
      </c>
      <c r="G2668">
        <v>1</v>
      </c>
      <c r="H2668">
        <v>0</v>
      </c>
      <c r="I2668" t="s">
        <v>7</v>
      </c>
      <c r="J2668" s="105">
        <v>26.05</v>
      </c>
      <c r="K2668" s="105">
        <f t="shared" si="534"/>
        <v>0.85643835616438357</v>
      </c>
      <c r="L2668" s="105">
        <v>565.75</v>
      </c>
      <c r="M2668" t="s">
        <v>5</v>
      </c>
      <c r="N2668" s="104">
        <f t="shared" si="533"/>
        <v>21.717850287907869</v>
      </c>
      <c r="O2668" s="104">
        <f t="shared" si="535"/>
        <v>660.58461292386437</v>
      </c>
      <c r="P2668" s="10" t="b">
        <f t="shared" si="536"/>
        <v>0</v>
      </c>
      <c r="Q2668" s="9" t="b">
        <f t="shared" si="537"/>
        <v>1</v>
      </c>
      <c r="R2668" s="9" t="b">
        <f t="shared" si="538"/>
        <v>0</v>
      </c>
      <c r="S2668" s="9" t="b">
        <f t="shared" si="539"/>
        <v>1</v>
      </c>
      <c r="T2668" s="9" t="b">
        <f t="shared" si="540"/>
        <v>0</v>
      </c>
      <c r="U2668" s="9">
        <f t="shared" si="541"/>
        <v>3</v>
      </c>
      <c r="V2668" s="92">
        <f t="shared" ca="1" si="542"/>
        <v>43098.415387076137</v>
      </c>
      <c r="W2668" s="92">
        <f t="shared" ca="1" si="543"/>
        <v>43759</v>
      </c>
      <c r="X2668" s="113">
        <f t="shared" si="544"/>
        <v>26.05</v>
      </c>
      <c r="Y2668" s="9" t="b">
        <f t="shared" si="545"/>
        <v>1</v>
      </c>
      <c r="Z2668" s="9" t="str">
        <f>VLOOKUP(H2668,Table2_ContractType!$A$2:$B$4,2,FALSE)</f>
        <v>Month-to-Month</v>
      </c>
      <c r="AA2668" s="9" t="str">
        <f>VLOOKUP(F2668,Table3_PhoneService!$A$2:$B$4,2,FALSE)</f>
        <v>No Phone Service</v>
      </c>
      <c r="AB2668" s="9" t="str">
        <f>VLOOKUP(G2668,Table4_InternetService!$A$2:$B$4,2,FALSE)</f>
        <v>DSL</v>
      </c>
    </row>
    <row r="2669" spans="1:28" ht="16">
      <c r="A2669" t="s">
        <v>4702</v>
      </c>
      <c r="B2669" t="s">
        <v>3</v>
      </c>
      <c r="C2669">
        <v>1</v>
      </c>
      <c r="D2669" t="s">
        <v>4</v>
      </c>
      <c r="E2669" t="s">
        <v>5</v>
      </c>
      <c r="F2669">
        <v>2</v>
      </c>
      <c r="G2669">
        <v>2</v>
      </c>
      <c r="H2669">
        <v>0</v>
      </c>
      <c r="I2669" t="s">
        <v>13</v>
      </c>
      <c r="J2669" s="105">
        <v>100.65</v>
      </c>
      <c r="K2669" s="105">
        <f t="shared" si="534"/>
        <v>3.3090410958904113</v>
      </c>
      <c r="L2669" s="105">
        <v>5688.05</v>
      </c>
      <c r="M2669" t="s">
        <v>4</v>
      </c>
      <c r="N2669" s="104">
        <f t="shared" si="533"/>
        <v>56.513164431197218</v>
      </c>
      <c r="O2669" s="104">
        <f t="shared" si="535"/>
        <v>1718.9420847822487</v>
      </c>
      <c r="P2669" s="10" t="b">
        <f t="shared" si="536"/>
        <v>1</v>
      </c>
      <c r="Q2669" s="9" t="b">
        <f t="shared" si="537"/>
        <v>0</v>
      </c>
      <c r="R2669" s="9" t="b">
        <f t="shared" si="538"/>
        <v>1</v>
      </c>
      <c r="S2669" s="9" t="b">
        <f t="shared" si="539"/>
        <v>1</v>
      </c>
      <c r="T2669" s="9" t="b">
        <f t="shared" si="540"/>
        <v>1</v>
      </c>
      <c r="U2669" s="9">
        <f t="shared" si="541"/>
        <v>1</v>
      </c>
      <c r="V2669" s="92">
        <f t="shared" ca="1" si="542"/>
        <v>42040.057915217752</v>
      </c>
      <c r="W2669" s="92">
        <f t="shared" ca="1" si="543"/>
        <v>43759</v>
      </c>
      <c r="X2669" s="113">
        <f t="shared" si="544"/>
        <v>100.65</v>
      </c>
      <c r="Y2669" s="9" t="b">
        <f t="shared" si="545"/>
        <v>1</v>
      </c>
      <c r="Z2669" s="9" t="str">
        <f>VLOOKUP(H2669,Table2_ContractType!$A$2:$B$4,2,FALSE)</f>
        <v>Month-to-Month</v>
      </c>
      <c r="AA2669" s="9" t="str">
        <f>VLOOKUP(F2669,Table3_PhoneService!$A$2:$B$4,2,FALSE)</f>
        <v>Two or More Lines</v>
      </c>
      <c r="AB2669" s="9" t="str">
        <f>VLOOKUP(G2669,Table4_InternetService!$A$2:$B$4,2,FALSE)</f>
        <v>Fiber Optic</v>
      </c>
    </row>
    <row r="2670" spans="1:28" ht="16">
      <c r="A2670" t="s">
        <v>1371</v>
      </c>
      <c r="B2670" t="s">
        <v>3</v>
      </c>
      <c r="C2670">
        <v>1</v>
      </c>
      <c r="D2670" t="s">
        <v>5</v>
      </c>
      <c r="E2670" t="s">
        <v>5</v>
      </c>
      <c r="F2670">
        <v>2</v>
      </c>
      <c r="G2670">
        <v>2</v>
      </c>
      <c r="H2670">
        <v>0</v>
      </c>
      <c r="I2670" t="s">
        <v>7</v>
      </c>
      <c r="J2670" s="105">
        <v>95.05</v>
      </c>
      <c r="K2670" s="105">
        <f t="shared" si="534"/>
        <v>3.1249315068493146</v>
      </c>
      <c r="L2670" s="105">
        <v>1290</v>
      </c>
      <c r="M2670" t="s">
        <v>4</v>
      </c>
      <c r="N2670" s="104">
        <f t="shared" si="533"/>
        <v>13.5718043135192</v>
      </c>
      <c r="O2670" s="104">
        <f t="shared" si="535"/>
        <v>412.80904786954238</v>
      </c>
      <c r="P2670" s="10" t="b">
        <f t="shared" si="536"/>
        <v>1</v>
      </c>
      <c r="Q2670" s="9" t="b">
        <f t="shared" si="537"/>
        <v>0</v>
      </c>
      <c r="R2670" s="9" t="b">
        <f t="shared" si="538"/>
        <v>1</v>
      </c>
      <c r="S2670" s="9" t="b">
        <f t="shared" si="539"/>
        <v>1</v>
      </c>
      <c r="T2670" s="9" t="b">
        <f t="shared" si="540"/>
        <v>1</v>
      </c>
      <c r="U2670" s="9">
        <f t="shared" si="541"/>
        <v>0</v>
      </c>
      <c r="V2670" s="92">
        <f t="shared" ca="1" si="542"/>
        <v>43346.190952130455</v>
      </c>
      <c r="W2670" s="92">
        <f t="shared" ca="1" si="543"/>
        <v>43759</v>
      </c>
      <c r="X2670" s="113">
        <f t="shared" si="544"/>
        <v>95.05</v>
      </c>
      <c r="Y2670" s="9" t="b">
        <f t="shared" si="545"/>
        <v>1</v>
      </c>
      <c r="Z2670" s="9" t="str">
        <f>VLOOKUP(H2670,Table2_ContractType!$A$2:$B$4,2,FALSE)</f>
        <v>Month-to-Month</v>
      </c>
      <c r="AA2670" s="9" t="str">
        <f>VLOOKUP(F2670,Table3_PhoneService!$A$2:$B$4,2,FALSE)</f>
        <v>Two or More Lines</v>
      </c>
      <c r="AB2670" s="9" t="str">
        <f>VLOOKUP(G2670,Table4_InternetService!$A$2:$B$4,2,FALSE)</f>
        <v>Fiber Optic</v>
      </c>
    </row>
    <row r="2671" spans="1:28" ht="16">
      <c r="A2671" t="s">
        <v>1555</v>
      </c>
      <c r="B2671" t="s">
        <v>9</v>
      </c>
      <c r="C2671">
        <v>0</v>
      </c>
      <c r="D2671" t="s">
        <v>4</v>
      </c>
      <c r="E2671" t="s">
        <v>5</v>
      </c>
      <c r="F2671">
        <v>1</v>
      </c>
      <c r="G2671">
        <v>1</v>
      </c>
      <c r="H2671">
        <v>0</v>
      </c>
      <c r="I2671" t="s">
        <v>10</v>
      </c>
      <c r="J2671" s="105">
        <v>50</v>
      </c>
      <c r="K2671" s="105">
        <f t="shared" si="534"/>
        <v>1.6438356164383561</v>
      </c>
      <c r="L2671" s="105">
        <v>1474.9</v>
      </c>
      <c r="M2671" t="s">
        <v>5</v>
      </c>
      <c r="N2671" s="104">
        <f t="shared" si="533"/>
        <v>29.498000000000001</v>
      </c>
      <c r="O2671" s="104">
        <f t="shared" si="535"/>
        <v>897.23083333333341</v>
      </c>
      <c r="P2671" s="10" t="b">
        <f t="shared" si="536"/>
        <v>0</v>
      </c>
      <c r="Q2671" s="9" t="b">
        <f t="shared" si="537"/>
        <v>1</v>
      </c>
      <c r="R2671" s="9" t="b">
        <f t="shared" si="538"/>
        <v>1</v>
      </c>
      <c r="S2671" s="9" t="b">
        <f t="shared" si="539"/>
        <v>1</v>
      </c>
      <c r="T2671" s="9" t="b">
        <f t="shared" si="540"/>
        <v>1</v>
      </c>
      <c r="U2671" s="9">
        <f t="shared" si="541"/>
        <v>1</v>
      </c>
      <c r="V2671" s="92">
        <f t="shared" ca="1" si="542"/>
        <v>42861.769166666665</v>
      </c>
      <c r="W2671" s="92">
        <f t="shared" ca="1" si="543"/>
        <v>43759</v>
      </c>
      <c r="X2671" s="113">
        <f t="shared" si="544"/>
        <v>50</v>
      </c>
      <c r="Y2671" s="9" t="b">
        <f t="shared" si="545"/>
        <v>1</v>
      </c>
      <c r="Z2671" s="9" t="str">
        <f>VLOOKUP(H2671,Table2_ContractType!$A$2:$B$4,2,FALSE)</f>
        <v>Month-to-Month</v>
      </c>
      <c r="AA2671" s="9" t="str">
        <f>VLOOKUP(F2671,Table3_PhoneService!$A$2:$B$4,2,FALSE)</f>
        <v>One Line</v>
      </c>
      <c r="AB2671" s="9" t="str">
        <f>VLOOKUP(G2671,Table4_InternetService!$A$2:$B$4,2,FALSE)</f>
        <v>DSL</v>
      </c>
    </row>
    <row r="2672" spans="1:28" ht="16">
      <c r="A2672" t="s">
        <v>6577</v>
      </c>
      <c r="B2672" t="s">
        <v>9</v>
      </c>
      <c r="C2672">
        <v>0</v>
      </c>
      <c r="D2672" t="s">
        <v>4</v>
      </c>
      <c r="E2672" t="s">
        <v>4</v>
      </c>
      <c r="F2672">
        <v>2</v>
      </c>
      <c r="G2672">
        <v>2</v>
      </c>
      <c r="H2672">
        <v>2</v>
      </c>
      <c r="I2672" t="s">
        <v>17</v>
      </c>
      <c r="J2672" s="105">
        <v>116.55</v>
      </c>
      <c r="K2672" s="105">
        <f t="shared" si="534"/>
        <v>3.8317808219178078</v>
      </c>
      <c r="L2672" s="105">
        <v>8152.3</v>
      </c>
      <c r="M2672" t="s">
        <v>5</v>
      </c>
      <c r="N2672" s="104">
        <f t="shared" si="533"/>
        <v>69.946803946803954</v>
      </c>
      <c r="O2672" s="104">
        <f t="shared" si="535"/>
        <v>2127.5486200486203</v>
      </c>
      <c r="P2672" s="10" t="b">
        <f t="shared" si="536"/>
        <v>0</v>
      </c>
      <c r="Q2672" s="9" t="b">
        <f t="shared" si="537"/>
        <v>1</v>
      </c>
      <c r="R2672" s="9" t="b">
        <f t="shared" si="538"/>
        <v>1</v>
      </c>
      <c r="S2672" s="9" t="b">
        <f t="shared" si="539"/>
        <v>1</v>
      </c>
      <c r="T2672" s="9" t="b">
        <f t="shared" si="540"/>
        <v>1</v>
      </c>
      <c r="U2672" s="9">
        <f t="shared" si="541"/>
        <v>3</v>
      </c>
      <c r="V2672" s="92">
        <f t="shared" ca="1" si="542"/>
        <v>41631.451379951381</v>
      </c>
      <c r="W2672" s="92">
        <f t="shared" ca="1" si="543"/>
        <v>43759</v>
      </c>
      <c r="X2672" s="113">
        <f t="shared" si="544"/>
        <v>116.55</v>
      </c>
      <c r="Y2672" s="9" t="b">
        <f t="shared" si="545"/>
        <v>1</v>
      </c>
      <c r="Z2672" s="9" t="str">
        <f>VLOOKUP(H2672,Table2_ContractType!$A$2:$B$4,2,FALSE)</f>
        <v>2 Year</v>
      </c>
      <c r="AA2672" s="9" t="str">
        <f>VLOOKUP(F2672,Table3_PhoneService!$A$2:$B$4,2,FALSE)</f>
        <v>Two or More Lines</v>
      </c>
      <c r="AB2672" s="9" t="str">
        <f>VLOOKUP(G2672,Table4_InternetService!$A$2:$B$4,2,FALSE)</f>
        <v>Fiber Optic</v>
      </c>
    </row>
    <row r="2673" spans="1:28" ht="16">
      <c r="A2673" t="s">
        <v>1708</v>
      </c>
      <c r="B2673" t="s">
        <v>3</v>
      </c>
      <c r="C2673">
        <v>0</v>
      </c>
      <c r="D2673" t="s">
        <v>4</v>
      </c>
      <c r="E2673" t="s">
        <v>4</v>
      </c>
      <c r="F2673">
        <v>1</v>
      </c>
      <c r="G2673">
        <v>1</v>
      </c>
      <c r="H2673">
        <v>2</v>
      </c>
      <c r="I2673" t="s">
        <v>17</v>
      </c>
      <c r="J2673" s="105">
        <v>75.55</v>
      </c>
      <c r="K2673" s="105">
        <f t="shared" si="534"/>
        <v>2.4838356164383559</v>
      </c>
      <c r="L2673" s="105">
        <v>4707.8500000000004</v>
      </c>
      <c r="M2673" t="s">
        <v>5</v>
      </c>
      <c r="N2673" s="104">
        <f t="shared" si="533"/>
        <v>62.314361350099276</v>
      </c>
      <c r="O2673" s="104">
        <f t="shared" si="535"/>
        <v>1895.3951577321866</v>
      </c>
      <c r="P2673" s="10" t="b">
        <f t="shared" si="536"/>
        <v>1</v>
      </c>
      <c r="Q2673" s="9" t="b">
        <f t="shared" si="537"/>
        <v>1</v>
      </c>
      <c r="R2673" s="9" t="b">
        <f t="shared" si="538"/>
        <v>1</v>
      </c>
      <c r="S2673" s="9" t="b">
        <f t="shared" si="539"/>
        <v>1</v>
      </c>
      <c r="T2673" s="9" t="b">
        <f t="shared" si="540"/>
        <v>1</v>
      </c>
      <c r="U2673" s="9">
        <f t="shared" si="541"/>
        <v>3</v>
      </c>
      <c r="V2673" s="92">
        <f t="shared" ca="1" si="542"/>
        <v>41863.604842267814</v>
      </c>
      <c r="W2673" s="92">
        <f t="shared" ca="1" si="543"/>
        <v>43759</v>
      </c>
      <c r="X2673" s="113">
        <f t="shared" si="544"/>
        <v>75.55</v>
      </c>
      <c r="Y2673" s="9" t="b">
        <f t="shared" si="545"/>
        <v>1</v>
      </c>
      <c r="Z2673" s="9" t="str">
        <f>VLOOKUP(H2673,Table2_ContractType!$A$2:$B$4,2,FALSE)</f>
        <v>2 Year</v>
      </c>
      <c r="AA2673" s="9" t="str">
        <f>VLOOKUP(F2673,Table3_PhoneService!$A$2:$B$4,2,FALSE)</f>
        <v>One Line</v>
      </c>
      <c r="AB2673" s="9" t="str">
        <f>VLOOKUP(G2673,Table4_InternetService!$A$2:$B$4,2,FALSE)</f>
        <v>DSL</v>
      </c>
    </row>
    <row r="2674" spans="1:28" ht="16">
      <c r="A2674" t="s">
        <v>4616</v>
      </c>
      <c r="B2674" t="s">
        <v>9</v>
      </c>
      <c r="C2674">
        <v>0</v>
      </c>
      <c r="D2674" t="s">
        <v>4</v>
      </c>
      <c r="E2674" t="s">
        <v>5</v>
      </c>
      <c r="F2674">
        <v>2</v>
      </c>
      <c r="G2674">
        <v>1</v>
      </c>
      <c r="H2674">
        <v>2</v>
      </c>
      <c r="I2674" t="s">
        <v>10</v>
      </c>
      <c r="J2674" s="105">
        <v>67.25</v>
      </c>
      <c r="K2674" s="105">
        <f t="shared" si="534"/>
        <v>2.2109589041095892</v>
      </c>
      <c r="L2674" s="105">
        <v>4234.1499999999996</v>
      </c>
      <c r="M2674" t="s">
        <v>5</v>
      </c>
      <c r="N2674" s="104">
        <f t="shared" si="533"/>
        <v>62.961338289962818</v>
      </c>
      <c r="O2674" s="104">
        <f t="shared" si="535"/>
        <v>1915.0740396530357</v>
      </c>
      <c r="P2674" s="10" t="b">
        <f t="shared" si="536"/>
        <v>0</v>
      </c>
      <c r="Q2674" s="9" t="b">
        <f t="shared" si="537"/>
        <v>1</v>
      </c>
      <c r="R2674" s="9" t="b">
        <f t="shared" si="538"/>
        <v>1</v>
      </c>
      <c r="S2674" s="9" t="b">
        <f t="shared" si="539"/>
        <v>1</v>
      </c>
      <c r="T2674" s="9" t="b">
        <f t="shared" si="540"/>
        <v>1</v>
      </c>
      <c r="U2674" s="9">
        <f t="shared" si="541"/>
        <v>1</v>
      </c>
      <c r="V2674" s="92">
        <f t="shared" ca="1" si="542"/>
        <v>41843.925960346962</v>
      </c>
      <c r="W2674" s="92">
        <f t="shared" ca="1" si="543"/>
        <v>43759</v>
      </c>
      <c r="X2674" s="113">
        <f t="shared" si="544"/>
        <v>67.25</v>
      </c>
      <c r="Y2674" s="9" t="b">
        <f t="shared" si="545"/>
        <v>1</v>
      </c>
      <c r="Z2674" s="9" t="str">
        <f>VLOOKUP(H2674,Table2_ContractType!$A$2:$B$4,2,FALSE)</f>
        <v>2 Year</v>
      </c>
      <c r="AA2674" s="9" t="str">
        <f>VLOOKUP(F2674,Table3_PhoneService!$A$2:$B$4,2,FALSE)</f>
        <v>Two or More Lines</v>
      </c>
      <c r="AB2674" s="9" t="str">
        <f>VLOOKUP(G2674,Table4_InternetService!$A$2:$B$4,2,FALSE)</f>
        <v>DSL</v>
      </c>
    </row>
    <row r="2675" spans="1:28" ht="16">
      <c r="A2675" t="s">
        <v>5157</v>
      </c>
      <c r="B2675" t="s">
        <v>9</v>
      </c>
      <c r="C2675">
        <v>0</v>
      </c>
      <c r="D2675" t="s">
        <v>5</v>
      </c>
      <c r="E2675" t="s">
        <v>4</v>
      </c>
      <c r="F2675">
        <v>2</v>
      </c>
      <c r="G2675">
        <v>2</v>
      </c>
      <c r="H2675">
        <v>0</v>
      </c>
      <c r="I2675" t="s">
        <v>7</v>
      </c>
      <c r="J2675" s="105">
        <v>86.2</v>
      </c>
      <c r="K2675" s="105">
        <f t="shared" si="534"/>
        <v>2.8339726027397263</v>
      </c>
      <c r="L2675" s="105">
        <v>893.2</v>
      </c>
      <c r="M2675" t="s">
        <v>5</v>
      </c>
      <c r="N2675" s="104">
        <f t="shared" si="533"/>
        <v>10.361948955916473</v>
      </c>
      <c r="O2675" s="104">
        <f t="shared" si="535"/>
        <v>315.17594740912602</v>
      </c>
      <c r="P2675" s="10" t="b">
        <f t="shared" si="536"/>
        <v>0</v>
      </c>
      <c r="Q2675" s="9" t="b">
        <f t="shared" si="537"/>
        <v>1</v>
      </c>
      <c r="R2675" s="9" t="b">
        <f t="shared" si="538"/>
        <v>1</v>
      </c>
      <c r="S2675" s="9" t="b">
        <f t="shared" si="539"/>
        <v>1</v>
      </c>
      <c r="T2675" s="9" t="b">
        <f t="shared" si="540"/>
        <v>1</v>
      </c>
      <c r="U2675" s="9">
        <f t="shared" si="541"/>
        <v>2</v>
      </c>
      <c r="V2675" s="92">
        <f t="shared" ca="1" si="542"/>
        <v>43443.824052590877</v>
      </c>
      <c r="W2675" s="92">
        <f t="shared" ca="1" si="543"/>
        <v>43759</v>
      </c>
      <c r="X2675" s="113">
        <f t="shared" si="544"/>
        <v>86.2</v>
      </c>
      <c r="Y2675" s="9" t="b">
        <f t="shared" si="545"/>
        <v>1</v>
      </c>
      <c r="Z2675" s="9" t="str">
        <f>VLOOKUP(H2675,Table2_ContractType!$A$2:$B$4,2,FALSE)</f>
        <v>Month-to-Month</v>
      </c>
      <c r="AA2675" s="9" t="str">
        <f>VLOOKUP(F2675,Table3_PhoneService!$A$2:$B$4,2,FALSE)</f>
        <v>Two or More Lines</v>
      </c>
      <c r="AB2675" s="9" t="str">
        <f>VLOOKUP(G2675,Table4_InternetService!$A$2:$B$4,2,FALSE)</f>
        <v>Fiber Optic</v>
      </c>
    </row>
    <row r="2676" spans="1:28" ht="16">
      <c r="A2676" t="s">
        <v>6085</v>
      </c>
      <c r="B2676" t="s">
        <v>9</v>
      </c>
      <c r="C2676">
        <v>0</v>
      </c>
      <c r="D2676" t="s">
        <v>4</v>
      </c>
      <c r="E2676" t="s">
        <v>5</v>
      </c>
      <c r="F2676">
        <v>0</v>
      </c>
      <c r="G2676">
        <v>1</v>
      </c>
      <c r="H2676">
        <v>0</v>
      </c>
      <c r="I2676" t="s">
        <v>7</v>
      </c>
      <c r="J2676" s="105">
        <v>23.45</v>
      </c>
      <c r="K2676" s="105">
        <f t="shared" si="534"/>
        <v>0.770958904109589</v>
      </c>
      <c r="L2676" s="105">
        <v>23.45</v>
      </c>
      <c r="M2676" t="s">
        <v>4</v>
      </c>
      <c r="N2676" s="104">
        <f t="shared" si="533"/>
        <v>1</v>
      </c>
      <c r="O2676" s="104">
        <f t="shared" si="535"/>
        <v>30.416666666666668</v>
      </c>
      <c r="P2676" s="10" t="b">
        <f t="shared" si="536"/>
        <v>0</v>
      </c>
      <c r="Q2676" s="9" t="b">
        <f t="shared" si="537"/>
        <v>0</v>
      </c>
      <c r="R2676" s="9" t="b">
        <f t="shared" si="538"/>
        <v>0</v>
      </c>
      <c r="S2676" s="9" t="b">
        <f t="shared" si="539"/>
        <v>1</v>
      </c>
      <c r="T2676" s="9" t="b">
        <f t="shared" si="540"/>
        <v>0</v>
      </c>
      <c r="U2676" s="9">
        <f t="shared" si="541"/>
        <v>1</v>
      </c>
      <c r="V2676" s="92">
        <f t="shared" ca="1" si="542"/>
        <v>43728.583333333336</v>
      </c>
      <c r="W2676" s="92">
        <f t="shared" ca="1" si="543"/>
        <v>43759</v>
      </c>
      <c r="X2676" s="113">
        <f t="shared" si="544"/>
        <v>23.45</v>
      </c>
      <c r="Y2676" s="9" t="b">
        <f t="shared" si="545"/>
        <v>1</v>
      </c>
      <c r="Z2676" s="9" t="str">
        <f>VLOOKUP(H2676,Table2_ContractType!$A$2:$B$4,2,FALSE)</f>
        <v>Month-to-Month</v>
      </c>
      <c r="AA2676" s="9" t="str">
        <f>VLOOKUP(F2676,Table3_PhoneService!$A$2:$B$4,2,FALSE)</f>
        <v>No Phone Service</v>
      </c>
      <c r="AB2676" s="9" t="str">
        <f>VLOOKUP(G2676,Table4_InternetService!$A$2:$B$4,2,FALSE)</f>
        <v>DSL</v>
      </c>
    </row>
    <row r="2677" spans="1:28" ht="16">
      <c r="A2677" t="s">
        <v>6684</v>
      </c>
      <c r="B2677" t="s">
        <v>3</v>
      </c>
      <c r="C2677">
        <v>1</v>
      </c>
      <c r="D2677" t="s">
        <v>5</v>
      </c>
      <c r="E2677" t="s">
        <v>5</v>
      </c>
      <c r="F2677">
        <v>1</v>
      </c>
      <c r="G2677">
        <v>1</v>
      </c>
      <c r="H2677">
        <v>0</v>
      </c>
      <c r="I2677" t="s">
        <v>7</v>
      </c>
      <c r="J2677" s="105">
        <v>43.95</v>
      </c>
      <c r="K2677" s="105">
        <f t="shared" si="534"/>
        <v>1.4449315068493154</v>
      </c>
      <c r="L2677" s="105">
        <v>85.1</v>
      </c>
      <c r="M2677" t="s">
        <v>5</v>
      </c>
      <c r="N2677" s="104">
        <f t="shared" si="533"/>
        <v>1.9362912400455059</v>
      </c>
      <c r="O2677" s="104">
        <f t="shared" si="535"/>
        <v>58.8955252180508</v>
      </c>
      <c r="P2677" s="10" t="b">
        <f t="shared" si="536"/>
        <v>1</v>
      </c>
      <c r="Q2677" s="9" t="b">
        <f t="shared" si="537"/>
        <v>1</v>
      </c>
      <c r="R2677" s="9" t="b">
        <f t="shared" si="538"/>
        <v>1</v>
      </c>
      <c r="S2677" s="9" t="b">
        <f t="shared" si="539"/>
        <v>1</v>
      </c>
      <c r="T2677" s="9" t="b">
        <f t="shared" si="540"/>
        <v>1</v>
      </c>
      <c r="U2677" s="9">
        <f t="shared" si="541"/>
        <v>0</v>
      </c>
      <c r="V2677" s="92">
        <f t="shared" ca="1" si="542"/>
        <v>43700.104474781947</v>
      </c>
      <c r="W2677" s="92">
        <f t="shared" ca="1" si="543"/>
        <v>43759</v>
      </c>
      <c r="X2677" s="113">
        <f t="shared" si="544"/>
        <v>43.95</v>
      </c>
      <c r="Y2677" s="9" t="b">
        <f t="shared" si="545"/>
        <v>1</v>
      </c>
      <c r="Z2677" s="9" t="str">
        <f>VLOOKUP(H2677,Table2_ContractType!$A$2:$B$4,2,FALSE)</f>
        <v>Month-to-Month</v>
      </c>
      <c r="AA2677" s="9" t="str">
        <f>VLOOKUP(F2677,Table3_PhoneService!$A$2:$B$4,2,FALSE)</f>
        <v>One Line</v>
      </c>
      <c r="AB2677" s="9" t="str">
        <f>VLOOKUP(G2677,Table4_InternetService!$A$2:$B$4,2,FALSE)</f>
        <v>DSL</v>
      </c>
    </row>
    <row r="2678" spans="1:28" ht="16">
      <c r="A2678" t="s">
        <v>5611</v>
      </c>
      <c r="B2678" t="s">
        <v>9</v>
      </c>
      <c r="C2678">
        <v>0</v>
      </c>
      <c r="D2678" t="s">
        <v>4</v>
      </c>
      <c r="E2678" t="s">
        <v>4</v>
      </c>
      <c r="F2678">
        <v>1</v>
      </c>
      <c r="G2678">
        <v>2</v>
      </c>
      <c r="H2678">
        <v>0</v>
      </c>
      <c r="I2678" t="s">
        <v>13</v>
      </c>
      <c r="J2678" s="105">
        <v>69.95</v>
      </c>
      <c r="K2678" s="105">
        <f t="shared" si="534"/>
        <v>2.2997260273972606</v>
      </c>
      <c r="L2678" s="105">
        <v>529.5</v>
      </c>
      <c r="M2678" t="s">
        <v>4</v>
      </c>
      <c r="N2678" s="104">
        <f t="shared" si="533"/>
        <v>7.5696926375982843</v>
      </c>
      <c r="O2678" s="104">
        <f t="shared" si="535"/>
        <v>230.24481772694779</v>
      </c>
      <c r="P2678" s="10" t="b">
        <f t="shared" si="536"/>
        <v>0</v>
      </c>
      <c r="Q2678" s="9" t="b">
        <f t="shared" si="537"/>
        <v>0</v>
      </c>
      <c r="R2678" s="9" t="b">
        <f t="shared" si="538"/>
        <v>1</v>
      </c>
      <c r="S2678" s="9" t="b">
        <f t="shared" si="539"/>
        <v>1</v>
      </c>
      <c r="T2678" s="9" t="b">
        <f t="shared" si="540"/>
        <v>1</v>
      </c>
      <c r="U2678" s="9">
        <f t="shared" si="541"/>
        <v>3</v>
      </c>
      <c r="V2678" s="92">
        <f t="shared" ca="1" si="542"/>
        <v>43528.755182273053</v>
      </c>
      <c r="W2678" s="92">
        <f t="shared" ca="1" si="543"/>
        <v>43759</v>
      </c>
      <c r="X2678" s="113">
        <f t="shared" si="544"/>
        <v>69.95</v>
      </c>
      <c r="Y2678" s="9" t="b">
        <f t="shared" si="545"/>
        <v>1</v>
      </c>
      <c r="Z2678" s="9" t="str">
        <f>VLOOKUP(H2678,Table2_ContractType!$A$2:$B$4,2,FALSE)</f>
        <v>Month-to-Month</v>
      </c>
      <c r="AA2678" s="9" t="str">
        <f>VLOOKUP(F2678,Table3_PhoneService!$A$2:$B$4,2,FALSE)</f>
        <v>One Line</v>
      </c>
      <c r="AB2678" s="9" t="str">
        <f>VLOOKUP(G2678,Table4_InternetService!$A$2:$B$4,2,FALSE)</f>
        <v>Fiber Optic</v>
      </c>
    </row>
    <row r="2679" spans="1:28" ht="16">
      <c r="A2679" t="s">
        <v>1075</v>
      </c>
      <c r="B2679" t="s">
        <v>3</v>
      </c>
      <c r="C2679">
        <v>0</v>
      </c>
      <c r="D2679" t="s">
        <v>5</v>
      </c>
      <c r="E2679" t="s">
        <v>5</v>
      </c>
      <c r="F2679">
        <v>1</v>
      </c>
      <c r="G2679">
        <v>1</v>
      </c>
      <c r="H2679">
        <v>1</v>
      </c>
      <c r="I2679" t="s">
        <v>10</v>
      </c>
      <c r="J2679" s="105">
        <v>55.7</v>
      </c>
      <c r="K2679" s="105">
        <f t="shared" si="534"/>
        <v>1.8312328767123289</v>
      </c>
      <c r="L2679" s="105">
        <v>795.15</v>
      </c>
      <c r="M2679" t="s">
        <v>5</v>
      </c>
      <c r="N2679" s="104">
        <f t="shared" si="533"/>
        <v>14.275583482944343</v>
      </c>
      <c r="O2679" s="104">
        <f t="shared" si="535"/>
        <v>434.21566427289042</v>
      </c>
      <c r="P2679" s="10" t="b">
        <f t="shared" si="536"/>
        <v>1</v>
      </c>
      <c r="Q2679" s="9" t="b">
        <f t="shared" si="537"/>
        <v>1</v>
      </c>
      <c r="R2679" s="9" t="b">
        <f t="shared" si="538"/>
        <v>1</v>
      </c>
      <c r="S2679" s="9" t="b">
        <f t="shared" si="539"/>
        <v>1</v>
      </c>
      <c r="T2679" s="9" t="b">
        <f t="shared" si="540"/>
        <v>1</v>
      </c>
      <c r="U2679" s="9">
        <f t="shared" si="541"/>
        <v>0</v>
      </c>
      <c r="V2679" s="92">
        <f t="shared" ca="1" si="542"/>
        <v>43324.784335727112</v>
      </c>
      <c r="W2679" s="92">
        <f t="shared" ca="1" si="543"/>
        <v>43759</v>
      </c>
      <c r="X2679" s="113">
        <f t="shared" si="544"/>
        <v>55.7</v>
      </c>
      <c r="Y2679" s="9" t="b">
        <f t="shared" si="545"/>
        <v>1</v>
      </c>
      <c r="Z2679" s="9" t="str">
        <f>VLOOKUP(H2679,Table2_ContractType!$A$2:$B$4,2,FALSE)</f>
        <v>1 Year</v>
      </c>
      <c r="AA2679" s="9" t="str">
        <f>VLOOKUP(F2679,Table3_PhoneService!$A$2:$B$4,2,FALSE)</f>
        <v>One Line</v>
      </c>
      <c r="AB2679" s="9" t="str">
        <f>VLOOKUP(G2679,Table4_InternetService!$A$2:$B$4,2,FALSE)</f>
        <v>DSL</v>
      </c>
    </row>
    <row r="2680" spans="1:28" ht="16">
      <c r="A2680" t="s">
        <v>3015</v>
      </c>
      <c r="B2680" t="s">
        <v>9</v>
      </c>
      <c r="C2680">
        <v>0</v>
      </c>
      <c r="D2680" t="s">
        <v>4</v>
      </c>
      <c r="E2680" t="s">
        <v>4</v>
      </c>
      <c r="F2680">
        <v>1</v>
      </c>
      <c r="G2680">
        <v>2</v>
      </c>
      <c r="H2680">
        <v>0</v>
      </c>
      <c r="I2680" t="s">
        <v>10</v>
      </c>
      <c r="J2680" s="105">
        <v>89.15</v>
      </c>
      <c r="K2680" s="105">
        <f t="shared" si="534"/>
        <v>2.9309589041095894</v>
      </c>
      <c r="L2680" s="105">
        <v>89.15</v>
      </c>
      <c r="M2680" t="s">
        <v>4</v>
      </c>
      <c r="N2680" s="104">
        <f t="shared" si="533"/>
        <v>1</v>
      </c>
      <c r="O2680" s="104">
        <f t="shared" si="535"/>
        <v>30.416666666666664</v>
      </c>
      <c r="P2680" s="10" t="b">
        <f t="shared" si="536"/>
        <v>0</v>
      </c>
      <c r="Q2680" s="9" t="b">
        <f t="shared" si="537"/>
        <v>0</v>
      </c>
      <c r="R2680" s="9" t="b">
        <f t="shared" si="538"/>
        <v>1</v>
      </c>
      <c r="S2680" s="9" t="b">
        <f t="shared" si="539"/>
        <v>1</v>
      </c>
      <c r="T2680" s="9" t="b">
        <f t="shared" si="540"/>
        <v>1</v>
      </c>
      <c r="U2680" s="9">
        <f t="shared" si="541"/>
        <v>3</v>
      </c>
      <c r="V2680" s="92">
        <f t="shared" ca="1" si="542"/>
        <v>43728.583333333336</v>
      </c>
      <c r="W2680" s="92">
        <f t="shared" ca="1" si="543"/>
        <v>43759</v>
      </c>
      <c r="X2680" s="113">
        <f t="shared" si="544"/>
        <v>89.15</v>
      </c>
      <c r="Y2680" s="9" t="b">
        <f t="shared" si="545"/>
        <v>1</v>
      </c>
      <c r="Z2680" s="9" t="str">
        <f>VLOOKUP(H2680,Table2_ContractType!$A$2:$B$4,2,FALSE)</f>
        <v>Month-to-Month</v>
      </c>
      <c r="AA2680" s="9" t="str">
        <f>VLOOKUP(F2680,Table3_PhoneService!$A$2:$B$4,2,FALSE)</f>
        <v>One Line</v>
      </c>
      <c r="AB2680" s="9" t="str">
        <f>VLOOKUP(G2680,Table4_InternetService!$A$2:$B$4,2,FALSE)</f>
        <v>Fiber Optic</v>
      </c>
    </row>
    <row r="2681" spans="1:28" ht="16">
      <c r="A2681" t="s">
        <v>5551</v>
      </c>
      <c r="B2681" t="s">
        <v>3</v>
      </c>
      <c r="C2681">
        <v>0</v>
      </c>
      <c r="D2681" t="s">
        <v>4</v>
      </c>
      <c r="E2681" t="s">
        <v>4</v>
      </c>
      <c r="F2681">
        <v>1</v>
      </c>
      <c r="G2681">
        <v>0</v>
      </c>
      <c r="H2681">
        <v>0</v>
      </c>
      <c r="I2681" t="s">
        <v>10</v>
      </c>
      <c r="J2681" s="105">
        <v>20.55</v>
      </c>
      <c r="K2681" s="105">
        <f t="shared" si="534"/>
        <v>0.67561643835616447</v>
      </c>
      <c r="L2681" s="105">
        <v>20.55</v>
      </c>
      <c r="M2681" t="s">
        <v>4</v>
      </c>
      <c r="N2681" s="104">
        <f t="shared" si="533"/>
        <v>1</v>
      </c>
      <c r="O2681" s="104">
        <f t="shared" si="535"/>
        <v>30.416666666666664</v>
      </c>
      <c r="P2681" s="10" t="b">
        <f t="shared" si="536"/>
        <v>1</v>
      </c>
      <c r="Q2681" s="9" t="b">
        <f t="shared" si="537"/>
        <v>0</v>
      </c>
      <c r="R2681" s="9" t="b">
        <f t="shared" si="538"/>
        <v>1</v>
      </c>
      <c r="S2681" s="9" t="b">
        <f t="shared" si="539"/>
        <v>0</v>
      </c>
      <c r="T2681" s="9" t="b">
        <f t="shared" si="540"/>
        <v>0</v>
      </c>
      <c r="U2681" s="9">
        <f t="shared" si="541"/>
        <v>3</v>
      </c>
      <c r="V2681" s="92">
        <f t="shared" ca="1" si="542"/>
        <v>43728.583333333336</v>
      </c>
      <c r="W2681" s="92">
        <f t="shared" ca="1" si="543"/>
        <v>43759</v>
      </c>
      <c r="X2681" s="113">
        <f t="shared" si="544"/>
        <v>20.55</v>
      </c>
      <c r="Y2681" s="9" t="b">
        <f t="shared" si="545"/>
        <v>1</v>
      </c>
      <c r="Z2681" s="9" t="str">
        <f>VLOOKUP(H2681,Table2_ContractType!$A$2:$B$4,2,FALSE)</f>
        <v>Month-to-Month</v>
      </c>
      <c r="AA2681" s="9" t="str">
        <f>VLOOKUP(F2681,Table3_PhoneService!$A$2:$B$4,2,FALSE)</f>
        <v>One Line</v>
      </c>
      <c r="AB2681" s="9" t="str">
        <f>VLOOKUP(G2681,Table4_InternetService!$A$2:$B$4,2,FALSE)</f>
        <v>No Internet Service</v>
      </c>
    </row>
    <row r="2682" spans="1:28" ht="16">
      <c r="A2682" t="s">
        <v>902</v>
      </c>
      <c r="B2682" t="s">
        <v>9</v>
      </c>
      <c r="C2682">
        <v>0</v>
      </c>
      <c r="D2682" t="s">
        <v>4</v>
      </c>
      <c r="E2682" t="s">
        <v>4</v>
      </c>
      <c r="F2682">
        <v>2</v>
      </c>
      <c r="G2682">
        <v>2</v>
      </c>
      <c r="H2682">
        <v>0</v>
      </c>
      <c r="I2682" t="s">
        <v>13</v>
      </c>
      <c r="J2682" s="105">
        <v>103.85</v>
      </c>
      <c r="K2682" s="105">
        <f t="shared" si="534"/>
        <v>3.4142465753424651</v>
      </c>
      <c r="L2682" s="105">
        <v>5017.8999999999996</v>
      </c>
      <c r="M2682" t="s">
        <v>4</v>
      </c>
      <c r="N2682" s="104">
        <f t="shared" si="533"/>
        <v>48.318728935965332</v>
      </c>
      <c r="O2682" s="104">
        <f t="shared" si="535"/>
        <v>1469.6946718022791</v>
      </c>
      <c r="P2682" s="10" t="b">
        <f t="shared" si="536"/>
        <v>0</v>
      </c>
      <c r="Q2682" s="9" t="b">
        <f t="shared" si="537"/>
        <v>0</v>
      </c>
      <c r="R2682" s="9" t="b">
        <f t="shared" si="538"/>
        <v>1</v>
      </c>
      <c r="S2682" s="9" t="b">
        <f t="shared" si="539"/>
        <v>1</v>
      </c>
      <c r="T2682" s="9" t="b">
        <f t="shared" si="540"/>
        <v>1</v>
      </c>
      <c r="U2682" s="9">
        <f t="shared" si="541"/>
        <v>3</v>
      </c>
      <c r="V2682" s="92">
        <f t="shared" ca="1" si="542"/>
        <v>42289.305328197719</v>
      </c>
      <c r="W2682" s="92">
        <f t="shared" ca="1" si="543"/>
        <v>43759</v>
      </c>
      <c r="X2682" s="113">
        <f t="shared" si="544"/>
        <v>103.85</v>
      </c>
      <c r="Y2682" s="9" t="b">
        <f t="shared" si="545"/>
        <v>1</v>
      </c>
      <c r="Z2682" s="9" t="str">
        <f>VLOOKUP(H2682,Table2_ContractType!$A$2:$B$4,2,FALSE)</f>
        <v>Month-to-Month</v>
      </c>
      <c r="AA2682" s="9" t="str">
        <f>VLOOKUP(F2682,Table3_PhoneService!$A$2:$B$4,2,FALSE)</f>
        <v>Two or More Lines</v>
      </c>
      <c r="AB2682" s="9" t="str">
        <f>VLOOKUP(G2682,Table4_InternetService!$A$2:$B$4,2,FALSE)</f>
        <v>Fiber Optic</v>
      </c>
    </row>
    <row r="2683" spans="1:28" ht="16">
      <c r="A2683" t="s">
        <v>2098</v>
      </c>
      <c r="B2683" t="s">
        <v>3</v>
      </c>
      <c r="C2683">
        <v>0</v>
      </c>
      <c r="D2683" t="s">
        <v>5</v>
      </c>
      <c r="E2683" t="s">
        <v>5</v>
      </c>
      <c r="F2683">
        <v>0</v>
      </c>
      <c r="G2683">
        <v>1</v>
      </c>
      <c r="H2683">
        <v>0</v>
      </c>
      <c r="I2683" t="s">
        <v>7</v>
      </c>
      <c r="J2683" s="105">
        <v>33.65</v>
      </c>
      <c r="K2683" s="105">
        <f t="shared" si="534"/>
        <v>1.1063013698630135</v>
      </c>
      <c r="L2683" s="105">
        <v>137.85</v>
      </c>
      <c r="M2683" t="s">
        <v>4</v>
      </c>
      <c r="N2683" s="104">
        <f t="shared" si="533"/>
        <v>4.0965824665676074</v>
      </c>
      <c r="O2683" s="104">
        <f t="shared" si="535"/>
        <v>124.60438335809808</v>
      </c>
      <c r="P2683" s="10" t="b">
        <f t="shared" si="536"/>
        <v>1</v>
      </c>
      <c r="Q2683" s="9" t="b">
        <f t="shared" si="537"/>
        <v>0</v>
      </c>
      <c r="R2683" s="9" t="b">
        <f t="shared" si="538"/>
        <v>0</v>
      </c>
      <c r="S2683" s="9" t="b">
        <f t="shared" si="539"/>
        <v>1</v>
      </c>
      <c r="T2683" s="9" t="b">
        <f t="shared" si="540"/>
        <v>0</v>
      </c>
      <c r="U2683" s="9">
        <f t="shared" si="541"/>
        <v>0</v>
      </c>
      <c r="V2683" s="92">
        <f t="shared" ca="1" si="542"/>
        <v>43634.395616641901</v>
      </c>
      <c r="W2683" s="92">
        <f t="shared" ca="1" si="543"/>
        <v>43759</v>
      </c>
      <c r="X2683" s="113">
        <f t="shared" si="544"/>
        <v>33.65</v>
      </c>
      <c r="Y2683" s="9" t="b">
        <f t="shared" si="545"/>
        <v>1</v>
      </c>
      <c r="Z2683" s="9" t="str">
        <f>VLOOKUP(H2683,Table2_ContractType!$A$2:$B$4,2,FALSE)</f>
        <v>Month-to-Month</v>
      </c>
      <c r="AA2683" s="9" t="str">
        <f>VLOOKUP(F2683,Table3_PhoneService!$A$2:$B$4,2,FALSE)</f>
        <v>No Phone Service</v>
      </c>
      <c r="AB2683" s="9" t="str">
        <f>VLOOKUP(G2683,Table4_InternetService!$A$2:$B$4,2,FALSE)</f>
        <v>DSL</v>
      </c>
    </row>
    <row r="2684" spans="1:28" ht="16">
      <c r="A2684" t="s">
        <v>4367</v>
      </c>
      <c r="B2684" t="s">
        <v>3</v>
      </c>
      <c r="C2684">
        <v>0</v>
      </c>
      <c r="D2684" t="s">
        <v>5</v>
      </c>
      <c r="E2684" t="s">
        <v>5</v>
      </c>
      <c r="F2684">
        <v>1</v>
      </c>
      <c r="G2684">
        <v>0</v>
      </c>
      <c r="H2684">
        <v>0</v>
      </c>
      <c r="I2684" t="s">
        <v>10</v>
      </c>
      <c r="J2684" s="105">
        <v>18.8</v>
      </c>
      <c r="K2684" s="105">
        <f t="shared" si="534"/>
        <v>0.61808219178082202</v>
      </c>
      <c r="L2684" s="105">
        <v>56</v>
      </c>
      <c r="M2684" t="s">
        <v>5</v>
      </c>
      <c r="N2684" s="104">
        <f t="shared" si="533"/>
        <v>2.978723404255319</v>
      </c>
      <c r="O2684" s="104">
        <f t="shared" si="535"/>
        <v>90.602836879432616</v>
      </c>
      <c r="P2684" s="10" t="b">
        <f t="shared" si="536"/>
        <v>1</v>
      </c>
      <c r="Q2684" s="9" t="b">
        <f t="shared" si="537"/>
        <v>1</v>
      </c>
      <c r="R2684" s="9" t="b">
        <f t="shared" si="538"/>
        <v>1</v>
      </c>
      <c r="S2684" s="9" t="b">
        <f t="shared" si="539"/>
        <v>0</v>
      </c>
      <c r="T2684" s="9" t="b">
        <f t="shared" si="540"/>
        <v>0</v>
      </c>
      <c r="U2684" s="9">
        <f t="shared" si="541"/>
        <v>0</v>
      </c>
      <c r="V2684" s="92">
        <f t="shared" ca="1" si="542"/>
        <v>43668.397163120564</v>
      </c>
      <c r="W2684" s="92">
        <f t="shared" ca="1" si="543"/>
        <v>43759</v>
      </c>
      <c r="X2684" s="113">
        <f t="shared" si="544"/>
        <v>18.8</v>
      </c>
      <c r="Y2684" s="9" t="b">
        <f t="shared" si="545"/>
        <v>1</v>
      </c>
      <c r="Z2684" s="9" t="str">
        <f>VLOOKUP(H2684,Table2_ContractType!$A$2:$B$4,2,FALSE)</f>
        <v>Month-to-Month</v>
      </c>
      <c r="AA2684" s="9" t="str">
        <f>VLOOKUP(F2684,Table3_PhoneService!$A$2:$B$4,2,FALSE)</f>
        <v>One Line</v>
      </c>
      <c r="AB2684" s="9" t="str">
        <f>VLOOKUP(G2684,Table4_InternetService!$A$2:$B$4,2,FALSE)</f>
        <v>No Internet Service</v>
      </c>
    </row>
    <row r="2685" spans="1:28" ht="16">
      <c r="A2685" t="s">
        <v>4807</v>
      </c>
      <c r="B2685" t="s">
        <v>3</v>
      </c>
      <c r="C2685">
        <v>0</v>
      </c>
      <c r="D2685" t="s">
        <v>4</v>
      </c>
      <c r="E2685" t="s">
        <v>5</v>
      </c>
      <c r="F2685">
        <v>1</v>
      </c>
      <c r="G2685">
        <v>2</v>
      </c>
      <c r="H2685">
        <v>1</v>
      </c>
      <c r="I2685" t="s">
        <v>7</v>
      </c>
      <c r="J2685" s="105">
        <v>94.75</v>
      </c>
      <c r="K2685" s="105">
        <f t="shared" si="534"/>
        <v>3.1150684931506851</v>
      </c>
      <c r="L2685" s="105">
        <v>5276.1</v>
      </c>
      <c r="M2685" t="s">
        <v>5</v>
      </c>
      <c r="N2685" s="104">
        <f t="shared" si="533"/>
        <v>55.684432717678106</v>
      </c>
      <c r="O2685" s="104">
        <f t="shared" si="535"/>
        <v>1693.7348284960422</v>
      </c>
      <c r="P2685" s="10" t="b">
        <f t="shared" si="536"/>
        <v>1</v>
      </c>
      <c r="Q2685" s="9" t="b">
        <f t="shared" si="537"/>
        <v>1</v>
      </c>
      <c r="R2685" s="9" t="b">
        <f t="shared" si="538"/>
        <v>1</v>
      </c>
      <c r="S2685" s="9" t="b">
        <f t="shared" si="539"/>
        <v>1</v>
      </c>
      <c r="T2685" s="9" t="b">
        <f t="shared" si="540"/>
        <v>1</v>
      </c>
      <c r="U2685" s="9">
        <f t="shared" si="541"/>
        <v>1</v>
      </c>
      <c r="V2685" s="92">
        <f t="shared" ca="1" si="542"/>
        <v>42065.265171503961</v>
      </c>
      <c r="W2685" s="92">
        <f t="shared" ca="1" si="543"/>
        <v>43759</v>
      </c>
      <c r="X2685" s="113">
        <f t="shared" si="544"/>
        <v>94.75</v>
      </c>
      <c r="Y2685" s="9" t="b">
        <f t="shared" si="545"/>
        <v>1</v>
      </c>
      <c r="Z2685" s="9" t="str">
        <f>VLOOKUP(H2685,Table2_ContractType!$A$2:$B$4,2,FALSE)</f>
        <v>1 Year</v>
      </c>
      <c r="AA2685" s="9" t="str">
        <f>VLOOKUP(F2685,Table3_PhoneService!$A$2:$B$4,2,FALSE)</f>
        <v>One Line</v>
      </c>
      <c r="AB2685" s="9" t="str">
        <f>VLOOKUP(G2685,Table4_InternetService!$A$2:$B$4,2,FALSE)</f>
        <v>Fiber Optic</v>
      </c>
    </row>
    <row r="2686" spans="1:28" ht="16">
      <c r="A2686" t="s">
        <v>809</v>
      </c>
      <c r="B2686" t="s">
        <v>3</v>
      </c>
      <c r="C2686">
        <v>0</v>
      </c>
      <c r="D2686" t="s">
        <v>4</v>
      </c>
      <c r="E2686" t="s">
        <v>4</v>
      </c>
      <c r="F2686">
        <v>1</v>
      </c>
      <c r="G2686">
        <v>0</v>
      </c>
      <c r="H2686">
        <v>0</v>
      </c>
      <c r="I2686" t="s">
        <v>7</v>
      </c>
      <c r="J2686" s="105">
        <v>20</v>
      </c>
      <c r="K2686" s="105">
        <f t="shared" si="534"/>
        <v>0.65753424657534243</v>
      </c>
      <c r="L2686" s="105">
        <v>20</v>
      </c>
      <c r="M2686" t="s">
        <v>5</v>
      </c>
      <c r="N2686" s="104">
        <f t="shared" si="533"/>
        <v>1</v>
      </c>
      <c r="O2686" s="104">
        <f t="shared" si="535"/>
        <v>30.416666666666668</v>
      </c>
      <c r="P2686" s="10" t="b">
        <f t="shared" si="536"/>
        <v>1</v>
      </c>
      <c r="Q2686" s="9" t="b">
        <f t="shared" si="537"/>
        <v>1</v>
      </c>
      <c r="R2686" s="9" t="b">
        <f t="shared" si="538"/>
        <v>1</v>
      </c>
      <c r="S2686" s="9" t="b">
        <f t="shared" si="539"/>
        <v>0</v>
      </c>
      <c r="T2686" s="9" t="b">
        <f t="shared" si="540"/>
        <v>0</v>
      </c>
      <c r="U2686" s="9">
        <f t="shared" si="541"/>
        <v>3</v>
      </c>
      <c r="V2686" s="92">
        <f t="shared" ca="1" si="542"/>
        <v>43728.583333333336</v>
      </c>
      <c r="W2686" s="92">
        <f t="shared" ca="1" si="543"/>
        <v>43759</v>
      </c>
      <c r="X2686" s="113">
        <f t="shared" si="544"/>
        <v>20</v>
      </c>
      <c r="Y2686" s="9" t="b">
        <f t="shared" si="545"/>
        <v>1</v>
      </c>
      <c r="Z2686" s="9" t="str">
        <f>VLOOKUP(H2686,Table2_ContractType!$A$2:$B$4,2,FALSE)</f>
        <v>Month-to-Month</v>
      </c>
      <c r="AA2686" s="9" t="str">
        <f>VLOOKUP(F2686,Table3_PhoneService!$A$2:$B$4,2,FALSE)</f>
        <v>One Line</v>
      </c>
      <c r="AB2686" s="9" t="str">
        <f>VLOOKUP(G2686,Table4_InternetService!$A$2:$B$4,2,FALSE)</f>
        <v>No Internet Service</v>
      </c>
    </row>
    <row r="2687" spans="1:28" ht="16">
      <c r="A2687" t="s">
        <v>297</v>
      </c>
      <c r="B2687" t="s">
        <v>3</v>
      </c>
      <c r="C2687">
        <v>0</v>
      </c>
      <c r="D2687" t="s">
        <v>5</v>
      </c>
      <c r="E2687" t="s">
        <v>5</v>
      </c>
      <c r="F2687">
        <v>1</v>
      </c>
      <c r="G2687">
        <v>1</v>
      </c>
      <c r="H2687">
        <v>0</v>
      </c>
      <c r="I2687" t="s">
        <v>7</v>
      </c>
      <c r="J2687" s="105">
        <v>44.35</v>
      </c>
      <c r="K2687" s="105">
        <f t="shared" si="534"/>
        <v>1.458082191780822</v>
      </c>
      <c r="L2687" s="105">
        <v>927.15</v>
      </c>
      <c r="M2687" t="s">
        <v>5</v>
      </c>
      <c r="N2687" s="104">
        <f t="shared" si="533"/>
        <v>20.90529875986471</v>
      </c>
      <c r="O2687" s="104">
        <f t="shared" si="535"/>
        <v>635.86950394588496</v>
      </c>
      <c r="P2687" s="10" t="b">
        <f t="shared" si="536"/>
        <v>1</v>
      </c>
      <c r="Q2687" s="9" t="b">
        <f t="shared" si="537"/>
        <v>1</v>
      </c>
      <c r="R2687" s="9" t="b">
        <f t="shared" si="538"/>
        <v>1</v>
      </c>
      <c r="S2687" s="9" t="b">
        <f t="shared" si="539"/>
        <v>1</v>
      </c>
      <c r="T2687" s="9" t="b">
        <f t="shared" si="540"/>
        <v>1</v>
      </c>
      <c r="U2687" s="9">
        <f t="shared" si="541"/>
        <v>0</v>
      </c>
      <c r="V2687" s="92">
        <f t="shared" ca="1" si="542"/>
        <v>43123.130496054117</v>
      </c>
      <c r="W2687" s="92">
        <f t="shared" ca="1" si="543"/>
        <v>43759</v>
      </c>
      <c r="X2687" s="113">
        <f t="shared" si="544"/>
        <v>44.35</v>
      </c>
      <c r="Y2687" s="9" t="b">
        <f t="shared" si="545"/>
        <v>1</v>
      </c>
      <c r="Z2687" s="9" t="str">
        <f>VLOOKUP(H2687,Table2_ContractType!$A$2:$B$4,2,FALSE)</f>
        <v>Month-to-Month</v>
      </c>
      <c r="AA2687" s="9" t="str">
        <f>VLOOKUP(F2687,Table3_PhoneService!$A$2:$B$4,2,FALSE)</f>
        <v>One Line</v>
      </c>
      <c r="AB2687" s="9" t="str">
        <f>VLOOKUP(G2687,Table4_InternetService!$A$2:$B$4,2,FALSE)</f>
        <v>DSL</v>
      </c>
    </row>
    <row r="2688" spans="1:28" ht="16">
      <c r="A2688" t="s">
        <v>3216</v>
      </c>
      <c r="B2688" t="s">
        <v>3</v>
      </c>
      <c r="C2688">
        <v>0</v>
      </c>
      <c r="D2688" t="s">
        <v>4</v>
      </c>
      <c r="E2688" t="s">
        <v>4</v>
      </c>
      <c r="F2688">
        <v>2</v>
      </c>
      <c r="G2688">
        <v>2</v>
      </c>
      <c r="H2688">
        <v>2</v>
      </c>
      <c r="I2688" t="s">
        <v>13</v>
      </c>
      <c r="J2688" s="105">
        <v>117.6</v>
      </c>
      <c r="K2688" s="105">
        <f t="shared" si="534"/>
        <v>3.8663013698630131</v>
      </c>
      <c r="L2688" s="105">
        <v>8308.9</v>
      </c>
      <c r="M2688" t="s">
        <v>5</v>
      </c>
      <c r="N2688" s="104">
        <f t="shared" si="533"/>
        <v>70.653911564625844</v>
      </c>
      <c r="O2688" s="104">
        <f t="shared" si="535"/>
        <v>2149.0564767573696</v>
      </c>
      <c r="P2688" s="10" t="b">
        <f t="shared" si="536"/>
        <v>1</v>
      </c>
      <c r="Q2688" s="9" t="b">
        <f t="shared" si="537"/>
        <v>1</v>
      </c>
      <c r="R2688" s="9" t="b">
        <f t="shared" si="538"/>
        <v>1</v>
      </c>
      <c r="S2688" s="9" t="b">
        <f t="shared" si="539"/>
        <v>1</v>
      </c>
      <c r="T2688" s="9" t="b">
        <f t="shared" si="540"/>
        <v>1</v>
      </c>
      <c r="U2688" s="9">
        <f t="shared" si="541"/>
        <v>3</v>
      </c>
      <c r="V2688" s="92">
        <f t="shared" ca="1" si="542"/>
        <v>41609.943523242633</v>
      </c>
      <c r="W2688" s="92">
        <f t="shared" ca="1" si="543"/>
        <v>43759</v>
      </c>
      <c r="X2688" s="113">
        <f t="shared" si="544"/>
        <v>117.60000000000001</v>
      </c>
      <c r="Y2688" s="9" t="b">
        <f t="shared" si="545"/>
        <v>1</v>
      </c>
      <c r="Z2688" s="9" t="str">
        <f>VLOOKUP(H2688,Table2_ContractType!$A$2:$B$4,2,FALSE)</f>
        <v>2 Year</v>
      </c>
      <c r="AA2688" s="9" t="str">
        <f>VLOOKUP(F2688,Table3_PhoneService!$A$2:$B$4,2,FALSE)</f>
        <v>Two or More Lines</v>
      </c>
      <c r="AB2688" s="9" t="str">
        <f>VLOOKUP(G2688,Table4_InternetService!$A$2:$B$4,2,FALSE)</f>
        <v>Fiber Optic</v>
      </c>
    </row>
    <row r="2689" spans="1:28" ht="16">
      <c r="A2689" t="s">
        <v>5374</v>
      </c>
      <c r="B2689" t="s">
        <v>9</v>
      </c>
      <c r="C2689">
        <v>0</v>
      </c>
      <c r="D2689" t="s">
        <v>4</v>
      </c>
      <c r="E2689" t="s">
        <v>4</v>
      </c>
      <c r="F2689">
        <v>2</v>
      </c>
      <c r="G2689">
        <v>0</v>
      </c>
      <c r="H2689">
        <v>2</v>
      </c>
      <c r="I2689" t="s">
        <v>10</v>
      </c>
      <c r="J2689" s="105">
        <v>25.35</v>
      </c>
      <c r="K2689" s="105">
        <f t="shared" si="534"/>
        <v>0.83342465753424666</v>
      </c>
      <c r="L2689" s="105">
        <v>1715.15</v>
      </c>
      <c r="M2689" t="s">
        <v>5</v>
      </c>
      <c r="N2689" s="104">
        <f t="shared" si="533"/>
        <v>67.658777120315577</v>
      </c>
      <c r="O2689" s="104">
        <f t="shared" si="535"/>
        <v>2057.9544707429322</v>
      </c>
      <c r="P2689" s="10" t="b">
        <f t="shared" si="536"/>
        <v>0</v>
      </c>
      <c r="Q2689" s="9" t="b">
        <f t="shared" si="537"/>
        <v>1</v>
      </c>
      <c r="R2689" s="9" t="b">
        <f t="shared" si="538"/>
        <v>1</v>
      </c>
      <c r="S2689" s="9" t="b">
        <f t="shared" si="539"/>
        <v>0</v>
      </c>
      <c r="T2689" s="9" t="b">
        <f t="shared" si="540"/>
        <v>0</v>
      </c>
      <c r="U2689" s="9">
        <f t="shared" si="541"/>
        <v>3</v>
      </c>
      <c r="V2689" s="92">
        <f t="shared" ca="1" si="542"/>
        <v>41701.04552925707</v>
      </c>
      <c r="W2689" s="92">
        <f t="shared" ca="1" si="543"/>
        <v>43759</v>
      </c>
      <c r="X2689" s="113">
        <f t="shared" si="544"/>
        <v>25.350000000000005</v>
      </c>
      <c r="Y2689" s="9" t="b">
        <f t="shared" si="545"/>
        <v>1</v>
      </c>
      <c r="Z2689" s="9" t="str">
        <f>VLOOKUP(H2689,Table2_ContractType!$A$2:$B$4,2,FALSE)</f>
        <v>2 Year</v>
      </c>
      <c r="AA2689" s="9" t="str">
        <f>VLOOKUP(F2689,Table3_PhoneService!$A$2:$B$4,2,FALSE)</f>
        <v>Two or More Lines</v>
      </c>
      <c r="AB2689" s="9" t="str">
        <f>VLOOKUP(G2689,Table4_InternetService!$A$2:$B$4,2,FALSE)</f>
        <v>No Internet Service</v>
      </c>
    </row>
    <row r="2690" spans="1:28" ht="16">
      <c r="A2690" t="s">
        <v>474</v>
      </c>
      <c r="B2690" t="s">
        <v>9</v>
      </c>
      <c r="C2690">
        <v>0</v>
      </c>
      <c r="D2690" t="s">
        <v>5</v>
      </c>
      <c r="E2690" t="s">
        <v>5</v>
      </c>
      <c r="F2690">
        <v>2</v>
      </c>
      <c r="G2690">
        <v>2</v>
      </c>
      <c r="H2690">
        <v>0</v>
      </c>
      <c r="I2690" t="s">
        <v>7</v>
      </c>
      <c r="J2690" s="105">
        <v>99.8</v>
      </c>
      <c r="K2690" s="105">
        <f t="shared" si="534"/>
        <v>3.2810958904109588</v>
      </c>
      <c r="L2690" s="105">
        <v>673.25</v>
      </c>
      <c r="M2690" t="s">
        <v>4</v>
      </c>
      <c r="N2690" s="104">
        <f t="shared" ref="N2690:N2753" si="546">L2690/J2690</f>
        <v>6.7459919839679356</v>
      </c>
      <c r="O2690" s="104">
        <f t="shared" si="535"/>
        <v>205.19058951235806</v>
      </c>
      <c r="P2690" s="10" t="b">
        <f t="shared" si="536"/>
        <v>0</v>
      </c>
      <c r="Q2690" s="9" t="b">
        <f t="shared" si="537"/>
        <v>0</v>
      </c>
      <c r="R2690" s="9" t="b">
        <f t="shared" si="538"/>
        <v>1</v>
      </c>
      <c r="S2690" s="9" t="b">
        <f t="shared" si="539"/>
        <v>1</v>
      </c>
      <c r="T2690" s="9" t="b">
        <f t="shared" si="540"/>
        <v>1</v>
      </c>
      <c r="U2690" s="9">
        <f t="shared" si="541"/>
        <v>0</v>
      </c>
      <c r="V2690" s="92">
        <f t="shared" ca="1" si="542"/>
        <v>43553.809410487644</v>
      </c>
      <c r="W2690" s="92">
        <f t="shared" ca="1" si="543"/>
        <v>43759</v>
      </c>
      <c r="X2690" s="113">
        <f t="shared" si="544"/>
        <v>99.8</v>
      </c>
      <c r="Y2690" s="9" t="b">
        <f t="shared" si="545"/>
        <v>1</v>
      </c>
      <c r="Z2690" s="9" t="str">
        <f>VLOOKUP(H2690,Table2_ContractType!$A$2:$B$4,2,FALSE)</f>
        <v>Month-to-Month</v>
      </c>
      <c r="AA2690" s="9" t="str">
        <f>VLOOKUP(F2690,Table3_PhoneService!$A$2:$B$4,2,FALSE)</f>
        <v>Two or More Lines</v>
      </c>
      <c r="AB2690" s="9" t="str">
        <f>VLOOKUP(G2690,Table4_InternetService!$A$2:$B$4,2,FALSE)</f>
        <v>Fiber Optic</v>
      </c>
    </row>
    <row r="2691" spans="1:28" ht="16">
      <c r="A2691" t="s">
        <v>3712</v>
      </c>
      <c r="B2691" t="s">
        <v>3</v>
      </c>
      <c r="C2691">
        <v>0</v>
      </c>
      <c r="D2691" t="s">
        <v>4</v>
      </c>
      <c r="E2691" t="s">
        <v>4</v>
      </c>
      <c r="F2691">
        <v>2</v>
      </c>
      <c r="G2691">
        <v>0</v>
      </c>
      <c r="H2691">
        <v>2</v>
      </c>
      <c r="I2691" t="s">
        <v>7</v>
      </c>
      <c r="J2691" s="105">
        <v>24.5</v>
      </c>
      <c r="K2691" s="105">
        <f t="shared" ref="K2691:K2754" si="547">(J2691*12)/365</f>
        <v>0.80547945205479454</v>
      </c>
      <c r="L2691" s="105">
        <v>761.95</v>
      </c>
      <c r="M2691" t="s">
        <v>5</v>
      </c>
      <c r="N2691" s="104">
        <f t="shared" si="546"/>
        <v>31.1</v>
      </c>
      <c r="O2691" s="104">
        <f t="shared" ref="O2691:O2754" si="548">L2691/K2691</f>
        <v>945.95833333333337</v>
      </c>
      <c r="P2691" s="10" t="b">
        <f t="shared" ref="P2691:P2754" si="549">B2691="Female"</f>
        <v>1</v>
      </c>
      <c r="Q2691" s="9" t="b">
        <f t="shared" ref="Q2691:Q2754" si="550">IF(M2691="No",TRUE,FALSE)</f>
        <v>1</v>
      </c>
      <c r="R2691" s="9" t="b">
        <f t="shared" ref="R2691:R2754" si="551">IF(F2691&gt;0,TRUE,FALSE)</f>
        <v>1</v>
      </c>
      <c r="S2691" s="9" t="b">
        <f t="shared" ref="S2691:S2754" si="552">IF(G2691&gt;0,TRUE,FALSE)</f>
        <v>0</v>
      </c>
      <c r="T2691" s="9" t="b">
        <f t="shared" ref="T2691:T2754" si="553">IF(AND(R2691=TRUE,S2691=TRUE),TRUE,FALSE)</f>
        <v>0</v>
      </c>
      <c r="U2691" s="9">
        <f t="shared" ref="U2691:U2754" si="554">IF(AND(D2691="No",E2691="No"),0,IF(AND(D2691="Yes",E2691="No"),1,IF(AND(D2691="No",E2691="Yes"),2,3)))</f>
        <v>3</v>
      </c>
      <c r="V2691" s="92">
        <f t="shared" ref="V2691:V2754" ca="1" si="555">TODAY()-O2691</f>
        <v>42813.041666666664</v>
      </c>
      <c r="W2691" s="92">
        <f t="shared" ref="W2691:W2754" ca="1" si="556">TODAY()</f>
        <v>43759</v>
      </c>
      <c r="X2691" s="113">
        <f t="shared" ref="X2691:X2754" si="557">L2691/N2691</f>
        <v>24.5</v>
      </c>
      <c r="Y2691" s="9" t="b">
        <f t="shared" ref="Y2691:Y2754" si="558">X2691=J2691</f>
        <v>1</v>
      </c>
      <c r="Z2691" s="9" t="str">
        <f>VLOOKUP(H2691,Table2_ContractType!$A$2:$B$4,2,FALSE)</f>
        <v>2 Year</v>
      </c>
      <c r="AA2691" s="9" t="str">
        <f>VLOOKUP(F2691,Table3_PhoneService!$A$2:$B$4,2,FALSE)</f>
        <v>Two or More Lines</v>
      </c>
      <c r="AB2691" s="9" t="str">
        <f>VLOOKUP(G2691,Table4_InternetService!$A$2:$B$4,2,FALSE)</f>
        <v>No Internet Service</v>
      </c>
    </row>
    <row r="2692" spans="1:28" ht="16">
      <c r="A2692" t="s">
        <v>1625</v>
      </c>
      <c r="B2692" t="s">
        <v>9</v>
      </c>
      <c r="C2692">
        <v>0</v>
      </c>
      <c r="D2692" t="s">
        <v>4</v>
      </c>
      <c r="E2692" t="s">
        <v>5</v>
      </c>
      <c r="F2692">
        <v>0</v>
      </c>
      <c r="G2692">
        <v>1</v>
      </c>
      <c r="H2692">
        <v>2</v>
      </c>
      <c r="I2692" t="s">
        <v>13</v>
      </c>
      <c r="J2692" s="105">
        <v>50.95</v>
      </c>
      <c r="K2692" s="105">
        <f t="shared" si="547"/>
        <v>1.6750684931506852</v>
      </c>
      <c r="L2692" s="105">
        <v>3521.7</v>
      </c>
      <c r="M2692" t="s">
        <v>5</v>
      </c>
      <c r="N2692" s="104">
        <f t="shared" si="546"/>
        <v>69.120706575073598</v>
      </c>
      <c r="O2692" s="104">
        <f t="shared" si="548"/>
        <v>2102.4214916584883</v>
      </c>
      <c r="P2692" s="10" t="b">
        <f t="shared" si="549"/>
        <v>0</v>
      </c>
      <c r="Q2692" s="9" t="b">
        <f t="shared" si="550"/>
        <v>1</v>
      </c>
      <c r="R2692" s="9" t="b">
        <f t="shared" si="551"/>
        <v>0</v>
      </c>
      <c r="S2692" s="9" t="b">
        <f t="shared" si="552"/>
        <v>1</v>
      </c>
      <c r="T2692" s="9" t="b">
        <f t="shared" si="553"/>
        <v>0</v>
      </c>
      <c r="U2692" s="9">
        <f t="shared" si="554"/>
        <v>1</v>
      </c>
      <c r="V2692" s="92">
        <f t="shared" ca="1" si="555"/>
        <v>41656.57850834151</v>
      </c>
      <c r="W2692" s="92">
        <f t="shared" ca="1" si="556"/>
        <v>43759</v>
      </c>
      <c r="X2692" s="113">
        <f t="shared" si="557"/>
        <v>50.95</v>
      </c>
      <c r="Y2692" s="9" t="b">
        <f t="shared" si="558"/>
        <v>1</v>
      </c>
      <c r="Z2692" s="9" t="str">
        <f>VLOOKUP(H2692,Table2_ContractType!$A$2:$B$4,2,FALSE)</f>
        <v>2 Year</v>
      </c>
      <c r="AA2692" s="9" t="str">
        <f>VLOOKUP(F2692,Table3_PhoneService!$A$2:$B$4,2,FALSE)</f>
        <v>No Phone Service</v>
      </c>
      <c r="AB2692" s="9" t="str">
        <f>VLOOKUP(G2692,Table4_InternetService!$A$2:$B$4,2,FALSE)</f>
        <v>DSL</v>
      </c>
    </row>
    <row r="2693" spans="1:28" ht="16">
      <c r="A2693" t="s">
        <v>4284</v>
      </c>
      <c r="B2693" t="s">
        <v>3</v>
      </c>
      <c r="C2693">
        <v>0</v>
      </c>
      <c r="D2693" t="s">
        <v>5</v>
      </c>
      <c r="E2693" t="s">
        <v>5</v>
      </c>
      <c r="F2693">
        <v>2</v>
      </c>
      <c r="G2693">
        <v>2</v>
      </c>
      <c r="H2693">
        <v>0</v>
      </c>
      <c r="I2693" t="s">
        <v>17</v>
      </c>
      <c r="J2693" s="105">
        <v>79.849999999999994</v>
      </c>
      <c r="K2693" s="105">
        <f t="shared" si="547"/>
        <v>2.6252054794520547</v>
      </c>
      <c r="L2693" s="105">
        <v>2404.15</v>
      </c>
      <c r="M2693" t="s">
        <v>4</v>
      </c>
      <c r="N2693" s="104">
        <f t="shared" si="546"/>
        <v>30.108328115216032</v>
      </c>
      <c r="O2693" s="104">
        <f t="shared" si="548"/>
        <v>915.79498017115429</v>
      </c>
      <c r="P2693" s="10" t="b">
        <f t="shared" si="549"/>
        <v>1</v>
      </c>
      <c r="Q2693" s="9" t="b">
        <f t="shared" si="550"/>
        <v>0</v>
      </c>
      <c r="R2693" s="9" t="b">
        <f t="shared" si="551"/>
        <v>1</v>
      </c>
      <c r="S2693" s="9" t="b">
        <f t="shared" si="552"/>
        <v>1</v>
      </c>
      <c r="T2693" s="9" t="b">
        <f t="shared" si="553"/>
        <v>1</v>
      </c>
      <c r="U2693" s="9">
        <f t="shared" si="554"/>
        <v>0</v>
      </c>
      <c r="V2693" s="92">
        <f t="shared" ca="1" si="555"/>
        <v>42843.205019828849</v>
      </c>
      <c r="W2693" s="92">
        <f t="shared" ca="1" si="556"/>
        <v>43759</v>
      </c>
      <c r="X2693" s="113">
        <f t="shared" si="557"/>
        <v>79.849999999999994</v>
      </c>
      <c r="Y2693" s="9" t="b">
        <f t="shared" si="558"/>
        <v>1</v>
      </c>
      <c r="Z2693" s="9" t="str">
        <f>VLOOKUP(H2693,Table2_ContractType!$A$2:$B$4,2,FALSE)</f>
        <v>Month-to-Month</v>
      </c>
      <c r="AA2693" s="9" t="str">
        <f>VLOOKUP(F2693,Table3_PhoneService!$A$2:$B$4,2,FALSE)</f>
        <v>Two or More Lines</v>
      </c>
      <c r="AB2693" s="9" t="str">
        <f>VLOOKUP(G2693,Table4_InternetService!$A$2:$B$4,2,FALSE)</f>
        <v>Fiber Optic</v>
      </c>
    </row>
    <row r="2694" spans="1:28" ht="16">
      <c r="A2694" t="s">
        <v>3956</v>
      </c>
      <c r="B2694" t="s">
        <v>3</v>
      </c>
      <c r="C2694">
        <v>0</v>
      </c>
      <c r="D2694" t="s">
        <v>5</v>
      </c>
      <c r="E2694" t="s">
        <v>5</v>
      </c>
      <c r="F2694">
        <v>0</v>
      </c>
      <c r="G2694">
        <v>1</v>
      </c>
      <c r="H2694">
        <v>0</v>
      </c>
      <c r="I2694" t="s">
        <v>10</v>
      </c>
      <c r="J2694" s="105">
        <v>34.25</v>
      </c>
      <c r="K2694" s="105">
        <f t="shared" si="547"/>
        <v>1.1260273972602739</v>
      </c>
      <c r="L2694" s="105">
        <v>139.35</v>
      </c>
      <c r="M2694" t="s">
        <v>4</v>
      </c>
      <c r="N2694" s="104">
        <f t="shared" si="546"/>
        <v>4.0686131386861311</v>
      </c>
      <c r="O2694" s="104">
        <f t="shared" si="548"/>
        <v>123.7536496350365</v>
      </c>
      <c r="P2694" s="10" t="b">
        <f t="shared" si="549"/>
        <v>1</v>
      </c>
      <c r="Q2694" s="9" t="b">
        <f t="shared" si="550"/>
        <v>0</v>
      </c>
      <c r="R2694" s="9" t="b">
        <f t="shared" si="551"/>
        <v>0</v>
      </c>
      <c r="S2694" s="9" t="b">
        <f t="shared" si="552"/>
        <v>1</v>
      </c>
      <c r="T2694" s="9" t="b">
        <f t="shared" si="553"/>
        <v>0</v>
      </c>
      <c r="U2694" s="9">
        <f t="shared" si="554"/>
        <v>0</v>
      </c>
      <c r="V2694" s="92">
        <f t="shared" ca="1" si="555"/>
        <v>43635.246350364963</v>
      </c>
      <c r="W2694" s="92">
        <f t="shared" ca="1" si="556"/>
        <v>43759</v>
      </c>
      <c r="X2694" s="113">
        <f t="shared" si="557"/>
        <v>34.25</v>
      </c>
      <c r="Y2694" s="9" t="b">
        <f t="shared" si="558"/>
        <v>1</v>
      </c>
      <c r="Z2694" s="9" t="str">
        <f>VLOOKUP(H2694,Table2_ContractType!$A$2:$B$4,2,FALSE)</f>
        <v>Month-to-Month</v>
      </c>
      <c r="AA2694" s="9" t="str">
        <f>VLOOKUP(F2694,Table3_PhoneService!$A$2:$B$4,2,FALSE)</f>
        <v>No Phone Service</v>
      </c>
      <c r="AB2694" s="9" t="str">
        <f>VLOOKUP(G2694,Table4_InternetService!$A$2:$B$4,2,FALSE)</f>
        <v>DSL</v>
      </c>
    </row>
    <row r="2695" spans="1:28" ht="16">
      <c r="A2695" t="s">
        <v>5193</v>
      </c>
      <c r="B2695" t="s">
        <v>9</v>
      </c>
      <c r="C2695">
        <v>0</v>
      </c>
      <c r="D2695" t="s">
        <v>5</v>
      </c>
      <c r="E2695" t="s">
        <v>5</v>
      </c>
      <c r="F2695">
        <v>2</v>
      </c>
      <c r="G2695">
        <v>0</v>
      </c>
      <c r="H2695">
        <v>1</v>
      </c>
      <c r="I2695" t="s">
        <v>17</v>
      </c>
      <c r="J2695" s="105">
        <v>24.95</v>
      </c>
      <c r="K2695" s="105">
        <f t="shared" si="547"/>
        <v>0.82027397260273971</v>
      </c>
      <c r="L2695" s="105">
        <v>280.39999999999998</v>
      </c>
      <c r="M2695" t="s">
        <v>5</v>
      </c>
      <c r="N2695" s="104">
        <f t="shared" si="546"/>
        <v>11.238476953907815</v>
      </c>
      <c r="O2695" s="104">
        <f t="shared" si="548"/>
        <v>341.83700734802937</v>
      </c>
      <c r="P2695" s="10" t="b">
        <f t="shared" si="549"/>
        <v>0</v>
      </c>
      <c r="Q2695" s="9" t="b">
        <f t="shared" si="550"/>
        <v>1</v>
      </c>
      <c r="R2695" s="9" t="b">
        <f t="shared" si="551"/>
        <v>1</v>
      </c>
      <c r="S2695" s="9" t="b">
        <f t="shared" si="552"/>
        <v>0</v>
      </c>
      <c r="T2695" s="9" t="b">
        <f t="shared" si="553"/>
        <v>0</v>
      </c>
      <c r="U2695" s="9">
        <f t="shared" si="554"/>
        <v>0</v>
      </c>
      <c r="V2695" s="92">
        <f t="shared" ca="1" si="555"/>
        <v>43417.162992651967</v>
      </c>
      <c r="W2695" s="92">
        <f t="shared" ca="1" si="556"/>
        <v>43759</v>
      </c>
      <c r="X2695" s="113">
        <f t="shared" si="557"/>
        <v>24.95</v>
      </c>
      <c r="Y2695" s="9" t="b">
        <f t="shared" si="558"/>
        <v>1</v>
      </c>
      <c r="Z2695" s="9" t="str">
        <f>VLOOKUP(H2695,Table2_ContractType!$A$2:$B$4,2,FALSE)</f>
        <v>1 Year</v>
      </c>
      <c r="AA2695" s="9" t="str">
        <f>VLOOKUP(F2695,Table3_PhoneService!$A$2:$B$4,2,FALSE)</f>
        <v>Two or More Lines</v>
      </c>
      <c r="AB2695" s="9" t="str">
        <f>VLOOKUP(G2695,Table4_InternetService!$A$2:$B$4,2,FALSE)</f>
        <v>No Internet Service</v>
      </c>
    </row>
    <row r="2696" spans="1:28" ht="16">
      <c r="A2696" t="s">
        <v>3903</v>
      </c>
      <c r="B2696" t="s">
        <v>3</v>
      </c>
      <c r="C2696">
        <v>0</v>
      </c>
      <c r="D2696" t="s">
        <v>5</v>
      </c>
      <c r="E2696" t="s">
        <v>5</v>
      </c>
      <c r="F2696">
        <v>1</v>
      </c>
      <c r="G2696">
        <v>0</v>
      </c>
      <c r="H2696">
        <v>0</v>
      </c>
      <c r="I2696" t="s">
        <v>17</v>
      </c>
      <c r="J2696" s="105">
        <v>19.7</v>
      </c>
      <c r="K2696" s="105">
        <f t="shared" si="547"/>
        <v>0.64767123287671224</v>
      </c>
      <c r="L2696" s="105">
        <v>340.35</v>
      </c>
      <c r="M2696" t="s">
        <v>5</v>
      </c>
      <c r="N2696" s="104">
        <f t="shared" si="546"/>
        <v>17.276649746192895</v>
      </c>
      <c r="O2696" s="104">
        <f t="shared" si="548"/>
        <v>525.49809644670063</v>
      </c>
      <c r="P2696" s="10" t="b">
        <f t="shared" si="549"/>
        <v>1</v>
      </c>
      <c r="Q2696" s="9" t="b">
        <f t="shared" si="550"/>
        <v>1</v>
      </c>
      <c r="R2696" s="9" t="b">
        <f t="shared" si="551"/>
        <v>1</v>
      </c>
      <c r="S2696" s="9" t="b">
        <f t="shared" si="552"/>
        <v>0</v>
      </c>
      <c r="T2696" s="9" t="b">
        <f t="shared" si="553"/>
        <v>0</v>
      </c>
      <c r="U2696" s="9">
        <f t="shared" si="554"/>
        <v>0</v>
      </c>
      <c r="V2696" s="92">
        <f t="shared" ca="1" si="555"/>
        <v>43233.501903553297</v>
      </c>
      <c r="W2696" s="92">
        <f t="shared" ca="1" si="556"/>
        <v>43759</v>
      </c>
      <c r="X2696" s="113">
        <f t="shared" si="557"/>
        <v>19.7</v>
      </c>
      <c r="Y2696" s="9" t="b">
        <f t="shared" si="558"/>
        <v>1</v>
      </c>
      <c r="Z2696" s="9" t="str">
        <f>VLOOKUP(H2696,Table2_ContractType!$A$2:$B$4,2,FALSE)</f>
        <v>Month-to-Month</v>
      </c>
      <c r="AA2696" s="9" t="str">
        <f>VLOOKUP(F2696,Table3_PhoneService!$A$2:$B$4,2,FALSE)</f>
        <v>One Line</v>
      </c>
      <c r="AB2696" s="9" t="str">
        <f>VLOOKUP(G2696,Table4_InternetService!$A$2:$B$4,2,FALSE)</f>
        <v>No Internet Service</v>
      </c>
    </row>
    <row r="2697" spans="1:28" ht="16">
      <c r="A2697" t="s">
        <v>6126</v>
      </c>
      <c r="B2697" t="s">
        <v>3</v>
      </c>
      <c r="C2697">
        <v>0</v>
      </c>
      <c r="D2697" t="s">
        <v>4</v>
      </c>
      <c r="E2697" t="s">
        <v>4</v>
      </c>
      <c r="F2697">
        <v>1</v>
      </c>
      <c r="G2697">
        <v>2</v>
      </c>
      <c r="H2697">
        <v>2</v>
      </c>
      <c r="I2697" t="s">
        <v>17</v>
      </c>
      <c r="J2697" s="105">
        <v>109.5</v>
      </c>
      <c r="K2697" s="105">
        <f t="shared" si="547"/>
        <v>3.6</v>
      </c>
      <c r="L2697" s="105">
        <v>7854.9</v>
      </c>
      <c r="M2697" t="s">
        <v>5</v>
      </c>
      <c r="N2697" s="104">
        <f t="shared" si="546"/>
        <v>71.734246575342468</v>
      </c>
      <c r="O2697" s="104">
        <f t="shared" si="548"/>
        <v>2181.9166666666665</v>
      </c>
      <c r="P2697" s="10" t="b">
        <f t="shared" si="549"/>
        <v>1</v>
      </c>
      <c r="Q2697" s="9" t="b">
        <f t="shared" si="550"/>
        <v>1</v>
      </c>
      <c r="R2697" s="9" t="b">
        <f t="shared" si="551"/>
        <v>1</v>
      </c>
      <c r="S2697" s="9" t="b">
        <f t="shared" si="552"/>
        <v>1</v>
      </c>
      <c r="T2697" s="9" t="b">
        <f t="shared" si="553"/>
        <v>1</v>
      </c>
      <c r="U2697" s="9">
        <f t="shared" si="554"/>
        <v>3</v>
      </c>
      <c r="V2697" s="92">
        <f t="shared" ca="1" si="555"/>
        <v>41577.083333333336</v>
      </c>
      <c r="W2697" s="92">
        <f t="shared" ca="1" si="556"/>
        <v>43759</v>
      </c>
      <c r="X2697" s="113">
        <f t="shared" si="557"/>
        <v>109.49999999999999</v>
      </c>
      <c r="Y2697" s="9" t="b">
        <f t="shared" si="558"/>
        <v>1</v>
      </c>
      <c r="Z2697" s="9" t="str">
        <f>VLOOKUP(H2697,Table2_ContractType!$A$2:$B$4,2,FALSE)</f>
        <v>2 Year</v>
      </c>
      <c r="AA2697" s="9" t="str">
        <f>VLOOKUP(F2697,Table3_PhoneService!$A$2:$B$4,2,FALSE)</f>
        <v>One Line</v>
      </c>
      <c r="AB2697" s="9" t="str">
        <f>VLOOKUP(G2697,Table4_InternetService!$A$2:$B$4,2,FALSE)</f>
        <v>Fiber Optic</v>
      </c>
    </row>
    <row r="2698" spans="1:28" ht="16">
      <c r="A2698" t="s">
        <v>3473</v>
      </c>
      <c r="B2698" t="s">
        <v>9</v>
      </c>
      <c r="C2698">
        <v>0</v>
      </c>
      <c r="D2698" t="s">
        <v>5</v>
      </c>
      <c r="E2698" t="s">
        <v>5</v>
      </c>
      <c r="F2698">
        <v>2</v>
      </c>
      <c r="G2698">
        <v>2</v>
      </c>
      <c r="H2698">
        <v>0</v>
      </c>
      <c r="I2698" t="s">
        <v>10</v>
      </c>
      <c r="J2698" s="105">
        <v>85.2</v>
      </c>
      <c r="K2698" s="105">
        <f t="shared" si="547"/>
        <v>2.8010958904109593</v>
      </c>
      <c r="L2698" s="105">
        <v>602.54999999999995</v>
      </c>
      <c r="M2698" t="s">
        <v>4</v>
      </c>
      <c r="N2698" s="104">
        <f t="shared" si="546"/>
        <v>7.0721830985915481</v>
      </c>
      <c r="O2698" s="104">
        <f t="shared" si="548"/>
        <v>215.1122359154929</v>
      </c>
      <c r="P2698" s="10" t="b">
        <f t="shared" si="549"/>
        <v>0</v>
      </c>
      <c r="Q2698" s="9" t="b">
        <f t="shared" si="550"/>
        <v>0</v>
      </c>
      <c r="R2698" s="9" t="b">
        <f t="shared" si="551"/>
        <v>1</v>
      </c>
      <c r="S2698" s="9" t="b">
        <f t="shared" si="552"/>
        <v>1</v>
      </c>
      <c r="T2698" s="9" t="b">
        <f t="shared" si="553"/>
        <v>1</v>
      </c>
      <c r="U2698" s="9">
        <f t="shared" si="554"/>
        <v>0</v>
      </c>
      <c r="V2698" s="92">
        <f t="shared" ca="1" si="555"/>
        <v>43543.887764084509</v>
      </c>
      <c r="W2698" s="92">
        <f t="shared" ca="1" si="556"/>
        <v>43759</v>
      </c>
      <c r="X2698" s="113">
        <f t="shared" si="557"/>
        <v>85.2</v>
      </c>
      <c r="Y2698" s="9" t="b">
        <f t="shared" si="558"/>
        <v>1</v>
      </c>
      <c r="Z2698" s="9" t="str">
        <f>VLOOKUP(H2698,Table2_ContractType!$A$2:$B$4,2,FALSE)</f>
        <v>Month-to-Month</v>
      </c>
      <c r="AA2698" s="9" t="str">
        <f>VLOOKUP(F2698,Table3_PhoneService!$A$2:$B$4,2,FALSE)</f>
        <v>Two or More Lines</v>
      </c>
      <c r="AB2698" s="9" t="str">
        <f>VLOOKUP(G2698,Table4_InternetService!$A$2:$B$4,2,FALSE)</f>
        <v>Fiber Optic</v>
      </c>
    </row>
    <row r="2699" spans="1:28" ht="16">
      <c r="A2699" t="s">
        <v>4158</v>
      </c>
      <c r="B2699" t="s">
        <v>9</v>
      </c>
      <c r="C2699">
        <v>1</v>
      </c>
      <c r="D2699" t="s">
        <v>4</v>
      </c>
      <c r="E2699" t="s">
        <v>5</v>
      </c>
      <c r="F2699">
        <v>2</v>
      </c>
      <c r="G2699">
        <v>0</v>
      </c>
      <c r="H2699">
        <v>2</v>
      </c>
      <c r="I2699" t="s">
        <v>13</v>
      </c>
      <c r="J2699" s="105">
        <v>24.85</v>
      </c>
      <c r="K2699" s="105">
        <f t="shared" si="547"/>
        <v>0.81698630136986317</v>
      </c>
      <c r="L2699" s="105">
        <v>1901</v>
      </c>
      <c r="M2699" t="s">
        <v>5</v>
      </c>
      <c r="N2699" s="104">
        <f t="shared" si="546"/>
        <v>76.498993963782695</v>
      </c>
      <c r="O2699" s="104">
        <f t="shared" si="548"/>
        <v>2326.8443997317231</v>
      </c>
      <c r="P2699" s="10" t="b">
        <f t="shared" si="549"/>
        <v>0</v>
      </c>
      <c r="Q2699" s="9" t="b">
        <f t="shared" si="550"/>
        <v>1</v>
      </c>
      <c r="R2699" s="9" t="b">
        <f t="shared" si="551"/>
        <v>1</v>
      </c>
      <c r="S2699" s="9" t="b">
        <f t="shared" si="552"/>
        <v>0</v>
      </c>
      <c r="T2699" s="9" t="b">
        <f t="shared" si="553"/>
        <v>0</v>
      </c>
      <c r="U2699" s="9">
        <f t="shared" si="554"/>
        <v>1</v>
      </c>
      <c r="V2699" s="92">
        <f t="shared" ca="1" si="555"/>
        <v>41432.155600268277</v>
      </c>
      <c r="W2699" s="92">
        <f t="shared" ca="1" si="556"/>
        <v>43759</v>
      </c>
      <c r="X2699" s="113">
        <f t="shared" si="557"/>
        <v>24.85</v>
      </c>
      <c r="Y2699" s="9" t="b">
        <f t="shared" si="558"/>
        <v>1</v>
      </c>
      <c r="Z2699" s="9" t="str">
        <f>VLOOKUP(H2699,Table2_ContractType!$A$2:$B$4,2,FALSE)</f>
        <v>2 Year</v>
      </c>
      <c r="AA2699" s="9" t="str">
        <f>VLOOKUP(F2699,Table3_PhoneService!$A$2:$B$4,2,FALSE)</f>
        <v>Two or More Lines</v>
      </c>
      <c r="AB2699" s="9" t="str">
        <f>VLOOKUP(G2699,Table4_InternetService!$A$2:$B$4,2,FALSE)</f>
        <v>No Internet Service</v>
      </c>
    </row>
    <row r="2700" spans="1:28" ht="16">
      <c r="A2700" t="s">
        <v>1350</v>
      </c>
      <c r="B2700" t="s">
        <v>9</v>
      </c>
      <c r="C2700">
        <v>0</v>
      </c>
      <c r="D2700" t="s">
        <v>4</v>
      </c>
      <c r="E2700" t="s">
        <v>5</v>
      </c>
      <c r="F2700">
        <v>2</v>
      </c>
      <c r="G2700">
        <v>2</v>
      </c>
      <c r="H2700">
        <v>0</v>
      </c>
      <c r="I2700" t="s">
        <v>17</v>
      </c>
      <c r="J2700" s="105">
        <v>105</v>
      </c>
      <c r="K2700" s="105">
        <f t="shared" si="547"/>
        <v>3.452054794520548</v>
      </c>
      <c r="L2700" s="105">
        <v>7133.25</v>
      </c>
      <c r="M2700" t="s">
        <v>4</v>
      </c>
      <c r="N2700" s="104">
        <f t="shared" si="546"/>
        <v>67.935714285714283</v>
      </c>
      <c r="O2700" s="104">
        <f t="shared" si="548"/>
        <v>2066.3779761904761</v>
      </c>
      <c r="P2700" s="10" t="b">
        <f t="shared" si="549"/>
        <v>0</v>
      </c>
      <c r="Q2700" s="9" t="b">
        <f t="shared" si="550"/>
        <v>0</v>
      </c>
      <c r="R2700" s="9" t="b">
        <f t="shared" si="551"/>
        <v>1</v>
      </c>
      <c r="S2700" s="9" t="b">
        <f t="shared" si="552"/>
        <v>1</v>
      </c>
      <c r="T2700" s="9" t="b">
        <f t="shared" si="553"/>
        <v>1</v>
      </c>
      <c r="U2700" s="9">
        <f t="shared" si="554"/>
        <v>1</v>
      </c>
      <c r="V2700" s="92">
        <f t="shared" ca="1" si="555"/>
        <v>41692.622023809527</v>
      </c>
      <c r="W2700" s="92">
        <f t="shared" ca="1" si="556"/>
        <v>43759</v>
      </c>
      <c r="X2700" s="113">
        <f t="shared" si="557"/>
        <v>105</v>
      </c>
      <c r="Y2700" s="9" t="b">
        <f t="shared" si="558"/>
        <v>1</v>
      </c>
      <c r="Z2700" s="9" t="str">
        <f>VLOOKUP(H2700,Table2_ContractType!$A$2:$B$4,2,FALSE)</f>
        <v>Month-to-Month</v>
      </c>
      <c r="AA2700" s="9" t="str">
        <f>VLOOKUP(F2700,Table3_PhoneService!$A$2:$B$4,2,FALSE)</f>
        <v>Two or More Lines</v>
      </c>
      <c r="AB2700" s="9" t="str">
        <f>VLOOKUP(G2700,Table4_InternetService!$A$2:$B$4,2,FALSE)</f>
        <v>Fiber Optic</v>
      </c>
    </row>
    <row r="2701" spans="1:28" ht="16">
      <c r="A2701" t="s">
        <v>5693</v>
      </c>
      <c r="B2701" t="s">
        <v>3</v>
      </c>
      <c r="C2701">
        <v>0</v>
      </c>
      <c r="D2701" t="s">
        <v>4</v>
      </c>
      <c r="E2701" t="s">
        <v>5</v>
      </c>
      <c r="F2701">
        <v>0</v>
      </c>
      <c r="G2701">
        <v>1</v>
      </c>
      <c r="H2701">
        <v>0</v>
      </c>
      <c r="I2701" t="s">
        <v>7</v>
      </c>
      <c r="J2701" s="105">
        <v>35</v>
      </c>
      <c r="K2701" s="105">
        <f t="shared" si="547"/>
        <v>1.1506849315068493</v>
      </c>
      <c r="L2701" s="105">
        <v>35</v>
      </c>
      <c r="M2701" t="s">
        <v>5</v>
      </c>
      <c r="N2701" s="104">
        <f t="shared" si="546"/>
        <v>1</v>
      </c>
      <c r="O2701" s="104">
        <f t="shared" si="548"/>
        <v>30.416666666666668</v>
      </c>
      <c r="P2701" s="10" t="b">
        <f t="shared" si="549"/>
        <v>1</v>
      </c>
      <c r="Q2701" s="9" t="b">
        <f t="shared" si="550"/>
        <v>1</v>
      </c>
      <c r="R2701" s="9" t="b">
        <f t="shared" si="551"/>
        <v>0</v>
      </c>
      <c r="S2701" s="9" t="b">
        <f t="shared" si="552"/>
        <v>1</v>
      </c>
      <c r="T2701" s="9" t="b">
        <f t="shared" si="553"/>
        <v>0</v>
      </c>
      <c r="U2701" s="9">
        <f t="shared" si="554"/>
        <v>1</v>
      </c>
      <c r="V2701" s="92">
        <f t="shared" ca="1" si="555"/>
        <v>43728.583333333336</v>
      </c>
      <c r="W2701" s="92">
        <f t="shared" ca="1" si="556"/>
        <v>43759</v>
      </c>
      <c r="X2701" s="113">
        <f t="shared" si="557"/>
        <v>35</v>
      </c>
      <c r="Y2701" s="9" t="b">
        <f t="shared" si="558"/>
        <v>1</v>
      </c>
      <c r="Z2701" s="9" t="str">
        <f>VLOOKUP(H2701,Table2_ContractType!$A$2:$B$4,2,FALSE)</f>
        <v>Month-to-Month</v>
      </c>
      <c r="AA2701" s="9" t="str">
        <f>VLOOKUP(F2701,Table3_PhoneService!$A$2:$B$4,2,FALSE)</f>
        <v>No Phone Service</v>
      </c>
      <c r="AB2701" s="9" t="str">
        <f>VLOOKUP(G2701,Table4_InternetService!$A$2:$B$4,2,FALSE)</f>
        <v>DSL</v>
      </c>
    </row>
    <row r="2702" spans="1:28" ht="16">
      <c r="A2702" t="s">
        <v>41</v>
      </c>
      <c r="B2702" t="s">
        <v>3</v>
      </c>
      <c r="C2702">
        <v>1</v>
      </c>
      <c r="D2702" t="s">
        <v>4</v>
      </c>
      <c r="E2702" t="s">
        <v>5</v>
      </c>
      <c r="F2702">
        <v>2</v>
      </c>
      <c r="G2702">
        <v>2</v>
      </c>
      <c r="H2702">
        <v>2</v>
      </c>
      <c r="I2702" t="s">
        <v>17</v>
      </c>
      <c r="J2702" s="105">
        <v>96.35</v>
      </c>
      <c r="K2702" s="105">
        <f t="shared" si="547"/>
        <v>3.167671232876712</v>
      </c>
      <c r="L2702" s="105">
        <v>6766.95</v>
      </c>
      <c r="M2702" t="s">
        <v>5</v>
      </c>
      <c r="N2702" s="104">
        <f t="shared" si="546"/>
        <v>70.233004670472241</v>
      </c>
      <c r="O2702" s="104">
        <f t="shared" si="548"/>
        <v>2136.2538920601974</v>
      </c>
      <c r="P2702" s="10" t="b">
        <f t="shared" si="549"/>
        <v>1</v>
      </c>
      <c r="Q2702" s="9" t="b">
        <f t="shared" si="550"/>
        <v>1</v>
      </c>
      <c r="R2702" s="9" t="b">
        <f t="shared" si="551"/>
        <v>1</v>
      </c>
      <c r="S2702" s="9" t="b">
        <f t="shared" si="552"/>
        <v>1</v>
      </c>
      <c r="T2702" s="9" t="b">
        <f t="shared" si="553"/>
        <v>1</v>
      </c>
      <c r="U2702" s="9">
        <f t="shared" si="554"/>
        <v>1</v>
      </c>
      <c r="V2702" s="92">
        <f t="shared" ca="1" si="555"/>
        <v>41622.746107939805</v>
      </c>
      <c r="W2702" s="92">
        <f t="shared" ca="1" si="556"/>
        <v>43759</v>
      </c>
      <c r="X2702" s="113">
        <f t="shared" si="557"/>
        <v>96.35</v>
      </c>
      <c r="Y2702" s="9" t="b">
        <f t="shared" si="558"/>
        <v>1</v>
      </c>
      <c r="Z2702" s="9" t="str">
        <f>VLOOKUP(H2702,Table2_ContractType!$A$2:$B$4,2,FALSE)</f>
        <v>2 Year</v>
      </c>
      <c r="AA2702" s="9" t="str">
        <f>VLOOKUP(F2702,Table3_PhoneService!$A$2:$B$4,2,FALSE)</f>
        <v>Two or More Lines</v>
      </c>
      <c r="AB2702" s="9" t="str">
        <f>VLOOKUP(G2702,Table4_InternetService!$A$2:$B$4,2,FALSE)</f>
        <v>Fiber Optic</v>
      </c>
    </row>
    <row r="2703" spans="1:28" ht="16">
      <c r="A2703" t="s">
        <v>1006</v>
      </c>
      <c r="B2703" t="s">
        <v>3</v>
      </c>
      <c r="C2703">
        <v>0</v>
      </c>
      <c r="D2703" t="s">
        <v>5</v>
      </c>
      <c r="E2703" t="s">
        <v>5</v>
      </c>
      <c r="F2703">
        <v>2</v>
      </c>
      <c r="G2703">
        <v>2</v>
      </c>
      <c r="H2703">
        <v>0</v>
      </c>
      <c r="I2703" t="s">
        <v>17</v>
      </c>
      <c r="J2703" s="105">
        <v>85.3</v>
      </c>
      <c r="K2703" s="105">
        <f t="shared" si="547"/>
        <v>2.8043835616438355</v>
      </c>
      <c r="L2703" s="105">
        <v>2917.5</v>
      </c>
      <c r="M2703" t="s">
        <v>4</v>
      </c>
      <c r="N2703" s="104">
        <f t="shared" si="546"/>
        <v>34.202813599062132</v>
      </c>
      <c r="O2703" s="104">
        <f t="shared" si="548"/>
        <v>1040.3355803048066</v>
      </c>
      <c r="P2703" s="10" t="b">
        <f t="shared" si="549"/>
        <v>1</v>
      </c>
      <c r="Q2703" s="9" t="b">
        <f t="shared" si="550"/>
        <v>0</v>
      </c>
      <c r="R2703" s="9" t="b">
        <f t="shared" si="551"/>
        <v>1</v>
      </c>
      <c r="S2703" s="9" t="b">
        <f t="shared" si="552"/>
        <v>1</v>
      </c>
      <c r="T2703" s="9" t="b">
        <f t="shared" si="553"/>
        <v>1</v>
      </c>
      <c r="U2703" s="9">
        <f t="shared" si="554"/>
        <v>0</v>
      </c>
      <c r="V2703" s="92">
        <f t="shared" ca="1" si="555"/>
        <v>42718.664419695197</v>
      </c>
      <c r="W2703" s="92">
        <f t="shared" ca="1" si="556"/>
        <v>43759</v>
      </c>
      <c r="X2703" s="113">
        <f t="shared" si="557"/>
        <v>85.3</v>
      </c>
      <c r="Y2703" s="9" t="b">
        <f t="shared" si="558"/>
        <v>1</v>
      </c>
      <c r="Z2703" s="9" t="str">
        <f>VLOOKUP(H2703,Table2_ContractType!$A$2:$B$4,2,FALSE)</f>
        <v>Month-to-Month</v>
      </c>
      <c r="AA2703" s="9" t="str">
        <f>VLOOKUP(F2703,Table3_PhoneService!$A$2:$B$4,2,FALSE)</f>
        <v>Two or More Lines</v>
      </c>
      <c r="AB2703" s="9" t="str">
        <f>VLOOKUP(G2703,Table4_InternetService!$A$2:$B$4,2,FALSE)</f>
        <v>Fiber Optic</v>
      </c>
    </row>
    <row r="2704" spans="1:28" ht="16">
      <c r="A2704" t="s">
        <v>5973</v>
      </c>
      <c r="B2704" t="s">
        <v>9</v>
      </c>
      <c r="C2704">
        <v>0</v>
      </c>
      <c r="D2704" t="s">
        <v>4</v>
      </c>
      <c r="E2704" t="s">
        <v>5</v>
      </c>
      <c r="F2704">
        <v>1</v>
      </c>
      <c r="G2704">
        <v>2</v>
      </c>
      <c r="H2704">
        <v>0</v>
      </c>
      <c r="I2704" t="s">
        <v>13</v>
      </c>
      <c r="J2704" s="105">
        <v>80.75</v>
      </c>
      <c r="K2704" s="105">
        <f t="shared" si="547"/>
        <v>2.6547945205479451</v>
      </c>
      <c r="L2704" s="105">
        <v>1321.3</v>
      </c>
      <c r="M2704" t="s">
        <v>5</v>
      </c>
      <c r="N2704" s="104">
        <f t="shared" si="546"/>
        <v>16.36284829721362</v>
      </c>
      <c r="O2704" s="104">
        <f t="shared" si="548"/>
        <v>497.70330237358104</v>
      </c>
      <c r="P2704" s="10" t="b">
        <f t="shared" si="549"/>
        <v>0</v>
      </c>
      <c r="Q2704" s="9" t="b">
        <f t="shared" si="550"/>
        <v>1</v>
      </c>
      <c r="R2704" s="9" t="b">
        <f t="shared" si="551"/>
        <v>1</v>
      </c>
      <c r="S2704" s="9" t="b">
        <f t="shared" si="552"/>
        <v>1</v>
      </c>
      <c r="T2704" s="9" t="b">
        <f t="shared" si="553"/>
        <v>1</v>
      </c>
      <c r="U2704" s="9">
        <f t="shared" si="554"/>
        <v>1</v>
      </c>
      <c r="V2704" s="92">
        <f t="shared" ca="1" si="555"/>
        <v>43261.296697626422</v>
      </c>
      <c r="W2704" s="92">
        <f t="shared" ca="1" si="556"/>
        <v>43759</v>
      </c>
      <c r="X2704" s="113">
        <f t="shared" si="557"/>
        <v>80.75</v>
      </c>
      <c r="Y2704" s="9" t="b">
        <f t="shared" si="558"/>
        <v>1</v>
      </c>
      <c r="Z2704" s="9" t="str">
        <f>VLOOKUP(H2704,Table2_ContractType!$A$2:$B$4,2,FALSE)</f>
        <v>Month-to-Month</v>
      </c>
      <c r="AA2704" s="9" t="str">
        <f>VLOOKUP(F2704,Table3_PhoneService!$A$2:$B$4,2,FALSE)</f>
        <v>One Line</v>
      </c>
      <c r="AB2704" s="9" t="str">
        <f>VLOOKUP(G2704,Table4_InternetService!$A$2:$B$4,2,FALSE)</f>
        <v>Fiber Optic</v>
      </c>
    </row>
    <row r="2705" spans="1:28" ht="16">
      <c r="A2705" t="s">
        <v>6169</v>
      </c>
      <c r="B2705" t="s">
        <v>9</v>
      </c>
      <c r="C2705">
        <v>0</v>
      </c>
      <c r="D2705" t="s">
        <v>5</v>
      </c>
      <c r="E2705" t="s">
        <v>5</v>
      </c>
      <c r="F2705">
        <v>1</v>
      </c>
      <c r="G2705">
        <v>0</v>
      </c>
      <c r="H2705">
        <v>0</v>
      </c>
      <c r="I2705" t="s">
        <v>7</v>
      </c>
      <c r="J2705" s="105">
        <v>19.649999999999999</v>
      </c>
      <c r="K2705" s="105">
        <f t="shared" si="547"/>
        <v>0.64602739726027392</v>
      </c>
      <c r="L2705" s="105">
        <v>31.2</v>
      </c>
      <c r="M2705" t="s">
        <v>5</v>
      </c>
      <c r="N2705" s="104">
        <f t="shared" si="546"/>
        <v>1.5877862595419847</v>
      </c>
      <c r="O2705" s="104">
        <f t="shared" si="548"/>
        <v>48.295165394402041</v>
      </c>
      <c r="P2705" s="10" t="b">
        <f t="shared" si="549"/>
        <v>0</v>
      </c>
      <c r="Q2705" s="9" t="b">
        <f t="shared" si="550"/>
        <v>1</v>
      </c>
      <c r="R2705" s="9" t="b">
        <f t="shared" si="551"/>
        <v>1</v>
      </c>
      <c r="S2705" s="9" t="b">
        <f t="shared" si="552"/>
        <v>0</v>
      </c>
      <c r="T2705" s="9" t="b">
        <f t="shared" si="553"/>
        <v>0</v>
      </c>
      <c r="U2705" s="9">
        <f t="shared" si="554"/>
        <v>0</v>
      </c>
      <c r="V2705" s="92">
        <f t="shared" ca="1" si="555"/>
        <v>43710.704834605596</v>
      </c>
      <c r="W2705" s="92">
        <f t="shared" ca="1" si="556"/>
        <v>43759</v>
      </c>
      <c r="X2705" s="113">
        <f t="shared" si="557"/>
        <v>19.649999999999999</v>
      </c>
      <c r="Y2705" s="9" t="b">
        <f t="shared" si="558"/>
        <v>1</v>
      </c>
      <c r="Z2705" s="9" t="str">
        <f>VLOOKUP(H2705,Table2_ContractType!$A$2:$B$4,2,FALSE)</f>
        <v>Month-to-Month</v>
      </c>
      <c r="AA2705" s="9" t="str">
        <f>VLOOKUP(F2705,Table3_PhoneService!$A$2:$B$4,2,FALSE)</f>
        <v>One Line</v>
      </c>
      <c r="AB2705" s="9" t="str">
        <f>VLOOKUP(G2705,Table4_InternetService!$A$2:$B$4,2,FALSE)</f>
        <v>No Internet Service</v>
      </c>
    </row>
    <row r="2706" spans="1:28" ht="16">
      <c r="A2706" t="s">
        <v>1062</v>
      </c>
      <c r="B2706" t="s">
        <v>3</v>
      </c>
      <c r="C2706">
        <v>0</v>
      </c>
      <c r="D2706" t="s">
        <v>4</v>
      </c>
      <c r="E2706" t="s">
        <v>4</v>
      </c>
      <c r="F2706">
        <v>0</v>
      </c>
      <c r="G2706">
        <v>1</v>
      </c>
      <c r="H2706">
        <v>0</v>
      </c>
      <c r="I2706" t="s">
        <v>17</v>
      </c>
      <c r="J2706" s="105">
        <v>35.5</v>
      </c>
      <c r="K2706" s="105">
        <f t="shared" si="547"/>
        <v>1.167123287671233</v>
      </c>
      <c r="L2706" s="105">
        <v>552.70000000000005</v>
      </c>
      <c r="M2706" t="s">
        <v>5</v>
      </c>
      <c r="N2706" s="104">
        <f t="shared" si="546"/>
        <v>15.569014084507044</v>
      </c>
      <c r="O2706" s="104">
        <f t="shared" si="548"/>
        <v>473.55751173708921</v>
      </c>
      <c r="P2706" s="10" t="b">
        <f t="shared" si="549"/>
        <v>1</v>
      </c>
      <c r="Q2706" s="9" t="b">
        <f t="shared" si="550"/>
        <v>1</v>
      </c>
      <c r="R2706" s="9" t="b">
        <f t="shared" si="551"/>
        <v>0</v>
      </c>
      <c r="S2706" s="9" t="b">
        <f t="shared" si="552"/>
        <v>1</v>
      </c>
      <c r="T2706" s="9" t="b">
        <f t="shared" si="553"/>
        <v>0</v>
      </c>
      <c r="U2706" s="9">
        <f t="shared" si="554"/>
        <v>3</v>
      </c>
      <c r="V2706" s="92">
        <f t="shared" ca="1" si="555"/>
        <v>43285.44248826291</v>
      </c>
      <c r="W2706" s="92">
        <f t="shared" ca="1" si="556"/>
        <v>43759</v>
      </c>
      <c r="X2706" s="113">
        <f t="shared" si="557"/>
        <v>35.5</v>
      </c>
      <c r="Y2706" s="9" t="b">
        <f t="shared" si="558"/>
        <v>1</v>
      </c>
      <c r="Z2706" s="9" t="str">
        <f>VLOOKUP(H2706,Table2_ContractType!$A$2:$B$4,2,FALSE)</f>
        <v>Month-to-Month</v>
      </c>
      <c r="AA2706" s="9" t="str">
        <f>VLOOKUP(F2706,Table3_PhoneService!$A$2:$B$4,2,FALSE)</f>
        <v>No Phone Service</v>
      </c>
      <c r="AB2706" s="9" t="str">
        <f>VLOOKUP(G2706,Table4_InternetService!$A$2:$B$4,2,FALSE)</f>
        <v>DSL</v>
      </c>
    </row>
    <row r="2707" spans="1:28" ht="16">
      <c r="A2707" t="s">
        <v>4098</v>
      </c>
      <c r="B2707" t="s">
        <v>3</v>
      </c>
      <c r="C2707">
        <v>0</v>
      </c>
      <c r="D2707" t="s">
        <v>5</v>
      </c>
      <c r="E2707" t="s">
        <v>5</v>
      </c>
      <c r="F2707">
        <v>1</v>
      </c>
      <c r="G2707">
        <v>0</v>
      </c>
      <c r="H2707">
        <v>0</v>
      </c>
      <c r="I2707" t="s">
        <v>10</v>
      </c>
      <c r="J2707" s="105">
        <v>20.9</v>
      </c>
      <c r="K2707" s="105">
        <f t="shared" si="547"/>
        <v>0.68712328767123287</v>
      </c>
      <c r="L2707" s="105">
        <v>247</v>
      </c>
      <c r="M2707" t="s">
        <v>5</v>
      </c>
      <c r="N2707" s="104">
        <f t="shared" si="546"/>
        <v>11.818181818181818</v>
      </c>
      <c r="O2707" s="104">
        <f t="shared" si="548"/>
        <v>359.469696969697</v>
      </c>
      <c r="P2707" s="10" t="b">
        <f t="shared" si="549"/>
        <v>1</v>
      </c>
      <c r="Q2707" s="9" t="b">
        <f t="shared" si="550"/>
        <v>1</v>
      </c>
      <c r="R2707" s="9" t="b">
        <f t="shared" si="551"/>
        <v>1</v>
      </c>
      <c r="S2707" s="9" t="b">
        <f t="shared" si="552"/>
        <v>0</v>
      </c>
      <c r="T2707" s="9" t="b">
        <f t="shared" si="553"/>
        <v>0</v>
      </c>
      <c r="U2707" s="9">
        <f t="shared" si="554"/>
        <v>0</v>
      </c>
      <c r="V2707" s="92">
        <f t="shared" ca="1" si="555"/>
        <v>43399.530303030304</v>
      </c>
      <c r="W2707" s="92">
        <f t="shared" ca="1" si="556"/>
        <v>43759</v>
      </c>
      <c r="X2707" s="113">
        <f t="shared" si="557"/>
        <v>20.9</v>
      </c>
      <c r="Y2707" s="9" t="b">
        <f t="shared" si="558"/>
        <v>1</v>
      </c>
      <c r="Z2707" s="9" t="str">
        <f>VLOOKUP(H2707,Table2_ContractType!$A$2:$B$4,2,FALSE)</f>
        <v>Month-to-Month</v>
      </c>
      <c r="AA2707" s="9" t="str">
        <f>VLOOKUP(F2707,Table3_PhoneService!$A$2:$B$4,2,FALSE)</f>
        <v>One Line</v>
      </c>
      <c r="AB2707" s="9" t="str">
        <f>VLOOKUP(G2707,Table4_InternetService!$A$2:$B$4,2,FALSE)</f>
        <v>No Internet Service</v>
      </c>
    </row>
    <row r="2708" spans="1:28" ht="16">
      <c r="A2708" t="s">
        <v>5143</v>
      </c>
      <c r="B2708" t="s">
        <v>9</v>
      </c>
      <c r="C2708">
        <v>0</v>
      </c>
      <c r="D2708" t="s">
        <v>4</v>
      </c>
      <c r="E2708" t="s">
        <v>4</v>
      </c>
      <c r="F2708">
        <v>2</v>
      </c>
      <c r="G2708">
        <v>1</v>
      </c>
      <c r="H2708">
        <v>1</v>
      </c>
      <c r="I2708" t="s">
        <v>7</v>
      </c>
      <c r="J2708" s="105">
        <v>66.2</v>
      </c>
      <c r="K2708" s="105">
        <f t="shared" si="547"/>
        <v>2.1764383561643839</v>
      </c>
      <c r="L2708" s="105">
        <v>4692.55</v>
      </c>
      <c r="M2708" t="s">
        <v>5</v>
      </c>
      <c r="N2708" s="104">
        <f t="shared" si="546"/>
        <v>70.884441087613297</v>
      </c>
      <c r="O2708" s="104">
        <f t="shared" si="548"/>
        <v>2156.0684164149043</v>
      </c>
      <c r="P2708" s="10" t="b">
        <f t="shared" si="549"/>
        <v>0</v>
      </c>
      <c r="Q2708" s="9" t="b">
        <f t="shared" si="550"/>
        <v>1</v>
      </c>
      <c r="R2708" s="9" t="b">
        <f t="shared" si="551"/>
        <v>1</v>
      </c>
      <c r="S2708" s="9" t="b">
        <f t="shared" si="552"/>
        <v>1</v>
      </c>
      <c r="T2708" s="9" t="b">
        <f t="shared" si="553"/>
        <v>1</v>
      </c>
      <c r="U2708" s="9">
        <f t="shared" si="554"/>
        <v>3</v>
      </c>
      <c r="V2708" s="92">
        <f t="shared" ca="1" si="555"/>
        <v>41602.931583585094</v>
      </c>
      <c r="W2708" s="92">
        <f t="shared" ca="1" si="556"/>
        <v>43759</v>
      </c>
      <c r="X2708" s="113">
        <f t="shared" si="557"/>
        <v>66.2</v>
      </c>
      <c r="Y2708" s="9" t="b">
        <f t="shared" si="558"/>
        <v>1</v>
      </c>
      <c r="Z2708" s="9" t="str">
        <f>VLOOKUP(H2708,Table2_ContractType!$A$2:$B$4,2,FALSE)</f>
        <v>1 Year</v>
      </c>
      <c r="AA2708" s="9" t="str">
        <f>VLOOKUP(F2708,Table3_PhoneService!$A$2:$B$4,2,FALSE)</f>
        <v>Two or More Lines</v>
      </c>
      <c r="AB2708" s="9" t="str">
        <f>VLOOKUP(G2708,Table4_InternetService!$A$2:$B$4,2,FALSE)</f>
        <v>DSL</v>
      </c>
    </row>
    <row r="2709" spans="1:28" ht="16">
      <c r="A2709" t="s">
        <v>3097</v>
      </c>
      <c r="B2709" t="s">
        <v>9</v>
      </c>
      <c r="C2709">
        <v>0</v>
      </c>
      <c r="D2709" t="s">
        <v>5</v>
      </c>
      <c r="E2709" t="s">
        <v>5</v>
      </c>
      <c r="F2709">
        <v>2</v>
      </c>
      <c r="G2709">
        <v>2</v>
      </c>
      <c r="H2709">
        <v>0</v>
      </c>
      <c r="I2709" t="s">
        <v>13</v>
      </c>
      <c r="J2709" s="105">
        <v>95.65</v>
      </c>
      <c r="K2709" s="105">
        <f t="shared" si="547"/>
        <v>3.1446575342465759</v>
      </c>
      <c r="L2709" s="105">
        <v>1640</v>
      </c>
      <c r="M2709" t="s">
        <v>5</v>
      </c>
      <c r="N2709" s="104">
        <f t="shared" si="546"/>
        <v>17.145844223732357</v>
      </c>
      <c r="O2709" s="104">
        <f t="shared" si="548"/>
        <v>521.5194284718591</v>
      </c>
      <c r="P2709" s="10" t="b">
        <f t="shared" si="549"/>
        <v>0</v>
      </c>
      <c r="Q2709" s="9" t="b">
        <f t="shared" si="550"/>
        <v>1</v>
      </c>
      <c r="R2709" s="9" t="b">
        <f t="shared" si="551"/>
        <v>1</v>
      </c>
      <c r="S2709" s="9" t="b">
        <f t="shared" si="552"/>
        <v>1</v>
      </c>
      <c r="T2709" s="9" t="b">
        <f t="shared" si="553"/>
        <v>1</v>
      </c>
      <c r="U2709" s="9">
        <f t="shared" si="554"/>
        <v>0</v>
      </c>
      <c r="V2709" s="92">
        <f t="shared" ca="1" si="555"/>
        <v>43237.48057152814</v>
      </c>
      <c r="W2709" s="92">
        <f t="shared" ca="1" si="556"/>
        <v>43759</v>
      </c>
      <c r="X2709" s="113">
        <f t="shared" si="557"/>
        <v>95.65</v>
      </c>
      <c r="Y2709" s="9" t="b">
        <f t="shared" si="558"/>
        <v>1</v>
      </c>
      <c r="Z2709" s="9" t="str">
        <f>VLOOKUP(H2709,Table2_ContractType!$A$2:$B$4,2,FALSE)</f>
        <v>Month-to-Month</v>
      </c>
      <c r="AA2709" s="9" t="str">
        <f>VLOOKUP(F2709,Table3_PhoneService!$A$2:$B$4,2,FALSE)</f>
        <v>Two or More Lines</v>
      </c>
      <c r="AB2709" s="9" t="str">
        <f>VLOOKUP(G2709,Table4_InternetService!$A$2:$B$4,2,FALSE)</f>
        <v>Fiber Optic</v>
      </c>
    </row>
    <row r="2710" spans="1:28" ht="16">
      <c r="A2710" t="s">
        <v>6781</v>
      </c>
      <c r="B2710" t="s">
        <v>3</v>
      </c>
      <c r="C2710">
        <v>0</v>
      </c>
      <c r="D2710" t="s">
        <v>4</v>
      </c>
      <c r="E2710" t="s">
        <v>4</v>
      </c>
      <c r="F2710">
        <v>1</v>
      </c>
      <c r="G2710">
        <v>2</v>
      </c>
      <c r="H2710">
        <v>0</v>
      </c>
      <c r="I2710" t="s">
        <v>10</v>
      </c>
      <c r="J2710" s="105">
        <v>78.900000000000006</v>
      </c>
      <c r="K2710" s="105">
        <f t="shared" si="547"/>
        <v>2.5939726027397261</v>
      </c>
      <c r="L2710" s="105">
        <v>299.75</v>
      </c>
      <c r="M2710" t="s">
        <v>5</v>
      </c>
      <c r="N2710" s="104">
        <f t="shared" si="546"/>
        <v>3.7991128010139414</v>
      </c>
      <c r="O2710" s="104">
        <f t="shared" si="548"/>
        <v>115.55634769750739</v>
      </c>
      <c r="P2710" s="10" t="b">
        <f t="shared" si="549"/>
        <v>1</v>
      </c>
      <c r="Q2710" s="9" t="b">
        <f t="shared" si="550"/>
        <v>1</v>
      </c>
      <c r="R2710" s="9" t="b">
        <f t="shared" si="551"/>
        <v>1</v>
      </c>
      <c r="S2710" s="9" t="b">
        <f t="shared" si="552"/>
        <v>1</v>
      </c>
      <c r="T2710" s="9" t="b">
        <f t="shared" si="553"/>
        <v>1</v>
      </c>
      <c r="U2710" s="9">
        <f t="shared" si="554"/>
        <v>3</v>
      </c>
      <c r="V2710" s="92">
        <f t="shared" ca="1" si="555"/>
        <v>43643.443652302492</v>
      </c>
      <c r="W2710" s="92">
        <f t="shared" ca="1" si="556"/>
        <v>43759</v>
      </c>
      <c r="X2710" s="113">
        <f t="shared" si="557"/>
        <v>78.900000000000006</v>
      </c>
      <c r="Y2710" s="9" t="b">
        <f t="shared" si="558"/>
        <v>1</v>
      </c>
      <c r="Z2710" s="9" t="str">
        <f>VLOOKUP(H2710,Table2_ContractType!$A$2:$B$4,2,FALSE)</f>
        <v>Month-to-Month</v>
      </c>
      <c r="AA2710" s="9" t="str">
        <f>VLOOKUP(F2710,Table3_PhoneService!$A$2:$B$4,2,FALSE)</f>
        <v>One Line</v>
      </c>
      <c r="AB2710" s="9" t="str">
        <f>VLOOKUP(G2710,Table4_InternetService!$A$2:$B$4,2,FALSE)</f>
        <v>Fiber Optic</v>
      </c>
    </row>
    <row r="2711" spans="1:28" ht="16">
      <c r="A2711" t="s">
        <v>2010</v>
      </c>
      <c r="B2711" t="s">
        <v>9</v>
      </c>
      <c r="C2711">
        <v>0</v>
      </c>
      <c r="D2711" t="s">
        <v>5</v>
      </c>
      <c r="E2711" t="s">
        <v>5</v>
      </c>
      <c r="F2711">
        <v>2</v>
      </c>
      <c r="G2711">
        <v>2</v>
      </c>
      <c r="H2711">
        <v>0</v>
      </c>
      <c r="I2711" t="s">
        <v>7</v>
      </c>
      <c r="J2711" s="105">
        <v>74.95</v>
      </c>
      <c r="K2711" s="105">
        <f t="shared" si="547"/>
        <v>2.464109589041096</v>
      </c>
      <c r="L2711" s="105">
        <v>1710.45</v>
      </c>
      <c r="M2711" t="s">
        <v>4</v>
      </c>
      <c r="N2711" s="104">
        <f t="shared" si="546"/>
        <v>22.821214142761843</v>
      </c>
      <c r="O2711" s="104">
        <f t="shared" si="548"/>
        <v>694.14526350900599</v>
      </c>
      <c r="P2711" s="10" t="b">
        <f t="shared" si="549"/>
        <v>0</v>
      </c>
      <c r="Q2711" s="9" t="b">
        <f t="shared" si="550"/>
        <v>0</v>
      </c>
      <c r="R2711" s="9" t="b">
        <f t="shared" si="551"/>
        <v>1</v>
      </c>
      <c r="S2711" s="9" t="b">
        <f t="shared" si="552"/>
        <v>1</v>
      </c>
      <c r="T2711" s="9" t="b">
        <f t="shared" si="553"/>
        <v>1</v>
      </c>
      <c r="U2711" s="9">
        <f t="shared" si="554"/>
        <v>0</v>
      </c>
      <c r="V2711" s="92">
        <f t="shared" ca="1" si="555"/>
        <v>43064.854736490997</v>
      </c>
      <c r="W2711" s="92">
        <f t="shared" ca="1" si="556"/>
        <v>43759</v>
      </c>
      <c r="X2711" s="113">
        <f t="shared" si="557"/>
        <v>74.95</v>
      </c>
      <c r="Y2711" s="9" t="b">
        <f t="shared" si="558"/>
        <v>1</v>
      </c>
      <c r="Z2711" s="9" t="str">
        <f>VLOOKUP(H2711,Table2_ContractType!$A$2:$B$4,2,FALSE)</f>
        <v>Month-to-Month</v>
      </c>
      <c r="AA2711" s="9" t="str">
        <f>VLOOKUP(F2711,Table3_PhoneService!$A$2:$B$4,2,FALSE)</f>
        <v>Two or More Lines</v>
      </c>
      <c r="AB2711" s="9" t="str">
        <f>VLOOKUP(G2711,Table4_InternetService!$A$2:$B$4,2,FALSE)</f>
        <v>Fiber Optic</v>
      </c>
    </row>
    <row r="2712" spans="1:28" ht="16">
      <c r="A2712" t="s">
        <v>5245</v>
      </c>
      <c r="B2712" t="s">
        <v>3</v>
      </c>
      <c r="C2712">
        <v>0</v>
      </c>
      <c r="D2712" t="s">
        <v>4</v>
      </c>
      <c r="E2712" t="s">
        <v>5</v>
      </c>
      <c r="F2712">
        <v>2</v>
      </c>
      <c r="G2712">
        <v>2</v>
      </c>
      <c r="H2712">
        <v>1</v>
      </c>
      <c r="I2712" t="s">
        <v>13</v>
      </c>
      <c r="J2712" s="105">
        <v>105.75</v>
      </c>
      <c r="K2712" s="105">
        <f t="shared" si="547"/>
        <v>3.4767123287671233</v>
      </c>
      <c r="L2712" s="105">
        <v>4228.55</v>
      </c>
      <c r="M2712" t="s">
        <v>5</v>
      </c>
      <c r="N2712" s="104">
        <f t="shared" si="546"/>
        <v>39.986288416075652</v>
      </c>
      <c r="O2712" s="104">
        <f t="shared" si="548"/>
        <v>1216.2496059889677</v>
      </c>
      <c r="P2712" s="10" t="b">
        <f t="shared" si="549"/>
        <v>1</v>
      </c>
      <c r="Q2712" s="9" t="b">
        <f t="shared" si="550"/>
        <v>1</v>
      </c>
      <c r="R2712" s="9" t="b">
        <f t="shared" si="551"/>
        <v>1</v>
      </c>
      <c r="S2712" s="9" t="b">
        <f t="shared" si="552"/>
        <v>1</v>
      </c>
      <c r="T2712" s="9" t="b">
        <f t="shared" si="553"/>
        <v>1</v>
      </c>
      <c r="U2712" s="9">
        <f t="shared" si="554"/>
        <v>1</v>
      </c>
      <c r="V2712" s="92">
        <f t="shared" ca="1" si="555"/>
        <v>42542.750394011033</v>
      </c>
      <c r="W2712" s="92">
        <f t="shared" ca="1" si="556"/>
        <v>43759</v>
      </c>
      <c r="X2712" s="113">
        <f t="shared" si="557"/>
        <v>105.75</v>
      </c>
      <c r="Y2712" s="9" t="b">
        <f t="shared" si="558"/>
        <v>1</v>
      </c>
      <c r="Z2712" s="9" t="str">
        <f>VLOOKUP(H2712,Table2_ContractType!$A$2:$B$4,2,FALSE)</f>
        <v>1 Year</v>
      </c>
      <c r="AA2712" s="9" t="str">
        <f>VLOOKUP(F2712,Table3_PhoneService!$A$2:$B$4,2,FALSE)</f>
        <v>Two or More Lines</v>
      </c>
      <c r="AB2712" s="9" t="str">
        <f>VLOOKUP(G2712,Table4_InternetService!$A$2:$B$4,2,FALSE)</f>
        <v>Fiber Optic</v>
      </c>
    </row>
    <row r="2713" spans="1:28" ht="16">
      <c r="A2713" t="s">
        <v>679</v>
      </c>
      <c r="B2713" t="s">
        <v>3</v>
      </c>
      <c r="C2713">
        <v>0</v>
      </c>
      <c r="D2713" t="s">
        <v>5</v>
      </c>
      <c r="E2713" t="s">
        <v>5</v>
      </c>
      <c r="F2713">
        <v>1</v>
      </c>
      <c r="G2713">
        <v>1</v>
      </c>
      <c r="H2713">
        <v>0</v>
      </c>
      <c r="I2713" t="s">
        <v>10</v>
      </c>
      <c r="J2713" s="105">
        <v>45.65</v>
      </c>
      <c r="K2713" s="105">
        <f t="shared" si="547"/>
        <v>1.5008219178082192</v>
      </c>
      <c r="L2713" s="105">
        <v>191.05</v>
      </c>
      <c r="M2713" t="s">
        <v>4</v>
      </c>
      <c r="N2713" s="104">
        <f t="shared" si="546"/>
        <v>4.1851040525739327</v>
      </c>
      <c r="O2713" s="104">
        <f t="shared" si="548"/>
        <v>127.29691493245711</v>
      </c>
      <c r="P2713" s="10" t="b">
        <f t="shared" si="549"/>
        <v>1</v>
      </c>
      <c r="Q2713" s="9" t="b">
        <f t="shared" si="550"/>
        <v>0</v>
      </c>
      <c r="R2713" s="9" t="b">
        <f t="shared" si="551"/>
        <v>1</v>
      </c>
      <c r="S2713" s="9" t="b">
        <f t="shared" si="552"/>
        <v>1</v>
      </c>
      <c r="T2713" s="9" t="b">
        <f t="shared" si="553"/>
        <v>1</v>
      </c>
      <c r="U2713" s="9">
        <f t="shared" si="554"/>
        <v>0</v>
      </c>
      <c r="V2713" s="92">
        <f t="shared" ca="1" si="555"/>
        <v>43631.703085067544</v>
      </c>
      <c r="W2713" s="92">
        <f t="shared" ca="1" si="556"/>
        <v>43759</v>
      </c>
      <c r="X2713" s="113">
        <f t="shared" si="557"/>
        <v>45.65</v>
      </c>
      <c r="Y2713" s="9" t="b">
        <f t="shared" si="558"/>
        <v>1</v>
      </c>
      <c r="Z2713" s="9" t="str">
        <f>VLOOKUP(H2713,Table2_ContractType!$A$2:$B$4,2,FALSE)</f>
        <v>Month-to-Month</v>
      </c>
      <c r="AA2713" s="9" t="str">
        <f>VLOOKUP(F2713,Table3_PhoneService!$A$2:$B$4,2,FALSE)</f>
        <v>One Line</v>
      </c>
      <c r="AB2713" s="9" t="str">
        <f>VLOOKUP(G2713,Table4_InternetService!$A$2:$B$4,2,FALSE)</f>
        <v>DSL</v>
      </c>
    </row>
    <row r="2714" spans="1:28" ht="16">
      <c r="A2714" t="s">
        <v>1026</v>
      </c>
      <c r="B2714" t="s">
        <v>9</v>
      </c>
      <c r="C2714">
        <v>0</v>
      </c>
      <c r="D2714" t="s">
        <v>4</v>
      </c>
      <c r="E2714" t="s">
        <v>4</v>
      </c>
      <c r="F2714">
        <v>1</v>
      </c>
      <c r="G2714">
        <v>1</v>
      </c>
      <c r="H2714">
        <v>1</v>
      </c>
      <c r="I2714" t="s">
        <v>17</v>
      </c>
      <c r="J2714" s="105">
        <v>53.65</v>
      </c>
      <c r="K2714" s="105">
        <f t="shared" si="547"/>
        <v>1.763835616438356</v>
      </c>
      <c r="L2714" s="105">
        <v>696.35</v>
      </c>
      <c r="M2714" t="s">
        <v>4</v>
      </c>
      <c r="N2714" s="104">
        <f t="shared" si="546"/>
        <v>12.979496738117428</v>
      </c>
      <c r="O2714" s="104">
        <f t="shared" si="548"/>
        <v>394.79302578440513</v>
      </c>
      <c r="P2714" s="10" t="b">
        <f t="shared" si="549"/>
        <v>0</v>
      </c>
      <c r="Q2714" s="9" t="b">
        <f t="shared" si="550"/>
        <v>0</v>
      </c>
      <c r="R2714" s="9" t="b">
        <f t="shared" si="551"/>
        <v>1</v>
      </c>
      <c r="S2714" s="9" t="b">
        <f t="shared" si="552"/>
        <v>1</v>
      </c>
      <c r="T2714" s="9" t="b">
        <f t="shared" si="553"/>
        <v>1</v>
      </c>
      <c r="U2714" s="9">
        <f t="shared" si="554"/>
        <v>3</v>
      </c>
      <c r="V2714" s="92">
        <f t="shared" ca="1" si="555"/>
        <v>43364.206974215595</v>
      </c>
      <c r="W2714" s="92">
        <f t="shared" ca="1" si="556"/>
        <v>43759</v>
      </c>
      <c r="X2714" s="113">
        <f t="shared" si="557"/>
        <v>53.65</v>
      </c>
      <c r="Y2714" s="9" t="b">
        <f t="shared" si="558"/>
        <v>1</v>
      </c>
      <c r="Z2714" s="9" t="str">
        <f>VLOOKUP(H2714,Table2_ContractType!$A$2:$B$4,2,FALSE)</f>
        <v>1 Year</v>
      </c>
      <c r="AA2714" s="9" t="str">
        <f>VLOOKUP(F2714,Table3_PhoneService!$A$2:$B$4,2,FALSE)</f>
        <v>One Line</v>
      </c>
      <c r="AB2714" s="9" t="str">
        <f>VLOOKUP(G2714,Table4_InternetService!$A$2:$B$4,2,FALSE)</f>
        <v>DSL</v>
      </c>
    </row>
    <row r="2715" spans="1:28" ht="16">
      <c r="A2715" t="s">
        <v>5532</v>
      </c>
      <c r="B2715" t="s">
        <v>9</v>
      </c>
      <c r="C2715">
        <v>0</v>
      </c>
      <c r="D2715" t="s">
        <v>5</v>
      </c>
      <c r="E2715" t="s">
        <v>5</v>
      </c>
      <c r="F2715">
        <v>1</v>
      </c>
      <c r="G2715">
        <v>1</v>
      </c>
      <c r="H2715">
        <v>0</v>
      </c>
      <c r="I2715" t="s">
        <v>7</v>
      </c>
      <c r="J2715" s="105">
        <v>64.650000000000006</v>
      </c>
      <c r="K2715" s="105">
        <f t="shared" si="547"/>
        <v>2.1254794520547948</v>
      </c>
      <c r="L2715" s="105">
        <v>3735.45</v>
      </c>
      <c r="M2715" t="s">
        <v>5</v>
      </c>
      <c r="N2715" s="104">
        <f t="shared" si="546"/>
        <v>57.779582366589317</v>
      </c>
      <c r="O2715" s="104">
        <f t="shared" si="548"/>
        <v>1757.4622969837583</v>
      </c>
      <c r="P2715" s="10" t="b">
        <f t="shared" si="549"/>
        <v>0</v>
      </c>
      <c r="Q2715" s="9" t="b">
        <f t="shared" si="550"/>
        <v>1</v>
      </c>
      <c r="R2715" s="9" t="b">
        <f t="shared" si="551"/>
        <v>1</v>
      </c>
      <c r="S2715" s="9" t="b">
        <f t="shared" si="552"/>
        <v>1</v>
      </c>
      <c r="T2715" s="9" t="b">
        <f t="shared" si="553"/>
        <v>1</v>
      </c>
      <c r="U2715" s="9">
        <f t="shared" si="554"/>
        <v>0</v>
      </c>
      <c r="V2715" s="92">
        <f t="shared" ca="1" si="555"/>
        <v>42001.537703016242</v>
      </c>
      <c r="W2715" s="92">
        <f t="shared" ca="1" si="556"/>
        <v>43759</v>
      </c>
      <c r="X2715" s="113">
        <f t="shared" si="557"/>
        <v>64.650000000000006</v>
      </c>
      <c r="Y2715" s="9" t="b">
        <f t="shared" si="558"/>
        <v>1</v>
      </c>
      <c r="Z2715" s="9" t="str">
        <f>VLOOKUP(H2715,Table2_ContractType!$A$2:$B$4,2,FALSE)</f>
        <v>Month-to-Month</v>
      </c>
      <c r="AA2715" s="9" t="str">
        <f>VLOOKUP(F2715,Table3_PhoneService!$A$2:$B$4,2,FALSE)</f>
        <v>One Line</v>
      </c>
      <c r="AB2715" s="9" t="str">
        <f>VLOOKUP(G2715,Table4_InternetService!$A$2:$B$4,2,FALSE)</f>
        <v>DSL</v>
      </c>
    </row>
    <row r="2716" spans="1:28" ht="16">
      <c r="A2716" t="s">
        <v>3021</v>
      </c>
      <c r="B2716" t="s">
        <v>9</v>
      </c>
      <c r="C2716">
        <v>1</v>
      </c>
      <c r="D2716" t="s">
        <v>5</v>
      </c>
      <c r="E2716" t="s">
        <v>4</v>
      </c>
      <c r="F2716">
        <v>2</v>
      </c>
      <c r="G2716">
        <v>2</v>
      </c>
      <c r="H2716">
        <v>0</v>
      </c>
      <c r="I2716" t="s">
        <v>10</v>
      </c>
      <c r="J2716" s="105">
        <v>80.45</v>
      </c>
      <c r="K2716" s="105">
        <f t="shared" si="547"/>
        <v>2.6449315068493151</v>
      </c>
      <c r="L2716" s="105">
        <v>3162.65</v>
      </c>
      <c r="M2716" t="s">
        <v>5</v>
      </c>
      <c r="N2716" s="104">
        <f t="shared" si="546"/>
        <v>39.311995027967683</v>
      </c>
      <c r="O2716" s="104">
        <f t="shared" si="548"/>
        <v>1195.7398487673504</v>
      </c>
      <c r="P2716" s="10" t="b">
        <f t="shared" si="549"/>
        <v>0</v>
      </c>
      <c r="Q2716" s="9" t="b">
        <f t="shared" si="550"/>
        <v>1</v>
      </c>
      <c r="R2716" s="9" t="b">
        <f t="shared" si="551"/>
        <v>1</v>
      </c>
      <c r="S2716" s="9" t="b">
        <f t="shared" si="552"/>
        <v>1</v>
      </c>
      <c r="T2716" s="9" t="b">
        <f t="shared" si="553"/>
        <v>1</v>
      </c>
      <c r="U2716" s="9">
        <f t="shared" si="554"/>
        <v>2</v>
      </c>
      <c r="V2716" s="92">
        <f t="shared" ca="1" si="555"/>
        <v>42563.260151232651</v>
      </c>
      <c r="W2716" s="92">
        <f t="shared" ca="1" si="556"/>
        <v>43759</v>
      </c>
      <c r="X2716" s="113">
        <f t="shared" si="557"/>
        <v>80.45</v>
      </c>
      <c r="Y2716" s="9" t="b">
        <f t="shared" si="558"/>
        <v>1</v>
      </c>
      <c r="Z2716" s="9" t="str">
        <f>VLOOKUP(H2716,Table2_ContractType!$A$2:$B$4,2,FALSE)</f>
        <v>Month-to-Month</v>
      </c>
      <c r="AA2716" s="9" t="str">
        <f>VLOOKUP(F2716,Table3_PhoneService!$A$2:$B$4,2,FALSE)</f>
        <v>Two or More Lines</v>
      </c>
      <c r="AB2716" s="9" t="str">
        <f>VLOOKUP(G2716,Table4_InternetService!$A$2:$B$4,2,FALSE)</f>
        <v>Fiber Optic</v>
      </c>
    </row>
    <row r="2717" spans="1:28" ht="16">
      <c r="A2717" t="s">
        <v>923</v>
      </c>
      <c r="B2717" t="s">
        <v>9</v>
      </c>
      <c r="C2717">
        <v>0</v>
      </c>
      <c r="D2717" t="s">
        <v>4</v>
      </c>
      <c r="E2717" t="s">
        <v>4</v>
      </c>
      <c r="F2717">
        <v>2</v>
      </c>
      <c r="G2717">
        <v>2</v>
      </c>
      <c r="H2717">
        <v>1</v>
      </c>
      <c r="I2717" t="s">
        <v>13</v>
      </c>
      <c r="J2717" s="105">
        <v>106.1</v>
      </c>
      <c r="K2717" s="105">
        <f t="shared" si="547"/>
        <v>3.4882191780821912</v>
      </c>
      <c r="L2717" s="105">
        <v>7848.5</v>
      </c>
      <c r="M2717" t="s">
        <v>5</v>
      </c>
      <c r="N2717" s="104">
        <f t="shared" si="546"/>
        <v>73.972667295004712</v>
      </c>
      <c r="O2717" s="104">
        <f t="shared" si="548"/>
        <v>2250.0019635563935</v>
      </c>
      <c r="P2717" s="10" t="b">
        <f t="shared" si="549"/>
        <v>0</v>
      </c>
      <c r="Q2717" s="9" t="b">
        <f t="shared" si="550"/>
        <v>1</v>
      </c>
      <c r="R2717" s="9" t="b">
        <f t="shared" si="551"/>
        <v>1</v>
      </c>
      <c r="S2717" s="9" t="b">
        <f t="shared" si="552"/>
        <v>1</v>
      </c>
      <c r="T2717" s="9" t="b">
        <f t="shared" si="553"/>
        <v>1</v>
      </c>
      <c r="U2717" s="9">
        <f t="shared" si="554"/>
        <v>3</v>
      </c>
      <c r="V2717" s="92">
        <f t="shared" ca="1" si="555"/>
        <v>41508.998036443605</v>
      </c>
      <c r="W2717" s="92">
        <f t="shared" ca="1" si="556"/>
        <v>43759</v>
      </c>
      <c r="X2717" s="113">
        <f t="shared" si="557"/>
        <v>106.1</v>
      </c>
      <c r="Y2717" s="9" t="b">
        <f t="shared" si="558"/>
        <v>1</v>
      </c>
      <c r="Z2717" s="9" t="str">
        <f>VLOOKUP(H2717,Table2_ContractType!$A$2:$B$4,2,FALSE)</f>
        <v>1 Year</v>
      </c>
      <c r="AA2717" s="9" t="str">
        <f>VLOOKUP(F2717,Table3_PhoneService!$A$2:$B$4,2,FALSE)</f>
        <v>Two or More Lines</v>
      </c>
      <c r="AB2717" s="9" t="str">
        <f>VLOOKUP(G2717,Table4_InternetService!$A$2:$B$4,2,FALSE)</f>
        <v>Fiber Optic</v>
      </c>
    </row>
    <row r="2718" spans="1:28" ht="16">
      <c r="A2718" t="s">
        <v>3376</v>
      </c>
      <c r="B2718" t="s">
        <v>9</v>
      </c>
      <c r="C2718">
        <v>0</v>
      </c>
      <c r="D2718" t="s">
        <v>5</v>
      </c>
      <c r="E2718" t="s">
        <v>5</v>
      </c>
      <c r="F2718">
        <v>1</v>
      </c>
      <c r="G2718">
        <v>0</v>
      </c>
      <c r="H2718">
        <v>2</v>
      </c>
      <c r="I2718" t="s">
        <v>10</v>
      </c>
      <c r="J2718" s="105">
        <v>19.649999999999999</v>
      </c>
      <c r="K2718" s="105">
        <f t="shared" si="547"/>
        <v>0.64602739726027392</v>
      </c>
      <c r="L2718" s="105">
        <v>358.15</v>
      </c>
      <c r="M2718" t="s">
        <v>5</v>
      </c>
      <c r="N2718" s="104">
        <f t="shared" si="546"/>
        <v>18.226463104325699</v>
      </c>
      <c r="O2718" s="104">
        <f t="shared" si="548"/>
        <v>554.38825275657337</v>
      </c>
      <c r="P2718" s="10" t="b">
        <f t="shared" si="549"/>
        <v>0</v>
      </c>
      <c r="Q2718" s="9" t="b">
        <f t="shared" si="550"/>
        <v>1</v>
      </c>
      <c r="R2718" s="9" t="b">
        <f t="shared" si="551"/>
        <v>1</v>
      </c>
      <c r="S2718" s="9" t="b">
        <f t="shared" si="552"/>
        <v>0</v>
      </c>
      <c r="T2718" s="9" t="b">
        <f t="shared" si="553"/>
        <v>0</v>
      </c>
      <c r="U2718" s="9">
        <f t="shared" si="554"/>
        <v>0</v>
      </c>
      <c r="V2718" s="92">
        <f t="shared" ca="1" si="555"/>
        <v>43204.611747243427</v>
      </c>
      <c r="W2718" s="92">
        <f t="shared" ca="1" si="556"/>
        <v>43759</v>
      </c>
      <c r="X2718" s="113">
        <f t="shared" si="557"/>
        <v>19.649999999999999</v>
      </c>
      <c r="Y2718" s="9" t="b">
        <f t="shared" si="558"/>
        <v>1</v>
      </c>
      <c r="Z2718" s="9" t="str">
        <f>VLOOKUP(H2718,Table2_ContractType!$A$2:$B$4,2,FALSE)</f>
        <v>2 Year</v>
      </c>
      <c r="AA2718" s="9" t="str">
        <f>VLOOKUP(F2718,Table3_PhoneService!$A$2:$B$4,2,FALSE)</f>
        <v>One Line</v>
      </c>
      <c r="AB2718" s="9" t="str">
        <f>VLOOKUP(G2718,Table4_InternetService!$A$2:$B$4,2,FALSE)</f>
        <v>No Internet Service</v>
      </c>
    </row>
    <row r="2719" spans="1:28" ht="16">
      <c r="A2719" t="s">
        <v>6430</v>
      </c>
      <c r="B2719" t="s">
        <v>9</v>
      </c>
      <c r="C2719">
        <v>1</v>
      </c>
      <c r="D2719" t="s">
        <v>4</v>
      </c>
      <c r="E2719" t="s">
        <v>5</v>
      </c>
      <c r="F2719">
        <v>2</v>
      </c>
      <c r="G2719">
        <v>2</v>
      </c>
      <c r="H2719">
        <v>0</v>
      </c>
      <c r="I2719" t="s">
        <v>17</v>
      </c>
      <c r="J2719" s="105">
        <v>84.9</v>
      </c>
      <c r="K2719" s="105">
        <f t="shared" si="547"/>
        <v>2.7912328767123289</v>
      </c>
      <c r="L2719" s="105">
        <v>5785.65</v>
      </c>
      <c r="M2719" t="s">
        <v>5</v>
      </c>
      <c r="N2719" s="104">
        <f t="shared" si="546"/>
        <v>68.146643109540634</v>
      </c>
      <c r="O2719" s="104">
        <f t="shared" si="548"/>
        <v>2072.7937279151943</v>
      </c>
      <c r="P2719" s="10" t="b">
        <f t="shared" si="549"/>
        <v>0</v>
      </c>
      <c r="Q2719" s="9" t="b">
        <f t="shared" si="550"/>
        <v>1</v>
      </c>
      <c r="R2719" s="9" t="b">
        <f t="shared" si="551"/>
        <v>1</v>
      </c>
      <c r="S2719" s="9" t="b">
        <f t="shared" si="552"/>
        <v>1</v>
      </c>
      <c r="T2719" s="9" t="b">
        <f t="shared" si="553"/>
        <v>1</v>
      </c>
      <c r="U2719" s="9">
        <f t="shared" si="554"/>
        <v>1</v>
      </c>
      <c r="V2719" s="92">
        <f t="shared" ca="1" si="555"/>
        <v>41686.206272084804</v>
      </c>
      <c r="W2719" s="92">
        <f t="shared" ca="1" si="556"/>
        <v>43759</v>
      </c>
      <c r="X2719" s="113">
        <f t="shared" si="557"/>
        <v>84.899999999999991</v>
      </c>
      <c r="Y2719" s="9" t="b">
        <f t="shared" si="558"/>
        <v>1</v>
      </c>
      <c r="Z2719" s="9" t="str">
        <f>VLOOKUP(H2719,Table2_ContractType!$A$2:$B$4,2,FALSE)</f>
        <v>Month-to-Month</v>
      </c>
      <c r="AA2719" s="9" t="str">
        <f>VLOOKUP(F2719,Table3_PhoneService!$A$2:$B$4,2,FALSE)</f>
        <v>Two or More Lines</v>
      </c>
      <c r="AB2719" s="9" t="str">
        <f>VLOOKUP(G2719,Table4_InternetService!$A$2:$B$4,2,FALSE)</f>
        <v>Fiber Optic</v>
      </c>
    </row>
    <row r="2720" spans="1:28" ht="16">
      <c r="A2720" t="s">
        <v>3330</v>
      </c>
      <c r="B2720" t="s">
        <v>3</v>
      </c>
      <c r="C2720">
        <v>0</v>
      </c>
      <c r="D2720" t="s">
        <v>5</v>
      </c>
      <c r="E2720" t="s">
        <v>5</v>
      </c>
      <c r="F2720">
        <v>1</v>
      </c>
      <c r="G2720">
        <v>1</v>
      </c>
      <c r="H2720">
        <v>0</v>
      </c>
      <c r="I2720" t="s">
        <v>7</v>
      </c>
      <c r="J2720" s="105">
        <v>70.75</v>
      </c>
      <c r="K2720" s="105">
        <f t="shared" si="547"/>
        <v>2.3260273972602739</v>
      </c>
      <c r="L2720" s="105">
        <v>146.9</v>
      </c>
      <c r="M2720" t="s">
        <v>4</v>
      </c>
      <c r="N2720" s="104">
        <f t="shared" si="546"/>
        <v>2.0763250883392228</v>
      </c>
      <c r="O2720" s="104">
        <f t="shared" si="548"/>
        <v>63.154888103651359</v>
      </c>
      <c r="P2720" s="10" t="b">
        <f t="shared" si="549"/>
        <v>1</v>
      </c>
      <c r="Q2720" s="9" t="b">
        <f t="shared" si="550"/>
        <v>0</v>
      </c>
      <c r="R2720" s="9" t="b">
        <f t="shared" si="551"/>
        <v>1</v>
      </c>
      <c r="S2720" s="9" t="b">
        <f t="shared" si="552"/>
        <v>1</v>
      </c>
      <c r="T2720" s="9" t="b">
        <f t="shared" si="553"/>
        <v>1</v>
      </c>
      <c r="U2720" s="9">
        <f t="shared" si="554"/>
        <v>0</v>
      </c>
      <c r="V2720" s="92">
        <f t="shared" ca="1" si="555"/>
        <v>43695.845111896349</v>
      </c>
      <c r="W2720" s="92">
        <f t="shared" ca="1" si="556"/>
        <v>43759</v>
      </c>
      <c r="X2720" s="113">
        <f t="shared" si="557"/>
        <v>70.75</v>
      </c>
      <c r="Y2720" s="9" t="b">
        <f t="shared" si="558"/>
        <v>1</v>
      </c>
      <c r="Z2720" s="9" t="str">
        <f>VLOOKUP(H2720,Table2_ContractType!$A$2:$B$4,2,FALSE)</f>
        <v>Month-to-Month</v>
      </c>
      <c r="AA2720" s="9" t="str">
        <f>VLOOKUP(F2720,Table3_PhoneService!$A$2:$B$4,2,FALSE)</f>
        <v>One Line</v>
      </c>
      <c r="AB2720" s="9" t="str">
        <f>VLOOKUP(G2720,Table4_InternetService!$A$2:$B$4,2,FALSE)</f>
        <v>DSL</v>
      </c>
    </row>
    <row r="2721" spans="1:28" ht="16">
      <c r="A2721" t="s">
        <v>2308</v>
      </c>
      <c r="B2721" t="s">
        <v>3</v>
      </c>
      <c r="C2721">
        <v>0</v>
      </c>
      <c r="D2721" t="s">
        <v>4</v>
      </c>
      <c r="E2721" t="s">
        <v>5</v>
      </c>
      <c r="F2721">
        <v>2</v>
      </c>
      <c r="G2721">
        <v>2</v>
      </c>
      <c r="H2721">
        <v>1</v>
      </c>
      <c r="I2721" t="s">
        <v>7</v>
      </c>
      <c r="J2721" s="105">
        <v>110.35</v>
      </c>
      <c r="K2721" s="105">
        <f t="shared" si="547"/>
        <v>3.6279452054794517</v>
      </c>
      <c r="L2721" s="105">
        <v>5893.15</v>
      </c>
      <c r="M2721" t="s">
        <v>4</v>
      </c>
      <c r="N2721" s="104">
        <f t="shared" si="546"/>
        <v>53.404168554599003</v>
      </c>
      <c r="O2721" s="104">
        <f t="shared" si="548"/>
        <v>1624.3767935357198</v>
      </c>
      <c r="P2721" s="10" t="b">
        <f t="shared" si="549"/>
        <v>1</v>
      </c>
      <c r="Q2721" s="9" t="b">
        <f t="shared" si="550"/>
        <v>0</v>
      </c>
      <c r="R2721" s="9" t="b">
        <f t="shared" si="551"/>
        <v>1</v>
      </c>
      <c r="S2721" s="9" t="b">
        <f t="shared" si="552"/>
        <v>1</v>
      </c>
      <c r="T2721" s="9" t="b">
        <f t="shared" si="553"/>
        <v>1</v>
      </c>
      <c r="U2721" s="9">
        <f t="shared" si="554"/>
        <v>1</v>
      </c>
      <c r="V2721" s="92">
        <f t="shared" ca="1" si="555"/>
        <v>42134.623206464283</v>
      </c>
      <c r="W2721" s="92">
        <f t="shared" ca="1" si="556"/>
        <v>43759</v>
      </c>
      <c r="X2721" s="113">
        <f t="shared" si="557"/>
        <v>110.35</v>
      </c>
      <c r="Y2721" s="9" t="b">
        <f t="shared" si="558"/>
        <v>1</v>
      </c>
      <c r="Z2721" s="9" t="str">
        <f>VLOOKUP(H2721,Table2_ContractType!$A$2:$B$4,2,FALSE)</f>
        <v>1 Year</v>
      </c>
      <c r="AA2721" s="9" t="str">
        <f>VLOOKUP(F2721,Table3_PhoneService!$A$2:$B$4,2,FALSE)</f>
        <v>Two or More Lines</v>
      </c>
      <c r="AB2721" s="9" t="str">
        <f>VLOOKUP(G2721,Table4_InternetService!$A$2:$B$4,2,FALSE)</f>
        <v>Fiber Optic</v>
      </c>
    </row>
    <row r="2722" spans="1:28" ht="16">
      <c r="A2722" t="s">
        <v>1433</v>
      </c>
      <c r="B2722" t="s">
        <v>3</v>
      </c>
      <c r="C2722">
        <v>0</v>
      </c>
      <c r="D2722" t="s">
        <v>4</v>
      </c>
      <c r="E2722" t="s">
        <v>4</v>
      </c>
      <c r="F2722">
        <v>2</v>
      </c>
      <c r="G2722">
        <v>2</v>
      </c>
      <c r="H2722">
        <v>2</v>
      </c>
      <c r="I2722" t="s">
        <v>17</v>
      </c>
      <c r="J2722" s="105">
        <v>113.05</v>
      </c>
      <c r="K2722" s="105">
        <f t="shared" si="547"/>
        <v>3.7167123287671231</v>
      </c>
      <c r="L2722" s="105">
        <v>7869.05</v>
      </c>
      <c r="M2722" t="s">
        <v>5</v>
      </c>
      <c r="N2722" s="104">
        <f t="shared" si="546"/>
        <v>69.606811145510832</v>
      </c>
      <c r="O2722" s="104">
        <f t="shared" si="548"/>
        <v>2117.2071723426216</v>
      </c>
      <c r="P2722" s="10" t="b">
        <f t="shared" si="549"/>
        <v>1</v>
      </c>
      <c r="Q2722" s="9" t="b">
        <f t="shared" si="550"/>
        <v>1</v>
      </c>
      <c r="R2722" s="9" t="b">
        <f t="shared" si="551"/>
        <v>1</v>
      </c>
      <c r="S2722" s="9" t="b">
        <f t="shared" si="552"/>
        <v>1</v>
      </c>
      <c r="T2722" s="9" t="b">
        <f t="shared" si="553"/>
        <v>1</v>
      </c>
      <c r="U2722" s="9">
        <f t="shared" si="554"/>
        <v>3</v>
      </c>
      <c r="V2722" s="92">
        <f t="shared" ca="1" si="555"/>
        <v>41641.79282765738</v>
      </c>
      <c r="W2722" s="92">
        <f t="shared" ca="1" si="556"/>
        <v>43759</v>
      </c>
      <c r="X2722" s="113">
        <f t="shared" si="557"/>
        <v>113.05000000000001</v>
      </c>
      <c r="Y2722" s="9" t="b">
        <f t="shared" si="558"/>
        <v>1</v>
      </c>
      <c r="Z2722" s="9" t="str">
        <f>VLOOKUP(H2722,Table2_ContractType!$A$2:$B$4,2,FALSE)</f>
        <v>2 Year</v>
      </c>
      <c r="AA2722" s="9" t="str">
        <f>VLOOKUP(F2722,Table3_PhoneService!$A$2:$B$4,2,FALSE)</f>
        <v>Two or More Lines</v>
      </c>
      <c r="AB2722" s="9" t="str">
        <f>VLOOKUP(G2722,Table4_InternetService!$A$2:$B$4,2,FALSE)</f>
        <v>Fiber Optic</v>
      </c>
    </row>
    <row r="2723" spans="1:28" ht="16">
      <c r="A2723" t="s">
        <v>3928</v>
      </c>
      <c r="B2723" t="s">
        <v>9</v>
      </c>
      <c r="C2723">
        <v>1</v>
      </c>
      <c r="D2723" t="s">
        <v>5</v>
      </c>
      <c r="E2723" t="s">
        <v>5</v>
      </c>
      <c r="F2723">
        <v>1</v>
      </c>
      <c r="G2723">
        <v>2</v>
      </c>
      <c r="H2723">
        <v>0</v>
      </c>
      <c r="I2723" t="s">
        <v>7</v>
      </c>
      <c r="J2723" s="105">
        <v>69.099999999999994</v>
      </c>
      <c r="K2723" s="105">
        <f t="shared" si="547"/>
        <v>2.2717808219178082</v>
      </c>
      <c r="L2723" s="105">
        <v>69.099999999999994</v>
      </c>
      <c r="M2723" t="s">
        <v>4</v>
      </c>
      <c r="N2723" s="104">
        <f t="shared" si="546"/>
        <v>1</v>
      </c>
      <c r="O2723" s="104">
        <f t="shared" si="548"/>
        <v>30.416666666666664</v>
      </c>
      <c r="P2723" s="10" t="b">
        <f t="shared" si="549"/>
        <v>0</v>
      </c>
      <c r="Q2723" s="9" t="b">
        <f t="shared" si="550"/>
        <v>0</v>
      </c>
      <c r="R2723" s="9" t="b">
        <f t="shared" si="551"/>
        <v>1</v>
      </c>
      <c r="S2723" s="9" t="b">
        <f t="shared" si="552"/>
        <v>1</v>
      </c>
      <c r="T2723" s="9" t="b">
        <f t="shared" si="553"/>
        <v>1</v>
      </c>
      <c r="U2723" s="9">
        <f t="shared" si="554"/>
        <v>0</v>
      </c>
      <c r="V2723" s="92">
        <f t="shared" ca="1" si="555"/>
        <v>43728.583333333336</v>
      </c>
      <c r="W2723" s="92">
        <f t="shared" ca="1" si="556"/>
        <v>43759</v>
      </c>
      <c r="X2723" s="113">
        <f t="shared" si="557"/>
        <v>69.099999999999994</v>
      </c>
      <c r="Y2723" s="9" t="b">
        <f t="shared" si="558"/>
        <v>1</v>
      </c>
      <c r="Z2723" s="9" t="str">
        <f>VLOOKUP(H2723,Table2_ContractType!$A$2:$B$4,2,FALSE)</f>
        <v>Month-to-Month</v>
      </c>
      <c r="AA2723" s="9" t="str">
        <f>VLOOKUP(F2723,Table3_PhoneService!$A$2:$B$4,2,FALSE)</f>
        <v>One Line</v>
      </c>
      <c r="AB2723" s="9" t="str">
        <f>VLOOKUP(G2723,Table4_InternetService!$A$2:$B$4,2,FALSE)</f>
        <v>Fiber Optic</v>
      </c>
    </row>
    <row r="2724" spans="1:28" ht="16">
      <c r="A2724" t="s">
        <v>5804</v>
      </c>
      <c r="B2724" t="s">
        <v>9</v>
      </c>
      <c r="C2724">
        <v>0</v>
      </c>
      <c r="D2724" t="s">
        <v>5</v>
      </c>
      <c r="E2724" t="s">
        <v>5</v>
      </c>
      <c r="F2724">
        <v>2</v>
      </c>
      <c r="G2724">
        <v>1</v>
      </c>
      <c r="H2724">
        <v>0</v>
      </c>
      <c r="I2724" t="s">
        <v>17</v>
      </c>
      <c r="J2724" s="105">
        <v>55.5</v>
      </c>
      <c r="K2724" s="105">
        <f t="shared" si="547"/>
        <v>1.8246575342465754</v>
      </c>
      <c r="L2724" s="105">
        <v>767.55</v>
      </c>
      <c r="M2724" t="s">
        <v>5</v>
      </c>
      <c r="N2724" s="104">
        <f t="shared" si="546"/>
        <v>13.829729729729729</v>
      </c>
      <c r="O2724" s="104">
        <f t="shared" si="548"/>
        <v>420.65427927927925</v>
      </c>
      <c r="P2724" s="10" t="b">
        <f t="shared" si="549"/>
        <v>0</v>
      </c>
      <c r="Q2724" s="9" t="b">
        <f t="shared" si="550"/>
        <v>1</v>
      </c>
      <c r="R2724" s="9" t="b">
        <f t="shared" si="551"/>
        <v>1</v>
      </c>
      <c r="S2724" s="9" t="b">
        <f t="shared" si="552"/>
        <v>1</v>
      </c>
      <c r="T2724" s="9" t="b">
        <f t="shared" si="553"/>
        <v>1</v>
      </c>
      <c r="U2724" s="9">
        <f t="shared" si="554"/>
        <v>0</v>
      </c>
      <c r="V2724" s="92">
        <f t="shared" ca="1" si="555"/>
        <v>43338.345720720718</v>
      </c>
      <c r="W2724" s="92">
        <f t="shared" ca="1" si="556"/>
        <v>43759</v>
      </c>
      <c r="X2724" s="113">
        <f t="shared" si="557"/>
        <v>55.5</v>
      </c>
      <c r="Y2724" s="9" t="b">
        <f t="shared" si="558"/>
        <v>1</v>
      </c>
      <c r="Z2724" s="9" t="str">
        <f>VLOOKUP(H2724,Table2_ContractType!$A$2:$B$4,2,FALSE)</f>
        <v>Month-to-Month</v>
      </c>
      <c r="AA2724" s="9" t="str">
        <f>VLOOKUP(F2724,Table3_PhoneService!$A$2:$B$4,2,FALSE)</f>
        <v>Two or More Lines</v>
      </c>
      <c r="AB2724" s="9" t="str">
        <f>VLOOKUP(G2724,Table4_InternetService!$A$2:$B$4,2,FALSE)</f>
        <v>DSL</v>
      </c>
    </row>
    <row r="2725" spans="1:28" ht="16">
      <c r="A2725" t="s">
        <v>4494</v>
      </c>
      <c r="B2725" t="s">
        <v>9</v>
      </c>
      <c r="C2725">
        <v>0</v>
      </c>
      <c r="D2725" t="s">
        <v>4</v>
      </c>
      <c r="E2725" t="s">
        <v>5</v>
      </c>
      <c r="F2725">
        <v>2</v>
      </c>
      <c r="G2725">
        <v>0</v>
      </c>
      <c r="H2725">
        <v>2</v>
      </c>
      <c r="I2725" t="s">
        <v>17</v>
      </c>
      <c r="J2725" s="105">
        <v>25.6</v>
      </c>
      <c r="K2725" s="105">
        <f t="shared" si="547"/>
        <v>0.84164383561643852</v>
      </c>
      <c r="L2725" s="105">
        <v>1784.9</v>
      </c>
      <c r="M2725" t="s">
        <v>5</v>
      </c>
      <c r="N2725" s="104">
        <f t="shared" si="546"/>
        <v>69.72265625</v>
      </c>
      <c r="O2725" s="104">
        <f t="shared" si="548"/>
        <v>2120.730794270833</v>
      </c>
      <c r="P2725" s="10" t="b">
        <f t="shared" si="549"/>
        <v>0</v>
      </c>
      <c r="Q2725" s="9" t="b">
        <f t="shared" si="550"/>
        <v>1</v>
      </c>
      <c r="R2725" s="9" t="b">
        <f t="shared" si="551"/>
        <v>1</v>
      </c>
      <c r="S2725" s="9" t="b">
        <f t="shared" si="552"/>
        <v>0</v>
      </c>
      <c r="T2725" s="9" t="b">
        <f t="shared" si="553"/>
        <v>0</v>
      </c>
      <c r="U2725" s="9">
        <f t="shared" si="554"/>
        <v>1</v>
      </c>
      <c r="V2725" s="92">
        <f t="shared" ca="1" si="555"/>
        <v>41638.269205729164</v>
      </c>
      <c r="W2725" s="92">
        <f t="shared" ca="1" si="556"/>
        <v>43759</v>
      </c>
      <c r="X2725" s="113">
        <f t="shared" si="557"/>
        <v>25.6</v>
      </c>
      <c r="Y2725" s="9" t="b">
        <f t="shared" si="558"/>
        <v>1</v>
      </c>
      <c r="Z2725" s="9" t="str">
        <f>VLOOKUP(H2725,Table2_ContractType!$A$2:$B$4,2,FALSE)</f>
        <v>2 Year</v>
      </c>
      <c r="AA2725" s="9" t="str">
        <f>VLOOKUP(F2725,Table3_PhoneService!$A$2:$B$4,2,FALSE)</f>
        <v>Two or More Lines</v>
      </c>
      <c r="AB2725" s="9" t="str">
        <f>VLOOKUP(G2725,Table4_InternetService!$A$2:$B$4,2,FALSE)</f>
        <v>No Internet Service</v>
      </c>
    </row>
    <row r="2726" spans="1:28" ht="16">
      <c r="A2726" t="s">
        <v>162</v>
      </c>
      <c r="B2726" t="s">
        <v>9</v>
      </c>
      <c r="C2726">
        <v>0</v>
      </c>
      <c r="D2726" t="s">
        <v>5</v>
      </c>
      <c r="E2726" t="s">
        <v>5</v>
      </c>
      <c r="F2726">
        <v>2</v>
      </c>
      <c r="G2726">
        <v>2</v>
      </c>
      <c r="H2726">
        <v>0</v>
      </c>
      <c r="I2726" t="s">
        <v>10</v>
      </c>
      <c r="J2726" s="105">
        <v>95</v>
      </c>
      <c r="K2726" s="105">
        <f t="shared" si="547"/>
        <v>3.1232876712328768</v>
      </c>
      <c r="L2726" s="105">
        <v>655.5</v>
      </c>
      <c r="M2726" t="s">
        <v>4</v>
      </c>
      <c r="N2726" s="104">
        <f t="shared" si="546"/>
        <v>6.9</v>
      </c>
      <c r="O2726" s="104">
        <f t="shared" si="548"/>
        <v>209.875</v>
      </c>
      <c r="P2726" s="10" t="b">
        <f t="shared" si="549"/>
        <v>0</v>
      </c>
      <c r="Q2726" s="9" t="b">
        <f t="shared" si="550"/>
        <v>0</v>
      </c>
      <c r="R2726" s="9" t="b">
        <f t="shared" si="551"/>
        <v>1</v>
      </c>
      <c r="S2726" s="9" t="b">
        <f t="shared" si="552"/>
        <v>1</v>
      </c>
      <c r="T2726" s="9" t="b">
        <f t="shared" si="553"/>
        <v>1</v>
      </c>
      <c r="U2726" s="9">
        <f t="shared" si="554"/>
        <v>0</v>
      </c>
      <c r="V2726" s="92">
        <f t="shared" ca="1" si="555"/>
        <v>43549.125</v>
      </c>
      <c r="W2726" s="92">
        <f t="shared" ca="1" si="556"/>
        <v>43759</v>
      </c>
      <c r="X2726" s="113">
        <f t="shared" si="557"/>
        <v>95</v>
      </c>
      <c r="Y2726" s="9" t="b">
        <f t="shared" si="558"/>
        <v>1</v>
      </c>
      <c r="Z2726" s="9" t="str">
        <f>VLOOKUP(H2726,Table2_ContractType!$A$2:$B$4,2,FALSE)</f>
        <v>Month-to-Month</v>
      </c>
      <c r="AA2726" s="9" t="str">
        <f>VLOOKUP(F2726,Table3_PhoneService!$A$2:$B$4,2,FALSE)</f>
        <v>Two or More Lines</v>
      </c>
      <c r="AB2726" s="9" t="str">
        <f>VLOOKUP(G2726,Table4_InternetService!$A$2:$B$4,2,FALSE)</f>
        <v>Fiber Optic</v>
      </c>
    </row>
    <row r="2727" spans="1:28" ht="16">
      <c r="A2727" t="s">
        <v>1741</v>
      </c>
      <c r="B2727" t="s">
        <v>9</v>
      </c>
      <c r="C2727">
        <v>0</v>
      </c>
      <c r="D2727" t="s">
        <v>5</v>
      </c>
      <c r="E2727" t="s">
        <v>5</v>
      </c>
      <c r="F2727">
        <v>2</v>
      </c>
      <c r="G2727">
        <v>1</v>
      </c>
      <c r="H2727">
        <v>0</v>
      </c>
      <c r="I2727" t="s">
        <v>7</v>
      </c>
      <c r="J2727" s="105">
        <v>59.85</v>
      </c>
      <c r="K2727" s="105">
        <f t="shared" si="547"/>
        <v>1.9676712328767125</v>
      </c>
      <c r="L2727" s="105">
        <v>59.85</v>
      </c>
      <c r="M2727" t="s">
        <v>4</v>
      </c>
      <c r="N2727" s="104">
        <f t="shared" si="546"/>
        <v>1</v>
      </c>
      <c r="O2727" s="104">
        <f t="shared" si="548"/>
        <v>30.416666666666664</v>
      </c>
      <c r="P2727" s="10" t="b">
        <f t="shared" si="549"/>
        <v>0</v>
      </c>
      <c r="Q2727" s="9" t="b">
        <f t="shared" si="550"/>
        <v>0</v>
      </c>
      <c r="R2727" s="9" t="b">
        <f t="shared" si="551"/>
        <v>1</v>
      </c>
      <c r="S2727" s="9" t="b">
        <f t="shared" si="552"/>
        <v>1</v>
      </c>
      <c r="T2727" s="9" t="b">
        <f t="shared" si="553"/>
        <v>1</v>
      </c>
      <c r="U2727" s="9">
        <f t="shared" si="554"/>
        <v>0</v>
      </c>
      <c r="V2727" s="92">
        <f t="shared" ca="1" si="555"/>
        <v>43728.583333333336</v>
      </c>
      <c r="W2727" s="92">
        <f t="shared" ca="1" si="556"/>
        <v>43759</v>
      </c>
      <c r="X2727" s="113">
        <f t="shared" si="557"/>
        <v>59.85</v>
      </c>
      <c r="Y2727" s="9" t="b">
        <f t="shared" si="558"/>
        <v>1</v>
      </c>
      <c r="Z2727" s="9" t="str">
        <f>VLOOKUP(H2727,Table2_ContractType!$A$2:$B$4,2,FALSE)</f>
        <v>Month-to-Month</v>
      </c>
      <c r="AA2727" s="9" t="str">
        <f>VLOOKUP(F2727,Table3_PhoneService!$A$2:$B$4,2,FALSE)</f>
        <v>Two or More Lines</v>
      </c>
      <c r="AB2727" s="9" t="str">
        <f>VLOOKUP(G2727,Table4_InternetService!$A$2:$B$4,2,FALSE)</f>
        <v>DSL</v>
      </c>
    </row>
    <row r="2728" spans="1:28" ht="16">
      <c r="A2728" t="s">
        <v>3644</v>
      </c>
      <c r="B2728" t="s">
        <v>3</v>
      </c>
      <c r="C2728">
        <v>1</v>
      </c>
      <c r="D2728" t="s">
        <v>5</v>
      </c>
      <c r="E2728" t="s">
        <v>5</v>
      </c>
      <c r="F2728">
        <v>1</v>
      </c>
      <c r="G2728">
        <v>2</v>
      </c>
      <c r="H2728">
        <v>0</v>
      </c>
      <c r="I2728" t="s">
        <v>7</v>
      </c>
      <c r="J2728" s="105">
        <v>71.25</v>
      </c>
      <c r="K2728" s="105">
        <f t="shared" si="547"/>
        <v>2.3424657534246576</v>
      </c>
      <c r="L2728" s="105">
        <v>71.25</v>
      </c>
      <c r="M2728" t="s">
        <v>5</v>
      </c>
      <c r="N2728" s="104">
        <f t="shared" si="546"/>
        <v>1</v>
      </c>
      <c r="O2728" s="104">
        <f t="shared" si="548"/>
        <v>30.416666666666668</v>
      </c>
      <c r="P2728" s="10" t="b">
        <f t="shared" si="549"/>
        <v>1</v>
      </c>
      <c r="Q2728" s="9" t="b">
        <f t="shared" si="550"/>
        <v>1</v>
      </c>
      <c r="R2728" s="9" t="b">
        <f t="shared" si="551"/>
        <v>1</v>
      </c>
      <c r="S2728" s="9" t="b">
        <f t="shared" si="552"/>
        <v>1</v>
      </c>
      <c r="T2728" s="9" t="b">
        <f t="shared" si="553"/>
        <v>1</v>
      </c>
      <c r="U2728" s="9">
        <f t="shared" si="554"/>
        <v>0</v>
      </c>
      <c r="V2728" s="92">
        <f t="shared" ca="1" si="555"/>
        <v>43728.583333333336</v>
      </c>
      <c r="W2728" s="92">
        <f t="shared" ca="1" si="556"/>
        <v>43759</v>
      </c>
      <c r="X2728" s="113">
        <f t="shared" si="557"/>
        <v>71.25</v>
      </c>
      <c r="Y2728" s="9" t="b">
        <f t="shared" si="558"/>
        <v>1</v>
      </c>
      <c r="Z2728" s="9" t="str">
        <f>VLOOKUP(H2728,Table2_ContractType!$A$2:$B$4,2,FALSE)</f>
        <v>Month-to-Month</v>
      </c>
      <c r="AA2728" s="9" t="str">
        <f>VLOOKUP(F2728,Table3_PhoneService!$A$2:$B$4,2,FALSE)</f>
        <v>One Line</v>
      </c>
      <c r="AB2728" s="9" t="str">
        <f>VLOOKUP(G2728,Table4_InternetService!$A$2:$B$4,2,FALSE)</f>
        <v>Fiber Optic</v>
      </c>
    </row>
    <row r="2729" spans="1:28" ht="16">
      <c r="A2729" t="s">
        <v>3923</v>
      </c>
      <c r="B2729" t="s">
        <v>3</v>
      </c>
      <c r="C2729">
        <v>0</v>
      </c>
      <c r="D2729" t="s">
        <v>4</v>
      </c>
      <c r="E2729" t="s">
        <v>4</v>
      </c>
      <c r="F2729">
        <v>2</v>
      </c>
      <c r="G2729">
        <v>2</v>
      </c>
      <c r="H2729">
        <v>2</v>
      </c>
      <c r="I2729" t="s">
        <v>17</v>
      </c>
      <c r="J2729" s="105">
        <v>115.25</v>
      </c>
      <c r="K2729" s="105">
        <f t="shared" si="547"/>
        <v>3.7890410958904108</v>
      </c>
      <c r="L2729" s="105">
        <v>6758.45</v>
      </c>
      <c r="M2729" t="s">
        <v>5</v>
      </c>
      <c r="N2729" s="104">
        <f t="shared" si="546"/>
        <v>58.641648590021688</v>
      </c>
      <c r="O2729" s="104">
        <f t="shared" si="548"/>
        <v>1783.6834779464932</v>
      </c>
      <c r="P2729" s="10" t="b">
        <f t="shared" si="549"/>
        <v>1</v>
      </c>
      <c r="Q2729" s="9" t="b">
        <f t="shared" si="550"/>
        <v>1</v>
      </c>
      <c r="R2729" s="9" t="b">
        <f t="shared" si="551"/>
        <v>1</v>
      </c>
      <c r="S2729" s="9" t="b">
        <f t="shared" si="552"/>
        <v>1</v>
      </c>
      <c r="T2729" s="9" t="b">
        <f t="shared" si="553"/>
        <v>1</v>
      </c>
      <c r="U2729" s="9">
        <f t="shared" si="554"/>
        <v>3</v>
      </c>
      <c r="V2729" s="92">
        <f t="shared" ca="1" si="555"/>
        <v>41975.316522053508</v>
      </c>
      <c r="W2729" s="92">
        <f t="shared" ca="1" si="556"/>
        <v>43759</v>
      </c>
      <c r="X2729" s="113">
        <f t="shared" si="557"/>
        <v>115.25</v>
      </c>
      <c r="Y2729" s="9" t="b">
        <f t="shared" si="558"/>
        <v>1</v>
      </c>
      <c r="Z2729" s="9" t="str">
        <f>VLOOKUP(H2729,Table2_ContractType!$A$2:$B$4,2,FALSE)</f>
        <v>2 Year</v>
      </c>
      <c r="AA2729" s="9" t="str">
        <f>VLOOKUP(F2729,Table3_PhoneService!$A$2:$B$4,2,FALSE)</f>
        <v>Two or More Lines</v>
      </c>
      <c r="AB2729" s="9" t="str">
        <f>VLOOKUP(G2729,Table4_InternetService!$A$2:$B$4,2,FALSE)</f>
        <v>Fiber Optic</v>
      </c>
    </row>
    <row r="2730" spans="1:28" ht="16">
      <c r="A2730" t="s">
        <v>3147</v>
      </c>
      <c r="B2730" t="s">
        <v>3</v>
      </c>
      <c r="C2730">
        <v>0</v>
      </c>
      <c r="D2730" t="s">
        <v>5</v>
      </c>
      <c r="E2730" t="s">
        <v>5</v>
      </c>
      <c r="F2730">
        <v>1</v>
      </c>
      <c r="G2730">
        <v>2</v>
      </c>
      <c r="H2730">
        <v>0</v>
      </c>
      <c r="I2730" t="s">
        <v>7</v>
      </c>
      <c r="J2730" s="105">
        <v>70</v>
      </c>
      <c r="K2730" s="105">
        <f t="shared" si="547"/>
        <v>2.3013698630136985</v>
      </c>
      <c r="L2730" s="105">
        <v>1144.5</v>
      </c>
      <c r="M2730" t="s">
        <v>4</v>
      </c>
      <c r="N2730" s="104">
        <f t="shared" si="546"/>
        <v>16.350000000000001</v>
      </c>
      <c r="O2730" s="104">
        <f t="shared" si="548"/>
        <v>497.3125</v>
      </c>
      <c r="P2730" s="10" t="b">
        <f t="shared" si="549"/>
        <v>1</v>
      </c>
      <c r="Q2730" s="9" t="b">
        <f t="shared" si="550"/>
        <v>0</v>
      </c>
      <c r="R2730" s="9" t="b">
        <f t="shared" si="551"/>
        <v>1</v>
      </c>
      <c r="S2730" s="9" t="b">
        <f t="shared" si="552"/>
        <v>1</v>
      </c>
      <c r="T2730" s="9" t="b">
        <f t="shared" si="553"/>
        <v>1</v>
      </c>
      <c r="U2730" s="9">
        <f t="shared" si="554"/>
        <v>0</v>
      </c>
      <c r="V2730" s="92">
        <f t="shared" ca="1" si="555"/>
        <v>43261.6875</v>
      </c>
      <c r="W2730" s="92">
        <f t="shared" ca="1" si="556"/>
        <v>43759</v>
      </c>
      <c r="X2730" s="113">
        <f t="shared" si="557"/>
        <v>70</v>
      </c>
      <c r="Y2730" s="9" t="b">
        <f t="shared" si="558"/>
        <v>1</v>
      </c>
      <c r="Z2730" s="9" t="str">
        <f>VLOOKUP(H2730,Table2_ContractType!$A$2:$B$4,2,FALSE)</f>
        <v>Month-to-Month</v>
      </c>
      <c r="AA2730" s="9" t="str">
        <f>VLOOKUP(F2730,Table3_PhoneService!$A$2:$B$4,2,FALSE)</f>
        <v>One Line</v>
      </c>
      <c r="AB2730" s="9" t="str">
        <f>VLOOKUP(G2730,Table4_InternetService!$A$2:$B$4,2,FALSE)</f>
        <v>Fiber Optic</v>
      </c>
    </row>
    <row r="2731" spans="1:28" ht="16">
      <c r="A2731" t="s">
        <v>4676</v>
      </c>
      <c r="B2731" t="s">
        <v>3</v>
      </c>
      <c r="C2731">
        <v>0</v>
      </c>
      <c r="D2731" t="s">
        <v>4</v>
      </c>
      <c r="E2731" t="s">
        <v>4</v>
      </c>
      <c r="F2731">
        <v>0</v>
      </c>
      <c r="G2731">
        <v>1</v>
      </c>
      <c r="H2731">
        <v>2</v>
      </c>
      <c r="I2731" t="s">
        <v>13</v>
      </c>
      <c r="J2731" s="105">
        <v>36.15</v>
      </c>
      <c r="K2731" s="105">
        <f t="shared" si="547"/>
        <v>1.1884931506849314</v>
      </c>
      <c r="L2731" s="105">
        <v>2434.4499999999998</v>
      </c>
      <c r="M2731" t="s">
        <v>5</v>
      </c>
      <c r="N2731" s="104">
        <f t="shared" si="546"/>
        <v>67.343015214384508</v>
      </c>
      <c r="O2731" s="104">
        <f t="shared" si="548"/>
        <v>2048.3500461041954</v>
      </c>
      <c r="P2731" s="10" t="b">
        <f t="shared" si="549"/>
        <v>1</v>
      </c>
      <c r="Q2731" s="9" t="b">
        <f t="shared" si="550"/>
        <v>1</v>
      </c>
      <c r="R2731" s="9" t="b">
        <f t="shared" si="551"/>
        <v>0</v>
      </c>
      <c r="S2731" s="9" t="b">
        <f t="shared" si="552"/>
        <v>1</v>
      </c>
      <c r="T2731" s="9" t="b">
        <f t="shared" si="553"/>
        <v>0</v>
      </c>
      <c r="U2731" s="9">
        <f t="shared" si="554"/>
        <v>3</v>
      </c>
      <c r="V2731" s="92">
        <f t="shared" ca="1" si="555"/>
        <v>41710.649953895801</v>
      </c>
      <c r="W2731" s="92">
        <f t="shared" ca="1" si="556"/>
        <v>43759</v>
      </c>
      <c r="X2731" s="113">
        <f t="shared" si="557"/>
        <v>36.15</v>
      </c>
      <c r="Y2731" s="9" t="b">
        <f t="shared" si="558"/>
        <v>1</v>
      </c>
      <c r="Z2731" s="9" t="str">
        <f>VLOOKUP(H2731,Table2_ContractType!$A$2:$B$4,2,FALSE)</f>
        <v>2 Year</v>
      </c>
      <c r="AA2731" s="9" t="str">
        <f>VLOOKUP(F2731,Table3_PhoneService!$A$2:$B$4,2,FALSE)</f>
        <v>No Phone Service</v>
      </c>
      <c r="AB2731" s="9" t="str">
        <f>VLOOKUP(G2731,Table4_InternetService!$A$2:$B$4,2,FALSE)</f>
        <v>DSL</v>
      </c>
    </row>
    <row r="2732" spans="1:28" ht="16">
      <c r="A2732" t="s">
        <v>3901</v>
      </c>
      <c r="B2732" t="s">
        <v>3</v>
      </c>
      <c r="C2732">
        <v>0</v>
      </c>
      <c r="D2732" t="s">
        <v>4</v>
      </c>
      <c r="E2732" t="s">
        <v>5</v>
      </c>
      <c r="F2732">
        <v>2</v>
      </c>
      <c r="G2732">
        <v>2</v>
      </c>
      <c r="H2732">
        <v>1</v>
      </c>
      <c r="I2732" t="s">
        <v>7</v>
      </c>
      <c r="J2732" s="105">
        <v>109.25</v>
      </c>
      <c r="K2732" s="105">
        <f t="shared" si="547"/>
        <v>3.591780821917808</v>
      </c>
      <c r="L2732" s="105">
        <v>8109.8</v>
      </c>
      <c r="M2732" t="s">
        <v>4</v>
      </c>
      <c r="N2732" s="104">
        <f t="shared" si="546"/>
        <v>74.231578947368419</v>
      </c>
      <c r="O2732" s="104">
        <f t="shared" si="548"/>
        <v>2257.8771929824561</v>
      </c>
      <c r="P2732" s="10" t="b">
        <f t="shared" si="549"/>
        <v>1</v>
      </c>
      <c r="Q2732" s="9" t="b">
        <f t="shared" si="550"/>
        <v>0</v>
      </c>
      <c r="R2732" s="9" t="b">
        <f t="shared" si="551"/>
        <v>1</v>
      </c>
      <c r="S2732" s="9" t="b">
        <f t="shared" si="552"/>
        <v>1</v>
      </c>
      <c r="T2732" s="9" t="b">
        <f t="shared" si="553"/>
        <v>1</v>
      </c>
      <c r="U2732" s="9">
        <f t="shared" si="554"/>
        <v>1</v>
      </c>
      <c r="V2732" s="92">
        <f t="shared" ca="1" si="555"/>
        <v>41501.122807017542</v>
      </c>
      <c r="W2732" s="92">
        <f t="shared" ca="1" si="556"/>
        <v>43759</v>
      </c>
      <c r="X2732" s="113">
        <f t="shared" si="557"/>
        <v>109.25</v>
      </c>
      <c r="Y2732" s="9" t="b">
        <f t="shared" si="558"/>
        <v>1</v>
      </c>
      <c r="Z2732" s="9" t="str">
        <f>VLOOKUP(H2732,Table2_ContractType!$A$2:$B$4,2,FALSE)</f>
        <v>1 Year</v>
      </c>
      <c r="AA2732" s="9" t="str">
        <f>VLOOKUP(F2732,Table3_PhoneService!$A$2:$B$4,2,FALSE)</f>
        <v>Two or More Lines</v>
      </c>
      <c r="AB2732" s="9" t="str">
        <f>VLOOKUP(G2732,Table4_InternetService!$A$2:$B$4,2,FALSE)</f>
        <v>Fiber Optic</v>
      </c>
    </row>
    <row r="2733" spans="1:28" ht="16">
      <c r="A2733" t="s">
        <v>90</v>
      </c>
      <c r="B2733" t="s">
        <v>3</v>
      </c>
      <c r="C2733">
        <v>0</v>
      </c>
      <c r="D2733" t="s">
        <v>4</v>
      </c>
      <c r="E2733" t="s">
        <v>4</v>
      </c>
      <c r="F2733">
        <v>2</v>
      </c>
      <c r="G2733">
        <v>0</v>
      </c>
      <c r="H2733">
        <v>1</v>
      </c>
      <c r="I2733" t="s">
        <v>17</v>
      </c>
      <c r="J2733" s="105">
        <v>25.9</v>
      </c>
      <c r="K2733" s="105">
        <f t="shared" si="547"/>
        <v>0.85150684931506837</v>
      </c>
      <c r="L2733" s="105">
        <v>1216.5999999999999</v>
      </c>
      <c r="M2733" t="s">
        <v>5</v>
      </c>
      <c r="N2733" s="104">
        <f t="shared" si="546"/>
        <v>46.972972972972975</v>
      </c>
      <c r="O2733" s="104">
        <f t="shared" si="548"/>
        <v>1428.7612612612613</v>
      </c>
      <c r="P2733" s="10" t="b">
        <f t="shared" si="549"/>
        <v>1</v>
      </c>
      <c r="Q2733" s="9" t="b">
        <f t="shared" si="550"/>
        <v>1</v>
      </c>
      <c r="R2733" s="9" t="b">
        <f t="shared" si="551"/>
        <v>1</v>
      </c>
      <c r="S2733" s="9" t="b">
        <f t="shared" si="552"/>
        <v>0</v>
      </c>
      <c r="T2733" s="9" t="b">
        <f t="shared" si="553"/>
        <v>0</v>
      </c>
      <c r="U2733" s="9">
        <f t="shared" si="554"/>
        <v>3</v>
      </c>
      <c r="V2733" s="92">
        <f t="shared" ca="1" si="555"/>
        <v>42330.238738738735</v>
      </c>
      <c r="W2733" s="92">
        <f t="shared" ca="1" si="556"/>
        <v>43759</v>
      </c>
      <c r="X2733" s="113">
        <f t="shared" si="557"/>
        <v>25.899999999999995</v>
      </c>
      <c r="Y2733" s="9" t="b">
        <f t="shared" si="558"/>
        <v>1</v>
      </c>
      <c r="Z2733" s="9" t="str">
        <f>VLOOKUP(H2733,Table2_ContractType!$A$2:$B$4,2,FALSE)</f>
        <v>1 Year</v>
      </c>
      <c r="AA2733" s="9" t="str">
        <f>VLOOKUP(F2733,Table3_PhoneService!$A$2:$B$4,2,FALSE)</f>
        <v>Two or More Lines</v>
      </c>
      <c r="AB2733" s="9" t="str">
        <f>VLOOKUP(G2733,Table4_InternetService!$A$2:$B$4,2,FALSE)</f>
        <v>No Internet Service</v>
      </c>
    </row>
    <row r="2734" spans="1:28" ht="16">
      <c r="A2734" t="s">
        <v>3135</v>
      </c>
      <c r="B2734" t="s">
        <v>9</v>
      </c>
      <c r="C2734">
        <v>0</v>
      </c>
      <c r="D2734" t="s">
        <v>4</v>
      </c>
      <c r="E2734" t="s">
        <v>4</v>
      </c>
      <c r="F2734">
        <v>1</v>
      </c>
      <c r="G2734">
        <v>1</v>
      </c>
      <c r="H2734">
        <v>2</v>
      </c>
      <c r="I2734" t="s">
        <v>13</v>
      </c>
      <c r="J2734" s="105">
        <v>82.85</v>
      </c>
      <c r="K2734" s="105">
        <f t="shared" si="547"/>
        <v>2.7238356164383561</v>
      </c>
      <c r="L2734" s="105">
        <v>5776.45</v>
      </c>
      <c r="M2734" t="s">
        <v>5</v>
      </c>
      <c r="N2734" s="104">
        <f t="shared" si="546"/>
        <v>69.721786360893176</v>
      </c>
      <c r="O2734" s="104">
        <f t="shared" si="548"/>
        <v>2120.7043351438342</v>
      </c>
      <c r="P2734" s="10" t="b">
        <f t="shared" si="549"/>
        <v>0</v>
      </c>
      <c r="Q2734" s="9" t="b">
        <f t="shared" si="550"/>
        <v>1</v>
      </c>
      <c r="R2734" s="9" t="b">
        <f t="shared" si="551"/>
        <v>1</v>
      </c>
      <c r="S2734" s="9" t="b">
        <f t="shared" si="552"/>
        <v>1</v>
      </c>
      <c r="T2734" s="9" t="b">
        <f t="shared" si="553"/>
        <v>1</v>
      </c>
      <c r="U2734" s="9">
        <f t="shared" si="554"/>
        <v>3</v>
      </c>
      <c r="V2734" s="92">
        <f t="shared" ca="1" si="555"/>
        <v>41638.295664856167</v>
      </c>
      <c r="W2734" s="92">
        <f t="shared" ca="1" si="556"/>
        <v>43759</v>
      </c>
      <c r="X2734" s="113">
        <f t="shared" si="557"/>
        <v>82.850000000000009</v>
      </c>
      <c r="Y2734" s="9" t="b">
        <f t="shared" si="558"/>
        <v>1</v>
      </c>
      <c r="Z2734" s="9" t="str">
        <f>VLOOKUP(H2734,Table2_ContractType!$A$2:$B$4,2,FALSE)</f>
        <v>2 Year</v>
      </c>
      <c r="AA2734" s="9" t="str">
        <f>VLOOKUP(F2734,Table3_PhoneService!$A$2:$B$4,2,FALSE)</f>
        <v>One Line</v>
      </c>
      <c r="AB2734" s="9" t="str">
        <f>VLOOKUP(G2734,Table4_InternetService!$A$2:$B$4,2,FALSE)</f>
        <v>DSL</v>
      </c>
    </row>
    <row r="2735" spans="1:28" ht="16">
      <c r="A2735" t="s">
        <v>3250</v>
      </c>
      <c r="B2735" t="s">
        <v>9</v>
      </c>
      <c r="C2735">
        <v>0</v>
      </c>
      <c r="D2735" t="s">
        <v>5</v>
      </c>
      <c r="E2735" t="s">
        <v>5</v>
      </c>
      <c r="F2735">
        <v>1</v>
      </c>
      <c r="G2735">
        <v>1</v>
      </c>
      <c r="H2735">
        <v>0</v>
      </c>
      <c r="I2735" t="s">
        <v>10</v>
      </c>
      <c r="J2735" s="105">
        <v>49.45</v>
      </c>
      <c r="K2735" s="105">
        <f t="shared" si="547"/>
        <v>1.6257534246575345</v>
      </c>
      <c r="L2735" s="105">
        <v>799</v>
      </c>
      <c r="M2735" t="s">
        <v>5</v>
      </c>
      <c r="N2735" s="104">
        <f t="shared" si="546"/>
        <v>16.157735085945397</v>
      </c>
      <c r="O2735" s="104">
        <f t="shared" si="548"/>
        <v>491.46444219750583</v>
      </c>
      <c r="P2735" s="10" t="b">
        <f t="shared" si="549"/>
        <v>0</v>
      </c>
      <c r="Q2735" s="9" t="b">
        <f t="shared" si="550"/>
        <v>1</v>
      </c>
      <c r="R2735" s="9" t="b">
        <f t="shared" si="551"/>
        <v>1</v>
      </c>
      <c r="S2735" s="9" t="b">
        <f t="shared" si="552"/>
        <v>1</v>
      </c>
      <c r="T2735" s="9" t="b">
        <f t="shared" si="553"/>
        <v>1</v>
      </c>
      <c r="U2735" s="9">
        <f t="shared" si="554"/>
        <v>0</v>
      </c>
      <c r="V2735" s="92">
        <f t="shared" ca="1" si="555"/>
        <v>43267.535557802497</v>
      </c>
      <c r="W2735" s="92">
        <f t="shared" ca="1" si="556"/>
        <v>43759</v>
      </c>
      <c r="X2735" s="113">
        <f t="shared" si="557"/>
        <v>49.45000000000001</v>
      </c>
      <c r="Y2735" s="9" t="b">
        <f t="shared" si="558"/>
        <v>1</v>
      </c>
      <c r="Z2735" s="9" t="str">
        <f>VLOOKUP(H2735,Table2_ContractType!$A$2:$B$4,2,FALSE)</f>
        <v>Month-to-Month</v>
      </c>
      <c r="AA2735" s="9" t="str">
        <f>VLOOKUP(F2735,Table3_PhoneService!$A$2:$B$4,2,FALSE)</f>
        <v>One Line</v>
      </c>
      <c r="AB2735" s="9" t="str">
        <f>VLOOKUP(G2735,Table4_InternetService!$A$2:$B$4,2,FALSE)</f>
        <v>DSL</v>
      </c>
    </row>
    <row r="2736" spans="1:28" ht="16">
      <c r="A2736" t="s">
        <v>4443</v>
      </c>
      <c r="B2736" t="s">
        <v>9</v>
      </c>
      <c r="C2736">
        <v>0</v>
      </c>
      <c r="D2736" t="s">
        <v>5</v>
      </c>
      <c r="E2736" t="s">
        <v>5</v>
      </c>
      <c r="F2736">
        <v>0</v>
      </c>
      <c r="G2736">
        <v>1</v>
      </c>
      <c r="H2736">
        <v>2</v>
      </c>
      <c r="I2736" t="s">
        <v>10</v>
      </c>
      <c r="J2736" s="105">
        <v>40.549999999999997</v>
      </c>
      <c r="K2736" s="105">
        <f t="shared" si="547"/>
        <v>1.3331506849315067</v>
      </c>
      <c r="L2736" s="105">
        <v>1390.85</v>
      </c>
      <c r="M2736" t="s">
        <v>5</v>
      </c>
      <c r="N2736" s="104">
        <f t="shared" si="546"/>
        <v>34.299630086313194</v>
      </c>
      <c r="O2736" s="104">
        <f t="shared" si="548"/>
        <v>1043.2804151253597</v>
      </c>
      <c r="P2736" s="10" t="b">
        <f t="shared" si="549"/>
        <v>0</v>
      </c>
      <c r="Q2736" s="9" t="b">
        <f t="shared" si="550"/>
        <v>1</v>
      </c>
      <c r="R2736" s="9" t="b">
        <f t="shared" si="551"/>
        <v>0</v>
      </c>
      <c r="S2736" s="9" t="b">
        <f t="shared" si="552"/>
        <v>1</v>
      </c>
      <c r="T2736" s="9" t="b">
        <f t="shared" si="553"/>
        <v>0</v>
      </c>
      <c r="U2736" s="9">
        <f t="shared" si="554"/>
        <v>0</v>
      </c>
      <c r="V2736" s="92">
        <f t="shared" ca="1" si="555"/>
        <v>42715.719584874641</v>
      </c>
      <c r="W2736" s="92">
        <f t="shared" ca="1" si="556"/>
        <v>43759</v>
      </c>
      <c r="X2736" s="113">
        <f t="shared" si="557"/>
        <v>40.549999999999997</v>
      </c>
      <c r="Y2736" s="9" t="b">
        <f t="shared" si="558"/>
        <v>1</v>
      </c>
      <c r="Z2736" s="9" t="str">
        <f>VLOOKUP(H2736,Table2_ContractType!$A$2:$B$4,2,FALSE)</f>
        <v>2 Year</v>
      </c>
      <c r="AA2736" s="9" t="str">
        <f>VLOOKUP(F2736,Table3_PhoneService!$A$2:$B$4,2,FALSE)</f>
        <v>No Phone Service</v>
      </c>
      <c r="AB2736" s="9" t="str">
        <f>VLOOKUP(G2736,Table4_InternetService!$A$2:$B$4,2,FALSE)</f>
        <v>DSL</v>
      </c>
    </row>
    <row r="2737" spans="1:28" ht="16">
      <c r="A2737" t="s">
        <v>3368</v>
      </c>
      <c r="B2737" t="s">
        <v>3</v>
      </c>
      <c r="C2737">
        <v>0</v>
      </c>
      <c r="D2737" t="s">
        <v>5</v>
      </c>
      <c r="E2737" t="s">
        <v>4</v>
      </c>
      <c r="F2737">
        <v>1</v>
      </c>
      <c r="G2737">
        <v>1</v>
      </c>
      <c r="H2737">
        <v>0</v>
      </c>
      <c r="I2737" t="s">
        <v>7</v>
      </c>
      <c r="J2737" s="105">
        <v>59.2</v>
      </c>
      <c r="K2737" s="105">
        <f t="shared" si="547"/>
        <v>1.9463013698630141</v>
      </c>
      <c r="L2737" s="105">
        <v>59.2</v>
      </c>
      <c r="M2737" t="s">
        <v>4</v>
      </c>
      <c r="N2737" s="104">
        <f t="shared" si="546"/>
        <v>1</v>
      </c>
      <c r="O2737" s="104">
        <f t="shared" si="548"/>
        <v>30.416666666666664</v>
      </c>
      <c r="P2737" s="10" t="b">
        <f t="shared" si="549"/>
        <v>1</v>
      </c>
      <c r="Q2737" s="9" t="b">
        <f t="shared" si="550"/>
        <v>0</v>
      </c>
      <c r="R2737" s="9" t="b">
        <f t="shared" si="551"/>
        <v>1</v>
      </c>
      <c r="S2737" s="9" t="b">
        <f t="shared" si="552"/>
        <v>1</v>
      </c>
      <c r="T2737" s="9" t="b">
        <f t="shared" si="553"/>
        <v>1</v>
      </c>
      <c r="U2737" s="9">
        <f t="shared" si="554"/>
        <v>2</v>
      </c>
      <c r="V2737" s="92">
        <f t="shared" ca="1" si="555"/>
        <v>43728.583333333336</v>
      </c>
      <c r="W2737" s="92">
        <f t="shared" ca="1" si="556"/>
        <v>43759</v>
      </c>
      <c r="X2737" s="113">
        <f t="shared" si="557"/>
        <v>59.2</v>
      </c>
      <c r="Y2737" s="9" t="b">
        <f t="shared" si="558"/>
        <v>1</v>
      </c>
      <c r="Z2737" s="9" t="str">
        <f>VLOOKUP(H2737,Table2_ContractType!$A$2:$B$4,2,FALSE)</f>
        <v>Month-to-Month</v>
      </c>
      <c r="AA2737" s="9" t="str">
        <f>VLOOKUP(F2737,Table3_PhoneService!$A$2:$B$4,2,FALSE)</f>
        <v>One Line</v>
      </c>
      <c r="AB2737" s="9" t="str">
        <f>VLOOKUP(G2737,Table4_InternetService!$A$2:$B$4,2,FALSE)</f>
        <v>DSL</v>
      </c>
    </row>
    <row r="2738" spans="1:28" ht="16">
      <c r="A2738" t="s">
        <v>4808</v>
      </c>
      <c r="B2738" t="s">
        <v>9</v>
      </c>
      <c r="C2738">
        <v>0</v>
      </c>
      <c r="D2738" t="s">
        <v>4</v>
      </c>
      <c r="E2738" t="s">
        <v>4</v>
      </c>
      <c r="F2738">
        <v>2</v>
      </c>
      <c r="G2738">
        <v>2</v>
      </c>
      <c r="H2738">
        <v>2</v>
      </c>
      <c r="I2738" t="s">
        <v>17</v>
      </c>
      <c r="J2738" s="105">
        <v>114.05</v>
      </c>
      <c r="K2738" s="105">
        <f t="shared" si="547"/>
        <v>3.7495890410958901</v>
      </c>
      <c r="L2738" s="105">
        <v>8289.2000000000007</v>
      </c>
      <c r="M2738" t="s">
        <v>5</v>
      </c>
      <c r="N2738" s="104">
        <f t="shared" si="546"/>
        <v>72.680403331872</v>
      </c>
      <c r="O2738" s="104">
        <f t="shared" si="548"/>
        <v>2210.6956013444401</v>
      </c>
      <c r="P2738" s="10" t="b">
        <f t="shared" si="549"/>
        <v>0</v>
      </c>
      <c r="Q2738" s="9" t="b">
        <f t="shared" si="550"/>
        <v>1</v>
      </c>
      <c r="R2738" s="9" t="b">
        <f t="shared" si="551"/>
        <v>1</v>
      </c>
      <c r="S2738" s="9" t="b">
        <f t="shared" si="552"/>
        <v>1</v>
      </c>
      <c r="T2738" s="9" t="b">
        <f t="shared" si="553"/>
        <v>1</v>
      </c>
      <c r="U2738" s="9">
        <f t="shared" si="554"/>
        <v>3</v>
      </c>
      <c r="V2738" s="92">
        <f t="shared" ca="1" si="555"/>
        <v>41548.304398655557</v>
      </c>
      <c r="W2738" s="92">
        <f t="shared" ca="1" si="556"/>
        <v>43759</v>
      </c>
      <c r="X2738" s="113">
        <f t="shared" si="557"/>
        <v>114.04999999999998</v>
      </c>
      <c r="Y2738" s="9" t="b">
        <f t="shared" si="558"/>
        <v>1</v>
      </c>
      <c r="Z2738" s="9" t="str">
        <f>VLOOKUP(H2738,Table2_ContractType!$A$2:$B$4,2,FALSE)</f>
        <v>2 Year</v>
      </c>
      <c r="AA2738" s="9" t="str">
        <f>VLOOKUP(F2738,Table3_PhoneService!$A$2:$B$4,2,FALSE)</f>
        <v>Two or More Lines</v>
      </c>
      <c r="AB2738" s="9" t="str">
        <f>VLOOKUP(G2738,Table4_InternetService!$A$2:$B$4,2,FALSE)</f>
        <v>Fiber Optic</v>
      </c>
    </row>
    <row r="2739" spans="1:28" ht="16">
      <c r="A2739" t="s">
        <v>2432</v>
      </c>
      <c r="B2739" t="s">
        <v>9</v>
      </c>
      <c r="C2739">
        <v>0</v>
      </c>
      <c r="D2739" t="s">
        <v>5</v>
      </c>
      <c r="E2739" t="s">
        <v>5</v>
      </c>
      <c r="F2739">
        <v>0</v>
      </c>
      <c r="G2739">
        <v>1</v>
      </c>
      <c r="H2739">
        <v>0</v>
      </c>
      <c r="I2739" t="s">
        <v>13</v>
      </c>
      <c r="J2739" s="105">
        <v>39.9</v>
      </c>
      <c r="K2739" s="105">
        <f t="shared" si="547"/>
        <v>1.3117808219178082</v>
      </c>
      <c r="L2739" s="105">
        <v>2796.35</v>
      </c>
      <c r="M2739" t="s">
        <v>5</v>
      </c>
      <c r="N2739" s="104">
        <f t="shared" si="546"/>
        <v>70.083959899749374</v>
      </c>
      <c r="O2739" s="104">
        <f t="shared" si="548"/>
        <v>2131.7204469507101</v>
      </c>
      <c r="P2739" s="10" t="b">
        <f t="shared" si="549"/>
        <v>0</v>
      </c>
      <c r="Q2739" s="9" t="b">
        <f t="shared" si="550"/>
        <v>1</v>
      </c>
      <c r="R2739" s="9" t="b">
        <f t="shared" si="551"/>
        <v>0</v>
      </c>
      <c r="S2739" s="9" t="b">
        <f t="shared" si="552"/>
        <v>1</v>
      </c>
      <c r="T2739" s="9" t="b">
        <f t="shared" si="553"/>
        <v>0</v>
      </c>
      <c r="U2739" s="9">
        <f t="shared" si="554"/>
        <v>0</v>
      </c>
      <c r="V2739" s="92">
        <f t="shared" ca="1" si="555"/>
        <v>41627.279553049288</v>
      </c>
      <c r="W2739" s="92">
        <f t="shared" ca="1" si="556"/>
        <v>43759</v>
      </c>
      <c r="X2739" s="113">
        <f t="shared" si="557"/>
        <v>39.9</v>
      </c>
      <c r="Y2739" s="9" t="b">
        <f t="shared" si="558"/>
        <v>1</v>
      </c>
      <c r="Z2739" s="9" t="str">
        <f>VLOOKUP(H2739,Table2_ContractType!$A$2:$B$4,2,FALSE)</f>
        <v>Month-to-Month</v>
      </c>
      <c r="AA2739" s="9" t="str">
        <f>VLOOKUP(F2739,Table3_PhoneService!$A$2:$B$4,2,FALSE)</f>
        <v>No Phone Service</v>
      </c>
      <c r="AB2739" s="9" t="str">
        <f>VLOOKUP(G2739,Table4_InternetService!$A$2:$B$4,2,FALSE)</f>
        <v>DSL</v>
      </c>
    </row>
    <row r="2740" spans="1:28" ht="16">
      <c r="A2740" t="s">
        <v>6143</v>
      </c>
      <c r="B2740" t="s">
        <v>3</v>
      </c>
      <c r="C2740">
        <v>0</v>
      </c>
      <c r="D2740" t="s">
        <v>5</v>
      </c>
      <c r="E2740" t="s">
        <v>5</v>
      </c>
      <c r="F2740">
        <v>0</v>
      </c>
      <c r="G2740">
        <v>1</v>
      </c>
      <c r="H2740">
        <v>0</v>
      </c>
      <c r="I2740" t="s">
        <v>17</v>
      </c>
      <c r="J2740" s="105">
        <v>53.4</v>
      </c>
      <c r="K2740" s="105">
        <f t="shared" si="547"/>
        <v>1.7556164383561643</v>
      </c>
      <c r="L2740" s="105">
        <v>3579.15</v>
      </c>
      <c r="M2740" t="s">
        <v>5</v>
      </c>
      <c r="N2740" s="104">
        <f t="shared" si="546"/>
        <v>67.025280898876403</v>
      </c>
      <c r="O2740" s="104">
        <f t="shared" si="548"/>
        <v>2038.6856273408241</v>
      </c>
      <c r="P2740" s="10" t="b">
        <f t="shared" si="549"/>
        <v>1</v>
      </c>
      <c r="Q2740" s="9" t="b">
        <f t="shared" si="550"/>
        <v>1</v>
      </c>
      <c r="R2740" s="9" t="b">
        <f t="shared" si="551"/>
        <v>0</v>
      </c>
      <c r="S2740" s="9" t="b">
        <f t="shared" si="552"/>
        <v>1</v>
      </c>
      <c r="T2740" s="9" t="b">
        <f t="shared" si="553"/>
        <v>0</v>
      </c>
      <c r="U2740" s="9">
        <f t="shared" si="554"/>
        <v>0</v>
      </c>
      <c r="V2740" s="92">
        <f t="shared" ca="1" si="555"/>
        <v>41720.314372659173</v>
      </c>
      <c r="W2740" s="92">
        <f t="shared" ca="1" si="556"/>
        <v>43759</v>
      </c>
      <c r="X2740" s="113">
        <f t="shared" si="557"/>
        <v>53.400000000000006</v>
      </c>
      <c r="Y2740" s="9" t="b">
        <f t="shared" si="558"/>
        <v>1</v>
      </c>
      <c r="Z2740" s="9" t="str">
        <f>VLOOKUP(H2740,Table2_ContractType!$A$2:$B$4,2,FALSE)</f>
        <v>Month-to-Month</v>
      </c>
      <c r="AA2740" s="9" t="str">
        <f>VLOOKUP(F2740,Table3_PhoneService!$A$2:$B$4,2,FALSE)</f>
        <v>No Phone Service</v>
      </c>
      <c r="AB2740" s="9" t="str">
        <f>VLOOKUP(G2740,Table4_InternetService!$A$2:$B$4,2,FALSE)</f>
        <v>DSL</v>
      </c>
    </row>
    <row r="2741" spans="1:28" ht="16">
      <c r="A2741" t="s">
        <v>3230</v>
      </c>
      <c r="B2741" t="s">
        <v>3</v>
      </c>
      <c r="C2741">
        <v>0</v>
      </c>
      <c r="D2741" t="s">
        <v>4</v>
      </c>
      <c r="E2741" t="s">
        <v>4</v>
      </c>
      <c r="F2741">
        <v>2</v>
      </c>
      <c r="G2741">
        <v>0</v>
      </c>
      <c r="H2741">
        <v>2</v>
      </c>
      <c r="I2741" t="s">
        <v>10</v>
      </c>
      <c r="J2741" s="105">
        <v>24.7</v>
      </c>
      <c r="K2741" s="105">
        <f t="shared" si="547"/>
        <v>0.81205479452054785</v>
      </c>
      <c r="L2741" s="105">
        <v>571.75</v>
      </c>
      <c r="M2741" t="s">
        <v>5</v>
      </c>
      <c r="N2741" s="104">
        <f t="shared" si="546"/>
        <v>23.147773279352226</v>
      </c>
      <c r="O2741" s="104">
        <f t="shared" si="548"/>
        <v>704.07810391363034</v>
      </c>
      <c r="P2741" s="10" t="b">
        <f t="shared" si="549"/>
        <v>1</v>
      </c>
      <c r="Q2741" s="9" t="b">
        <f t="shared" si="550"/>
        <v>1</v>
      </c>
      <c r="R2741" s="9" t="b">
        <f t="shared" si="551"/>
        <v>1</v>
      </c>
      <c r="S2741" s="9" t="b">
        <f t="shared" si="552"/>
        <v>0</v>
      </c>
      <c r="T2741" s="9" t="b">
        <f t="shared" si="553"/>
        <v>0</v>
      </c>
      <c r="U2741" s="9">
        <f t="shared" si="554"/>
        <v>3</v>
      </c>
      <c r="V2741" s="92">
        <f t="shared" ca="1" si="555"/>
        <v>43054.921896086373</v>
      </c>
      <c r="W2741" s="92">
        <f t="shared" ca="1" si="556"/>
        <v>43759</v>
      </c>
      <c r="X2741" s="113">
        <f t="shared" si="557"/>
        <v>24.7</v>
      </c>
      <c r="Y2741" s="9" t="b">
        <f t="shared" si="558"/>
        <v>1</v>
      </c>
      <c r="Z2741" s="9" t="str">
        <f>VLOOKUP(H2741,Table2_ContractType!$A$2:$B$4,2,FALSE)</f>
        <v>2 Year</v>
      </c>
      <c r="AA2741" s="9" t="str">
        <f>VLOOKUP(F2741,Table3_PhoneService!$A$2:$B$4,2,FALSE)</f>
        <v>Two or More Lines</v>
      </c>
      <c r="AB2741" s="9" t="str">
        <f>VLOOKUP(G2741,Table4_InternetService!$A$2:$B$4,2,FALSE)</f>
        <v>No Internet Service</v>
      </c>
    </row>
    <row r="2742" spans="1:28" ht="16">
      <c r="A2742" t="s">
        <v>6589</v>
      </c>
      <c r="B2742" t="s">
        <v>3</v>
      </c>
      <c r="C2742">
        <v>0</v>
      </c>
      <c r="D2742" t="s">
        <v>5</v>
      </c>
      <c r="E2742" t="s">
        <v>4</v>
      </c>
      <c r="F2742">
        <v>2</v>
      </c>
      <c r="G2742">
        <v>1</v>
      </c>
      <c r="H2742">
        <v>1</v>
      </c>
      <c r="I2742" t="s">
        <v>17</v>
      </c>
      <c r="J2742" s="105">
        <v>73.55</v>
      </c>
      <c r="K2742" s="105">
        <f t="shared" si="547"/>
        <v>2.4180821917808215</v>
      </c>
      <c r="L2742" s="105">
        <v>693.3</v>
      </c>
      <c r="M2742" t="s">
        <v>5</v>
      </c>
      <c r="N2742" s="104">
        <f t="shared" si="546"/>
        <v>9.4262406526172668</v>
      </c>
      <c r="O2742" s="104">
        <f t="shared" si="548"/>
        <v>286.71481985044193</v>
      </c>
      <c r="P2742" s="10" t="b">
        <f t="shared" si="549"/>
        <v>1</v>
      </c>
      <c r="Q2742" s="9" t="b">
        <f t="shared" si="550"/>
        <v>1</v>
      </c>
      <c r="R2742" s="9" t="b">
        <f t="shared" si="551"/>
        <v>1</v>
      </c>
      <c r="S2742" s="9" t="b">
        <f t="shared" si="552"/>
        <v>1</v>
      </c>
      <c r="T2742" s="9" t="b">
        <f t="shared" si="553"/>
        <v>1</v>
      </c>
      <c r="U2742" s="9">
        <f t="shared" si="554"/>
        <v>2</v>
      </c>
      <c r="V2742" s="92">
        <f t="shared" ca="1" si="555"/>
        <v>43472.285180149556</v>
      </c>
      <c r="W2742" s="92">
        <f t="shared" ca="1" si="556"/>
        <v>43759</v>
      </c>
      <c r="X2742" s="113">
        <f t="shared" si="557"/>
        <v>73.55</v>
      </c>
      <c r="Y2742" s="9" t="b">
        <f t="shared" si="558"/>
        <v>1</v>
      </c>
      <c r="Z2742" s="9" t="str">
        <f>VLOOKUP(H2742,Table2_ContractType!$A$2:$B$4,2,FALSE)</f>
        <v>1 Year</v>
      </c>
      <c r="AA2742" s="9" t="str">
        <f>VLOOKUP(F2742,Table3_PhoneService!$A$2:$B$4,2,FALSE)</f>
        <v>Two or More Lines</v>
      </c>
      <c r="AB2742" s="9" t="str">
        <f>VLOOKUP(G2742,Table4_InternetService!$A$2:$B$4,2,FALSE)</f>
        <v>DSL</v>
      </c>
    </row>
    <row r="2743" spans="1:28" ht="16">
      <c r="A2743" t="s">
        <v>4947</v>
      </c>
      <c r="B2743" t="s">
        <v>3</v>
      </c>
      <c r="C2743">
        <v>1</v>
      </c>
      <c r="D2743" t="s">
        <v>5</v>
      </c>
      <c r="E2743" t="s">
        <v>5</v>
      </c>
      <c r="F2743">
        <v>2</v>
      </c>
      <c r="G2743">
        <v>2</v>
      </c>
      <c r="H2743">
        <v>0</v>
      </c>
      <c r="I2743" t="s">
        <v>7</v>
      </c>
      <c r="J2743" s="105">
        <v>97.05</v>
      </c>
      <c r="K2743" s="105">
        <f t="shared" si="547"/>
        <v>3.1906849315068491</v>
      </c>
      <c r="L2743" s="105">
        <v>4385.05</v>
      </c>
      <c r="M2743" t="s">
        <v>5</v>
      </c>
      <c r="N2743" s="104">
        <f t="shared" si="546"/>
        <v>45.183410613086039</v>
      </c>
      <c r="O2743" s="104">
        <f t="shared" si="548"/>
        <v>1374.3287394813672</v>
      </c>
      <c r="P2743" s="10" t="b">
        <f t="shared" si="549"/>
        <v>1</v>
      </c>
      <c r="Q2743" s="9" t="b">
        <f t="shared" si="550"/>
        <v>1</v>
      </c>
      <c r="R2743" s="9" t="b">
        <f t="shared" si="551"/>
        <v>1</v>
      </c>
      <c r="S2743" s="9" t="b">
        <f t="shared" si="552"/>
        <v>1</v>
      </c>
      <c r="T2743" s="9" t="b">
        <f t="shared" si="553"/>
        <v>1</v>
      </c>
      <c r="U2743" s="9">
        <f t="shared" si="554"/>
        <v>0</v>
      </c>
      <c r="V2743" s="92">
        <f t="shared" ca="1" si="555"/>
        <v>42384.671260518633</v>
      </c>
      <c r="W2743" s="92">
        <f t="shared" ca="1" si="556"/>
        <v>43759</v>
      </c>
      <c r="X2743" s="113">
        <f t="shared" si="557"/>
        <v>97.05</v>
      </c>
      <c r="Y2743" s="9" t="b">
        <f t="shared" si="558"/>
        <v>1</v>
      </c>
      <c r="Z2743" s="9" t="str">
        <f>VLOOKUP(H2743,Table2_ContractType!$A$2:$B$4,2,FALSE)</f>
        <v>Month-to-Month</v>
      </c>
      <c r="AA2743" s="9" t="str">
        <f>VLOOKUP(F2743,Table3_PhoneService!$A$2:$B$4,2,FALSE)</f>
        <v>Two or More Lines</v>
      </c>
      <c r="AB2743" s="9" t="str">
        <f>VLOOKUP(G2743,Table4_InternetService!$A$2:$B$4,2,FALSE)</f>
        <v>Fiber Optic</v>
      </c>
    </row>
    <row r="2744" spans="1:28" ht="16">
      <c r="A2744" t="s">
        <v>783</v>
      </c>
      <c r="B2744" t="s">
        <v>3</v>
      </c>
      <c r="C2744">
        <v>0</v>
      </c>
      <c r="D2744" t="s">
        <v>5</v>
      </c>
      <c r="E2744" t="s">
        <v>5</v>
      </c>
      <c r="F2744">
        <v>1</v>
      </c>
      <c r="G2744">
        <v>0</v>
      </c>
      <c r="H2744">
        <v>0</v>
      </c>
      <c r="I2744" t="s">
        <v>10</v>
      </c>
      <c r="J2744" s="105">
        <v>19.899999999999999</v>
      </c>
      <c r="K2744" s="105">
        <f t="shared" si="547"/>
        <v>0.65424657534246566</v>
      </c>
      <c r="L2744" s="105">
        <v>19.899999999999999</v>
      </c>
      <c r="M2744" t="s">
        <v>4</v>
      </c>
      <c r="N2744" s="104">
        <f t="shared" si="546"/>
        <v>1</v>
      </c>
      <c r="O2744" s="104">
        <f t="shared" si="548"/>
        <v>30.416666666666668</v>
      </c>
      <c r="P2744" s="10" t="b">
        <f t="shared" si="549"/>
        <v>1</v>
      </c>
      <c r="Q2744" s="9" t="b">
        <f t="shared" si="550"/>
        <v>0</v>
      </c>
      <c r="R2744" s="9" t="b">
        <f t="shared" si="551"/>
        <v>1</v>
      </c>
      <c r="S2744" s="9" t="b">
        <f t="shared" si="552"/>
        <v>0</v>
      </c>
      <c r="T2744" s="9" t="b">
        <f t="shared" si="553"/>
        <v>0</v>
      </c>
      <c r="U2744" s="9">
        <f t="shared" si="554"/>
        <v>0</v>
      </c>
      <c r="V2744" s="92">
        <f t="shared" ca="1" si="555"/>
        <v>43728.583333333336</v>
      </c>
      <c r="W2744" s="92">
        <f t="shared" ca="1" si="556"/>
        <v>43759</v>
      </c>
      <c r="X2744" s="113">
        <f t="shared" si="557"/>
        <v>19.899999999999999</v>
      </c>
      <c r="Y2744" s="9" t="b">
        <f t="shared" si="558"/>
        <v>1</v>
      </c>
      <c r="Z2744" s="9" t="str">
        <f>VLOOKUP(H2744,Table2_ContractType!$A$2:$B$4,2,FALSE)</f>
        <v>Month-to-Month</v>
      </c>
      <c r="AA2744" s="9" t="str">
        <f>VLOOKUP(F2744,Table3_PhoneService!$A$2:$B$4,2,FALSE)</f>
        <v>One Line</v>
      </c>
      <c r="AB2744" s="9" t="str">
        <f>VLOOKUP(G2744,Table4_InternetService!$A$2:$B$4,2,FALSE)</f>
        <v>No Internet Service</v>
      </c>
    </row>
    <row r="2745" spans="1:28" ht="16">
      <c r="A2745" t="s">
        <v>3282</v>
      </c>
      <c r="B2745" t="s">
        <v>9</v>
      </c>
      <c r="C2745">
        <v>1</v>
      </c>
      <c r="D2745" t="s">
        <v>4</v>
      </c>
      <c r="E2745" t="s">
        <v>5</v>
      </c>
      <c r="F2745">
        <v>2</v>
      </c>
      <c r="G2745">
        <v>2</v>
      </c>
      <c r="H2745">
        <v>0</v>
      </c>
      <c r="I2745" t="s">
        <v>7</v>
      </c>
      <c r="J2745" s="105">
        <v>101.35</v>
      </c>
      <c r="K2745" s="105">
        <f t="shared" si="547"/>
        <v>3.3320547945205474</v>
      </c>
      <c r="L2745" s="105">
        <v>1218.55</v>
      </c>
      <c r="M2745" t="s">
        <v>4</v>
      </c>
      <c r="N2745" s="104">
        <f t="shared" si="546"/>
        <v>12.023186975826345</v>
      </c>
      <c r="O2745" s="104">
        <f t="shared" si="548"/>
        <v>365.70527051471799</v>
      </c>
      <c r="P2745" s="10" t="b">
        <f t="shared" si="549"/>
        <v>0</v>
      </c>
      <c r="Q2745" s="9" t="b">
        <f t="shared" si="550"/>
        <v>0</v>
      </c>
      <c r="R2745" s="9" t="b">
        <f t="shared" si="551"/>
        <v>1</v>
      </c>
      <c r="S2745" s="9" t="b">
        <f t="shared" si="552"/>
        <v>1</v>
      </c>
      <c r="T2745" s="9" t="b">
        <f t="shared" si="553"/>
        <v>1</v>
      </c>
      <c r="U2745" s="9">
        <f t="shared" si="554"/>
        <v>1</v>
      </c>
      <c r="V2745" s="92">
        <f t="shared" ca="1" si="555"/>
        <v>43393.294729485278</v>
      </c>
      <c r="W2745" s="92">
        <f t="shared" ca="1" si="556"/>
        <v>43759</v>
      </c>
      <c r="X2745" s="113">
        <f t="shared" si="557"/>
        <v>101.35</v>
      </c>
      <c r="Y2745" s="9" t="b">
        <f t="shared" si="558"/>
        <v>1</v>
      </c>
      <c r="Z2745" s="9" t="str">
        <f>VLOOKUP(H2745,Table2_ContractType!$A$2:$B$4,2,FALSE)</f>
        <v>Month-to-Month</v>
      </c>
      <c r="AA2745" s="9" t="str">
        <f>VLOOKUP(F2745,Table3_PhoneService!$A$2:$B$4,2,FALSE)</f>
        <v>Two or More Lines</v>
      </c>
      <c r="AB2745" s="9" t="str">
        <f>VLOOKUP(G2745,Table4_InternetService!$A$2:$B$4,2,FALSE)</f>
        <v>Fiber Optic</v>
      </c>
    </row>
    <row r="2746" spans="1:28" ht="16">
      <c r="A2746" t="s">
        <v>1775</v>
      </c>
      <c r="B2746" t="s">
        <v>9</v>
      </c>
      <c r="C2746">
        <v>0</v>
      </c>
      <c r="D2746" t="s">
        <v>4</v>
      </c>
      <c r="E2746" t="s">
        <v>4</v>
      </c>
      <c r="F2746">
        <v>2</v>
      </c>
      <c r="G2746">
        <v>1</v>
      </c>
      <c r="H2746">
        <v>2</v>
      </c>
      <c r="I2746" t="s">
        <v>10</v>
      </c>
      <c r="J2746" s="105">
        <v>75.7</v>
      </c>
      <c r="K2746" s="105">
        <f t="shared" si="547"/>
        <v>2.4887671232876714</v>
      </c>
      <c r="L2746" s="105">
        <v>4676.7</v>
      </c>
      <c r="M2746" t="s">
        <v>5</v>
      </c>
      <c r="N2746" s="104">
        <f t="shared" si="546"/>
        <v>61.779392338177011</v>
      </c>
      <c r="O2746" s="104">
        <f t="shared" si="548"/>
        <v>1879.1231836195507</v>
      </c>
      <c r="P2746" s="10" t="b">
        <f t="shared" si="549"/>
        <v>0</v>
      </c>
      <c r="Q2746" s="9" t="b">
        <f t="shared" si="550"/>
        <v>1</v>
      </c>
      <c r="R2746" s="9" t="b">
        <f t="shared" si="551"/>
        <v>1</v>
      </c>
      <c r="S2746" s="9" t="b">
        <f t="shared" si="552"/>
        <v>1</v>
      </c>
      <c r="T2746" s="9" t="b">
        <f t="shared" si="553"/>
        <v>1</v>
      </c>
      <c r="U2746" s="9">
        <f t="shared" si="554"/>
        <v>3</v>
      </c>
      <c r="V2746" s="92">
        <f t="shared" ca="1" si="555"/>
        <v>41879.876816380449</v>
      </c>
      <c r="W2746" s="92">
        <f t="shared" ca="1" si="556"/>
        <v>43759</v>
      </c>
      <c r="X2746" s="113">
        <f t="shared" si="557"/>
        <v>75.7</v>
      </c>
      <c r="Y2746" s="9" t="b">
        <f t="shared" si="558"/>
        <v>1</v>
      </c>
      <c r="Z2746" s="9" t="str">
        <f>VLOOKUP(H2746,Table2_ContractType!$A$2:$B$4,2,FALSE)</f>
        <v>2 Year</v>
      </c>
      <c r="AA2746" s="9" t="str">
        <f>VLOOKUP(F2746,Table3_PhoneService!$A$2:$B$4,2,FALSE)</f>
        <v>Two or More Lines</v>
      </c>
      <c r="AB2746" s="9" t="str">
        <f>VLOOKUP(G2746,Table4_InternetService!$A$2:$B$4,2,FALSE)</f>
        <v>DSL</v>
      </c>
    </row>
    <row r="2747" spans="1:28" ht="16">
      <c r="A2747" t="s">
        <v>2804</v>
      </c>
      <c r="B2747" t="s">
        <v>9</v>
      </c>
      <c r="C2747">
        <v>0</v>
      </c>
      <c r="D2747" t="s">
        <v>5</v>
      </c>
      <c r="E2747" t="s">
        <v>5</v>
      </c>
      <c r="F2747">
        <v>2</v>
      </c>
      <c r="G2747">
        <v>2</v>
      </c>
      <c r="H2747">
        <v>0</v>
      </c>
      <c r="I2747" t="s">
        <v>7</v>
      </c>
      <c r="J2747" s="105">
        <v>80.099999999999994</v>
      </c>
      <c r="K2747" s="105">
        <f t="shared" si="547"/>
        <v>2.6334246575342464</v>
      </c>
      <c r="L2747" s="105">
        <v>336.15</v>
      </c>
      <c r="M2747" t="s">
        <v>5</v>
      </c>
      <c r="N2747" s="104">
        <f t="shared" si="546"/>
        <v>4.1966292134831464</v>
      </c>
      <c r="O2747" s="104">
        <f t="shared" si="548"/>
        <v>127.64747191011236</v>
      </c>
      <c r="P2747" s="10" t="b">
        <f t="shared" si="549"/>
        <v>0</v>
      </c>
      <c r="Q2747" s="9" t="b">
        <f t="shared" si="550"/>
        <v>1</v>
      </c>
      <c r="R2747" s="9" t="b">
        <f t="shared" si="551"/>
        <v>1</v>
      </c>
      <c r="S2747" s="9" t="b">
        <f t="shared" si="552"/>
        <v>1</v>
      </c>
      <c r="T2747" s="9" t="b">
        <f t="shared" si="553"/>
        <v>1</v>
      </c>
      <c r="U2747" s="9">
        <f t="shared" si="554"/>
        <v>0</v>
      </c>
      <c r="V2747" s="92">
        <f t="shared" ca="1" si="555"/>
        <v>43631.35252808989</v>
      </c>
      <c r="W2747" s="92">
        <f t="shared" ca="1" si="556"/>
        <v>43759</v>
      </c>
      <c r="X2747" s="113">
        <f t="shared" si="557"/>
        <v>80.099999999999994</v>
      </c>
      <c r="Y2747" s="9" t="b">
        <f t="shared" si="558"/>
        <v>1</v>
      </c>
      <c r="Z2747" s="9" t="str">
        <f>VLOOKUP(H2747,Table2_ContractType!$A$2:$B$4,2,FALSE)</f>
        <v>Month-to-Month</v>
      </c>
      <c r="AA2747" s="9" t="str">
        <f>VLOOKUP(F2747,Table3_PhoneService!$A$2:$B$4,2,FALSE)</f>
        <v>Two or More Lines</v>
      </c>
      <c r="AB2747" s="9" t="str">
        <f>VLOOKUP(G2747,Table4_InternetService!$A$2:$B$4,2,FALSE)</f>
        <v>Fiber Optic</v>
      </c>
    </row>
    <row r="2748" spans="1:28" ht="16">
      <c r="A2748" t="s">
        <v>893</v>
      </c>
      <c r="B2748" t="s">
        <v>3</v>
      </c>
      <c r="C2748">
        <v>0</v>
      </c>
      <c r="D2748" t="s">
        <v>5</v>
      </c>
      <c r="E2748" t="s">
        <v>5</v>
      </c>
      <c r="F2748">
        <v>1</v>
      </c>
      <c r="G2748">
        <v>2</v>
      </c>
      <c r="H2748">
        <v>0</v>
      </c>
      <c r="I2748" t="s">
        <v>7</v>
      </c>
      <c r="J2748" s="105">
        <v>83.9</v>
      </c>
      <c r="K2748" s="105">
        <f t="shared" si="547"/>
        <v>2.7583561643835619</v>
      </c>
      <c r="L2748" s="105">
        <v>497.55</v>
      </c>
      <c r="M2748" t="s">
        <v>4</v>
      </c>
      <c r="N2748" s="104">
        <f t="shared" si="546"/>
        <v>5.9302741358760427</v>
      </c>
      <c r="O2748" s="104">
        <f t="shared" si="548"/>
        <v>180.37917163289629</v>
      </c>
      <c r="P2748" s="10" t="b">
        <f t="shared" si="549"/>
        <v>1</v>
      </c>
      <c r="Q2748" s="9" t="b">
        <f t="shared" si="550"/>
        <v>0</v>
      </c>
      <c r="R2748" s="9" t="b">
        <f t="shared" si="551"/>
        <v>1</v>
      </c>
      <c r="S2748" s="9" t="b">
        <f t="shared" si="552"/>
        <v>1</v>
      </c>
      <c r="T2748" s="9" t="b">
        <f t="shared" si="553"/>
        <v>1</v>
      </c>
      <c r="U2748" s="9">
        <f t="shared" si="554"/>
        <v>0</v>
      </c>
      <c r="V2748" s="92">
        <f t="shared" ca="1" si="555"/>
        <v>43578.6208283671</v>
      </c>
      <c r="W2748" s="92">
        <f t="shared" ca="1" si="556"/>
        <v>43759</v>
      </c>
      <c r="X2748" s="113">
        <f t="shared" si="557"/>
        <v>83.9</v>
      </c>
      <c r="Y2748" s="9" t="b">
        <f t="shared" si="558"/>
        <v>1</v>
      </c>
      <c r="Z2748" s="9" t="str">
        <f>VLOOKUP(H2748,Table2_ContractType!$A$2:$B$4,2,FALSE)</f>
        <v>Month-to-Month</v>
      </c>
      <c r="AA2748" s="9" t="str">
        <f>VLOOKUP(F2748,Table3_PhoneService!$A$2:$B$4,2,FALSE)</f>
        <v>One Line</v>
      </c>
      <c r="AB2748" s="9" t="str">
        <f>VLOOKUP(G2748,Table4_InternetService!$A$2:$B$4,2,FALSE)</f>
        <v>Fiber Optic</v>
      </c>
    </row>
    <row r="2749" spans="1:28" ht="16">
      <c r="A2749" t="s">
        <v>6558</v>
      </c>
      <c r="B2749" t="s">
        <v>9</v>
      </c>
      <c r="C2749">
        <v>1</v>
      </c>
      <c r="D2749" t="s">
        <v>4</v>
      </c>
      <c r="E2749" t="s">
        <v>5</v>
      </c>
      <c r="F2749">
        <v>0</v>
      </c>
      <c r="G2749">
        <v>1</v>
      </c>
      <c r="H2749">
        <v>2</v>
      </c>
      <c r="I2749" t="s">
        <v>7</v>
      </c>
      <c r="J2749" s="105">
        <v>41.95</v>
      </c>
      <c r="K2749" s="105">
        <f t="shared" si="547"/>
        <v>1.379178082191781</v>
      </c>
      <c r="L2749" s="105">
        <v>2965.75</v>
      </c>
      <c r="M2749" t="s">
        <v>5</v>
      </c>
      <c r="N2749" s="104">
        <f t="shared" si="546"/>
        <v>70.697258641239571</v>
      </c>
      <c r="O2749" s="104">
        <f t="shared" si="548"/>
        <v>2150.3749503377035</v>
      </c>
      <c r="P2749" s="10" t="b">
        <f t="shared" si="549"/>
        <v>0</v>
      </c>
      <c r="Q2749" s="9" t="b">
        <f t="shared" si="550"/>
        <v>1</v>
      </c>
      <c r="R2749" s="9" t="b">
        <f t="shared" si="551"/>
        <v>0</v>
      </c>
      <c r="S2749" s="9" t="b">
        <f t="shared" si="552"/>
        <v>1</v>
      </c>
      <c r="T2749" s="9" t="b">
        <f t="shared" si="553"/>
        <v>0</v>
      </c>
      <c r="U2749" s="9">
        <f t="shared" si="554"/>
        <v>1</v>
      </c>
      <c r="V2749" s="92">
        <f t="shared" ca="1" si="555"/>
        <v>41608.625049662296</v>
      </c>
      <c r="W2749" s="92">
        <f t="shared" ca="1" si="556"/>
        <v>43759</v>
      </c>
      <c r="X2749" s="113">
        <f t="shared" si="557"/>
        <v>41.95</v>
      </c>
      <c r="Y2749" s="9" t="b">
        <f t="shared" si="558"/>
        <v>1</v>
      </c>
      <c r="Z2749" s="9" t="str">
        <f>VLOOKUP(H2749,Table2_ContractType!$A$2:$B$4,2,FALSE)</f>
        <v>2 Year</v>
      </c>
      <c r="AA2749" s="9" t="str">
        <f>VLOOKUP(F2749,Table3_PhoneService!$A$2:$B$4,2,FALSE)</f>
        <v>No Phone Service</v>
      </c>
      <c r="AB2749" s="9" t="str">
        <f>VLOOKUP(G2749,Table4_InternetService!$A$2:$B$4,2,FALSE)</f>
        <v>DSL</v>
      </c>
    </row>
    <row r="2750" spans="1:28" ht="16">
      <c r="A2750" t="s">
        <v>1340</v>
      </c>
      <c r="B2750" t="s">
        <v>3</v>
      </c>
      <c r="C2750">
        <v>0</v>
      </c>
      <c r="D2750" t="s">
        <v>4</v>
      </c>
      <c r="E2750" t="s">
        <v>5</v>
      </c>
      <c r="F2750">
        <v>1</v>
      </c>
      <c r="G2750">
        <v>0</v>
      </c>
      <c r="H2750">
        <v>2</v>
      </c>
      <c r="I2750" t="s">
        <v>13</v>
      </c>
      <c r="J2750" s="105">
        <v>19.399999999999999</v>
      </c>
      <c r="K2750" s="105">
        <f t="shared" si="547"/>
        <v>0.63780821917808217</v>
      </c>
      <c r="L2750" s="105">
        <v>1496.45</v>
      </c>
      <c r="M2750" t="s">
        <v>5</v>
      </c>
      <c r="N2750" s="104">
        <f t="shared" si="546"/>
        <v>77.136597938144334</v>
      </c>
      <c r="O2750" s="104">
        <f t="shared" si="548"/>
        <v>2346.2381872852234</v>
      </c>
      <c r="P2750" s="10" t="b">
        <f t="shared" si="549"/>
        <v>1</v>
      </c>
      <c r="Q2750" s="9" t="b">
        <f t="shared" si="550"/>
        <v>1</v>
      </c>
      <c r="R2750" s="9" t="b">
        <f t="shared" si="551"/>
        <v>1</v>
      </c>
      <c r="S2750" s="9" t="b">
        <f t="shared" si="552"/>
        <v>0</v>
      </c>
      <c r="T2750" s="9" t="b">
        <f t="shared" si="553"/>
        <v>0</v>
      </c>
      <c r="U2750" s="9">
        <f t="shared" si="554"/>
        <v>1</v>
      </c>
      <c r="V2750" s="92">
        <f t="shared" ca="1" si="555"/>
        <v>41412.76181271478</v>
      </c>
      <c r="W2750" s="92">
        <f t="shared" ca="1" si="556"/>
        <v>43759</v>
      </c>
      <c r="X2750" s="113">
        <f t="shared" si="557"/>
        <v>19.399999999999999</v>
      </c>
      <c r="Y2750" s="9" t="b">
        <f t="shared" si="558"/>
        <v>1</v>
      </c>
      <c r="Z2750" s="9" t="str">
        <f>VLOOKUP(H2750,Table2_ContractType!$A$2:$B$4,2,FALSE)</f>
        <v>2 Year</v>
      </c>
      <c r="AA2750" s="9" t="str">
        <f>VLOOKUP(F2750,Table3_PhoneService!$A$2:$B$4,2,FALSE)</f>
        <v>One Line</v>
      </c>
      <c r="AB2750" s="9" t="str">
        <f>VLOOKUP(G2750,Table4_InternetService!$A$2:$B$4,2,FALSE)</f>
        <v>No Internet Service</v>
      </c>
    </row>
    <row r="2751" spans="1:28" ht="16">
      <c r="A2751" t="s">
        <v>3107</v>
      </c>
      <c r="B2751" t="s">
        <v>3</v>
      </c>
      <c r="C2751">
        <v>0</v>
      </c>
      <c r="D2751" t="s">
        <v>4</v>
      </c>
      <c r="E2751" t="s">
        <v>5</v>
      </c>
      <c r="F2751">
        <v>0</v>
      </c>
      <c r="G2751">
        <v>1</v>
      </c>
      <c r="H2751">
        <v>2</v>
      </c>
      <c r="I2751" t="s">
        <v>17</v>
      </c>
      <c r="J2751" s="105">
        <v>61.4</v>
      </c>
      <c r="K2751" s="105">
        <f t="shared" si="547"/>
        <v>2.0186301369863013</v>
      </c>
      <c r="L2751" s="105">
        <v>4310.3500000000004</v>
      </c>
      <c r="M2751" t="s">
        <v>5</v>
      </c>
      <c r="N2751" s="104">
        <f t="shared" si="546"/>
        <v>70.201140065146589</v>
      </c>
      <c r="O2751" s="104">
        <f t="shared" si="548"/>
        <v>2135.2846769815419</v>
      </c>
      <c r="P2751" s="10" t="b">
        <f t="shared" si="549"/>
        <v>1</v>
      </c>
      <c r="Q2751" s="9" t="b">
        <f t="shared" si="550"/>
        <v>1</v>
      </c>
      <c r="R2751" s="9" t="b">
        <f t="shared" si="551"/>
        <v>0</v>
      </c>
      <c r="S2751" s="9" t="b">
        <f t="shared" si="552"/>
        <v>1</v>
      </c>
      <c r="T2751" s="9" t="b">
        <f t="shared" si="553"/>
        <v>0</v>
      </c>
      <c r="U2751" s="9">
        <f t="shared" si="554"/>
        <v>1</v>
      </c>
      <c r="V2751" s="92">
        <f t="shared" ca="1" si="555"/>
        <v>41623.715323018456</v>
      </c>
      <c r="W2751" s="92">
        <f t="shared" ca="1" si="556"/>
        <v>43759</v>
      </c>
      <c r="X2751" s="113">
        <f t="shared" si="557"/>
        <v>61.4</v>
      </c>
      <c r="Y2751" s="9" t="b">
        <f t="shared" si="558"/>
        <v>1</v>
      </c>
      <c r="Z2751" s="9" t="str">
        <f>VLOOKUP(H2751,Table2_ContractType!$A$2:$B$4,2,FALSE)</f>
        <v>2 Year</v>
      </c>
      <c r="AA2751" s="9" t="str">
        <f>VLOOKUP(F2751,Table3_PhoneService!$A$2:$B$4,2,FALSE)</f>
        <v>No Phone Service</v>
      </c>
      <c r="AB2751" s="9" t="str">
        <f>VLOOKUP(G2751,Table4_InternetService!$A$2:$B$4,2,FALSE)</f>
        <v>DSL</v>
      </c>
    </row>
    <row r="2752" spans="1:28" ht="16">
      <c r="A2752" t="s">
        <v>5624</v>
      </c>
      <c r="B2752" t="s">
        <v>3</v>
      </c>
      <c r="C2752">
        <v>0</v>
      </c>
      <c r="D2752" t="s">
        <v>4</v>
      </c>
      <c r="E2752" t="s">
        <v>4</v>
      </c>
      <c r="F2752">
        <v>2</v>
      </c>
      <c r="G2752">
        <v>1</v>
      </c>
      <c r="H2752">
        <v>2</v>
      </c>
      <c r="I2752" t="s">
        <v>13</v>
      </c>
      <c r="J2752" s="105">
        <v>70.45</v>
      </c>
      <c r="K2752" s="105">
        <f t="shared" si="547"/>
        <v>2.3161643835616439</v>
      </c>
      <c r="L2752" s="105">
        <v>5165.7</v>
      </c>
      <c r="M2752" t="s">
        <v>5</v>
      </c>
      <c r="N2752" s="104">
        <f t="shared" si="546"/>
        <v>73.324343506032648</v>
      </c>
      <c r="O2752" s="104">
        <f t="shared" si="548"/>
        <v>2230.2821149751594</v>
      </c>
      <c r="P2752" s="10" t="b">
        <f t="shared" si="549"/>
        <v>1</v>
      </c>
      <c r="Q2752" s="9" t="b">
        <f t="shared" si="550"/>
        <v>1</v>
      </c>
      <c r="R2752" s="9" t="b">
        <f t="shared" si="551"/>
        <v>1</v>
      </c>
      <c r="S2752" s="9" t="b">
        <f t="shared" si="552"/>
        <v>1</v>
      </c>
      <c r="T2752" s="9" t="b">
        <f t="shared" si="553"/>
        <v>1</v>
      </c>
      <c r="U2752" s="9">
        <f t="shared" si="554"/>
        <v>3</v>
      </c>
      <c r="V2752" s="92">
        <f t="shared" ca="1" si="555"/>
        <v>41528.717885024838</v>
      </c>
      <c r="W2752" s="92">
        <f t="shared" ca="1" si="556"/>
        <v>43759</v>
      </c>
      <c r="X2752" s="113">
        <f t="shared" si="557"/>
        <v>70.45</v>
      </c>
      <c r="Y2752" s="9" t="b">
        <f t="shared" si="558"/>
        <v>1</v>
      </c>
      <c r="Z2752" s="9" t="str">
        <f>VLOOKUP(H2752,Table2_ContractType!$A$2:$B$4,2,FALSE)</f>
        <v>2 Year</v>
      </c>
      <c r="AA2752" s="9" t="str">
        <f>VLOOKUP(F2752,Table3_PhoneService!$A$2:$B$4,2,FALSE)</f>
        <v>Two or More Lines</v>
      </c>
      <c r="AB2752" s="9" t="str">
        <f>VLOOKUP(G2752,Table4_InternetService!$A$2:$B$4,2,FALSE)</f>
        <v>DSL</v>
      </c>
    </row>
    <row r="2753" spans="1:28" ht="16">
      <c r="A2753" t="s">
        <v>3332</v>
      </c>
      <c r="B2753" t="s">
        <v>3</v>
      </c>
      <c r="C2753">
        <v>0</v>
      </c>
      <c r="D2753" t="s">
        <v>4</v>
      </c>
      <c r="E2753" t="s">
        <v>5</v>
      </c>
      <c r="F2753">
        <v>2</v>
      </c>
      <c r="G2753">
        <v>0</v>
      </c>
      <c r="H2753">
        <v>2</v>
      </c>
      <c r="I2753" t="s">
        <v>10</v>
      </c>
      <c r="J2753" s="105">
        <v>25.55</v>
      </c>
      <c r="K2753" s="105">
        <f t="shared" si="547"/>
        <v>0.84000000000000008</v>
      </c>
      <c r="L2753" s="105">
        <v>1714.95</v>
      </c>
      <c r="M2753" t="s">
        <v>5</v>
      </c>
      <c r="N2753" s="104">
        <f t="shared" si="546"/>
        <v>67.121330724070447</v>
      </c>
      <c r="O2753" s="104">
        <f t="shared" si="548"/>
        <v>2041.6071428571427</v>
      </c>
      <c r="P2753" s="10" t="b">
        <f t="shared" si="549"/>
        <v>1</v>
      </c>
      <c r="Q2753" s="9" t="b">
        <f t="shared" si="550"/>
        <v>1</v>
      </c>
      <c r="R2753" s="9" t="b">
        <f t="shared" si="551"/>
        <v>1</v>
      </c>
      <c r="S2753" s="9" t="b">
        <f t="shared" si="552"/>
        <v>0</v>
      </c>
      <c r="T2753" s="9" t="b">
        <f t="shared" si="553"/>
        <v>0</v>
      </c>
      <c r="U2753" s="9">
        <f t="shared" si="554"/>
        <v>1</v>
      </c>
      <c r="V2753" s="92">
        <f t="shared" ca="1" si="555"/>
        <v>41717.392857142855</v>
      </c>
      <c r="W2753" s="92">
        <f t="shared" ca="1" si="556"/>
        <v>43759</v>
      </c>
      <c r="X2753" s="113">
        <f t="shared" si="557"/>
        <v>25.55</v>
      </c>
      <c r="Y2753" s="9" t="b">
        <f t="shared" si="558"/>
        <v>1</v>
      </c>
      <c r="Z2753" s="9" t="str">
        <f>VLOOKUP(H2753,Table2_ContractType!$A$2:$B$4,2,FALSE)</f>
        <v>2 Year</v>
      </c>
      <c r="AA2753" s="9" t="str">
        <f>VLOOKUP(F2753,Table3_PhoneService!$A$2:$B$4,2,FALSE)</f>
        <v>Two or More Lines</v>
      </c>
      <c r="AB2753" s="9" t="str">
        <f>VLOOKUP(G2753,Table4_InternetService!$A$2:$B$4,2,FALSE)</f>
        <v>No Internet Service</v>
      </c>
    </row>
    <row r="2754" spans="1:28" ht="16">
      <c r="A2754" t="s">
        <v>6968</v>
      </c>
      <c r="B2754" t="s">
        <v>9</v>
      </c>
      <c r="C2754">
        <v>0</v>
      </c>
      <c r="D2754" t="s">
        <v>5</v>
      </c>
      <c r="E2754" t="s">
        <v>5</v>
      </c>
      <c r="F2754">
        <v>1</v>
      </c>
      <c r="G2754">
        <v>2</v>
      </c>
      <c r="H2754">
        <v>0</v>
      </c>
      <c r="I2754" t="s">
        <v>7</v>
      </c>
      <c r="J2754" s="105">
        <v>86.25</v>
      </c>
      <c r="K2754" s="105">
        <f t="shared" si="547"/>
        <v>2.8356164383561642</v>
      </c>
      <c r="L2754" s="105">
        <v>770.5</v>
      </c>
      <c r="M2754" t="s">
        <v>5</v>
      </c>
      <c r="N2754" s="104">
        <f t="shared" ref="N2754:N2817" si="559">L2754/J2754</f>
        <v>8.9333333333333336</v>
      </c>
      <c r="O2754" s="104">
        <f t="shared" si="548"/>
        <v>271.72222222222223</v>
      </c>
      <c r="P2754" s="10" t="b">
        <f t="shared" si="549"/>
        <v>0</v>
      </c>
      <c r="Q2754" s="9" t="b">
        <f t="shared" si="550"/>
        <v>1</v>
      </c>
      <c r="R2754" s="9" t="b">
        <f t="shared" si="551"/>
        <v>1</v>
      </c>
      <c r="S2754" s="9" t="b">
        <f t="shared" si="552"/>
        <v>1</v>
      </c>
      <c r="T2754" s="9" t="b">
        <f t="shared" si="553"/>
        <v>1</v>
      </c>
      <c r="U2754" s="9">
        <f t="shared" si="554"/>
        <v>0</v>
      </c>
      <c r="V2754" s="92">
        <f t="shared" ca="1" si="555"/>
        <v>43487.277777777781</v>
      </c>
      <c r="W2754" s="92">
        <f t="shared" ca="1" si="556"/>
        <v>43759</v>
      </c>
      <c r="X2754" s="113">
        <f t="shared" si="557"/>
        <v>86.25</v>
      </c>
      <c r="Y2754" s="9" t="b">
        <f t="shared" si="558"/>
        <v>1</v>
      </c>
      <c r="Z2754" s="9" t="str">
        <f>VLOOKUP(H2754,Table2_ContractType!$A$2:$B$4,2,FALSE)</f>
        <v>Month-to-Month</v>
      </c>
      <c r="AA2754" s="9" t="str">
        <f>VLOOKUP(F2754,Table3_PhoneService!$A$2:$B$4,2,FALSE)</f>
        <v>One Line</v>
      </c>
      <c r="AB2754" s="9" t="str">
        <f>VLOOKUP(G2754,Table4_InternetService!$A$2:$B$4,2,FALSE)</f>
        <v>Fiber Optic</v>
      </c>
    </row>
    <row r="2755" spans="1:28" ht="16">
      <c r="A2755" t="s">
        <v>6016</v>
      </c>
      <c r="B2755" t="s">
        <v>9</v>
      </c>
      <c r="C2755">
        <v>1</v>
      </c>
      <c r="D2755" t="s">
        <v>5</v>
      </c>
      <c r="E2755" t="s">
        <v>5</v>
      </c>
      <c r="F2755">
        <v>2</v>
      </c>
      <c r="G2755">
        <v>1</v>
      </c>
      <c r="H2755">
        <v>1</v>
      </c>
      <c r="I2755" t="s">
        <v>7</v>
      </c>
      <c r="J2755" s="105">
        <v>71.75</v>
      </c>
      <c r="K2755" s="105">
        <f t="shared" ref="K2755:K2818" si="560">(J2755*12)/365</f>
        <v>2.3589041095890413</v>
      </c>
      <c r="L2755" s="105">
        <v>4374.55</v>
      </c>
      <c r="M2755" t="s">
        <v>5</v>
      </c>
      <c r="N2755" s="104">
        <f t="shared" si="559"/>
        <v>60.969337979094078</v>
      </c>
      <c r="O2755" s="104">
        <f t="shared" ref="O2755:O2818" si="561">L2755/K2755</f>
        <v>1854.4840301974448</v>
      </c>
      <c r="P2755" s="10" t="b">
        <f t="shared" ref="P2755:P2818" si="562">B2755="Female"</f>
        <v>0</v>
      </c>
      <c r="Q2755" s="9" t="b">
        <f t="shared" ref="Q2755:Q2818" si="563">IF(M2755="No",TRUE,FALSE)</f>
        <v>1</v>
      </c>
      <c r="R2755" s="9" t="b">
        <f t="shared" ref="R2755:R2818" si="564">IF(F2755&gt;0,TRUE,FALSE)</f>
        <v>1</v>
      </c>
      <c r="S2755" s="9" t="b">
        <f t="shared" ref="S2755:S2818" si="565">IF(G2755&gt;0,TRUE,FALSE)</f>
        <v>1</v>
      </c>
      <c r="T2755" s="9" t="b">
        <f t="shared" ref="T2755:T2818" si="566">IF(AND(R2755=TRUE,S2755=TRUE),TRUE,FALSE)</f>
        <v>1</v>
      </c>
      <c r="U2755" s="9">
        <f t="shared" ref="U2755:U2818" si="567">IF(AND(D2755="No",E2755="No"),0,IF(AND(D2755="Yes",E2755="No"),1,IF(AND(D2755="No",E2755="Yes"),2,3)))</f>
        <v>0</v>
      </c>
      <c r="V2755" s="92">
        <f t="shared" ref="V2755:V2818" ca="1" si="568">TODAY()-O2755</f>
        <v>41904.515969802553</v>
      </c>
      <c r="W2755" s="92">
        <f t="shared" ref="W2755:W2818" ca="1" si="569">TODAY()</f>
        <v>43759</v>
      </c>
      <c r="X2755" s="113">
        <f t="shared" ref="X2755:X2818" si="570">L2755/N2755</f>
        <v>71.75</v>
      </c>
      <c r="Y2755" s="9" t="b">
        <f t="shared" ref="Y2755:Y2818" si="571">X2755=J2755</f>
        <v>1</v>
      </c>
      <c r="Z2755" s="9" t="str">
        <f>VLOOKUP(H2755,Table2_ContractType!$A$2:$B$4,2,FALSE)</f>
        <v>1 Year</v>
      </c>
      <c r="AA2755" s="9" t="str">
        <f>VLOOKUP(F2755,Table3_PhoneService!$A$2:$B$4,2,FALSE)</f>
        <v>Two or More Lines</v>
      </c>
      <c r="AB2755" s="9" t="str">
        <f>VLOOKUP(G2755,Table4_InternetService!$A$2:$B$4,2,FALSE)</f>
        <v>DSL</v>
      </c>
    </row>
    <row r="2756" spans="1:28" ht="16">
      <c r="A2756" t="s">
        <v>1200</v>
      </c>
      <c r="B2756" t="s">
        <v>9</v>
      </c>
      <c r="C2756">
        <v>0</v>
      </c>
      <c r="D2756" t="s">
        <v>5</v>
      </c>
      <c r="E2756" t="s">
        <v>5</v>
      </c>
      <c r="F2756">
        <v>1</v>
      </c>
      <c r="G2756">
        <v>2</v>
      </c>
      <c r="H2756">
        <v>0</v>
      </c>
      <c r="I2756" t="s">
        <v>17</v>
      </c>
      <c r="J2756" s="105">
        <v>85.7</v>
      </c>
      <c r="K2756" s="105">
        <f t="shared" si="560"/>
        <v>2.8175342465753426</v>
      </c>
      <c r="L2756" s="105">
        <v>256.75</v>
      </c>
      <c r="M2756" t="s">
        <v>5</v>
      </c>
      <c r="N2756" s="104">
        <f t="shared" si="559"/>
        <v>2.9959159859976663</v>
      </c>
      <c r="O2756" s="104">
        <f t="shared" si="561"/>
        <v>91.125777907429011</v>
      </c>
      <c r="P2756" s="10" t="b">
        <f t="shared" si="562"/>
        <v>0</v>
      </c>
      <c r="Q2756" s="9" t="b">
        <f t="shared" si="563"/>
        <v>1</v>
      </c>
      <c r="R2756" s="9" t="b">
        <f t="shared" si="564"/>
        <v>1</v>
      </c>
      <c r="S2756" s="9" t="b">
        <f t="shared" si="565"/>
        <v>1</v>
      </c>
      <c r="T2756" s="9" t="b">
        <f t="shared" si="566"/>
        <v>1</v>
      </c>
      <c r="U2756" s="9">
        <f t="shared" si="567"/>
        <v>0</v>
      </c>
      <c r="V2756" s="92">
        <f t="shared" ca="1" si="568"/>
        <v>43667.874222092571</v>
      </c>
      <c r="W2756" s="92">
        <f t="shared" ca="1" si="569"/>
        <v>43759</v>
      </c>
      <c r="X2756" s="113">
        <f t="shared" si="570"/>
        <v>85.7</v>
      </c>
      <c r="Y2756" s="9" t="b">
        <f t="shared" si="571"/>
        <v>1</v>
      </c>
      <c r="Z2756" s="9" t="str">
        <f>VLOOKUP(H2756,Table2_ContractType!$A$2:$B$4,2,FALSE)</f>
        <v>Month-to-Month</v>
      </c>
      <c r="AA2756" s="9" t="str">
        <f>VLOOKUP(F2756,Table3_PhoneService!$A$2:$B$4,2,FALSE)</f>
        <v>One Line</v>
      </c>
      <c r="AB2756" s="9" t="str">
        <f>VLOOKUP(G2756,Table4_InternetService!$A$2:$B$4,2,FALSE)</f>
        <v>Fiber Optic</v>
      </c>
    </row>
    <row r="2757" spans="1:28" ht="16">
      <c r="A2757" t="s">
        <v>6072</v>
      </c>
      <c r="B2757" t="s">
        <v>3</v>
      </c>
      <c r="C2757">
        <v>0</v>
      </c>
      <c r="D2757" t="s">
        <v>5</v>
      </c>
      <c r="E2757" t="s">
        <v>4</v>
      </c>
      <c r="F2757">
        <v>2</v>
      </c>
      <c r="G2757">
        <v>1</v>
      </c>
      <c r="H2757">
        <v>0</v>
      </c>
      <c r="I2757" t="s">
        <v>10</v>
      </c>
      <c r="J2757" s="105">
        <v>49.5</v>
      </c>
      <c r="K2757" s="105">
        <f t="shared" si="560"/>
        <v>1.6273972602739726</v>
      </c>
      <c r="L2757" s="105">
        <v>1265.6500000000001</v>
      </c>
      <c r="M2757" t="s">
        <v>5</v>
      </c>
      <c r="N2757" s="104">
        <f t="shared" si="559"/>
        <v>25.568686868686871</v>
      </c>
      <c r="O2757" s="104">
        <f t="shared" si="561"/>
        <v>777.71422558922563</v>
      </c>
      <c r="P2757" s="10" t="b">
        <f t="shared" si="562"/>
        <v>1</v>
      </c>
      <c r="Q2757" s="9" t="b">
        <f t="shared" si="563"/>
        <v>1</v>
      </c>
      <c r="R2757" s="9" t="b">
        <f t="shared" si="564"/>
        <v>1</v>
      </c>
      <c r="S2757" s="9" t="b">
        <f t="shared" si="565"/>
        <v>1</v>
      </c>
      <c r="T2757" s="9" t="b">
        <f t="shared" si="566"/>
        <v>1</v>
      </c>
      <c r="U2757" s="9">
        <f t="shared" si="567"/>
        <v>2</v>
      </c>
      <c r="V2757" s="92">
        <f t="shared" ca="1" si="568"/>
        <v>42981.285774410775</v>
      </c>
      <c r="W2757" s="92">
        <f t="shared" ca="1" si="569"/>
        <v>43759</v>
      </c>
      <c r="X2757" s="113">
        <f t="shared" si="570"/>
        <v>49.5</v>
      </c>
      <c r="Y2757" s="9" t="b">
        <f t="shared" si="571"/>
        <v>1</v>
      </c>
      <c r="Z2757" s="9" t="str">
        <f>VLOOKUP(H2757,Table2_ContractType!$A$2:$B$4,2,FALSE)</f>
        <v>Month-to-Month</v>
      </c>
      <c r="AA2757" s="9" t="str">
        <f>VLOOKUP(F2757,Table3_PhoneService!$A$2:$B$4,2,FALSE)</f>
        <v>Two or More Lines</v>
      </c>
      <c r="AB2757" s="9" t="str">
        <f>VLOOKUP(G2757,Table4_InternetService!$A$2:$B$4,2,FALSE)</f>
        <v>DSL</v>
      </c>
    </row>
    <row r="2758" spans="1:28" ht="16">
      <c r="A2758" t="s">
        <v>3042</v>
      </c>
      <c r="B2758" t="s">
        <v>3</v>
      </c>
      <c r="C2758">
        <v>1</v>
      </c>
      <c r="D2758" t="s">
        <v>4</v>
      </c>
      <c r="E2758" t="s">
        <v>5</v>
      </c>
      <c r="F2758">
        <v>1</v>
      </c>
      <c r="G2758">
        <v>2</v>
      </c>
      <c r="H2758">
        <v>0</v>
      </c>
      <c r="I2758" t="s">
        <v>7</v>
      </c>
      <c r="J2758" s="105">
        <v>71.05</v>
      </c>
      <c r="K2758" s="105">
        <f t="shared" si="560"/>
        <v>2.3358904109589038</v>
      </c>
      <c r="L2758" s="105">
        <v>3444.85</v>
      </c>
      <c r="M2758" t="s">
        <v>4</v>
      </c>
      <c r="N2758" s="104">
        <f t="shared" si="559"/>
        <v>48.484869809992965</v>
      </c>
      <c r="O2758" s="104">
        <f t="shared" si="561"/>
        <v>1474.7481233872861</v>
      </c>
      <c r="P2758" s="10" t="b">
        <f t="shared" si="562"/>
        <v>1</v>
      </c>
      <c r="Q2758" s="9" t="b">
        <f t="shared" si="563"/>
        <v>0</v>
      </c>
      <c r="R2758" s="9" t="b">
        <f t="shared" si="564"/>
        <v>1</v>
      </c>
      <c r="S2758" s="9" t="b">
        <f t="shared" si="565"/>
        <v>1</v>
      </c>
      <c r="T2758" s="9" t="b">
        <f t="shared" si="566"/>
        <v>1</v>
      </c>
      <c r="U2758" s="9">
        <f t="shared" si="567"/>
        <v>1</v>
      </c>
      <c r="V2758" s="92">
        <f t="shared" ca="1" si="568"/>
        <v>42284.25187661271</v>
      </c>
      <c r="W2758" s="92">
        <f t="shared" ca="1" si="569"/>
        <v>43759</v>
      </c>
      <c r="X2758" s="113">
        <f t="shared" si="570"/>
        <v>71.05</v>
      </c>
      <c r="Y2758" s="9" t="b">
        <f t="shared" si="571"/>
        <v>1</v>
      </c>
      <c r="Z2758" s="9" t="str">
        <f>VLOOKUP(H2758,Table2_ContractType!$A$2:$B$4,2,FALSE)</f>
        <v>Month-to-Month</v>
      </c>
      <c r="AA2758" s="9" t="str">
        <f>VLOOKUP(F2758,Table3_PhoneService!$A$2:$B$4,2,FALSE)</f>
        <v>One Line</v>
      </c>
      <c r="AB2758" s="9" t="str">
        <f>VLOOKUP(G2758,Table4_InternetService!$A$2:$B$4,2,FALSE)</f>
        <v>Fiber Optic</v>
      </c>
    </row>
    <row r="2759" spans="1:28" ht="16">
      <c r="A2759" t="s">
        <v>6910</v>
      </c>
      <c r="B2759" t="s">
        <v>9</v>
      </c>
      <c r="C2759">
        <v>0</v>
      </c>
      <c r="D2759" t="s">
        <v>5</v>
      </c>
      <c r="E2759" t="s">
        <v>5</v>
      </c>
      <c r="F2759">
        <v>1</v>
      </c>
      <c r="G2759">
        <v>1</v>
      </c>
      <c r="H2759">
        <v>0</v>
      </c>
      <c r="I2759" t="s">
        <v>13</v>
      </c>
      <c r="J2759" s="105">
        <v>45.1</v>
      </c>
      <c r="K2759" s="105">
        <f t="shared" si="560"/>
        <v>1.4827397260273973</v>
      </c>
      <c r="L2759" s="105">
        <v>45.1</v>
      </c>
      <c r="M2759" t="s">
        <v>4</v>
      </c>
      <c r="N2759" s="104">
        <f t="shared" si="559"/>
        <v>1</v>
      </c>
      <c r="O2759" s="104">
        <f t="shared" si="561"/>
        <v>30.416666666666664</v>
      </c>
      <c r="P2759" s="10" t="b">
        <f t="shared" si="562"/>
        <v>0</v>
      </c>
      <c r="Q2759" s="9" t="b">
        <f t="shared" si="563"/>
        <v>0</v>
      </c>
      <c r="R2759" s="9" t="b">
        <f t="shared" si="564"/>
        <v>1</v>
      </c>
      <c r="S2759" s="9" t="b">
        <f t="shared" si="565"/>
        <v>1</v>
      </c>
      <c r="T2759" s="9" t="b">
        <f t="shared" si="566"/>
        <v>1</v>
      </c>
      <c r="U2759" s="9">
        <f t="shared" si="567"/>
        <v>0</v>
      </c>
      <c r="V2759" s="92">
        <f t="shared" ca="1" si="568"/>
        <v>43728.583333333336</v>
      </c>
      <c r="W2759" s="92">
        <f t="shared" ca="1" si="569"/>
        <v>43759</v>
      </c>
      <c r="X2759" s="113">
        <f t="shared" si="570"/>
        <v>45.1</v>
      </c>
      <c r="Y2759" s="9" t="b">
        <f t="shared" si="571"/>
        <v>1</v>
      </c>
      <c r="Z2759" s="9" t="str">
        <f>VLOOKUP(H2759,Table2_ContractType!$A$2:$B$4,2,FALSE)</f>
        <v>Month-to-Month</v>
      </c>
      <c r="AA2759" s="9" t="str">
        <f>VLOOKUP(F2759,Table3_PhoneService!$A$2:$B$4,2,FALSE)</f>
        <v>One Line</v>
      </c>
      <c r="AB2759" s="9" t="str">
        <f>VLOOKUP(G2759,Table4_InternetService!$A$2:$B$4,2,FALSE)</f>
        <v>DSL</v>
      </c>
    </row>
    <row r="2760" spans="1:28" ht="16">
      <c r="A2760" t="s">
        <v>6437</v>
      </c>
      <c r="B2760" t="s">
        <v>3</v>
      </c>
      <c r="C2760">
        <v>0</v>
      </c>
      <c r="D2760" t="s">
        <v>5</v>
      </c>
      <c r="E2760" t="s">
        <v>5</v>
      </c>
      <c r="F2760">
        <v>1</v>
      </c>
      <c r="G2760">
        <v>1</v>
      </c>
      <c r="H2760">
        <v>1</v>
      </c>
      <c r="I2760" t="s">
        <v>13</v>
      </c>
      <c r="J2760" s="105">
        <v>50.05</v>
      </c>
      <c r="K2760" s="105">
        <f t="shared" si="560"/>
        <v>1.6454794520547942</v>
      </c>
      <c r="L2760" s="105">
        <v>2029.05</v>
      </c>
      <c r="M2760" t="s">
        <v>5</v>
      </c>
      <c r="N2760" s="104">
        <f t="shared" si="559"/>
        <v>40.540459540459544</v>
      </c>
      <c r="O2760" s="104">
        <f t="shared" si="561"/>
        <v>1233.1056443556445</v>
      </c>
      <c r="P2760" s="10" t="b">
        <f t="shared" si="562"/>
        <v>1</v>
      </c>
      <c r="Q2760" s="9" t="b">
        <f t="shared" si="563"/>
        <v>1</v>
      </c>
      <c r="R2760" s="9" t="b">
        <f t="shared" si="564"/>
        <v>1</v>
      </c>
      <c r="S2760" s="9" t="b">
        <f t="shared" si="565"/>
        <v>1</v>
      </c>
      <c r="T2760" s="9" t="b">
        <f t="shared" si="566"/>
        <v>1</v>
      </c>
      <c r="U2760" s="9">
        <f t="shared" si="567"/>
        <v>0</v>
      </c>
      <c r="V2760" s="92">
        <f t="shared" ca="1" si="568"/>
        <v>42525.894355644356</v>
      </c>
      <c r="W2760" s="92">
        <f t="shared" ca="1" si="569"/>
        <v>43759</v>
      </c>
      <c r="X2760" s="113">
        <f t="shared" si="570"/>
        <v>50.05</v>
      </c>
      <c r="Y2760" s="9" t="b">
        <f t="shared" si="571"/>
        <v>1</v>
      </c>
      <c r="Z2760" s="9" t="str">
        <f>VLOOKUP(H2760,Table2_ContractType!$A$2:$B$4,2,FALSE)</f>
        <v>1 Year</v>
      </c>
      <c r="AA2760" s="9" t="str">
        <f>VLOOKUP(F2760,Table3_PhoneService!$A$2:$B$4,2,FALSE)</f>
        <v>One Line</v>
      </c>
      <c r="AB2760" s="9" t="str">
        <f>VLOOKUP(G2760,Table4_InternetService!$A$2:$B$4,2,FALSE)</f>
        <v>DSL</v>
      </c>
    </row>
    <row r="2761" spans="1:28" ht="16">
      <c r="A2761" t="s">
        <v>1213</v>
      </c>
      <c r="B2761" t="s">
        <v>9</v>
      </c>
      <c r="C2761">
        <v>0</v>
      </c>
      <c r="D2761" t="s">
        <v>4</v>
      </c>
      <c r="E2761" t="s">
        <v>5</v>
      </c>
      <c r="F2761">
        <v>1</v>
      </c>
      <c r="G2761">
        <v>2</v>
      </c>
      <c r="H2761">
        <v>1</v>
      </c>
      <c r="I2761" t="s">
        <v>13</v>
      </c>
      <c r="J2761" s="105">
        <v>94.25</v>
      </c>
      <c r="K2761" s="105">
        <f t="shared" si="560"/>
        <v>3.0986301369863014</v>
      </c>
      <c r="L2761" s="105">
        <v>4867.95</v>
      </c>
      <c r="M2761" t="s">
        <v>4</v>
      </c>
      <c r="N2761" s="104">
        <f t="shared" si="559"/>
        <v>51.649336870026524</v>
      </c>
      <c r="O2761" s="104">
        <f t="shared" si="561"/>
        <v>1571.0006631299734</v>
      </c>
      <c r="P2761" s="10" t="b">
        <f t="shared" si="562"/>
        <v>0</v>
      </c>
      <c r="Q2761" s="9" t="b">
        <f t="shared" si="563"/>
        <v>0</v>
      </c>
      <c r="R2761" s="9" t="b">
        <f t="shared" si="564"/>
        <v>1</v>
      </c>
      <c r="S2761" s="9" t="b">
        <f t="shared" si="565"/>
        <v>1</v>
      </c>
      <c r="T2761" s="9" t="b">
        <f t="shared" si="566"/>
        <v>1</v>
      </c>
      <c r="U2761" s="9">
        <f t="shared" si="567"/>
        <v>1</v>
      </c>
      <c r="V2761" s="92">
        <f t="shared" ca="1" si="568"/>
        <v>42187.999336870023</v>
      </c>
      <c r="W2761" s="92">
        <f t="shared" ca="1" si="569"/>
        <v>43759</v>
      </c>
      <c r="X2761" s="113">
        <f t="shared" si="570"/>
        <v>94.25</v>
      </c>
      <c r="Y2761" s="9" t="b">
        <f t="shared" si="571"/>
        <v>1</v>
      </c>
      <c r="Z2761" s="9" t="str">
        <f>VLOOKUP(H2761,Table2_ContractType!$A$2:$B$4,2,FALSE)</f>
        <v>1 Year</v>
      </c>
      <c r="AA2761" s="9" t="str">
        <f>VLOOKUP(F2761,Table3_PhoneService!$A$2:$B$4,2,FALSE)</f>
        <v>One Line</v>
      </c>
      <c r="AB2761" s="9" t="str">
        <f>VLOOKUP(G2761,Table4_InternetService!$A$2:$B$4,2,FALSE)</f>
        <v>Fiber Optic</v>
      </c>
    </row>
    <row r="2762" spans="1:28" ht="16">
      <c r="A2762" t="s">
        <v>139</v>
      </c>
      <c r="B2762" t="s">
        <v>9</v>
      </c>
      <c r="C2762">
        <v>0</v>
      </c>
      <c r="D2762" t="s">
        <v>5</v>
      </c>
      <c r="E2762" t="s">
        <v>5</v>
      </c>
      <c r="F2762">
        <v>1</v>
      </c>
      <c r="G2762">
        <v>0</v>
      </c>
      <c r="H2762">
        <v>0</v>
      </c>
      <c r="I2762" t="s">
        <v>10</v>
      </c>
      <c r="J2762" s="105">
        <v>19.75</v>
      </c>
      <c r="K2762" s="105">
        <f t="shared" si="560"/>
        <v>0.64931506849315068</v>
      </c>
      <c r="L2762" s="105">
        <v>19.75</v>
      </c>
      <c r="M2762" t="s">
        <v>5</v>
      </c>
      <c r="N2762" s="104">
        <f t="shared" si="559"/>
        <v>1</v>
      </c>
      <c r="O2762" s="104">
        <f t="shared" si="561"/>
        <v>30.416666666666668</v>
      </c>
      <c r="P2762" s="10" t="b">
        <f t="shared" si="562"/>
        <v>0</v>
      </c>
      <c r="Q2762" s="9" t="b">
        <f t="shared" si="563"/>
        <v>1</v>
      </c>
      <c r="R2762" s="9" t="b">
        <f t="shared" si="564"/>
        <v>1</v>
      </c>
      <c r="S2762" s="9" t="b">
        <f t="shared" si="565"/>
        <v>0</v>
      </c>
      <c r="T2762" s="9" t="b">
        <f t="shared" si="566"/>
        <v>0</v>
      </c>
      <c r="U2762" s="9">
        <f t="shared" si="567"/>
        <v>0</v>
      </c>
      <c r="V2762" s="92">
        <f t="shared" ca="1" si="568"/>
        <v>43728.583333333336</v>
      </c>
      <c r="W2762" s="92">
        <f t="shared" ca="1" si="569"/>
        <v>43759</v>
      </c>
      <c r="X2762" s="113">
        <f t="shared" si="570"/>
        <v>19.75</v>
      </c>
      <c r="Y2762" s="9" t="b">
        <f t="shared" si="571"/>
        <v>1</v>
      </c>
      <c r="Z2762" s="9" t="str">
        <f>VLOOKUP(H2762,Table2_ContractType!$A$2:$B$4,2,FALSE)</f>
        <v>Month-to-Month</v>
      </c>
      <c r="AA2762" s="9" t="str">
        <f>VLOOKUP(F2762,Table3_PhoneService!$A$2:$B$4,2,FALSE)</f>
        <v>One Line</v>
      </c>
      <c r="AB2762" s="9" t="str">
        <f>VLOOKUP(G2762,Table4_InternetService!$A$2:$B$4,2,FALSE)</f>
        <v>No Internet Service</v>
      </c>
    </row>
    <row r="2763" spans="1:28" ht="16">
      <c r="A2763" t="s">
        <v>3848</v>
      </c>
      <c r="B2763" t="s">
        <v>3</v>
      </c>
      <c r="C2763">
        <v>0</v>
      </c>
      <c r="D2763" t="s">
        <v>5</v>
      </c>
      <c r="E2763" t="s">
        <v>5</v>
      </c>
      <c r="F2763">
        <v>1</v>
      </c>
      <c r="G2763">
        <v>2</v>
      </c>
      <c r="H2763">
        <v>1</v>
      </c>
      <c r="I2763" t="s">
        <v>7</v>
      </c>
      <c r="J2763" s="105">
        <v>105.65</v>
      </c>
      <c r="K2763" s="105">
        <f t="shared" si="560"/>
        <v>3.4734246575342471</v>
      </c>
      <c r="L2763" s="105">
        <v>443.9</v>
      </c>
      <c r="M2763" t="s">
        <v>4</v>
      </c>
      <c r="N2763" s="104">
        <f t="shared" si="559"/>
        <v>4.2016090866067195</v>
      </c>
      <c r="O2763" s="104">
        <f t="shared" si="561"/>
        <v>127.79894305095438</v>
      </c>
      <c r="P2763" s="10" t="b">
        <f t="shared" si="562"/>
        <v>1</v>
      </c>
      <c r="Q2763" s="9" t="b">
        <f t="shared" si="563"/>
        <v>0</v>
      </c>
      <c r="R2763" s="9" t="b">
        <f t="shared" si="564"/>
        <v>1</v>
      </c>
      <c r="S2763" s="9" t="b">
        <f t="shared" si="565"/>
        <v>1</v>
      </c>
      <c r="T2763" s="9" t="b">
        <f t="shared" si="566"/>
        <v>1</v>
      </c>
      <c r="U2763" s="9">
        <f t="shared" si="567"/>
        <v>0</v>
      </c>
      <c r="V2763" s="92">
        <f t="shared" ca="1" si="568"/>
        <v>43631.201056949045</v>
      </c>
      <c r="W2763" s="92">
        <f t="shared" ca="1" si="569"/>
        <v>43759</v>
      </c>
      <c r="X2763" s="113">
        <f t="shared" si="570"/>
        <v>105.65000000000002</v>
      </c>
      <c r="Y2763" s="9" t="b">
        <f t="shared" si="571"/>
        <v>1</v>
      </c>
      <c r="Z2763" s="9" t="str">
        <f>VLOOKUP(H2763,Table2_ContractType!$A$2:$B$4,2,FALSE)</f>
        <v>1 Year</v>
      </c>
      <c r="AA2763" s="9" t="str">
        <f>VLOOKUP(F2763,Table3_PhoneService!$A$2:$B$4,2,FALSE)</f>
        <v>One Line</v>
      </c>
      <c r="AB2763" s="9" t="str">
        <f>VLOOKUP(G2763,Table4_InternetService!$A$2:$B$4,2,FALSE)</f>
        <v>Fiber Optic</v>
      </c>
    </row>
    <row r="2764" spans="1:28" ht="16">
      <c r="A2764" t="s">
        <v>4612</v>
      </c>
      <c r="B2764" t="s">
        <v>9</v>
      </c>
      <c r="C2764">
        <v>0</v>
      </c>
      <c r="D2764" t="s">
        <v>5</v>
      </c>
      <c r="E2764" t="s">
        <v>5</v>
      </c>
      <c r="F2764">
        <v>2</v>
      </c>
      <c r="G2764">
        <v>2</v>
      </c>
      <c r="H2764">
        <v>0</v>
      </c>
      <c r="I2764" t="s">
        <v>13</v>
      </c>
      <c r="J2764" s="105">
        <v>103.65</v>
      </c>
      <c r="K2764" s="105">
        <f t="shared" si="560"/>
        <v>3.4076712328767127</v>
      </c>
      <c r="L2764" s="105">
        <v>4747.8500000000004</v>
      </c>
      <c r="M2764" t="s">
        <v>5</v>
      </c>
      <c r="N2764" s="104">
        <f t="shared" si="559"/>
        <v>45.80656054027979</v>
      </c>
      <c r="O2764" s="104">
        <f t="shared" si="561"/>
        <v>1393.2828831001768</v>
      </c>
      <c r="P2764" s="10" t="b">
        <f t="shared" si="562"/>
        <v>0</v>
      </c>
      <c r="Q2764" s="9" t="b">
        <f t="shared" si="563"/>
        <v>1</v>
      </c>
      <c r="R2764" s="9" t="b">
        <f t="shared" si="564"/>
        <v>1</v>
      </c>
      <c r="S2764" s="9" t="b">
        <f t="shared" si="565"/>
        <v>1</v>
      </c>
      <c r="T2764" s="9" t="b">
        <f t="shared" si="566"/>
        <v>1</v>
      </c>
      <c r="U2764" s="9">
        <f t="shared" si="567"/>
        <v>0</v>
      </c>
      <c r="V2764" s="92">
        <f t="shared" ca="1" si="568"/>
        <v>42365.717116899825</v>
      </c>
      <c r="W2764" s="92">
        <f t="shared" ca="1" si="569"/>
        <v>43759</v>
      </c>
      <c r="X2764" s="113">
        <f t="shared" si="570"/>
        <v>103.65</v>
      </c>
      <c r="Y2764" s="9" t="b">
        <f t="shared" si="571"/>
        <v>1</v>
      </c>
      <c r="Z2764" s="9" t="str">
        <f>VLOOKUP(H2764,Table2_ContractType!$A$2:$B$4,2,FALSE)</f>
        <v>Month-to-Month</v>
      </c>
      <c r="AA2764" s="9" t="str">
        <f>VLOOKUP(F2764,Table3_PhoneService!$A$2:$B$4,2,FALSE)</f>
        <v>Two or More Lines</v>
      </c>
      <c r="AB2764" s="9" t="str">
        <f>VLOOKUP(G2764,Table4_InternetService!$A$2:$B$4,2,FALSE)</f>
        <v>Fiber Optic</v>
      </c>
    </row>
    <row r="2765" spans="1:28" ht="16">
      <c r="A2765" t="s">
        <v>2100</v>
      </c>
      <c r="B2765" t="s">
        <v>3</v>
      </c>
      <c r="C2765">
        <v>0</v>
      </c>
      <c r="D2765" t="s">
        <v>5</v>
      </c>
      <c r="E2765" t="s">
        <v>5</v>
      </c>
      <c r="F2765">
        <v>0</v>
      </c>
      <c r="G2765">
        <v>1</v>
      </c>
      <c r="H2765">
        <v>2</v>
      </c>
      <c r="I2765" t="s">
        <v>17</v>
      </c>
      <c r="J2765" s="105">
        <v>39.700000000000003</v>
      </c>
      <c r="K2765" s="105">
        <f t="shared" si="560"/>
        <v>1.3052054794520549</v>
      </c>
      <c r="L2765" s="105">
        <v>1932.75</v>
      </c>
      <c r="M2765" t="s">
        <v>5</v>
      </c>
      <c r="N2765" s="104">
        <f t="shared" si="559"/>
        <v>48.683879093198989</v>
      </c>
      <c r="O2765" s="104">
        <f t="shared" si="561"/>
        <v>1480.8013224181359</v>
      </c>
      <c r="P2765" s="10" t="b">
        <f t="shared" si="562"/>
        <v>1</v>
      </c>
      <c r="Q2765" s="9" t="b">
        <f t="shared" si="563"/>
        <v>1</v>
      </c>
      <c r="R2765" s="9" t="b">
        <f t="shared" si="564"/>
        <v>0</v>
      </c>
      <c r="S2765" s="9" t="b">
        <f t="shared" si="565"/>
        <v>1</v>
      </c>
      <c r="T2765" s="9" t="b">
        <f t="shared" si="566"/>
        <v>0</v>
      </c>
      <c r="U2765" s="9">
        <f t="shared" si="567"/>
        <v>0</v>
      </c>
      <c r="V2765" s="92">
        <f t="shared" ca="1" si="568"/>
        <v>42278.198677581866</v>
      </c>
      <c r="W2765" s="92">
        <f t="shared" ca="1" si="569"/>
        <v>43759</v>
      </c>
      <c r="X2765" s="113">
        <f t="shared" si="570"/>
        <v>39.700000000000003</v>
      </c>
      <c r="Y2765" s="9" t="b">
        <f t="shared" si="571"/>
        <v>1</v>
      </c>
      <c r="Z2765" s="9" t="str">
        <f>VLOOKUP(H2765,Table2_ContractType!$A$2:$B$4,2,FALSE)</f>
        <v>2 Year</v>
      </c>
      <c r="AA2765" s="9" t="str">
        <f>VLOOKUP(F2765,Table3_PhoneService!$A$2:$B$4,2,FALSE)</f>
        <v>No Phone Service</v>
      </c>
      <c r="AB2765" s="9" t="str">
        <f>VLOOKUP(G2765,Table4_InternetService!$A$2:$B$4,2,FALSE)</f>
        <v>DSL</v>
      </c>
    </row>
    <row r="2766" spans="1:28" ht="16">
      <c r="A2766" t="s">
        <v>4535</v>
      </c>
      <c r="B2766" t="s">
        <v>9</v>
      </c>
      <c r="C2766">
        <v>0</v>
      </c>
      <c r="D2766" t="s">
        <v>4</v>
      </c>
      <c r="E2766" t="s">
        <v>5</v>
      </c>
      <c r="F2766">
        <v>2</v>
      </c>
      <c r="G2766">
        <v>2</v>
      </c>
      <c r="H2766">
        <v>0</v>
      </c>
      <c r="I2766" t="s">
        <v>7</v>
      </c>
      <c r="J2766" s="105">
        <v>99.25</v>
      </c>
      <c r="K2766" s="105">
        <f t="shared" si="560"/>
        <v>3.2630136986301368</v>
      </c>
      <c r="L2766" s="105">
        <v>2186.4</v>
      </c>
      <c r="M2766" t="s">
        <v>4</v>
      </c>
      <c r="N2766" s="104">
        <f t="shared" si="559"/>
        <v>22.029219143576828</v>
      </c>
      <c r="O2766" s="104">
        <f t="shared" si="561"/>
        <v>670.05541561712857</v>
      </c>
      <c r="P2766" s="10" t="b">
        <f t="shared" si="562"/>
        <v>0</v>
      </c>
      <c r="Q2766" s="9" t="b">
        <f t="shared" si="563"/>
        <v>0</v>
      </c>
      <c r="R2766" s="9" t="b">
        <f t="shared" si="564"/>
        <v>1</v>
      </c>
      <c r="S2766" s="9" t="b">
        <f t="shared" si="565"/>
        <v>1</v>
      </c>
      <c r="T2766" s="9" t="b">
        <f t="shared" si="566"/>
        <v>1</v>
      </c>
      <c r="U2766" s="9">
        <f t="shared" si="567"/>
        <v>1</v>
      </c>
      <c r="V2766" s="92">
        <f t="shared" ca="1" si="568"/>
        <v>43088.944584382873</v>
      </c>
      <c r="W2766" s="92">
        <f t="shared" ca="1" si="569"/>
        <v>43759</v>
      </c>
      <c r="X2766" s="113">
        <f t="shared" si="570"/>
        <v>99.25</v>
      </c>
      <c r="Y2766" s="9" t="b">
        <f t="shared" si="571"/>
        <v>1</v>
      </c>
      <c r="Z2766" s="9" t="str">
        <f>VLOOKUP(H2766,Table2_ContractType!$A$2:$B$4,2,FALSE)</f>
        <v>Month-to-Month</v>
      </c>
      <c r="AA2766" s="9" t="str">
        <f>VLOOKUP(F2766,Table3_PhoneService!$A$2:$B$4,2,FALSE)</f>
        <v>Two or More Lines</v>
      </c>
      <c r="AB2766" s="9" t="str">
        <f>VLOOKUP(G2766,Table4_InternetService!$A$2:$B$4,2,FALSE)</f>
        <v>Fiber Optic</v>
      </c>
    </row>
    <row r="2767" spans="1:28" ht="16">
      <c r="A2767" t="s">
        <v>434</v>
      </c>
      <c r="B2767" t="s">
        <v>9</v>
      </c>
      <c r="C2767">
        <v>0</v>
      </c>
      <c r="D2767" t="s">
        <v>4</v>
      </c>
      <c r="E2767" t="s">
        <v>4</v>
      </c>
      <c r="F2767">
        <v>2</v>
      </c>
      <c r="G2767">
        <v>0</v>
      </c>
      <c r="H2767">
        <v>1</v>
      </c>
      <c r="I2767" t="s">
        <v>10</v>
      </c>
      <c r="J2767" s="105">
        <v>25.7</v>
      </c>
      <c r="K2767" s="105">
        <f t="shared" si="560"/>
        <v>0.84493150684931506</v>
      </c>
      <c r="L2767" s="105">
        <v>1110.5</v>
      </c>
      <c r="M2767" t="s">
        <v>5</v>
      </c>
      <c r="N2767" s="104">
        <f t="shared" si="559"/>
        <v>43.210116731517509</v>
      </c>
      <c r="O2767" s="104">
        <f t="shared" si="561"/>
        <v>1314.3077172503242</v>
      </c>
      <c r="P2767" s="10" t="b">
        <f t="shared" si="562"/>
        <v>0</v>
      </c>
      <c r="Q2767" s="9" t="b">
        <f t="shared" si="563"/>
        <v>1</v>
      </c>
      <c r="R2767" s="9" t="b">
        <f t="shared" si="564"/>
        <v>1</v>
      </c>
      <c r="S2767" s="9" t="b">
        <f t="shared" si="565"/>
        <v>0</v>
      </c>
      <c r="T2767" s="9" t="b">
        <f t="shared" si="566"/>
        <v>0</v>
      </c>
      <c r="U2767" s="9">
        <f t="shared" si="567"/>
        <v>3</v>
      </c>
      <c r="V2767" s="92">
        <f t="shared" ca="1" si="568"/>
        <v>42444.692282749675</v>
      </c>
      <c r="W2767" s="92">
        <f t="shared" ca="1" si="569"/>
        <v>43759</v>
      </c>
      <c r="X2767" s="113">
        <f t="shared" si="570"/>
        <v>25.7</v>
      </c>
      <c r="Y2767" s="9" t="b">
        <f t="shared" si="571"/>
        <v>1</v>
      </c>
      <c r="Z2767" s="9" t="str">
        <f>VLOOKUP(H2767,Table2_ContractType!$A$2:$B$4,2,FALSE)</f>
        <v>1 Year</v>
      </c>
      <c r="AA2767" s="9" t="str">
        <f>VLOOKUP(F2767,Table3_PhoneService!$A$2:$B$4,2,FALSE)</f>
        <v>Two or More Lines</v>
      </c>
      <c r="AB2767" s="9" t="str">
        <f>VLOOKUP(G2767,Table4_InternetService!$A$2:$B$4,2,FALSE)</f>
        <v>No Internet Service</v>
      </c>
    </row>
    <row r="2768" spans="1:28" ht="16">
      <c r="A2768" t="s">
        <v>5409</v>
      </c>
      <c r="B2768" t="s">
        <v>9</v>
      </c>
      <c r="C2768">
        <v>0</v>
      </c>
      <c r="D2768" t="s">
        <v>5</v>
      </c>
      <c r="E2768" t="s">
        <v>5</v>
      </c>
      <c r="F2768">
        <v>1</v>
      </c>
      <c r="G2768">
        <v>0</v>
      </c>
      <c r="H2768">
        <v>0</v>
      </c>
      <c r="I2768" t="s">
        <v>10</v>
      </c>
      <c r="J2768" s="105">
        <v>19.75</v>
      </c>
      <c r="K2768" s="105">
        <f t="shared" si="560"/>
        <v>0.64931506849315068</v>
      </c>
      <c r="L2768" s="105">
        <v>39.299999999999997</v>
      </c>
      <c r="M2768" t="s">
        <v>5</v>
      </c>
      <c r="N2768" s="104">
        <f t="shared" si="559"/>
        <v>1.9898734177215189</v>
      </c>
      <c r="O2768" s="104">
        <f t="shared" si="561"/>
        <v>60.525316455696199</v>
      </c>
      <c r="P2768" s="10" t="b">
        <f t="shared" si="562"/>
        <v>0</v>
      </c>
      <c r="Q2768" s="9" t="b">
        <f t="shared" si="563"/>
        <v>1</v>
      </c>
      <c r="R2768" s="9" t="b">
        <f t="shared" si="564"/>
        <v>1</v>
      </c>
      <c r="S2768" s="9" t="b">
        <f t="shared" si="565"/>
        <v>0</v>
      </c>
      <c r="T2768" s="9" t="b">
        <f t="shared" si="566"/>
        <v>0</v>
      </c>
      <c r="U2768" s="9">
        <f t="shared" si="567"/>
        <v>0</v>
      </c>
      <c r="V2768" s="92">
        <f t="shared" ca="1" si="568"/>
        <v>43698.4746835443</v>
      </c>
      <c r="W2768" s="92">
        <f t="shared" ca="1" si="569"/>
        <v>43759</v>
      </c>
      <c r="X2768" s="113">
        <f t="shared" si="570"/>
        <v>19.75</v>
      </c>
      <c r="Y2768" s="9" t="b">
        <f t="shared" si="571"/>
        <v>1</v>
      </c>
      <c r="Z2768" s="9" t="str">
        <f>VLOOKUP(H2768,Table2_ContractType!$A$2:$B$4,2,FALSE)</f>
        <v>Month-to-Month</v>
      </c>
      <c r="AA2768" s="9" t="str">
        <f>VLOOKUP(F2768,Table3_PhoneService!$A$2:$B$4,2,FALSE)</f>
        <v>One Line</v>
      </c>
      <c r="AB2768" s="9" t="str">
        <f>VLOOKUP(G2768,Table4_InternetService!$A$2:$B$4,2,FALSE)</f>
        <v>No Internet Service</v>
      </c>
    </row>
    <row r="2769" spans="1:28" ht="16">
      <c r="A2769" t="s">
        <v>6590</v>
      </c>
      <c r="B2769" t="s">
        <v>9</v>
      </c>
      <c r="C2769">
        <v>0</v>
      </c>
      <c r="D2769" t="s">
        <v>5</v>
      </c>
      <c r="E2769" t="s">
        <v>5</v>
      </c>
      <c r="F2769">
        <v>2</v>
      </c>
      <c r="G2769">
        <v>1</v>
      </c>
      <c r="H2769">
        <v>2</v>
      </c>
      <c r="I2769" t="s">
        <v>17</v>
      </c>
      <c r="J2769" s="105">
        <v>84.3</v>
      </c>
      <c r="K2769" s="105">
        <f t="shared" si="560"/>
        <v>2.7715068493150681</v>
      </c>
      <c r="L2769" s="105">
        <v>5997.1</v>
      </c>
      <c r="M2769" t="s">
        <v>5</v>
      </c>
      <c r="N2769" s="104">
        <f t="shared" si="559"/>
        <v>71.139976275207601</v>
      </c>
      <c r="O2769" s="104">
        <f t="shared" si="561"/>
        <v>2163.8409450375648</v>
      </c>
      <c r="P2769" s="10" t="b">
        <f t="shared" si="562"/>
        <v>0</v>
      </c>
      <c r="Q2769" s="9" t="b">
        <f t="shared" si="563"/>
        <v>1</v>
      </c>
      <c r="R2769" s="9" t="b">
        <f t="shared" si="564"/>
        <v>1</v>
      </c>
      <c r="S2769" s="9" t="b">
        <f t="shared" si="565"/>
        <v>1</v>
      </c>
      <c r="T2769" s="9" t="b">
        <f t="shared" si="566"/>
        <v>1</v>
      </c>
      <c r="U2769" s="9">
        <f t="shared" si="567"/>
        <v>0</v>
      </c>
      <c r="V2769" s="92">
        <f t="shared" ca="1" si="568"/>
        <v>41595.159054962438</v>
      </c>
      <c r="W2769" s="92">
        <f t="shared" ca="1" si="569"/>
        <v>43759</v>
      </c>
      <c r="X2769" s="113">
        <f t="shared" si="570"/>
        <v>84.3</v>
      </c>
      <c r="Y2769" s="9" t="b">
        <f t="shared" si="571"/>
        <v>1</v>
      </c>
      <c r="Z2769" s="9" t="str">
        <f>VLOOKUP(H2769,Table2_ContractType!$A$2:$B$4,2,FALSE)</f>
        <v>2 Year</v>
      </c>
      <c r="AA2769" s="9" t="str">
        <f>VLOOKUP(F2769,Table3_PhoneService!$A$2:$B$4,2,FALSE)</f>
        <v>Two or More Lines</v>
      </c>
      <c r="AB2769" s="9" t="str">
        <f>VLOOKUP(G2769,Table4_InternetService!$A$2:$B$4,2,FALSE)</f>
        <v>DSL</v>
      </c>
    </row>
    <row r="2770" spans="1:28" ht="16">
      <c r="A2770" t="s">
        <v>1322</v>
      </c>
      <c r="B2770" t="s">
        <v>9</v>
      </c>
      <c r="C2770">
        <v>0</v>
      </c>
      <c r="D2770" t="s">
        <v>4</v>
      </c>
      <c r="E2770" t="s">
        <v>4</v>
      </c>
      <c r="F2770">
        <v>0</v>
      </c>
      <c r="G2770">
        <v>1</v>
      </c>
      <c r="H2770">
        <v>1</v>
      </c>
      <c r="I2770" t="s">
        <v>17</v>
      </c>
      <c r="J2770" s="105">
        <v>45.1</v>
      </c>
      <c r="K2770" s="105">
        <f t="shared" si="560"/>
        <v>1.4827397260273973</v>
      </c>
      <c r="L2770" s="105">
        <v>2049.0500000000002</v>
      </c>
      <c r="M2770" t="s">
        <v>5</v>
      </c>
      <c r="N2770" s="104">
        <f t="shared" si="559"/>
        <v>45.433481152993352</v>
      </c>
      <c r="O2770" s="104">
        <f t="shared" si="561"/>
        <v>1381.935051736881</v>
      </c>
      <c r="P2770" s="10" t="b">
        <f t="shared" si="562"/>
        <v>0</v>
      </c>
      <c r="Q2770" s="9" t="b">
        <f t="shared" si="563"/>
        <v>1</v>
      </c>
      <c r="R2770" s="9" t="b">
        <f t="shared" si="564"/>
        <v>0</v>
      </c>
      <c r="S2770" s="9" t="b">
        <f t="shared" si="565"/>
        <v>1</v>
      </c>
      <c r="T2770" s="9" t="b">
        <f t="shared" si="566"/>
        <v>0</v>
      </c>
      <c r="U2770" s="9">
        <f t="shared" si="567"/>
        <v>3</v>
      </c>
      <c r="V2770" s="92">
        <f t="shared" ca="1" si="568"/>
        <v>42377.06494826312</v>
      </c>
      <c r="W2770" s="92">
        <f t="shared" ca="1" si="569"/>
        <v>43759</v>
      </c>
      <c r="X2770" s="113">
        <f t="shared" si="570"/>
        <v>45.1</v>
      </c>
      <c r="Y2770" s="9" t="b">
        <f t="shared" si="571"/>
        <v>1</v>
      </c>
      <c r="Z2770" s="9" t="str">
        <f>VLOOKUP(H2770,Table2_ContractType!$A$2:$B$4,2,FALSE)</f>
        <v>1 Year</v>
      </c>
      <c r="AA2770" s="9" t="str">
        <f>VLOOKUP(F2770,Table3_PhoneService!$A$2:$B$4,2,FALSE)</f>
        <v>No Phone Service</v>
      </c>
      <c r="AB2770" s="9" t="str">
        <f>VLOOKUP(G2770,Table4_InternetService!$A$2:$B$4,2,FALSE)</f>
        <v>DSL</v>
      </c>
    </row>
    <row r="2771" spans="1:28" ht="16">
      <c r="A2771" t="s">
        <v>4975</v>
      </c>
      <c r="B2771" t="s">
        <v>3</v>
      </c>
      <c r="C2771">
        <v>0</v>
      </c>
      <c r="D2771" t="s">
        <v>5</v>
      </c>
      <c r="E2771" t="s">
        <v>5</v>
      </c>
      <c r="F2771">
        <v>2</v>
      </c>
      <c r="G2771">
        <v>2</v>
      </c>
      <c r="H2771">
        <v>0</v>
      </c>
      <c r="I2771" t="s">
        <v>13</v>
      </c>
      <c r="J2771" s="105">
        <v>74.95</v>
      </c>
      <c r="K2771" s="105">
        <f t="shared" si="560"/>
        <v>2.464109589041096</v>
      </c>
      <c r="L2771" s="105">
        <v>1834.95</v>
      </c>
      <c r="M2771" t="s">
        <v>4</v>
      </c>
      <c r="N2771" s="104">
        <f t="shared" si="559"/>
        <v>24.482321547698465</v>
      </c>
      <c r="O2771" s="104">
        <f t="shared" si="561"/>
        <v>744.67061374249499</v>
      </c>
      <c r="P2771" s="10" t="b">
        <f t="shared" si="562"/>
        <v>1</v>
      </c>
      <c r="Q2771" s="9" t="b">
        <f t="shared" si="563"/>
        <v>0</v>
      </c>
      <c r="R2771" s="9" t="b">
        <f t="shared" si="564"/>
        <v>1</v>
      </c>
      <c r="S2771" s="9" t="b">
        <f t="shared" si="565"/>
        <v>1</v>
      </c>
      <c r="T2771" s="9" t="b">
        <f t="shared" si="566"/>
        <v>1</v>
      </c>
      <c r="U2771" s="9">
        <f t="shared" si="567"/>
        <v>0</v>
      </c>
      <c r="V2771" s="92">
        <f t="shared" ca="1" si="568"/>
        <v>43014.329386257508</v>
      </c>
      <c r="W2771" s="92">
        <f t="shared" ca="1" si="569"/>
        <v>43759</v>
      </c>
      <c r="X2771" s="113">
        <f t="shared" si="570"/>
        <v>74.95</v>
      </c>
      <c r="Y2771" s="9" t="b">
        <f t="shared" si="571"/>
        <v>1</v>
      </c>
      <c r="Z2771" s="9" t="str">
        <f>VLOOKUP(H2771,Table2_ContractType!$A$2:$B$4,2,FALSE)</f>
        <v>Month-to-Month</v>
      </c>
      <c r="AA2771" s="9" t="str">
        <f>VLOOKUP(F2771,Table3_PhoneService!$A$2:$B$4,2,FALSE)</f>
        <v>Two or More Lines</v>
      </c>
      <c r="AB2771" s="9" t="str">
        <f>VLOOKUP(G2771,Table4_InternetService!$A$2:$B$4,2,FALSE)</f>
        <v>Fiber Optic</v>
      </c>
    </row>
    <row r="2772" spans="1:28" ht="16">
      <c r="A2772" t="s">
        <v>6079</v>
      </c>
      <c r="B2772" t="s">
        <v>3</v>
      </c>
      <c r="C2772">
        <v>0</v>
      </c>
      <c r="D2772" t="s">
        <v>5</v>
      </c>
      <c r="E2772" t="s">
        <v>4</v>
      </c>
      <c r="F2772">
        <v>1</v>
      </c>
      <c r="G2772">
        <v>1</v>
      </c>
      <c r="H2772">
        <v>0</v>
      </c>
      <c r="I2772" t="s">
        <v>7</v>
      </c>
      <c r="J2772" s="105">
        <v>44.55</v>
      </c>
      <c r="K2772" s="105">
        <f t="shared" si="560"/>
        <v>1.4646575342465751</v>
      </c>
      <c r="L2772" s="105">
        <v>480.6</v>
      </c>
      <c r="M2772" t="s">
        <v>4</v>
      </c>
      <c r="N2772" s="104">
        <f t="shared" si="559"/>
        <v>10.787878787878789</v>
      </c>
      <c r="O2772" s="104">
        <f t="shared" si="561"/>
        <v>328.13131313131322</v>
      </c>
      <c r="P2772" s="10" t="b">
        <f t="shared" si="562"/>
        <v>1</v>
      </c>
      <c r="Q2772" s="9" t="b">
        <f t="shared" si="563"/>
        <v>0</v>
      </c>
      <c r="R2772" s="9" t="b">
        <f t="shared" si="564"/>
        <v>1</v>
      </c>
      <c r="S2772" s="9" t="b">
        <f t="shared" si="565"/>
        <v>1</v>
      </c>
      <c r="T2772" s="9" t="b">
        <f t="shared" si="566"/>
        <v>1</v>
      </c>
      <c r="U2772" s="9">
        <f t="shared" si="567"/>
        <v>2</v>
      </c>
      <c r="V2772" s="92">
        <f t="shared" ca="1" si="568"/>
        <v>43430.868686868685</v>
      </c>
      <c r="W2772" s="92">
        <f t="shared" ca="1" si="569"/>
        <v>43759</v>
      </c>
      <c r="X2772" s="113">
        <f t="shared" si="570"/>
        <v>44.55</v>
      </c>
      <c r="Y2772" s="9" t="b">
        <f t="shared" si="571"/>
        <v>1</v>
      </c>
      <c r="Z2772" s="9" t="str">
        <f>VLOOKUP(H2772,Table2_ContractType!$A$2:$B$4,2,FALSE)</f>
        <v>Month-to-Month</v>
      </c>
      <c r="AA2772" s="9" t="str">
        <f>VLOOKUP(F2772,Table3_PhoneService!$A$2:$B$4,2,FALSE)</f>
        <v>One Line</v>
      </c>
      <c r="AB2772" s="9" t="str">
        <f>VLOOKUP(G2772,Table4_InternetService!$A$2:$B$4,2,FALSE)</f>
        <v>DSL</v>
      </c>
    </row>
    <row r="2773" spans="1:28" ht="16">
      <c r="A2773" t="s">
        <v>1887</v>
      </c>
      <c r="B2773" t="s">
        <v>9</v>
      </c>
      <c r="C2773">
        <v>0</v>
      </c>
      <c r="D2773" t="s">
        <v>4</v>
      </c>
      <c r="E2773" t="s">
        <v>5</v>
      </c>
      <c r="F2773">
        <v>2</v>
      </c>
      <c r="G2773">
        <v>2</v>
      </c>
      <c r="H2773">
        <v>1</v>
      </c>
      <c r="I2773" t="s">
        <v>17</v>
      </c>
      <c r="J2773" s="105">
        <v>95.2</v>
      </c>
      <c r="K2773" s="105">
        <f t="shared" si="560"/>
        <v>3.1298630136986305</v>
      </c>
      <c r="L2773" s="105">
        <v>4563</v>
      </c>
      <c r="M2773" t="s">
        <v>5</v>
      </c>
      <c r="N2773" s="104">
        <f t="shared" si="559"/>
        <v>47.930672268907564</v>
      </c>
      <c r="O2773" s="104">
        <f t="shared" si="561"/>
        <v>1457.8912815126048</v>
      </c>
      <c r="P2773" s="10" t="b">
        <f t="shared" si="562"/>
        <v>0</v>
      </c>
      <c r="Q2773" s="9" t="b">
        <f t="shared" si="563"/>
        <v>1</v>
      </c>
      <c r="R2773" s="9" t="b">
        <f t="shared" si="564"/>
        <v>1</v>
      </c>
      <c r="S2773" s="9" t="b">
        <f t="shared" si="565"/>
        <v>1</v>
      </c>
      <c r="T2773" s="9" t="b">
        <f t="shared" si="566"/>
        <v>1</v>
      </c>
      <c r="U2773" s="9">
        <f t="shared" si="567"/>
        <v>1</v>
      </c>
      <c r="V2773" s="92">
        <f t="shared" ca="1" si="568"/>
        <v>42301.108718487398</v>
      </c>
      <c r="W2773" s="92">
        <f t="shared" ca="1" si="569"/>
        <v>43759</v>
      </c>
      <c r="X2773" s="113">
        <f t="shared" si="570"/>
        <v>95.2</v>
      </c>
      <c r="Y2773" s="9" t="b">
        <f t="shared" si="571"/>
        <v>1</v>
      </c>
      <c r="Z2773" s="9" t="str">
        <f>VLOOKUP(H2773,Table2_ContractType!$A$2:$B$4,2,FALSE)</f>
        <v>1 Year</v>
      </c>
      <c r="AA2773" s="9" t="str">
        <f>VLOOKUP(F2773,Table3_PhoneService!$A$2:$B$4,2,FALSE)</f>
        <v>Two or More Lines</v>
      </c>
      <c r="AB2773" s="9" t="str">
        <f>VLOOKUP(G2773,Table4_InternetService!$A$2:$B$4,2,FALSE)</f>
        <v>Fiber Optic</v>
      </c>
    </row>
    <row r="2774" spans="1:28" ht="16">
      <c r="A2774" t="s">
        <v>1930</v>
      </c>
      <c r="B2774" t="s">
        <v>9</v>
      </c>
      <c r="C2774">
        <v>0</v>
      </c>
      <c r="D2774" t="s">
        <v>5</v>
      </c>
      <c r="E2774" t="s">
        <v>5</v>
      </c>
      <c r="F2774">
        <v>1</v>
      </c>
      <c r="G2774">
        <v>1</v>
      </c>
      <c r="H2774">
        <v>0</v>
      </c>
      <c r="I2774" t="s">
        <v>10</v>
      </c>
      <c r="J2774" s="105">
        <v>50.9</v>
      </c>
      <c r="K2774" s="105">
        <f t="shared" si="560"/>
        <v>1.6734246575342464</v>
      </c>
      <c r="L2774" s="105">
        <v>50.9</v>
      </c>
      <c r="M2774" t="s">
        <v>4</v>
      </c>
      <c r="N2774" s="104">
        <f t="shared" si="559"/>
        <v>1</v>
      </c>
      <c r="O2774" s="104">
        <f t="shared" si="561"/>
        <v>30.416666666666668</v>
      </c>
      <c r="P2774" s="10" t="b">
        <f t="shared" si="562"/>
        <v>0</v>
      </c>
      <c r="Q2774" s="9" t="b">
        <f t="shared" si="563"/>
        <v>0</v>
      </c>
      <c r="R2774" s="9" t="b">
        <f t="shared" si="564"/>
        <v>1</v>
      </c>
      <c r="S2774" s="9" t="b">
        <f t="shared" si="565"/>
        <v>1</v>
      </c>
      <c r="T2774" s="9" t="b">
        <f t="shared" si="566"/>
        <v>1</v>
      </c>
      <c r="U2774" s="9">
        <f t="shared" si="567"/>
        <v>0</v>
      </c>
      <c r="V2774" s="92">
        <f t="shared" ca="1" si="568"/>
        <v>43728.583333333336</v>
      </c>
      <c r="W2774" s="92">
        <f t="shared" ca="1" si="569"/>
        <v>43759</v>
      </c>
      <c r="X2774" s="113">
        <f t="shared" si="570"/>
        <v>50.9</v>
      </c>
      <c r="Y2774" s="9" t="b">
        <f t="shared" si="571"/>
        <v>1</v>
      </c>
      <c r="Z2774" s="9" t="str">
        <f>VLOOKUP(H2774,Table2_ContractType!$A$2:$B$4,2,FALSE)</f>
        <v>Month-to-Month</v>
      </c>
      <c r="AA2774" s="9" t="str">
        <f>VLOOKUP(F2774,Table3_PhoneService!$A$2:$B$4,2,FALSE)</f>
        <v>One Line</v>
      </c>
      <c r="AB2774" s="9" t="str">
        <f>VLOOKUP(G2774,Table4_InternetService!$A$2:$B$4,2,FALSE)</f>
        <v>DSL</v>
      </c>
    </row>
    <row r="2775" spans="1:28" ht="16">
      <c r="A2775" t="s">
        <v>5703</v>
      </c>
      <c r="B2775" t="s">
        <v>9</v>
      </c>
      <c r="C2775">
        <v>0</v>
      </c>
      <c r="D2775" t="s">
        <v>4</v>
      </c>
      <c r="E2775" t="s">
        <v>4</v>
      </c>
      <c r="F2775">
        <v>1</v>
      </c>
      <c r="G2775">
        <v>1</v>
      </c>
      <c r="H2775">
        <v>0</v>
      </c>
      <c r="I2775" t="s">
        <v>10</v>
      </c>
      <c r="J2775" s="105">
        <v>54.8</v>
      </c>
      <c r="K2775" s="105">
        <f t="shared" si="560"/>
        <v>1.8016438356164381</v>
      </c>
      <c r="L2775" s="105">
        <v>452.8</v>
      </c>
      <c r="M2775" t="s">
        <v>5</v>
      </c>
      <c r="N2775" s="104">
        <f t="shared" si="559"/>
        <v>8.2627737226277382</v>
      </c>
      <c r="O2775" s="104">
        <f t="shared" si="561"/>
        <v>251.32603406326038</v>
      </c>
      <c r="P2775" s="10" t="b">
        <f t="shared" si="562"/>
        <v>0</v>
      </c>
      <c r="Q2775" s="9" t="b">
        <f t="shared" si="563"/>
        <v>1</v>
      </c>
      <c r="R2775" s="9" t="b">
        <f t="shared" si="564"/>
        <v>1</v>
      </c>
      <c r="S2775" s="9" t="b">
        <f t="shared" si="565"/>
        <v>1</v>
      </c>
      <c r="T2775" s="9" t="b">
        <f t="shared" si="566"/>
        <v>1</v>
      </c>
      <c r="U2775" s="9">
        <f t="shared" si="567"/>
        <v>3</v>
      </c>
      <c r="V2775" s="92">
        <f t="shared" ca="1" si="568"/>
        <v>43507.673965936738</v>
      </c>
      <c r="W2775" s="92">
        <f t="shared" ca="1" si="569"/>
        <v>43759</v>
      </c>
      <c r="X2775" s="113">
        <f t="shared" si="570"/>
        <v>54.8</v>
      </c>
      <c r="Y2775" s="9" t="b">
        <f t="shared" si="571"/>
        <v>1</v>
      </c>
      <c r="Z2775" s="9" t="str">
        <f>VLOOKUP(H2775,Table2_ContractType!$A$2:$B$4,2,FALSE)</f>
        <v>Month-to-Month</v>
      </c>
      <c r="AA2775" s="9" t="str">
        <f>VLOOKUP(F2775,Table3_PhoneService!$A$2:$B$4,2,FALSE)</f>
        <v>One Line</v>
      </c>
      <c r="AB2775" s="9" t="str">
        <f>VLOOKUP(G2775,Table4_InternetService!$A$2:$B$4,2,FALSE)</f>
        <v>DSL</v>
      </c>
    </row>
    <row r="2776" spans="1:28" ht="16">
      <c r="A2776" t="s">
        <v>2753</v>
      </c>
      <c r="B2776" t="s">
        <v>9</v>
      </c>
      <c r="C2776">
        <v>0</v>
      </c>
      <c r="D2776" t="s">
        <v>5</v>
      </c>
      <c r="E2776" t="s">
        <v>5</v>
      </c>
      <c r="F2776">
        <v>2</v>
      </c>
      <c r="G2776">
        <v>1</v>
      </c>
      <c r="H2776">
        <v>2</v>
      </c>
      <c r="I2776" t="s">
        <v>13</v>
      </c>
      <c r="J2776" s="105">
        <v>68.75</v>
      </c>
      <c r="K2776" s="105">
        <f t="shared" si="560"/>
        <v>2.2602739726027399</v>
      </c>
      <c r="L2776" s="105">
        <v>4447.55</v>
      </c>
      <c r="M2776" t="s">
        <v>5</v>
      </c>
      <c r="N2776" s="104">
        <f t="shared" si="559"/>
        <v>64.691636363636363</v>
      </c>
      <c r="O2776" s="104">
        <f t="shared" si="561"/>
        <v>1967.7039393939394</v>
      </c>
      <c r="P2776" s="10" t="b">
        <f t="shared" si="562"/>
        <v>0</v>
      </c>
      <c r="Q2776" s="9" t="b">
        <f t="shared" si="563"/>
        <v>1</v>
      </c>
      <c r="R2776" s="9" t="b">
        <f t="shared" si="564"/>
        <v>1</v>
      </c>
      <c r="S2776" s="9" t="b">
        <f t="shared" si="565"/>
        <v>1</v>
      </c>
      <c r="T2776" s="9" t="b">
        <f t="shared" si="566"/>
        <v>1</v>
      </c>
      <c r="U2776" s="9">
        <f t="shared" si="567"/>
        <v>0</v>
      </c>
      <c r="V2776" s="92">
        <f t="shared" ca="1" si="568"/>
        <v>41791.296060606059</v>
      </c>
      <c r="W2776" s="92">
        <f t="shared" ca="1" si="569"/>
        <v>43759</v>
      </c>
      <c r="X2776" s="113">
        <f t="shared" si="570"/>
        <v>68.75</v>
      </c>
      <c r="Y2776" s="9" t="b">
        <f t="shared" si="571"/>
        <v>1</v>
      </c>
      <c r="Z2776" s="9" t="str">
        <f>VLOOKUP(H2776,Table2_ContractType!$A$2:$B$4,2,FALSE)</f>
        <v>2 Year</v>
      </c>
      <c r="AA2776" s="9" t="str">
        <f>VLOOKUP(F2776,Table3_PhoneService!$A$2:$B$4,2,FALSE)</f>
        <v>Two or More Lines</v>
      </c>
      <c r="AB2776" s="9" t="str">
        <f>VLOOKUP(G2776,Table4_InternetService!$A$2:$B$4,2,FALSE)</f>
        <v>DSL</v>
      </c>
    </row>
    <row r="2777" spans="1:28" ht="16">
      <c r="A2777" t="s">
        <v>1976</v>
      </c>
      <c r="B2777" t="s">
        <v>9</v>
      </c>
      <c r="C2777">
        <v>0</v>
      </c>
      <c r="D2777" t="s">
        <v>5</v>
      </c>
      <c r="E2777" t="s">
        <v>5</v>
      </c>
      <c r="F2777">
        <v>1</v>
      </c>
      <c r="G2777">
        <v>1</v>
      </c>
      <c r="H2777">
        <v>0</v>
      </c>
      <c r="I2777" t="s">
        <v>13</v>
      </c>
      <c r="J2777" s="105">
        <v>49.55</v>
      </c>
      <c r="K2777" s="105">
        <f t="shared" si="560"/>
        <v>1.6290410958904107</v>
      </c>
      <c r="L2777" s="105">
        <v>1210.4000000000001</v>
      </c>
      <c r="M2777" t="s">
        <v>4</v>
      </c>
      <c r="N2777" s="104">
        <f t="shared" si="559"/>
        <v>24.427850655903132</v>
      </c>
      <c r="O2777" s="104">
        <f t="shared" si="561"/>
        <v>743.01379078372031</v>
      </c>
      <c r="P2777" s="10" t="b">
        <f t="shared" si="562"/>
        <v>0</v>
      </c>
      <c r="Q2777" s="9" t="b">
        <f t="shared" si="563"/>
        <v>0</v>
      </c>
      <c r="R2777" s="9" t="b">
        <f t="shared" si="564"/>
        <v>1</v>
      </c>
      <c r="S2777" s="9" t="b">
        <f t="shared" si="565"/>
        <v>1</v>
      </c>
      <c r="T2777" s="9" t="b">
        <f t="shared" si="566"/>
        <v>1</v>
      </c>
      <c r="U2777" s="9">
        <f t="shared" si="567"/>
        <v>0</v>
      </c>
      <c r="V2777" s="92">
        <f t="shared" ca="1" si="568"/>
        <v>43015.98620921628</v>
      </c>
      <c r="W2777" s="92">
        <f t="shared" ca="1" si="569"/>
        <v>43759</v>
      </c>
      <c r="X2777" s="113">
        <f t="shared" si="570"/>
        <v>49.55</v>
      </c>
      <c r="Y2777" s="9" t="b">
        <f t="shared" si="571"/>
        <v>1</v>
      </c>
      <c r="Z2777" s="9" t="str">
        <f>VLOOKUP(H2777,Table2_ContractType!$A$2:$B$4,2,FALSE)</f>
        <v>Month-to-Month</v>
      </c>
      <c r="AA2777" s="9" t="str">
        <f>VLOOKUP(F2777,Table3_PhoneService!$A$2:$B$4,2,FALSE)</f>
        <v>One Line</v>
      </c>
      <c r="AB2777" s="9" t="str">
        <f>VLOOKUP(G2777,Table4_InternetService!$A$2:$B$4,2,FALSE)</f>
        <v>DSL</v>
      </c>
    </row>
    <row r="2778" spans="1:28" ht="16">
      <c r="A2778" t="s">
        <v>4869</v>
      </c>
      <c r="B2778" t="s">
        <v>9</v>
      </c>
      <c r="C2778">
        <v>0</v>
      </c>
      <c r="D2778" t="s">
        <v>4</v>
      </c>
      <c r="E2778" t="s">
        <v>4</v>
      </c>
      <c r="F2778">
        <v>1</v>
      </c>
      <c r="G2778">
        <v>1</v>
      </c>
      <c r="H2778">
        <v>1</v>
      </c>
      <c r="I2778" t="s">
        <v>10</v>
      </c>
      <c r="J2778" s="105">
        <v>59.6</v>
      </c>
      <c r="K2778" s="105">
        <f t="shared" si="560"/>
        <v>1.9594520547945207</v>
      </c>
      <c r="L2778" s="105">
        <v>3509.4</v>
      </c>
      <c r="M2778" t="s">
        <v>5</v>
      </c>
      <c r="N2778" s="104">
        <f t="shared" si="559"/>
        <v>58.882550335570471</v>
      </c>
      <c r="O2778" s="104">
        <f t="shared" si="561"/>
        <v>1791.0109060402683</v>
      </c>
      <c r="P2778" s="10" t="b">
        <f t="shared" si="562"/>
        <v>0</v>
      </c>
      <c r="Q2778" s="9" t="b">
        <f t="shared" si="563"/>
        <v>1</v>
      </c>
      <c r="R2778" s="9" t="b">
        <f t="shared" si="564"/>
        <v>1</v>
      </c>
      <c r="S2778" s="9" t="b">
        <f t="shared" si="565"/>
        <v>1</v>
      </c>
      <c r="T2778" s="9" t="b">
        <f t="shared" si="566"/>
        <v>1</v>
      </c>
      <c r="U2778" s="9">
        <f t="shared" si="567"/>
        <v>3</v>
      </c>
      <c r="V2778" s="92">
        <f t="shared" ca="1" si="568"/>
        <v>41967.989093959732</v>
      </c>
      <c r="W2778" s="92">
        <f t="shared" ca="1" si="569"/>
        <v>43759</v>
      </c>
      <c r="X2778" s="113">
        <f t="shared" si="570"/>
        <v>59.6</v>
      </c>
      <c r="Y2778" s="9" t="b">
        <f t="shared" si="571"/>
        <v>1</v>
      </c>
      <c r="Z2778" s="9" t="str">
        <f>VLOOKUP(H2778,Table2_ContractType!$A$2:$B$4,2,FALSE)</f>
        <v>1 Year</v>
      </c>
      <c r="AA2778" s="9" t="str">
        <f>VLOOKUP(F2778,Table3_PhoneService!$A$2:$B$4,2,FALSE)</f>
        <v>One Line</v>
      </c>
      <c r="AB2778" s="9" t="str">
        <f>VLOOKUP(G2778,Table4_InternetService!$A$2:$B$4,2,FALSE)</f>
        <v>DSL</v>
      </c>
    </row>
    <row r="2779" spans="1:28" ht="16">
      <c r="A2779" t="s">
        <v>405</v>
      </c>
      <c r="B2779" t="s">
        <v>3</v>
      </c>
      <c r="C2779">
        <v>1</v>
      </c>
      <c r="D2779" t="s">
        <v>4</v>
      </c>
      <c r="E2779" t="s">
        <v>5</v>
      </c>
      <c r="F2779">
        <v>2</v>
      </c>
      <c r="G2779">
        <v>2</v>
      </c>
      <c r="H2779">
        <v>0</v>
      </c>
      <c r="I2779" t="s">
        <v>7</v>
      </c>
      <c r="J2779" s="105">
        <v>95.05</v>
      </c>
      <c r="K2779" s="105">
        <f t="shared" si="560"/>
        <v>3.1249315068493146</v>
      </c>
      <c r="L2779" s="105">
        <v>3944.5</v>
      </c>
      <c r="M2779" t="s">
        <v>5</v>
      </c>
      <c r="N2779" s="104">
        <f t="shared" si="559"/>
        <v>41.499210941609682</v>
      </c>
      <c r="O2779" s="104">
        <f t="shared" si="561"/>
        <v>1262.2676661406279</v>
      </c>
      <c r="P2779" s="10" t="b">
        <f t="shared" si="562"/>
        <v>1</v>
      </c>
      <c r="Q2779" s="9" t="b">
        <f t="shared" si="563"/>
        <v>1</v>
      </c>
      <c r="R2779" s="9" t="b">
        <f t="shared" si="564"/>
        <v>1</v>
      </c>
      <c r="S2779" s="9" t="b">
        <f t="shared" si="565"/>
        <v>1</v>
      </c>
      <c r="T2779" s="9" t="b">
        <f t="shared" si="566"/>
        <v>1</v>
      </c>
      <c r="U2779" s="9">
        <f t="shared" si="567"/>
        <v>1</v>
      </c>
      <c r="V2779" s="92">
        <f t="shared" ca="1" si="568"/>
        <v>42496.732333859371</v>
      </c>
      <c r="W2779" s="92">
        <f t="shared" ca="1" si="569"/>
        <v>43759</v>
      </c>
      <c r="X2779" s="113">
        <f t="shared" si="570"/>
        <v>95.05</v>
      </c>
      <c r="Y2779" s="9" t="b">
        <f t="shared" si="571"/>
        <v>1</v>
      </c>
      <c r="Z2779" s="9" t="str">
        <f>VLOOKUP(H2779,Table2_ContractType!$A$2:$B$4,2,FALSE)</f>
        <v>Month-to-Month</v>
      </c>
      <c r="AA2779" s="9" t="str">
        <f>VLOOKUP(F2779,Table3_PhoneService!$A$2:$B$4,2,FALSE)</f>
        <v>Two or More Lines</v>
      </c>
      <c r="AB2779" s="9" t="str">
        <f>VLOOKUP(G2779,Table4_InternetService!$A$2:$B$4,2,FALSE)</f>
        <v>Fiber Optic</v>
      </c>
    </row>
    <row r="2780" spans="1:28" ht="16">
      <c r="A2780" t="s">
        <v>5046</v>
      </c>
      <c r="B2780" t="s">
        <v>9</v>
      </c>
      <c r="C2780">
        <v>0</v>
      </c>
      <c r="D2780" t="s">
        <v>5</v>
      </c>
      <c r="E2780" t="s">
        <v>5</v>
      </c>
      <c r="F2780">
        <v>1</v>
      </c>
      <c r="G2780">
        <v>2</v>
      </c>
      <c r="H2780">
        <v>0</v>
      </c>
      <c r="I2780" t="s">
        <v>7</v>
      </c>
      <c r="J2780" s="105">
        <v>78.8</v>
      </c>
      <c r="K2780" s="105">
        <f t="shared" si="560"/>
        <v>2.590684931506849</v>
      </c>
      <c r="L2780" s="105">
        <v>1641.3</v>
      </c>
      <c r="M2780" t="s">
        <v>5</v>
      </c>
      <c r="N2780" s="104">
        <f t="shared" si="559"/>
        <v>20.828680203045685</v>
      </c>
      <c r="O2780" s="104">
        <f t="shared" si="561"/>
        <v>633.53902284263961</v>
      </c>
      <c r="P2780" s="10" t="b">
        <f t="shared" si="562"/>
        <v>0</v>
      </c>
      <c r="Q2780" s="9" t="b">
        <f t="shared" si="563"/>
        <v>1</v>
      </c>
      <c r="R2780" s="9" t="b">
        <f t="shared" si="564"/>
        <v>1</v>
      </c>
      <c r="S2780" s="9" t="b">
        <f t="shared" si="565"/>
        <v>1</v>
      </c>
      <c r="T2780" s="9" t="b">
        <f t="shared" si="566"/>
        <v>1</v>
      </c>
      <c r="U2780" s="9">
        <f t="shared" si="567"/>
        <v>0</v>
      </c>
      <c r="V2780" s="92">
        <f t="shared" ca="1" si="568"/>
        <v>43125.46097715736</v>
      </c>
      <c r="W2780" s="92">
        <f t="shared" ca="1" si="569"/>
        <v>43759</v>
      </c>
      <c r="X2780" s="113">
        <f t="shared" si="570"/>
        <v>78.8</v>
      </c>
      <c r="Y2780" s="9" t="b">
        <f t="shared" si="571"/>
        <v>1</v>
      </c>
      <c r="Z2780" s="9" t="str">
        <f>VLOOKUP(H2780,Table2_ContractType!$A$2:$B$4,2,FALSE)</f>
        <v>Month-to-Month</v>
      </c>
      <c r="AA2780" s="9" t="str">
        <f>VLOOKUP(F2780,Table3_PhoneService!$A$2:$B$4,2,FALSE)</f>
        <v>One Line</v>
      </c>
      <c r="AB2780" s="9" t="str">
        <f>VLOOKUP(G2780,Table4_InternetService!$A$2:$B$4,2,FALSE)</f>
        <v>Fiber Optic</v>
      </c>
    </row>
    <row r="2781" spans="1:28" ht="16">
      <c r="A2781" t="s">
        <v>927</v>
      </c>
      <c r="B2781" t="s">
        <v>3</v>
      </c>
      <c r="C2781">
        <v>1</v>
      </c>
      <c r="D2781" t="s">
        <v>5</v>
      </c>
      <c r="E2781" t="s">
        <v>5</v>
      </c>
      <c r="F2781">
        <v>1</v>
      </c>
      <c r="G2781">
        <v>2</v>
      </c>
      <c r="H2781">
        <v>0</v>
      </c>
      <c r="I2781" t="s">
        <v>13</v>
      </c>
      <c r="J2781" s="105">
        <v>75.400000000000006</v>
      </c>
      <c r="K2781" s="105">
        <f t="shared" si="560"/>
        <v>2.4789041095890414</v>
      </c>
      <c r="L2781" s="105">
        <v>1643.55</v>
      </c>
      <c r="M2781" t="s">
        <v>5</v>
      </c>
      <c r="N2781" s="104">
        <f t="shared" si="559"/>
        <v>21.797745358090182</v>
      </c>
      <c r="O2781" s="104">
        <f t="shared" si="561"/>
        <v>663.01475464190969</v>
      </c>
      <c r="P2781" s="10" t="b">
        <f t="shared" si="562"/>
        <v>1</v>
      </c>
      <c r="Q2781" s="9" t="b">
        <f t="shared" si="563"/>
        <v>1</v>
      </c>
      <c r="R2781" s="9" t="b">
        <f t="shared" si="564"/>
        <v>1</v>
      </c>
      <c r="S2781" s="9" t="b">
        <f t="shared" si="565"/>
        <v>1</v>
      </c>
      <c r="T2781" s="9" t="b">
        <f t="shared" si="566"/>
        <v>1</v>
      </c>
      <c r="U2781" s="9">
        <f t="shared" si="567"/>
        <v>0</v>
      </c>
      <c r="V2781" s="92">
        <f t="shared" ca="1" si="568"/>
        <v>43095.98524535809</v>
      </c>
      <c r="W2781" s="92">
        <f t="shared" ca="1" si="569"/>
        <v>43759</v>
      </c>
      <c r="X2781" s="113">
        <f t="shared" si="570"/>
        <v>75.400000000000006</v>
      </c>
      <c r="Y2781" s="9" t="b">
        <f t="shared" si="571"/>
        <v>1</v>
      </c>
      <c r="Z2781" s="9" t="str">
        <f>VLOOKUP(H2781,Table2_ContractType!$A$2:$B$4,2,FALSE)</f>
        <v>Month-to-Month</v>
      </c>
      <c r="AA2781" s="9" t="str">
        <f>VLOOKUP(F2781,Table3_PhoneService!$A$2:$B$4,2,FALSE)</f>
        <v>One Line</v>
      </c>
      <c r="AB2781" s="9" t="str">
        <f>VLOOKUP(G2781,Table4_InternetService!$A$2:$B$4,2,FALSE)</f>
        <v>Fiber Optic</v>
      </c>
    </row>
    <row r="2782" spans="1:28" ht="16">
      <c r="A2782" t="s">
        <v>4525</v>
      </c>
      <c r="B2782" t="s">
        <v>3</v>
      </c>
      <c r="C2782">
        <v>0</v>
      </c>
      <c r="D2782" t="s">
        <v>5</v>
      </c>
      <c r="E2782" t="s">
        <v>5</v>
      </c>
      <c r="F2782">
        <v>1</v>
      </c>
      <c r="G2782">
        <v>2</v>
      </c>
      <c r="H2782">
        <v>0</v>
      </c>
      <c r="I2782" t="s">
        <v>7</v>
      </c>
      <c r="J2782" s="105">
        <v>80.599999999999994</v>
      </c>
      <c r="K2782" s="105">
        <f t="shared" si="560"/>
        <v>2.6498630136986301</v>
      </c>
      <c r="L2782" s="105">
        <v>2244.9499999999998</v>
      </c>
      <c r="M2782" t="s">
        <v>5</v>
      </c>
      <c r="N2782" s="104">
        <f t="shared" si="559"/>
        <v>27.852977667493796</v>
      </c>
      <c r="O2782" s="104">
        <f t="shared" si="561"/>
        <v>847.19473738626959</v>
      </c>
      <c r="P2782" s="10" t="b">
        <f t="shared" si="562"/>
        <v>1</v>
      </c>
      <c r="Q2782" s="9" t="b">
        <f t="shared" si="563"/>
        <v>1</v>
      </c>
      <c r="R2782" s="9" t="b">
        <f t="shared" si="564"/>
        <v>1</v>
      </c>
      <c r="S2782" s="9" t="b">
        <f t="shared" si="565"/>
        <v>1</v>
      </c>
      <c r="T2782" s="9" t="b">
        <f t="shared" si="566"/>
        <v>1</v>
      </c>
      <c r="U2782" s="9">
        <f t="shared" si="567"/>
        <v>0</v>
      </c>
      <c r="V2782" s="92">
        <f t="shared" ca="1" si="568"/>
        <v>42911.805262613729</v>
      </c>
      <c r="W2782" s="92">
        <f t="shared" ca="1" si="569"/>
        <v>43759</v>
      </c>
      <c r="X2782" s="113">
        <f t="shared" si="570"/>
        <v>80.599999999999994</v>
      </c>
      <c r="Y2782" s="9" t="b">
        <f t="shared" si="571"/>
        <v>1</v>
      </c>
      <c r="Z2782" s="9" t="str">
        <f>VLOOKUP(H2782,Table2_ContractType!$A$2:$B$4,2,FALSE)</f>
        <v>Month-to-Month</v>
      </c>
      <c r="AA2782" s="9" t="str">
        <f>VLOOKUP(F2782,Table3_PhoneService!$A$2:$B$4,2,FALSE)</f>
        <v>One Line</v>
      </c>
      <c r="AB2782" s="9" t="str">
        <f>VLOOKUP(G2782,Table4_InternetService!$A$2:$B$4,2,FALSE)</f>
        <v>Fiber Optic</v>
      </c>
    </row>
    <row r="2783" spans="1:28" ht="16">
      <c r="A2783" t="s">
        <v>513</v>
      </c>
      <c r="B2783" t="s">
        <v>3</v>
      </c>
      <c r="C2783">
        <v>0</v>
      </c>
      <c r="D2783" t="s">
        <v>4</v>
      </c>
      <c r="E2783" t="s">
        <v>4</v>
      </c>
      <c r="F2783">
        <v>2</v>
      </c>
      <c r="G2783">
        <v>1</v>
      </c>
      <c r="H2783">
        <v>1</v>
      </c>
      <c r="I2783" t="s">
        <v>13</v>
      </c>
      <c r="J2783" s="105">
        <v>65.2</v>
      </c>
      <c r="K2783" s="105">
        <f t="shared" si="560"/>
        <v>2.1435616438356169</v>
      </c>
      <c r="L2783" s="105">
        <v>4543.1499999999996</v>
      </c>
      <c r="M2783" t="s">
        <v>5</v>
      </c>
      <c r="N2783" s="104">
        <f t="shared" si="559"/>
        <v>69.680214723926369</v>
      </c>
      <c r="O2783" s="104">
        <f t="shared" si="561"/>
        <v>2119.4398645194269</v>
      </c>
      <c r="P2783" s="10" t="b">
        <f t="shared" si="562"/>
        <v>1</v>
      </c>
      <c r="Q2783" s="9" t="b">
        <f t="shared" si="563"/>
        <v>1</v>
      </c>
      <c r="R2783" s="9" t="b">
        <f t="shared" si="564"/>
        <v>1</v>
      </c>
      <c r="S2783" s="9" t="b">
        <f t="shared" si="565"/>
        <v>1</v>
      </c>
      <c r="T2783" s="9" t="b">
        <f t="shared" si="566"/>
        <v>1</v>
      </c>
      <c r="U2783" s="9">
        <f t="shared" si="567"/>
        <v>3</v>
      </c>
      <c r="V2783" s="92">
        <f t="shared" ca="1" si="568"/>
        <v>41639.560135480569</v>
      </c>
      <c r="W2783" s="92">
        <f t="shared" ca="1" si="569"/>
        <v>43759</v>
      </c>
      <c r="X2783" s="113">
        <f t="shared" si="570"/>
        <v>65.2</v>
      </c>
      <c r="Y2783" s="9" t="b">
        <f t="shared" si="571"/>
        <v>1</v>
      </c>
      <c r="Z2783" s="9" t="str">
        <f>VLOOKUP(H2783,Table2_ContractType!$A$2:$B$4,2,FALSE)</f>
        <v>1 Year</v>
      </c>
      <c r="AA2783" s="9" t="str">
        <f>VLOOKUP(F2783,Table3_PhoneService!$A$2:$B$4,2,FALSE)</f>
        <v>Two or More Lines</v>
      </c>
      <c r="AB2783" s="9" t="str">
        <f>VLOOKUP(G2783,Table4_InternetService!$A$2:$B$4,2,FALSE)</f>
        <v>DSL</v>
      </c>
    </row>
    <row r="2784" spans="1:28" ht="16">
      <c r="A2784" t="s">
        <v>4919</v>
      </c>
      <c r="B2784" t="s">
        <v>3</v>
      </c>
      <c r="C2784">
        <v>1</v>
      </c>
      <c r="D2784" t="s">
        <v>5</v>
      </c>
      <c r="E2784" t="s">
        <v>5</v>
      </c>
      <c r="F2784">
        <v>2</v>
      </c>
      <c r="G2784">
        <v>2</v>
      </c>
      <c r="H2784">
        <v>0</v>
      </c>
      <c r="I2784" t="s">
        <v>7</v>
      </c>
      <c r="J2784" s="105">
        <v>106.15</v>
      </c>
      <c r="K2784" s="105">
        <f t="shared" si="560"/>
        <v>3.4898630136986308</v>
      </c>
      <c r="L2784" s="105">
        <v>3152.5</v>
      </c>
      <c r="M2784" t="s">
        <v>4</v>
      </c>
      <c r="N2784" s="104">
        <f t="shared" si="559"/>
        <v>29.698539802166742</v>
      </c>
      <c r="O2784" s="104">
        <f t="shared" si="561"/>
        <v>903.33058564923829</v>
      </c>
      <c r="P2784" s="10" t="b">
        <f t="shared" si="562"/>
        <v>1</v>
      </c>
      <c r="Q2784" s="9" t="b">
        <f t="shared" si="563"/>
        <v>0</v>
      </c>
      <c r="R2784" s="9" t="b">
        <f t="shared" si="564"/>
        <v>1</v>
      </c>
      <c r="S2784" s="9" t="b">
        <f t="shared" si="565"/>
        <v>1</v>
      </c>
      <c r="T2784" s="9" t="b">
        <f t="shared" si="566"/>
        <v>1</v>
      </c>
      <c r="U2784" s="9">
        <f t="shared" si="567"/>
        <v>0</v>
      </c>
      <c r="V2784" s="92">
        <f t="shared" ca="1" si="568"/>
        <v>42855.669414350763</v>
      </c>
      <c r="W2784" s="92">
        <f t="shared" ca="1" si="569"/>
        <v>43759</v>
      </c>
      <c r="X2784" s="113">
        <f t="shared" si="570"/>
        <v>106.15</v>
      </c>
      <c r="Y2784" s="9" t="b">
        <f t="shared" si="571"/>
        <v>1</v>
      </c>
      <c r="Z2784" s="9" t="str">
        <f>VLOOKUP(H2784,Table2_ContractType!$A$2:$B$4,2,FALSE)</f>
        <v>Month-to-Month</v>
      </c>
      <c r="AA2784" s="9" t="str">
        <f>VLOOKUP(F2784,Table3_PhoneService!$A$2:$B$4,2,FALSE)</f>
        <v>Two or More Lines</v>
      </c>
      <c r="AB2784" s="9" t="str">
        <f>VLOOKUP(G2784,Table4_InternetService!$A$2:$B$4,2,FALSE)</f>
        <v>Fiber Optic</v>
      </c>
    </row>
    <row r="2785" spans="1:28" ht="16">
      <c r="A2785" t="s">
        <v>69</v>
      </c>
      <c r="B2785" t="s">
        <v>3</v>
      </c>
      <c r="C2785">
        <v>0</v>
      </c>
      <c r="D2785" t="s">
        <v>4</v>
      </c>
      <c r="E2785" t="s">
        <v>4</v>
      </c>
      <c r="F2785">
        <v>2</v>
      </c>
      <c r="G2785">
        <v>0</v>
      </c>
      <c r="H2785">
        <v>2</v>
      </c>
      <c r="I2785" t="s">
        <v>17</v>
      </c>
      <c r="J2785" s="105">
        <v>24.95</v>
      </c>
      <c r="K2785" s="105">
        <f t="shared" si="560"/>
        <v>0.82027397260273971</v>
      </c>
      <c r="L2785" s="105">
        <v>894.3</v>
      </c>
      <c r="M2785" t="s">
        <v>5</v>
      </c>
      <c r="N2785" s="104">
        <f t="shared" si="559"/>
        <v>35.8436873747495</v>
      </c>
      <c r="O2785" s="104">
        <f t="shared" si="561"/>
        <v>1090.2454909819639</v>
      </c>
      <c r="P2785" s="10" t="b">
        <f t="shared" si="562"/>
        <v>1</v>
      </c>
      <c r="Q2785" s="9" t="b">
        <f t="shared" si="563"/>
        <v>1</v>
      </c>
      <c r="R2785" s="9" t="b">
        <f t="shared" si="564"/>
        <v>1</v>
      </c>
      <c r="S2785" s="9" t="b">
        <f t="shared" si="565"/>
        <v>0</v>
      </c>
      <c r="T2785" s="9" t="b">
        <f t="shared" si="566"/>
        <v>0</v>
      </c>
      <c r="U2785" s="9">
        <f t="shared" si="567"/>
        <v>3</v>
      </c>
      <c r="V2785" s="92">
        <f t="shared" ca="1" si="568"/>
        <v>42668.754509018036</v>
      </c>
      <c r="W2785" s="92">
        <f t="shared" ca="1" si="569"/>
        <v>43759</v>
      </c>
      <c r="X2785" s="113">
        <f t="shared" si="570"/>
        <v>24.95</v>
      </c>
      <c r="Y2785" s="9" t="b">
        <f t="shared" si="571"/>
        <v>1</v>
      </c>
      <c r="Z2785" s="9" t="str">
        <f>VLOOKUP(H2785,Table2_ContractType!$A$2:$B$4,2,FALSE)</f>
        <v>2 Year</v>
      </c>
      <c r="AA2785" s="9" t="str">
        <f>VLOOKUP(F2785,Table3_PhoneService!$A$2:$B$4,2,FALSE)</f>
        <v>Two or More Lines</v>
      </c>
      <c r="AB2785" s="9" t="str">
        <f>VLOOKUP(G2785,Table4_InternetService!$A$2:$B$4,2,FALSE)</f>
        <v>No Internet Service</v>
      </c>
    </row>
    <row r="2786" spans="1:28" ht="16">
      <c r="A2786" t="s">
        <v>1879</v>
      </c>
      <c r="B2786" t="s">
        <v>9</v>
      </c>
      <c r="C2786">
        <v>0</v>
      </c>
      <c r="D2786" t="s">
        <v>5</v>
      </c>
      <c r="E2786" t="s">
        <v>5</v>
      </c>
      <c r="F2786">
        <v>1</v>
      </c>
      <c r="G2786">
        <v>1</v>
      </c>
      <c r="H2786">
        <v>0</v>
      </c>
      <c r="I2786" t="s">
        <v>13</v>
      </c>
      <c r="J2786" s="105">
        <v>44.05</v>
      </c>
      <c r="K2786" s="105">
        <f t="shared" si="560"/>
        <v>1.4482191780821916</v>
      </c>
      <c r="L2786" s="105">
        <v>44.05</v>
      </c>
      <c r="M2786" t="s">
        <v>5</v>
      </c>
      <c r="N2786" s="104">
        <f t="shared" si="559"/>
        <v>1</v>
      </c>
      <c r="O2786" s="104">
        <f t="shared" si="561"/>
        <v>30.416666666666668</v>
      </c>
      <c r="P2786" s="10" t="b">
        <f t="shared" si="562"/>
        <v>0</v>
      </c>
      <c r="Q2786" s="9" t="b">
        <f t="shared" si="563"/>
        <v>1</v>
      </c>
      <c r="R2786" s="9" t="b">
        <f t="shared" si="564"/>
        <v>1</v>
      </c>
      <c r="S2786" s="9" t="b">
        <f t="shared" si="565"/>
        <v>1</v>
      </c>
      <c r="T2786" s="9" t="b">
        <f t="shared" si="566"/>
        <v>1</v>
      </c>
      <c r="U2786" s="9">
        <f t="shared" si="567"/>
        <v>0</v>
      </c>
      <c r="V2786" s="92">
        <f t="shared" ca="1" si="568"/>
        <v>43728.583333333336</v>
      </c>
      <c r="W2786" s="92">
        <f t="shared" ca="1" si="569"/>
        <v>43759</v>
      </c>
      <c r="X2786" s="113">
        <f t="shared" si="570"/>
        <v>44.05</v>
      </c>
      <c r="Y2786" s="9" t="b">
        <f t="shared" si="571"/>
        <v>1</v>
      </c>
      <c r="Z2786" s="9" t="str">
        <f>VLOOKUP(H2786,Table2_ContractType!$A$2:$B$4,2,FALSE)</f>
        <v>Month-to-Month</v>
      </c>
      <c r="AA2786" s="9" t="str">
        <f>VLOOKUP(F2786,Table3_PhoneService!$A$2:$B$4,2,FALSE)</f>
        <v>One Line</v>
      </c>
      <c r="AB2786" s="9" t="str">
        <f>VLOOKUP(G2786,Table4_InternetService!$A$2:$B$4,2,FALSE)</f>
        <v>DSL</v>
      </c>
    </row>
    <row r="2787" spans="1:28" ht="16">
      <c r="A2787" t="s">
        <v>1757</v>
      </c>
      <c r="B2787" t="s">
        <v>3</v>
      </c>
      <c r="C2787">
        <v>0</v>
      </c>
      <c r="D2787" t="s">
        <v>5</v>
      </c>
      <c r="E2787" t="s">
        <v>5</v>
      </c>
      <c r="F2787">
        <v>2</v>
      </c>
      <c r="G2787">
        <v>2</v>
      </c>
      <c r="H2787">
        <v>2</v>
      </c>
      <c r="I2787" t="s">
        <v>13</v>
      </c>
      <c r="J2787" s="105">
        <v>116.45</v>
      </c>
      <c r="K2787" s="105">
        <f t="shared" si="560"/>
        <v>3.8284931506849316</v>
      </c>
      <c r="L2787" s="105">
        <v>8013.55</v>
      </c>
      <c r="M2787" t="s">
        <v>5</v>
      </c>
      <c r="N2787" s="104">
        <f t="shared" si="559"/>
        <v>68.815371404036071</v>
      </c>
      <c r="O2787" s="104">
        <f t="shared" si="561"/>
        <v>2093.1342135394302</v>
      </c>
      <c r="P2787" s="10" t="b">
        <f t="shared" si="562"/>
        <v>1</v>
      </c>
      <c r="Q2787" s="9" t="b">
        <f t="shared" si="563"/>
        <v>1</v>
      </c>
      <c r="R2787" s="9" t="b">
        <f t="shared" si="564"/>
        <v>1</v>
      </c>
      <c r="S2787" s="9" t="b">
        <f t="shared" si="565"/>
        <v>1</v>
      </c>
      <c r="T2787" s="9" t="b">
        <f t="shared" si="566"/>
        <v>1</v>
      </c>
      <c r="U2787" s="9">
        <f t="shared" si="567"/>
        <v>0</v>
      </c>
      <c r="V2787" s="92">
        <f t="shared" ca="1" si="568"/>
        <v>41665.86578646057</v>
      </c>
      <c r="W2787" s="92">
        <f t="shared" ca="1" si="569"/>
        <v>43759</v>
      </c>
      <c r="X2787" s="113">
        <f t="shared" si="570"/>
        <v>116.44999999999999</v>
      </c>
      <c r="Y2787" s="9" t="b">
        <f t="shared" si="571"/>
        <v>1</v>
      </c>
      <c r="Z2787" s="9" t="str">
        <f>VLOOKUP(H2787,Table2_ContractType!$A$2:$B$4,2,FALSE)</f>
        <v>2 Year</v>
      </c>
      <c r="AA2787" s="9" t="str">
        <f>VLOOKUP(F2787,Table3_PhoneService!$A$2:$B$4,2,FALSE)</f>
        <v>Two or More Lines</v>
      </c>
      <c r="AB2787" s="9" t="str">
        <f>VLOOKUP(G2787,Table4_InternetService!$A$2:$B$4,2,FALSE)</f>
        <v>Fiber Optic</v>
      </c>
    </row>
    <row r="2788" spans="1:28" ht="16">
      <c r="A2788" t="s">
        <v>758</v>
      </c>
      <c r="B2788" t="s">
        <v>3</v>
      </c>
      <c r="C2788">
        <v>1</v>
      </c>
      <c r="D2788" t="s">
        <v>5</v>
      </c>
      <c r="E2788" t="s">
        <v>5</v>
      </c>
      <c r="F2788">
        <v>1</v>
      </c>
      <c r="G2788">
        <v>2</v>
      </c>
      <c r="H2788">
        <v>0</v>
      </c>
      <c r="I2788" t="s">
        <v>10</v>
      </c>
      <c r="J2788" s="105">
        <v>75.05</v>
      </c>
      <c r="K2788" s="105">
        <f t="shared" si="560"/>
        <v>2.4673972602739722</v>
      </c>
      <c r="L2788" s="105">
        <v>202.9</v>
      </c>
      <c r="M2788" t="s">
        <v>5</v>
      </c>
      <c r="N2788" s="104">
        <f t="shared" si="559"/>
        <v>2.7035309793471023</v>
      </c>
      <c r="O2788" s="104">
        <f t="shared" si="561"/>
        <v>82.232400621807699</v>
      </c>
      <c r="P2788" s="10" t="b">
        <f t="shared" si="562"/>
        <v>1</v>
      </c>
      <c r="Q2788" s="9" t="b">
        <f t="shared" si="563"/>
        <v>1</v>
      </c>
      <c r="R2788" s="9" t="b">
        <f t="shared" si="564"/>
        <v>1</v>
      </c>
      <c r="S2788" s="9" t="b">
        <f t="shared" si="565"/>
        <v>1</v>
      </c>
      <c r="T2788" s="9" t="b">
        <f t="shared" si="566"/>
        <v>1</v>
      </c>
      <c r="U2788" s="9">
        <f t="shared" si="567"/>
        <v>0</v>
      </c>
      <c r="V2788" s="92">
        <f t="shared" ca="1" si="568"/>
        <v>43676.767599378196</v>
      </c>
      <c r="W2788" s="92">
        <f t="shared" ca="1" si="569"/>
        <v>43759</v>
      </c>
      <c r="X2788" s="113">
        <f t="shared" si="570"/>
        <v>75.05</v>
      </c>
      <c r="Y2788" s="9" t="b">
        <f t="shared" si="571"/>
        <v>1</v>
      </c>
      <c r="Z2788" s="9" t="str">
        <f>VLOOKUP(H2788,Table2_ContractType!$A$2:$B$4,2,FALSE)</f>
        <v>Month-to-Month</v>
      </c>
      <c r="AA2788" s="9" t="str">
        <f>VLOOKUP(F2788,Table3_PhoneService!$A$2:$B$4,2,FALSE)</f>
        <v>One Line</v>
      </c>
      <c r="AB2788" s="9" t="str">
        <f>VLOOKUP(G2788,Table4_InternetService!$A$2:$B$4,2,FALSE)</f>
        <v>Fiber Optic</v>
      </c>
    </row>
    <row r="2789" spans="1:28" ht="16">
      <c r="A2789" t="s">
        <v>6670</v>
      </c>
      <c r="B2789" t="s">
        <v>9</v>
      </c>
      <c r="C2789">
        <v>0</v>
      </c>
      <c r="D2789" t="s">
        <v>4</v>
      </c>
      <c r="E2789" t="s">
        <v>5</v>
      </c>
      <c r="F2789">
        <v>2</v>
      </c>
      <c r="G2789">
        <v>1</v>
      </c>
      <c r="H2789">
        <v>2</v>
      </c>
      <c r="I2789" t="s">
        <v>17</v>
      </c>
      <c r="J2789" s="105">
        <v>92.3</v>
      </c>
      <c r="K2789" s="105">
        <f t="shared" si="560"/>
        <v>3.0345205479452053</v>
      </c>
      <c r="L2789" s="105">
        <v>6719.9</v>
      </c>
      <c r="M2789" t="s">
        <v>5</v>
      </c>
      <c r="N2789" s="104">
        <f t="shared" si="559"/>
        <v>72.804983748645725</v>
      </c>
      <c r="O2789" s="104">
        <f t="shared" si="561"/>
        <v>2214.4849223546407</v>
      </c>
      <c r="P2789" s="10" t="b">
        <f t="shared" si="562"/>
        <v>0</v>
      </c>
      <c r="Q2789" s="9" t="b">
        <f t="shared" si="563"/>
        <v>1</v>
      </c>
      <c r="R2789" s="9" t="b">
        <f t="shared" si="564"/>
        <v>1</v>
      </c>
      <c r="S2789" s="9" t="b">
        <f t="shared" si="565"/>
        <v>1</v>
      </c>
      <c r="T2789" s="9" t="b">
        <f t="shared" si="566"/>
        <v>1</v>
      </c>
      <c r="U2789" s="9">
        <f t="shared" si="567"/>
        <v>1</v>
      </c>
      <c r="V2789" s="92">
        <f t="shared" ca="1" si="568"/>
        <v>41544.515077645359</v>
      </c>
      <c r="W2789" s="92">
        <f t="shared" ca="1" si="569"/>
        <v>43759</v>
      </c>
      <c r="X2789" s="113">
        <f t="shared" si="570"/>
        <v>92.299999999999983</v>
      </c>
      <c r="Y2789" s="9" t="b">
        <f t="shared" si="571"/>
        <v>1</v>
      </c>
      <c r="Z2789" s="9" t="str">
        <f>VLOOKUP(H2789,Table2_ContractType!$A$2:$B$4,2,FALSE)</f>
        <v>2 Year</v>
      </c>
      <c r="AA2789" s="9" t="str">
        <f>VLOOKUP(F2789,Table3_PhoneService!$A$2:$B$4,2,FALSE)</f>
        <v>Two or More Lines</v>
      </c>
      <c r="AB2789" s="9" t="str">
        <f>VLOOKUP(G2789,Table4_InternetService!$A$2:$B$4,2,FALSE)</f>
        <v>DSL</v>
      </c>
    </row>
    <row r="2790" spans="1:28" ht="16">
      <c r="A2790" t="s">
        <v>6311</v>
      </c>
      <c r="B2790" t="s">
        <v>3</v>
      </c>
      <c r="C2790">
        <v>0</v>
      </c>
      <c r="D2790" t="s">
        <v>4</v>
      </c>
      <c r="E2790" t="s">
        <v>4</v>
      </c>
      <c r="F2790">
        <v>2</v>
      </c>
      <c r="G2790">
        <v>0</v>
      </c>
      <c r="H2790">
        <v>2</v>
      </c>
      <c r="I2790" t="s">
        <v>10</v>
      </c>
      <c r="J2790" s="105">
        <v>24.9</v>
      </c>
      <c r="K2790" s="105">
        <f t="shared" si="560"/>
        <v>0.81863013698630127</v>
      </c>
      <c r="L2790" s="105">
        <v>1680.25</v>
      </c>
      <c r="M2790" t="s">
        <v>5</v>
      </c>
      <c r="N2790" s="104">
        <f t="shared" si="559"/>
        <v>67.479919678714865</v>
      </c>
      <c r="O2790" s="104">
        <f t="shared" si="561"/>
        <v>2052.5142235609105</v>
      </c>
      <c r="P2790" s="10" t="b">
        <f t="shared" si="562"/>
        <v>1</v>
      </c>
      <c r="Q2790" s="9" t="b">
        <f t="shared" si="563"/>
        <v>1</v>
      </c>
      <c r="R2790" s="9" t="b">
        <f t="shared" si="564"/>
        <v>1</v>
      </c>
      <c r="S2790" s="9" t="b">
        <f t="shared" si="565"/>
        <v>0</v>
      </c>
      <c r="T2790" s="9" t="b">
        <f t="shared" si="566"/>
        <v>0</v>
      </c>
      <c r="U2790" s="9">
        <f t="shared" si="567"/>
        <v>3</v>
      </c>
      <c r="V2790" s="92">
        <f t="shared" ca="1" si="568"/>
        <v>41706.485776439091</v>
      </c>
      <c r="W2790" s="92">
        <f t="shared" ca="1" si="569"/>
        <v>43759</v>
      </c>
      <c r="X2790" s="113">
        <f t="shared" si="570"/>
        <v>24.9</v>
      </c>
      <c r="Y2790" s="9" t="b">
        <f t="shared" si="571"/>
        <v>1</v>
      </c>
      <c r="Z2790" s="9" t="str">
        <f>VLOOKUP(H2790,Table2_ContractType!$A$2:$B$4,2,FALSE)</f>
        <v>2 Year</v>
      </c>
      <c r="AA2790" s="9" t="str">
        <f>VLOOKUP(F2790,Table3_PhoneService!$A$2:$B$4,2,FALSE)</f>
        <v>Two or More Lines</v>
      </c>
      <c r="AB2790" s="9" t="str">
        <f>VLOOKUP(G2790,Table4_InternetService!$A$2:$B$4,2,FALSE)</f>
        <v>No Internet Service</v>
      </c>
    </row>
    <row r="2791" spans="1:28" ht="16">
      <c r="A2791" t="s">
        <v>4345</v>
      </c>
      <c r="B2791" t="s">
        <v>3</v>
      </c>
      <c r="C2791">
        <v>0</v>
      </c>
      <c r="D2791" t="s">
        <v>5</v>
      </c>
      <c r="E2791" t="s">
        <v>5</v>
      </c>
      <c r="F2791">
        <v>1</v>
      </c>
      <c r="G2791">
        <v>2</v>
      </c>
      <c r="H2791">
        <v>0</v>
      </c>
      <c r="I2791" t="s">
        <v>7</v>
      </c>
      <c r="J2791" s="105">
        <v>76.400000000000006</v>
      </c>
      <c r="K2791" s="105">
        <f t="shared" si="560"/>
        <v>2.5117808219178084</v>
      </c>
      <c r="L2791" s="105">
        <v>838.7</v>
      </c>
      <c r="M2791" t="s">
        <v>5</v>
      </c>
      <c r="N2791" s="104">
        <f t="shared" si="559"/>
        <v>10.977748691099476</v>
      </c>
      <c r="O2791" s="104">
        <f t="shared" si="561"/>
        <v>333.90652268760908</v>
      </c>
      <c r="P2791" s="10" t="b">
        <f t="shared" si="562"/>
        <v>1</v>
      </c>
      <c r="Q2791" s="9" t="b">
        <f t="shared" si="563"/>
        <v>1</v>
      </c>
      <c r="R2791" s="9" t="b">
        <f t="shared" si="564"/>
        <v>1</v>
      </c>
      <c r="S2791" s="9" t="b">
        <f t="shared" si="565"/>
        <v>1</v>
      </c>
      <c r="T2791" s="9" t="b">
        <f t="shared" si="566"/>
        <v>1</v>
      </c>
      <c r="U2791" s="9">
        <f t="shared" si="567"/>
        <v>0</v>
      </c>
      <c r="V2791" s="92">
        <f t="shared" ca="1" si="568"/>
        <v>43425.093477312388</v>
      </c>
      <c r="W2791" s="92">
        <f t="shared" ca="1" si="569"/>
        <v>43759</v>
      </c>
      <c r="X2791" s="113">
        <f t="shared" si="570"/>
        <v>76.400000000000006</v>
      </c>
      <c r="Y2791" s="9" t="b">
        <f t="shared" si="571"/>
        <v>1</v>
      </c>
      <c r="Z2791" s="9" t="str">
        <f>VLOOKUP(H2791,Table2_ContractType!$A$2:$B$4,2,FALSE)</f>
        <v>Month-to-Month</v>
      </c>
      <c r="AA2791" s="9" t="str">
        <f>VLOOKUP(F2791,Table3_PhoneService!$A$2:$B$4,2,FALSE)</f>
        <v>One Line</v>
      </c>
      <c r="AB2791" s="9" t="str">
        <f>VLOOKUP(G2791,Table4_InternetService!$A$2:$B$4,2,FALSE)</f>
        <v>Fiber Optic</v>
      </c>
    </row>
    <row r="2792" spans="1:28" ht="16">
      <c r="A2792" t="s">
        <v>2595</v>
      </c>
      <c r="B2792" t="s">
        <v>3</v>
      </c>
      <c r="C2792">
        <v>0</v>
      </c>
      <c r="D2792" t="s">
        <v>4</v>
      </c>
      <c r="E2792" t="s">
        <v>5</v>
      </c>
      <c r="F2792">
        <v>1</v>
      </c>
      <c r="G2792">
        <v>1</v>
      </c>
      <c r="H2792">
        <v>0</v>
      </c>
      <c r="I2792" t="s">
        <v>17</v>
      </c>
      <c r="J2792" s="105">
        <v>65.25</v>
      </c>
      <c r="K2792" s="105">
        <f t="shared" si="560"/>
        <v>2.1452054794520548</v>
      </c>
      <c r="L2792" s="105">
        <v>3791.6</v>
      </c>
      <c r="M2792" t="s">
        <v>5</v>
      </c>
      <c r="N2792" s="104">
        <f t="shared" si="559"/>
        <v>58.108812260536396</v>
      </c>
      <c r="O2792" s="104">
        <f t="shared" si="561"/>
        <v>1767.4763729246488</v>
      </c>
      <c r="P2792" s="10" t="b">
        <f t="shared" si="562"/>
        <v>1</v>
      </c>
      <c r="Q2792" s="9" t="b">
        <f t="shared" si="563"/>
        <v>1</v>
      </c>
      <c r="R2792" s="9" t="b">
        <f t="shared" si="564"/>
        <v>1</v>
      </c>
      <c r="S2792" s="9" t="b">
        <f t="shared" si="565"/>
        <v>1</v>
      </c>
      <c r="T2792" s="9" t="b">
        <f t="shared" si="566"/>
        <v>1</v>
      </c>
      <c r="U2792" s="9">
        <f t="shared" si="567"/>
        <v>1</v>
      </c>
      <c r="V2792" s="92">
        <f t="shared" ca="1" si="568"/>
        <v>41991.523627075352</v>
      </c>
      <c r="W2792" s="92">
        <f t="shared" ca="1" si="569"/>
        <v>43759</v>
      </c>
      <c r="X2792" s="113">
        <f t="shared" si="570"/>
        <v>65.25</v>
      </c>
      <c r="Y2792" s="9" t="b">
        <f t="shared" si="571"/>
        <v>1</v>
      </c>
      <c r="Z2792" s="9" t="str">
        <f>VLOOKUP(H2792,Table2_ContractType!$A$2:$B$4,2,FALSE)</f>
        <v>Month-to-Month</v>
      </c>
      <c r="AA2792" s="9" t="str">
        <f>VLOOKUP(F2792,Table3_PhoneService!$A$2:$B$4,2,FALSE)</f>
        <v>One Line</v>
      </c>
      <c r="AB2792" s="9" t="str">
        <f>VLOOKUP(G2792,Table4_InternetService!$A$2:$B$4,2,FALSE)</f>
        <v>DSL</v>
      </c>
    </row>
    <row r="2793" spans="1:28" ht="16">
      <c r="A2793" t="s">
        <v>5160</v>
      </c>
      <c r="B2793" t="s">
        <v>3</v>
      </c>
      <c r="C2793">
        <v>0</v>
      </c>
      <c r="D2793" t="s">
        <v>5</v>
      </c>
      <c r="E2793" t="s">
        <v>5</v>
      </c>
      <c r="F2793">
        <v>1</v>
      </c>
      <c r="G2793">
        <v>0</v>
      </c>
      <c r="H2793">
        <v>2</v>
      </c>
      <c r="I2793" t="s">
        <v>17</v>
      </c>
      <c r="J2793" s="105">
        <v>19.2</v>
      </c>
      <c r="K2793" s="105">
        <f t="shared" si="560"/>
        <v>0.63123287671232875</v>
      </c>
      <c r="L2793" s="105">
        <v>1123.6500000000001</v>
      </c>
      <c r="M2793" t="s">
        <v>5</v>
      </c>
      <c r="N2793" s="104">
        <f t="shared" si="559"/>
        <v>58.523437500000007</v>
      </c>
      <c r="O2793" s="104">
        <f t="shared" si="561"/>
        <v>1780.0878906250002</v>
      </c>
      <c r="P2793" s="10" t="b">
        <f t="shared" si="562"/>
        <v>1</v>
      </c>
      <c r="Q2793" s="9" t="b">
        <f t="shared" si="563"/>
        <v>1</v>
      </c>
      <c r="R2793" s="9" t="b">
        <f t="shared" si="564"/>
        <v>1</v>
      </c>
      <c r="S2793" s="9" t="b">
        <f t="shared" si="565"/>
        <v>0</v>
      </c>
      <c r="T2793" s="9" t="b">
        <f t="shared" si="566"/>
        <v>0</v>
      </c>
      <c r="U2793" s="9">
        <f t="shared" si="567"/>
        <v>0</v>
      </c>
      <c r="V2793" s="92">
        <f t="shared" ca="1" si="568"/>
        <v>41978.912109375</v>
      </c>
      <c r="W2793" s="92">
        <f t="shared" ca="1" si="569"/>
        <v>43759</v>
      </c>
      <c r="X2793" s="113">
        <f t="shared" si="570"/>
        <v>19.2</v>
      </c>
      <c r="Y2793" s="9" t="b">
        <f t="shared" si="571"/>
        <v>1</v>
      </c>
      <c r="Z2793" s="9" t="str">
        <f>VLOOKUP(H2793,Table2_ContractType!$A$2:$B$4,2,FALSE)</f>
        <v>2 Year</v>
      </c>
      <c r="AA2793" s="9" t="str">
        <f>VLOOKUP(F2793,Table3_PhoneService!$A$2:$B$4,2,FALSE)</f>
        <v>One Line</v>
      </c>
      <c r="AB2793" s="9" t="str">
        <f>VLOOKUP(G2793,Table4_InternetService!$A$2:$B$4,2,FALSE)</f>
        <v>No Internet Service</v>
      </c>
    </row>
    <row r="2794" spans="1:28" ht="16">
      <c r="A2794" t="s">
        <v>327</v>
      </c>
      <c r="B2794" t="s">
        <v>9</v>
      </c>
      <c r="C2794">
        <v>0</v>
      </c>
      <c r="D2794" t="s">
        <v>5</v>
      </c>
      <c r="E2794" t="s">
        <v>5</v>
      </c>
      <c r="F2794">
        <v>1</v>
      </c>
      <c r="G2794">
        <v>0</v>
      </c>
      <c r="H2794">
        <v>2</v>
      </c>
      <c r="I2794" t="s">
        <v>17</v>
      </c>
      <c r="J2794" s="105">
        <v>19.899999999999999</v>
      </c>
      <c r="K2794" s="105">
        <f t="shared" si="560"/>
        <v>0.65424657534246566</v>
      </c>
      <c r="L2794" s="105">
        <v>1355.1</v>
      </c>
      <c r="M2794" t="s">
        <v>5</v>
      </c>
      <c r="N2794" s="104">
        <f t="shared" si="559"/>
        <v>68.095477386934675</v>
      </c>
      <c r="O2794" s="104">
        <f t="shared" si="561"/>
        <v>2071.2374371859296</v>
      </c>
      <c r="P2794" s="10" t="b">
        <f t="shared" si="562"/>
        <v>0</v>
      </c>
      <c r="Q2794" s="9" t="b">
        <f t="shared" si="563"/>
        <v>1</v>
      </c>
      <c r="R2794" s="9" t="b">
        <f t="shared" si="564"/>
        <v>1</v>
      </c>
      <c r="S2794" s="9" t="b">
        <f t="shared" si="565"/>
        <v>0</v>
      </c>
      <c r="T2794" s="9" t="b">
        <f t="shared" si="566"/>
        <v>0</v>
      </c>
      <c r="U2794" s="9">
        <f t="shared" si="567"/>
        <v>0</v>
      </c>
      <c r="V2794" s="92">
        <f t="shared" ca="1" si="568"/>
        <v>41687.762562814067</v>
      </c>
      <c r="W2794" s="92">
        <f t="shared" ca="1" si="569"/>
        <v>43759</v>
      </c>
      <c r="X2794" s="113">
        <f t="shared" si="570"/>
        <v>19.899999999999999</v>
      </c>
      <c r="Y2794" s="9" t="b">
        <f t="shared" si="571"/>
        <v>1</v>
      </c>
      <c r="Z2794" s="9" t="str">
        <f>VLOOKUP(H2794,Table2_ContractType!$A$2:$B$4,2,FALSE)</f>
        <v>2 Year</v>
      </c>
      <c r="AA2794" s="9" t="str">
        <f>VLOOKUP(F2794,Table3_PhoneService!$A$2:$B$4,2,FALSE)</f>
        <v>One Line</v>
      </c>
      <c r="AB2794" s="9" t="str">
        <f>VLOOKUP(G2794,Table4_InternetService!$A$2:$B$4,2,FALSE)</f>
        <v>No Internet Service</v>
      </c>
    </row>
    <row r="2795" spans="1:28" ht="16">
      <c r="A2795" t="s">
        <v>6997</v>
      </c>
      <c r="B2795" t="s">
        <v>3</v>
      </c>
      <c r="C2795">
        <v>0</v>
      </c>
      <c r="D2795" t="s">
        <v>4</v>
      </c>
      <c r="E2795" t="s">
        <v>5</v>
      </c>
      <c r="F2795">
        <v>2</v>
      </c>
      <c r="G2795">
        <v>2</v>
      </c>
      <c r="H2795">
        <v>0</v>
      </c>
      <c r="I2795" t="s">
        <v>17</v>
      </c>
      <c r="J2795" s="105">
        <v>94.1</v>
      </c>
      <c r="K2795" s="105">
        <f t="shared" si="560"/>
        <v>3.093698630136986</v>
      </c>
      <c r="L2795" s="105">
        <v>2804.45</v>
      </c>
      <c r="M2795" t="s">
        <v>4</v>
      </c>
      <c r="N2795" s="104">
        <f t="shared" si="559"/>
        <v>29.802869287991498</v>
      </c>
      <c r="O2795" s="104">
        <f t="shared" si="561"/>
        <v>906.50394084307482</v>
      </c>
      <c r="P2795" s="10" t="b">
        <f t="shared" si="562"/>
        <v>1</v>
      </c>
      <c r="Q2795" s="9" t="b">
        <f t="shared" si="563"/>
        <v>0</v>
      </c>
      <c r="R2795" s="9" t="b">
        <f t="shared" si="564"/>
        <v>1</v>
      </c>
      <c r="S2795" s="9" t="b">
        <f t="shared" si="565"/>
        <v>1</v>
      </c>
      <c r="T2795" s="9" t="b">
        <f t="shared" si="566"/>
        <v>1</v>
      </c>
      <c r="U2795" s="9">
        <f t="shared" si="567"/>
        <v>1</v>
      </c>
      <c r="V2795" s="92">
        <f t="shared" ca="1" si="568"/>
        <v>42852.496059156925</v>
      </c>
      <c r="W2795" s="92">
        <f t="shared" ca="1" si="569"/>
        <v>43759</v>
      </c>
      <c r="X2795" s="113">
        <f t="shared" si="570"/>
        <v>94.1</v>
      </c>
      <c r="Y2795" s="9" t="b">
        <f t="shared" si="571"/>
        <v>1</v>
      </c>
      <c r="Z2795" s="9" t="str">
        <f>VLOOKUP(H2795,Table2_ContractType!$A$2:$B$4,2,FALSE)</f>
        <v>Month-to-Month</v>
      </c>
      <c r="AA2795" s="9" t="str">
        <f>VLOOKUP(F2795,Table3_PhoneService!$A$2:$B$4,2,FALSE)</f>
        <v>Two or More Lines</v>
      </c>
      <c r="AB2795" s="9" t="str">
        <f>VLOOKUP(G2795,Table4_InternetService!$A$2:$B$4,2,FALSE)</f>
        <v>Fiber Optic</v>
      </c>
    </row>
    <row r="2796" spans="1:28" ht="16">
      <c r="A2796" t="s">
        <v>2704</v>
      </c>
      <c r="B2796" t="s">
        <v>9</v>
      </c>
      <c r="C2796">
        <v>0</v>
      </c>
      <c r="D2796" t="s">
        <v>5</v>
      </c>
      <c r="E2796" t="s">
        <v>5</v>
      </c>
      <c r="F2796">
        <v>1</v>
      </c>
      <c r="G2796">
        <v>0</v>
      </c>
      <c r="H2796">
        <v>2</v>
      </c>
      <c r="I2796" t="s">
        <v>13</v>
      </c>
      <c r="J2796" s="105">
        <v>19.3</v>
      </c>
      <c r="K2796" s="105">
        <f t="shared" si="560"/>
        <v>0.63452054794520552</v>
      </c>
      <c r="L2796" s="105">
        <v>1414.8</v>
      </c>
      <c r="M2796" t="s">
        <v>5</v>
      </c>
      <c r="N2796" s="104">
        <f t="shared" si="559"/>
        <v>73.305699481865275</v>
      </c>
      <c r="O2796" s="104">
        <f t="shared" si="561"/>
        <v>2229.7150259067357</v>
      </c>
      <c r="P2796" s="10" t="b">
        <f t="shared" si="562"/>
        <v>0</v>
      </c>
      <c r="Q2796" s="9" t="b">
        <f t="shared" si="563"/>
        <v>1</v>
      </c>
      <c r="R2796" s="9" t="b">
        <f t="shared" si="564"/>
        <v>1</v>
      </c>
      <c r="S2796" s="9" t="b">
        <f t="shared" si="565"/>
        <v>0</v>
      </c>
      <c r="T2796" s="9" t="b">
        <f t="shared" si="566"/>
        <v>0</v>
      </c>
      <c r="U2796" s="9">
        <f t="shared" si="567"/>
        <v>0</v>
      </c>
      <c r="V2796" s="92">
        <f t="shared" ca="1" si="568"/>
        <v>41529.284974093265</v>
      </c>
      <c r="W2796" s="92">
        <f t="shared" ca="1" si="569"/>
        <v>43759</v>
      </c>
      <c r="X2796" s="113">
        <f t="shared" si="570"/>
        <v>19.3</v>
      </c>
      <c r="Y2796" s="9" t="b">
        <f t="shared" si="571"/>
        <v>1</v>
      </c>
      <c r="Z2796" s="9" t="str">
        <f>VLOOKUP(H2796,Table2_ContractType!$A$2:$B$4,2,FALSE)</f>
        <v>2 Year</v>
      </c>
      <c r="AA2796" s="9" t="str">
        <f>VLOOKUP(F2796,Table3_PhoneService!$A$2:$B$4,2,FALSE)</f>
        <v>One Line</v>
      </c>
      <c r="AB2796" s="9" t="str">
        <f>VLOOKUP(G2796,Table4_InternetService!$A$2:$B$4,2,FALSE)</f>
        <v>No Internet Service</v>
      </c>
    </row>
    <row r="2797" spans="1:28" ht="16">
      <c r="A2797" t="s">
        <v>5230</v>
      </c>
      <c r="B2797" t="s">
        <v>9</v>
      </c>
      <c r="C2797">
        <v>0</v>
      </c>
      <c r="D2797" t="s">
        <v>5</v>
      </c>
      <c r="E2797" t="s">
        <v>5</v>
      </c>
      <c r="F2797">
        <v>1</v>
      </c>
      <c r="G2797">
        <v>0</v>
      </c>
      <c r="H2797">
        <v>0</v>
      </c>
      <c r="I2797" t="s">
        <v>10</v>
      </c>
      <c r="J2797" s="105">
        <v>20.6</v>
      </c>
      <c r="K2797" s="105">
        <f t="shared" si="560"/>
        <v>0.6772602739726028</v>
      </c>
      <c r="L2797" s="105">
        <v>20.6</v>
      </c>
      <c r="M2797" t="s">
        <v>5</v>
      </c>
      <c r="N2797" s="104">
        <f t="shared" si="559"/>
        <v>1</v>
      </c>
      <c r="O2797" s="104">
        <f t="shared" si="561"/>
        <v>30.416666666666664</v>
      </c>
      <c r="P2797" s="10" t="b">
        <f t="shared" si="562"/>
        <v>0</v>
      </c>
      <c r="Q2797" s="9" t="b">
        <f t="shared" si="563"/>
        <v>1</v>
      </c>
      <c r="R2797" s="9" t="b">
        <f t="shared" si="564"/>
        <v>1</v>
      </c>
      <c r="S2797" s="9" t="b">
        <f t="shared" si="565"/>
        <v>0</v>
      </c>
      <c r="T2797" s="9" t="b">
        <f t="shared" si="566"/>
        <v>0</v>
      </c>
      <c r="U2797" s="9">
        <f t="shared" si="567"/>
        <v>0</v>
      </c>
      <c r="V2797" s="92">
        <f t="shared" ca="1" si="568"/>
        <v>43728.583333333336</v>
      </c>
      <c r="W2797" s="92">
        <f t="shared" ca="1" si="569"/>
        <v>43759</v>
      </c>
      <c r="X2797" s="113">
        <f t="shared" si="570"/>
        <v>20.6</v>
      </c>
      <c r="Y2797" s="9" t="b">
        <f t="shared" si="571"/>
        <v>1</v>
      </c>
      <c r="Z2797" s="9" t="str">
        <f>VLOOKUP(H2797,Table2_ContractType!$A$2:$B$4,2,FALSE)</f>
        <v>Month-to-Month</v>
      </c>
      <c r="AA2797" s="9" t="str">
        <f>VLOOKUP(F2797,Table3_PhoneService!$A$2:$B$4,2,FALSE)</f>
        <v>One Line</v>
      </c>
      <c r="AB2797" s="9" t="str">
        <f>VLOOKUP(G2797,Table4_InternetService!$A$2:$B$4,2,FALSE)</f>
        <v>No Internet Service</v>
      </c>
    </row>
    <row r="2798" spans="1:28" ht="16">
      <c r="A2798" t="s">
        <v>2012</v>
      </c>
      <c r="B2798" t="s">
        <v>3</v>
      </c>
      <c r="C2798">
        <v>0</v>
      </c>
      <c r="D2798" t="s">
        <v>5</v>
      </c>
      <c r="E2798" t="s">
        <v>5</v>
      </c>
      <c r="F2798">
        <v>1</v>
      </c>
      <c r="G2798">
        <v>0</v>
      </c>
      <c r="H2798">
        <v>0</v>
      </c>
      <c r="I2798" t="s">
        <v>10</v>
      </c>
      <c r="J2798" s="105">
        <v>20.149999999999999</v>
      </c>
      <c r="K2798" s="105">
        <f t="shared" si="560"/>
        <v>0.66246575342465752</v>
      </c>
      <c r="L2798" s="105">
        <v>117.95</v>
      </c>
      <c r="M2798" t="s">
        <v>5</v>
      </c>
      <c r="N2798" s="104">
        <f t="shared" si="559"/>
        <v>5.8535980148883384</v>
      </c>
      <c r="O2798" s="104">
        <f t="shared" si="561"/>
        <v>178.04693961952026</v>
      </c>
      <c r="P2798" s="10" t="b">
        <f t="shared" si="562"/>
        <v>1</v>
      </c>
      <c r="Q2798" s="9" t="b">
        <f t="shared" si="563"/>
        <v>1</v>
      </c>
      <c r="R2798" s="9" t="b">
        <f t="shared" si="564"/>
        <v>1</v>
      </c>
      <c r="S2798" s="9" t="b">
        <f t="shared" si="565"/>
        <v>0</v>
      </c>
      <c r="T2798" s="9" t="b">
        <f t="shared" si="566"/>
        <v>0</v>
      </c>
      <c r="U2798" s="9">
        <f t="shared" si="567"/>
        <v>0</v>
      </c>
      <c r="V2798" s="92">
        <f t="shared" ca="1" si="568"/>
        <v>43580.953060380481</v>
      </c>
      <c r="W2798" s="92">
        <f t="shared" ca="1" si="569"/>
        <v>43759</v>
      </c>
      <c r="X2798" s="113">
        <f t="shared" si="570"/>
        <v>20.149999999999999</v>
      </c>
      <c r="Y2798" s="9" t="b">
        <f t="shared" si="571"/>
        <v>1</v>
      </c>
      <c r="Z2798" s="9" t="str">
        <f>VLOOKUP(H2798,Table2_ContractType!$A$2:$B$4,2,FALSE)</f>
        <v>Month-to-Month</v>
      </c>
      <c r="AA2798" s="9" t="str">
        <f>VLOOKUP(F2798,Table3_PhoneService!$A$2:$B$4,2,FALSE)</f>
        <v>One Line</v>
      </c>
      <c r="AB2798" s="9" t="str">
        <f>VLOOKUP(G2798,Table4_InternetService!$A$2:$B$4,2,FALSE)</f>
        <v>No Internet Service</v>
      </c>
    </row>
    <row r="2799" spans="1:28" ht="16">
      <c r="A2799" t="s">
        <v>6689</v>
      </c>
      <c r="B2799" t="s">
        <v>9</v>
      </c>
      <c r="C2799">
        <v>0</v>
      </c>
      <c r="D2799" t="s">
        <v>5</v>
      </c>
      <c r="E2799" t="s">
        <v>4</v>
      </c>
      <c r="F2799">
        <v>1</v>
      </c>
      <c r="G2799">
        <v>0</v>
      </c>
      <c r="H2799">
        <v>2</v>
      </c>
      <c r="I2799" t="s">
        <v>17</v>
      </c>
      <c r="J2799" s="105">
        <v>20.85</v>
      </c>
      <c r="K2799" s="105">
        <f t="shared" si="560"/>
        <v>0.68547945205479455</v>
      </c>
      <c r="L2799" s="105">
        <v>467.5</v>
      </c>
      <c r="M2799" t="s">
        <v>5</v>
      </c>
      <c r="N2799" s="104">
        <f t="shared" si="559"/>
        <v>22.422062350119901</v>
      </c>
      <c r="O2799" s="104">
        <f t="shared" si="561"/>
        <v>682.00439648281372</v>
      </c>
      <c r="P2799" s="10" t="b">
        <f t="shared" si="562"/>
        <v>0</v>
      </c>
      <c r="Q2799" s="9" t="b">
        <f t="shared" si="563"/>
        <v>1</v>
      </c>
      <c r="R2799" s="9" t="b">
        <f t="shared" si="564"/>
        <v>1</v>
      </c>
      <c r="S2799" s="9" t="b">
        <f t="shared" si="565"/>
        <v>0</v>
      </c>
      <c r="T2799" s="9" t="b">
        <f t="shared" si="566"/>
        <v>0</v>
      </c>
      <c r="U2799" s="9">
        <f t="shared" si="567"/>
        <v>2</v>
      </c>
      <c r="V2799" s="92">
        <f t="shared" ca="1" si="568"/>
        <v>43076.995603517185</v>
      </c>
      <c r="W2799" s="92">
        <f t="shared" ca="1" si="569"/>
        <v>43759</v>
      </c>
      <c r="X2799" s="113">
        <f t="shared" si="570"/>
        <v>20.85</v>
      </c>
      <c r="Y2799" s="9" t="b">
        <f t="shared" si="571"/>
        <v>1</v>
      </c>
      <c r="Z2799" s="9" t="str">
        <f>VLOOKUP(H2799,Table2_ContractType!$A$2:$B$4,2,FALSE)</f>
        <v>2 Year</v>
      </c>
      <c r="AA2799" s="9" t="str">
        <f>VLOOKUP(F2799,Table3_PhoneService!$A$2:$B$4,2,FALSE)</f>
        <v>One Line</v>
      </c>
      <c r="AB2799" s="9" t="str">
        <f>VLOOKUP(G2799,Table4_InternetService!$A$2:$B$4,2,FALSE)</f>
        <v>No Internet Service</v>
      </c>
    </row>
    <row r="2800" spans="1:28" ht="16">
      <c r="A2800" t="s">
        <v>2363</v>
      </c>
      <c r="B2800" t="s">
        <v>9</v>
      </c>
      <c r="C2800">
        <v>0</v>
      </c>
      <c r="D2800" t="s">
        <v>5</v>
      </c>
      <c r="E2800" t="s">
        <v>5</v>
      </c>
      <c r="F2800">
        <v>1</v>
      </c>
      <c r="G2800">
        <v>0</v>
      </c>
      <c r="H2800">
        <v>0</v>
      </c>
      <c r="I2800" t="s">
        <v>13</v>
      </c>
      <c r="J2800" s="105">
        <v>19.7</v>
      </c>
      <c r="K2800" s="105">
        <f t="shared" si="560"/>
        <v>0.64767123287671224</v>
      </c>
      <c r="L2800" s="105">
        <v>168.9</v>
      </c>
      <c r="M2800" t="s">
        <v>5</v>
      </c>
      <c r="N2800" s="104">
        <f t="shared" si="559"/>
        <v>8.5736040609137056</v>
      </c>
      <c r="O2800" s="104">
        <f t="shared" si="561"/>
        <v>260.78045685279193</v>
      </c>
      <c r="P2800" s="10" t="b">
        <f t="shared" si="562"/>
        <v>0</v>
      </c>
      <c r="Q2800" s="9" t="b">
        <f t="shared" si="563"/>
        <v>1</v>
      </c>
      <c r="R2800" s="9" t="b">
        <f t="shared" si="564"/>
        <v>1</v>
      </c>
      <c r="S2800" s="9" t="b">
        <f t="shared" si="565"/>
        <v>0</v>
      </c>
      <c r="T2800" s="9" t="b">
        <f t="shared" si="566"/>
        <v>0</v>
      </c>
      <c r="U2800" s="9">
        <f t="shared" si="567"/>
        <v>0</v>
      </c>
      <c r="V2800" s="92">
        <f t="shared" ca="1" si="568"/>
        <v>43498.219543147206</v>
      </c>
      <c r="W2800" s="92">
        <f t="shared" ca="1" si="569"/>
        <v>43759</v>
      </c>
      <c r="X2800" s="113">
        <f t="shared" si="570"/>
        <v>19.7</v>
      </c>
      <c r="Y2800" s="9" t="b">
        <f t="shared" si="571"/>
        <v>1</v>
      </c>
      <c r="Z2800" s="9" t="str">
        <f>VLOOKUP(H2800,Table2_ContractType!$A$2:$B$4,2,FALSE)</f>
        <v>Month-to-Month</v>
      </c>
      <c r="AA2800" s="9" t="str">
        <f>VLOOKUP(F2800,Table3_PhoneService!$A$2:$B$4,2,FALSE)</f>
        <v>One Line</v>
      </c>
      <c r="AB2800" s="9" t="str">
        <f>VLOOKUP(G2800,Table4_InternetService!$A$2:$B$4,2,FALSE)</f>
        <v>No Internet Service</v>
      </c>
    </row>
    <row r="2801" spans="1:28" ht="16">
      <c r="A2801" t="s">
        <v>3485</v>
      </c>
      <c r="B2801" t="s">
        <v>9</v>
      </c>
      <c r="C2801">
        <v>1</v>
      </c>
      <c r="D2801" t="s">
        <v>4</v>
      </c>
      <c r="E2801" t="s">
        <v>4</v>
      </c>
      <c r="F2801">
        <v>2</v>
      </c>
      <c r="G2801">
        <v>2</v>
      </c>
      <c r="H2801">
        <v>0</v>
      </c>
      <c r="I2801" t="s">
        <v>7</v>
      </c>
      <c r="J2801" s="105">
        <v>85.75</v>
      </c>
      <c r="K2801" s="105">
        <f t="shared" si="560"/>
        <v>2.8191780821917809</v>
      </c>
      <c r="L2801" s="105">
        <v>5688.45</v>
      </c>
      <c r="M2801" t="s">
        <v>5</v>
      </c>
      <c r="N2801" s="104">
        <f t="shared" si="559"/>
        <v>66.337609329446067</v>
      </c>
      <c r="O2801" s="104">
        <f t="shared" si="561"/>
        <v>2017.7689504373177</v>
      </c>
      <c r="P2801" s="10" t="b">
        <f t="shared" si="562"/>
        <v>0</v>
      </c>
      <c r="Q2801" s="9" t="b">
        <f t="shared" si="563"/>
        <v>1</v>
      </c>
      <c r="R2801" s="9" t="b">
        <f t="shared" si="564"/>
        <v>1</v>
      </c>
      <c r="S2801" s="9" t="b">
        <f t="shared" si="565"/>
        <v>1</v>
      </c>
      <c r="T2801" s="9" t="b">
        <f t="shared" si="566"/>
        <v>1</v>
      </c>
      <c r="U2801" s="9">
        <f t="shared" si="567"/>
        <v>3</v>
      </c>
      <c r="V2801" s="92">
        <f t="shared" ca="1" si="568"/>
        <v>41741.231049562681</v>
      </c>
      <c r="W2801" s="92">
        <f t="shared" ca="1" si="569"/>
        <v>43759</v>
      </c>
      <c r="X2801" s="113">
        <f t="shared" si="570"/>
        <v>85.75</v>
      </c>
      <c r="Y2801" s="9" t="b">
        <f t="shared" si="571"/>
        <v>1</v>
      </c>
      <c r="Z2801" s="9" t="str">
        <f>VLOOKUP(H2801,Table2_ContractType!$A$2:$B$4,2,FALSE)</f>
        <v>Month-to-Month</v>
      </c>
      <c r="AA2801" s="9" t="str">
        <f>VLOOKUP(F2801,Table3_PhoneService!$A$2:$B$4,2,FALSE)</f>
        <v>Two or More Lines</v>
      </c>
      <c r="AB2801" s="9" t="str">
        <f>VLOOKUP(G2801,Table4_InternetService!$A$2:$B$4,2,FALSE)</f>
        <v>Fiber Optic</v>
      </c>
    </row>
    <row r="2802" spans="1:28" ht="16">
      <c r="A2802" t="s">
        <v>4124</v>
      </c>
      <c r="B2802" t="s">
        <v>9</v>
      </c>
      <c r="C2802">
        <v>0</v>
      </c>
      <c r="D2802" t="s">
        <v>5</v>
      </c>
      <c r="E2802" t="s">
        <v>5</v>
      </c>
      <c r="F2802">
        <v>1</v>
      </c>
      <c r="G2802">
        <v>0</v>
      </c>
      <c r="H2802">
        <v>1</v>
      </c>
      <c r="I2802" t="s">
        <v>17</v>
      </c>
      <c r="J2802" s="105">
        <v>20.350000000000001</v>
      </c>
      <c r="K2802" s="105">
        <f t="shared" si="560"/>
        <v>0.66904109589041105</v>
      </c>
      <c r="L2802" s="105">
        <v>695.85</v>
      </c>
      <c r="M2802" t="s">
        <v>5</v>
      </c>
      <c r="N2802" s="104">
        <f t="shared" si="559"/>
        <v>34.194103194103192</v>
      </c>
      <c r="O2802" s="104">
        <f t="shared" si="561"/>
        <v>1040.0706388206388</v>
      </c>
      <c r="P2802" s="10" t="b">
        <f t="shared" si="562"/>
        <v>0</v>
      </c>
      <c r="Q2802" s="9" t="b">
        <f t="shared" si="563"/>
        <v>1</v>
      </c>
      <c r="R2802" s="9" t="b">
        <f t="shared" si="564"/>
        <v>1</v>
      </c>
      <c r="S2802" s="9" t="b">
        <f t="shared" si="565"/>
        <v>0</v>
      </c>
      <c r="T2802" s="9" t="b">
        <f t="shared" si="566"/>
        <v>0</v>
      </c>
      <c r="U2802" s="9">
        <f t="shared" si="567"/>
        <v>0</v>
      </c>
      <c r="V2802" s="92">
        <f t="shared" ca="1" si="568"/>
        <v>42718.929361179362</v>
      </c>
      <c r="W2802" s="92">
        <f t="shared" ca="1" si="569"/>
        <v>43759</v>
      </c>
      <c r="X2802" s="113">
        <f t="shared" si="570"/>
        <v>20.350000000000001</v>
      </c>
      <c r="Y2802" s="9" t="b">
        <f t="shared" si="571"/>
        <v>1</v>
      </c>
      <c r="Z2802" s="9" t="str">
        <f>VLOOKUP(H2802,Table2_ContractType!$A$2:$B$4,2,FALSE)</f>
        <v>1 Year</v>
      </c>
      <c r="AA2802" s="9" t="str">
        <f>VLOOKUP(F2802,Table3_PhoneService!$A$2:$B$4,2,FALSE)</f>
        <v>One Line</v>
      </c>
      <c r="AB2802" s="9" t="str">
        <f>VLOOKUP(G2802,Table4_InternetService!$A$2:$B$4,2,FALSE)</f>
        <v>No Internet Service</v>
      </c>
    </row>
    <row r="2803" spans="1:28" ht="16">
      <c r="A2803" t="s">
        <v>6153</v>
      </c>
      <c r="B2803" t="s">
        <v>3</v>
      </c>
      <c r="C2803">
        <v>0</v>
      </c>
      <c r="D2803" t="s">
        <v>4</v>
      </c>
      <c r="E2803" t="s">
        <v>5</v>
      </c>
      <c r="F2803">
        <v>2</v>
      </c>
      <c r="G2803">
        <v>1</v>
      </c>
      <c r="H2803">
        <v>0</v>
      </c>
      <c r="I2803" t="s">
        <v>7</v>
      </c>
      <c r="J2803" s="105">
        <v>50.25</v>
      </c>
      <c r="K2803" s="105">
        <f t="shared" si="560"/>
        <v>1.6520547945205479</v>
      </c>
      <c r="L2803" s="105">
        <v>2203.65</v>
      </c>
      <c r="M2803" t="s">
        <v>4</v>
      </c>
      <c r="N2803" s="104">
        <f t="shared" si="559"/>
        <v>43.853731343283584</v>
      </c>
      <c r="O2803" s="104">
        <f t="shared" si="561"/>
        <v>1333.8843283582091</v>
      </c>
      <c r="P2803" s="10" t="b">
        <f t="shared" si="562"/>
        <v>1</v>
      </c>
      <c r="Q2803" s="9" t="b">
        <f t="shared" si="563"/>
        <v>0</v>
      </c>
      <c r="R2803" s="9" t="b">
        <f t="shared" si="564"/>
        <v>1</v>
      </c>
      <c r="S2803" s="9" t="b">
        <f t="shared" si="565"/>
        <v>1</v>
      </c>
      <c r="T2803" s="9" t="b">
        <f t="shared" si="566"/>
        <v>1</v>
      </c>
      <c r="U2803" s="9">
        <f t="shared" si="567"/>
        <v>1</v>
      </c>
      <c r="V2803" s="92">
        <f t="shared" ca="1" si="568"/>
        <v>42425.11567164179</v>
      </c>
      <c r="W2803" s="92">
        <f t="shared" ca="1" si="569"/>
        <v>43759</v>
      </c>
      <c r="X2803" s="113">
        <f t="shared" si="570"/>
        <v>50.25</v>
      </c>
      <c r="Y2803" s="9" t="b">
        <f t="shared" si="571"/>
        <v>1</v>
      </c>
      <c r="Z2803" s="9" t="str">
        <f>VLOOKUP(H2803,Table2_ContractType!$A$2:$B$4,2,FALSE)</f>
        <v>Month-to-Month</v>
      </c>
      <c r="AA2803" s="9" t="str">
        <f>VLOOKUP(F2803,Table3_PhoneService!$A$2:$B$4,2,FALSE)</f>
        <v>Two or More Lines</v>
      </c>
      <c r="AB2803" s="9" t="str">
        <f>VLOOKUP(G2803,Table4_InternetService!$A$2:$B$4,2,FALSE)</f>
        <v>DSL</v>
      </c>
    </row>
    <row r="2804" spans="1:28" ht="16">
      <c r="A2804" t="s">
        <v>6501</v>
      </c>
      <c r="B2804" t="s">
        <v>9</v>
      </c>
      <c r="C2804">
        <v>0</v>
      </c>
      <c r="D2804" t="s">
        <v>5</v>
      </c>
      <c r="E2804" t="s">
        <v>5</v>
      </c>
      <c r="F2804">
        <v>1</v>
      </c>
      <c r="G2804">
        <v>0</v>
      </c>
      <c r="H2804">
        <v>1</v>
      </c>
      <c r="I2804" t="s">
        <v>10</v>
      </c>
      <c r="J2804" s="105">
        <v>19.399999999999999</v>
      </c>
      <c r="K2804" s="105">
        <f t="shared" si="560"/>
        <v>0.63780821917808217</v>
      </c>
      <c r="L2804" s="105">
        <v>525.54999999999995</v>
      </c>
      <c r="M2804" t="s">
        <v>5</v>
      </c>
      <c r="N2804" s="104">
        <f t="shared" si="559"/>
        <v>27.090206185567009</v>
      </c>
      <c r="O2804" s="104">
        <f t="shared" si="561"/>
        <v>823.99377147766313</v>
      </c>
      <c r="P2804" s="10" t="b">
        <f t="shared" si="562"/>
        <v>0</v>
      </c>
      <c r="Q2804" s="9" t="b">
        <f t="shared" si="563"/>
        <v>1</v>
      </c>
      <c r="R2804" s="9" t="b">
        <f t="shared" si="564"/>
        <v>1</v>
      </c>
      <c r="S2804" s="9" t="b">
        <f t="shared" si="565"/>
        <v>0</v>
      </c>
      <c r="T2804" s="9" t="b">
        <f t="shared" si="566"/>
        <v>0</v>
      </c>
      <c r="U2804" s="9">
        <f t="shared" si="567"/>
        <v>0</v>
      </c>
      <c r="V2804" s="92">
        <f t="shared" ca="1" si="568"/>
        <v>42935.006228522339</v>
      </c>
      <c r="W2804" s="92">
        <f t="shared" ca="1" si="569"/>
        <v>43759</v>
      </c>
      <c r="X2804" s="113">
        <f t="shared" si="570"/>
        <v>19.399999999999999</v>
      </c>
      <c r="Y2804" s="9" t="b">
        <f t="shared" si="571"/>
        <v>1</v>
      </c>
      <c r="Z2804" s="9" t="str">
        <f>VLOOKUP(H2804,Table2_ContractType!$A$2:$B$4,2,FALSE)</f>
        <v>1 Year</v>
      </c>
      <c r="AA2804" s="9" t="str">
        <f>VLOOKUP(F2804,Table3_PhoneService!$A$2:$B$4,2,FALSE)</f>
        <v>One Line</v>
      </c>
      <c r="AB2804" s="9" t="str">
        <f>VLOOKUP(G2804,Table4_InternetService!$A$2:$B$4,2,FALSE)</f>
        <v>No Internet Service</v>
      </c>
    </row>
    <row r="2805" spans="1:28" ht="16">
      <c r="A2805" t="s">
        <v>2956</v>
      </c>
      <c r="B2805" t="s">
        <v>9</v>
      </c>
      <c r="C2805">
        <v>0</v>
      </c>
      <c r="D2805" t="s">
        <v>5</v>
      </c>
      <c r="E2805" t="s">
        <v>5</v>
      </c>
      <c r="F2805">
        <v>1</v>
      </c>
      <c r="G2805">
        <v>2</v>
      </c>
      <c r="H2805">
        <v>0</v>
      </c>
      <c r="I2805" t="s">
        <v>7</v>
      </c>
      <c r="J2805" s="105">
        <v>75.599999999999994</v>
      </c>
      <c r="K2805" s="105">
        <f t="shared" si="560"/>
        <v>2.4854794520547943</v>
      </c>
      <c r="L2805" s="105">
        <v>661.55</v>
      </c>
      <c r="M2805" t="s">
        <v>5</v>
      </c>
      <c r="N2805" s="104">
        <f t="shared" si="559"/>
        <v>8.7506613756613749</v>
      </c>
      <c r="O2805" s="104">
        <f t="shared" si="561"/>
        <v>266.16595017636683</v>
      </c>
      <c r="P2805" s="10" t="b">
        <f t="shared" si="562"/>
        <v>0</v>
      </c>
      <c r="Q2805" s="9" t="b">
        <f t="shared" si="563"/>
        <v>1</v>
      </c>
      <c r="R2805" s="9" t="b">
        <f t="shared" si="564"/>
        <v>1</v>
      </c>
      <c r="S2805" s="9" t="b">
        <f t="shared" si="565"/>
        <v>1</v>
      </c>
      <c r="T2805" s="9" t="b">
        <f t="shared" si="566"/>
        <v>1</v>
      </c>
      <c r="U2805" s="9">
        <f t="shared" si="567"/>
        <v>0</v>
      </c>
      <c r="V2805" s="92">
        <f t="shared" ca="1" si="568"/>
        <v>43492.834049823636</v>
      </c>
      <c r="W2805" s="92">
        <f t="shared" ca="1" si="569"/>
        <v>43759</v>
      </c>
      <c r="X2805" s="113">
        <f t="shared" si="570"/>
        <v>75.599999999999994</v>
      </c>
      <c r="Y2805" s="9" t="b">
        <f t="shared" si="571"/>
        <v>1</v>
      </c>
      <c r="Z2805" s="9" t="str">
        <f>VLOOKUP(H2805,Table2_ContractType!$A$2:$B$4,2,FALSE)</f>
        <v>Month-to-Month</v>
      </c>
      <c r="AA2805" s="9" t="str">
        <f>VLOOKUP(F2805,Table3_PhoneService!$A$2:$B$4,2,FALSE)</f>
        <v>One Line</v>
      </c>
      <c r="AB2805" s="9" t="str">
        <f>VLOOKUP(G2805,Table4_InternetService!$A$2:$B$4,2,FALSE)</f>
        <v>Fiber Optic</v>
      </c>
    </row>
    <row r="2806" spans="1:28" ht="16">
      <c r="A2806" t="s">
        <v>2202</v>
      </c>
      <c r="B2806" t="s">
        <v>3</v>
      </c>
      <c r="C2806">
        <v>1</v>
      </c>
      <c r="D2806" t="s">
        <v>5</v>
      </c>
      <c r="E2806" t="s">
        <v>5</v>
      </c>
      <c r="F2806">
        <v>1</v>
      </c>
      <c r="G2806">
        <v>2</v>
      </c>
      <c r="H2806">
        <v>0</v>
      </c>
      <c r="I2806" t="s">
        <v>7</v>
      </c>
      <c r="J2806" s="105">
        <v>91.3</v>
      </c>
      <c r="K2806" s="105">
        <f t="shared" si="560"/>
        <v>3.0016438356164383</v>
      </c>
      <c r="L2806" s="105">
        <v>91.3</v>
      </c>
      <c r="M2806" t="s">
        <v>4</v>
      </c>
      <c r="N2806" s="104">
        <f t="shared" si="559"/>
        <v>1</v>
      </c>
      <c r="O2806" s="104">
        <f t="shared" si="561"/>
        <v>30.416666666666664</v>
      </c>
      <c r="P2806" s="10" t="b">
        <f t="shared" si="562"/>
        <v>1</v>
      </c>
      <c r="Q2806" s="9" t="b">
        <f t="shared" si="563"/>
        <v>0</v>
      </c>
      <c r="R2806" s="9" t="b">
        <f t="shared" si="564"/>
        <v>1</v>
      </c>
      <c r="S2806" s="9" t="b">
        <f t="shared" si="565"/>
        <v>1</v>
      </c>
      <c r="T2806" s="9" t="b">
        <f t="shared" si="566"/>
        <v>1</v>
      </c>
      <c r="U2806" s="9">
        <f t="shared" si="567"/>
        <v>0</v>
      </c>
      <c r="V2806" s="92">
        <f t="shared" ca="1" si="568"/>
        <v>43728.583333333336</v>
      </c>
      <c r="W2806" s="92">
        <f t="shared" ca="1" si="569"/>
        <v>43759</v>
      </c>
      <c r="X2806" s="113">
        <f t="shared" si="570"/>
        <v>91.3</v>
      </c>
      <c r="Y2806" s="9" t="b">
        <f t="shared" si="571"/>
        <v>1</v>
      </c>
      <c r="Z2806" s="9" t="str">
        <f>VLOOKUP(H2806,Table2_ContractType!$A$2:$B$4,2,FALSE)</f>
        <v>Month-to-Month</v>
      </c>
      <c r="AA2806" s="9" t="str">
        <f>VLOOKUP(F2806,Table3_PhoneService!$A$2:$B$4,2,FALSE)</f>
        <v>One Line</v>
      </c>
      <c r="AB2806" s="9" t="str">
        <f>VLOOKUP(G2806,Table4_InternetService!$A$2:$B$4,2,FALSE)</f>
        <v>Fiber Optic</v>
      </c>
    </row>
    <row r="2807" spans="1:28" ht="16">
      <c r="A2807" t="s">
        <v>6784</v>
      </c>
      <c r="B2807" t="s">
        <v>9</v>
      </c>
      <c r="C2807">
        <v>1</v>
      </c>
      <c r="D2807" t="s">
        <v>4</v>
      </c>
      <c r="E2807" t="s">
        <v>5</v>
      </c>
      <c r="F2807">
        <v>2</v>
      </c>
      <c r="G2807">
        <v>2</v>
      </c>
      <c r="H2807">
        <v>0</v>
      </c>
      <c r="I2807" t="s">
        <v>7</v>
      </c>
      <c r="J2807" s="105">
        <v>92.5</v>
      </c>
      <c r="K2807" s="105">
        <f t="shared" si="560"/>
        <v>3.0410958904109591</v>
      </c>
      <c r="L2807" s="105">
        <v>3473.4</v>
      </c>
      <c r="M2807" t="s">
        <v>4</v>
      </c>
      <c r="N2807" s="104">
        <f t="shared" si="559"/>
        <v>37.550270270270268</v>
      </c>
      <c r="O2807" s="104">
        <f t="shared" si="561"/>
        <v>1142.1540540540541</v>
      </c>
      <c r="P2807" s="10" t="b">
        <f t="shared" si="562"/>
        <v>0</v>
      </c>
      <c r="Q2807" s="9" t="b">
        <f t="shared" si="563"/>
        <v>0</v>
      </c>
      <c r="R2807" s="9" t="b">
        <f t="shared" si="564"/>
        <v>1</v>
      </c>
      <c r="S2807" s="9" t="b">
        <f t="shared" si="565"/>
        <v>1</v>
      </c>
      <c r="T2807" s="9" t="b">
        <f t="shared" si="566"/>
        <v>1</v>
      </c>
      <c r="U2807" s="9">
        <f t="shared" si="567"/>
        <v>1</v>
      </c>
      <c r="V2807" s="92">
        <f t="shared" ca="1" si="568"/>
        <v>42616.845945945948</v>
      </c>
      <c r="W2807" s="92">
        <f t="shared" ca="1" si="569"/>
        <v>43759</v>
      </c>
      <c r="X2807" s="113">
        <f t="shared" si="570"/>
        <v>92.500000000000014</v>
      </c>
      <c r="Y2807" s="9" t="b">
        <f t="shared" si="571"/>
        <v>1</v>
      </c>
      <c r="Z2807" s="9" t="str">
        <f>VLOOKUP(H2807,Table2_ContractType!$A$2:$B$4,2,FALSE)</f>
        <v>Month-to-Month</v>
      </c>
      <c r="AA2807" s="9" t="str">
        <f>VLOOKUP(F2807,Table3_PhoneService!$A$2:$B$4,2,FALSE)</f>
        <v>Two or More Lines</v>
      </c>
      <c r="AB2807" s="9" t="str">
        <f>VLOOKUP(G2807,Table4_InternetService!$A$2:$B$4,2,FALSE)</f>
        <v>Fiber Optic</v>
      </c>
    </row>
    <row r="2808" spans="1:28" ht="16">
      <c r="A2808" t="s">
        <v>1187</v>
      </c>
      <c r="B2808" t="s">
        <v>3</v>
      </c>
      <c r="C2808">
        <v>0</v>
      </c>
      <c r="D2808" t="s">
        <v>5</v>
      </c>
      <c r="E2808" t="s">
        <v>5</v>
      </c>
      <c r="F2808">
        <v>2</v>
      </c>
      <c r="G2808">
        <v>2</v>
      </c>
      <c r="H2808">
        <v>0</v>
      </c>
      <c r="I2808" t="s">
        <v>17</v>
      </c>
      <c r="J2808" s="105">
        <v>109.9</v>
      </c>
      <c r="K2808" s="105">
        <f t="shared" si="560"/>
        <v>3.6131506849315072</v>
      </c>
      <c r="L2808" s="105">
        <v>669.45</v>
      </c>
      <c r="M2808" t="s">
        <v>4</v>
      </c>
      <c r="N2808" s="104">
        <f t="shared" si="559"/>
        <v>6.0914467697907186</v>
      </c>
      <c r="O2808" s="104">
        <f t="shared" si="561"/>
        <v>185.28150591446769</v>
      </c>
      <c r="P2808" s="10" t="b">
        <f t="shared" si="562"/>
        <v>1</v>
      </c>
      <c r="Q2808" s="9" t="b">
        <f t="shared" si="563"/>
        <v>0</v>
      </c>
      <c r="R2808" s="9" t="b">
        <f t="shared" si="564"/>
        <v>1</v>
      </c>
      <c r="S2808" s="9" t="b">
        <f t="shared" si="565"/>
        <v>1</v>
      </c>
      <c r="T2808" s="9" t="b">
        <f t="shared" si="566"/>
        <v>1</v>
      </c>
      <c r="U2808" s="9">
        <f t="shared" si="567"/>
        <v>0</v>
      </c>
      <c r="V2808" s="92">
        <f t="shared" ca="1" si="568"/>
        <v>43573.71849408553</v>
      </c>
      <c r="W2808" s="92">
        <f t="shared" ca="1" si="569"/>
        <v>43759</v>
      </c>
      <c r="X2808" s="113">
        <f t="shared" si="570"/>
        <v>109.9</v>
      </c>
      <c r="Y2808" s="9" t="b">
        <f t="shared" si="571"/>
        <v>1</v>
      </c>
      <c r="Z2808" s="9" t="str">
        <f>VLOOKUP(H2808,Table2_ContractType!$A$2:$B$4,2,FALSE)</f>
        <v>Month-to-Month</v>
      </c>
      <c r="AA2808" s="9" t="str">
        <f>VLOOKUP(F2808,Table3_PhoneService!$A$2:$B$4,2,FALSE)</f>
        <v>Two or More Lines</v>
      </c>
      <c r="AB2808" s="9" t="str">
        <f>VLOOKUP(G2808,Table4_InternetService!$A$2:$B$4,2,FALSE)</f>
        <v>Fiber Optic</v>
      </c>
    </row>
    <row r="2809" spans="1:28" ht="16">
      <c r="A2809" t="s">
        <v>2182</v>
      </c>
      <c r="B2809" t="s">
        <v>3</v>
      </c>
      <c r="C2809">
        <v>0</v>
      </c>
      <c r="D2809" t="s">
        <v>5</v>
      </c>
      <c r="E2809" t="s">
        <v>5</v>
      </c>
      <c r="F2809">
        <v>1</v>
      </c>
      <c r="G2809">
        <v>1</v>
      </c>
      <c r="H2809">
        <v>0</v>
      </c>
      <c r="I2809" t="s">
        <v>7</v>
      </c>
      <c r="J2809" s="105">
        <v>60.85</v>
      </c>
      <c r="K2809" s="105">
        <f t="shared" si="560"/>
        <v>2.0005479452054797</v>
      </c>
      <c r="L2809" s="105">
        <v>111.4</v>
      </c>
      <c r="M2809" t="s">
        <v>5</v>
      </c>
      <c r="N2809" s="104">
        <f t="shared" si="559"/>
        <v>1.8307313064913722</v>
      </c>
      <c r="O2809" s="104">
        <f t="shared" si="561"/>
        <v>55.684743905779236</v>
      </c>
      <c r="P2809" s="10" t="b">
        <f t="shared" si="562"/>
        <v>1</v>
      </c>
      <c r="Q2809" s="9" t="b">
        <f t="shared" si="563"/>
        <v>1</v>
      </c>
      <c r="R2809" s="9" t="b">
        <f t="shared" si="564"/>
        <v>1</v>
      </c>
      <c r="S2809" s="9" t="b">
        <f t="shared" si="565"/>
        <v>1</v>
      </c>
      <c r="T2809" s="9" t="b">
        <f t="shared" si="566"/>
        <v>1</v>
      </c>
      <c r="U2809" s="9">
        <f t="shared" si="567"/>
        <v>0</v>
      </c>
      <c r="V2809" s="92">
        <f t="shared" ca="1" si="568"/>
        <v>43703.315256094218</v>
      </c>
      <c r="W2809" s="92">
        <f t="shared" ca="1" si="569"/>
        <v>43759</v>
      </c>
      <c r="X2809" s="113">
        <f t="shared" si="570"/>
        <v>60.850000000000009</v>
      </c>
      <c r="Y2809" s="9" t="b">
        <f t="shared" si="571"/>
        <v>1</v>
      </c>
      <c r="Z2809" s="9" t="str">
        <f>VLOOKUP(H2809,Table2_ContractType!$A$2:$B$4,2,FALSE)</f>
        <v>Month-to-Month</v>
      </c>
      <c r="AA2809" s="9" t="str">
        <f>VLOOKUP(F2809,Table3_PhoneService!$A$2:$B$4,2,FALSE)</f>
        <v>One Line</v>
      </c>
      <c r="AB2809" s="9" t="str">
        <f>VLOOKUP(G2809,Table4_InternetService!$A$2:$B$4,2,FALSE)</f>
        <v>DSL</v>
      </c>
    </row>
    <row r="2810" spans="1:28" ht="16">
      <c r="A2810" t="s">
        <v>4779</v>
      </c>
      <c r="B2810" t="s">
        <v>9</v>
      </c>
      <c r="C2810">
        <v>1</v>
      </c>
      <c r="D2810" t="s">
        <v>4</v>
      </c>
      <c r="E2810" t="s">
        <v>4</v>
      </c>
      <c r="F2810">
        <v>1</v>
      </c>
      <c r="G2810">
        <v>0</v>
      </c>
      <c r="H2810">
        <v>2</v>
      </c>
      <c r="I2810" t="s">
        <v>17</v>
      </c>
      <c r="J2810" s="105">
        <v>19.8</v>
      </c>
      <c r="K2810" s="105">
        <f t="shared" si="560"/>
        <v>0.65095890410958912</v>
      </c>
      <c r="L2810" s="105">
        <v>1388.45</v>
      </c>
      <c r="M2810" t="s">
        <v>5</v>
      </c>
      <c r="N2810" s="104">
        <f t="shared" si="559"/>
        <v>70.12373737373737</v>
      </c>
      <c r="O2810" s="104">
        <f t="shared" si="561"/>
        <v>2132.9303451178448</v>
      </c>
      <c r="P2810" s="10" t="b">
        <f t="shared" si="562"/>
        <v>0</v>
      </c>
      <c r="Q2810" s="9" t="b">
        <f t="shared" si="563"/>
        <v>1</v>
      </c>
      <c r="R2810" s="9" t="b">
        <f t="shared" si="564"/>
        <v>1</v>
      </c>
      <c r="S2810" s="9" t="b">
        <f t="shared" si="565"/>
        <v>0</v>
      </c>
      <c r="T2810" s="9" t="b">
        <f t="shared" si="566"/>
        <v>0</v>
      </c>
      <c r="U2810" s="9">
        <f t="shared" si="567"/>
        <v>3</v>
      </c>
      <c r="V2810" s="92">
        <f t="shared" ca="1" si="568"/>
        <v>41626.069654882158</v>
      </c>
      <c r="W2810" s="92">
        <f t="shared" ca="1" si="569"/>
        <v>43759</v>
      </c>
      <c r="X2810" s="113">
        <f t="shared" si="570"/>
        <v>19.8</v>
      </c>
      <c r="Y2810" s="9" t="b">
        <f t="shared" si="571"/>
        <v>1</v>
      </c>
      <c r="Z2810" s="9" t="str">
        <f>VLOOKUP(H2810,Table2_ContractType!$A$2:$B$4,2,FALSE)</f>
        <v>2 Year</v>
      </c>
      <c r="AA2810" s="9" t="str">
        <f>VLOOKUP(F2810,Table3_PhoneService!$A$2:$B$4,2,FALSE)</f>
        <v>One Line</v>
      </c>
      <c r="AB2810" s="9" t="str">
        <f>VLOOKUP(G2810,Table4_InternetService!$A$2:$B$4,2,FALSE)</f>
        <v>No Internet Service</v>
      </c>
    </row>
    <row r="2811" spans="1:28" ht="16">
      <c r="A2811" t="s">
        <v>2840</v>
      </c>
      <c r="B2811" t="s">
        <v>9</v>
      </c>
      <c r="C2811">
        <v>1</v>
      </c>
      <c r="D2811" t="s">
        <v>5</v>
      </c>
      <c r="E2811" t="s">
        <v>5</v>
      </c>
      <c r="F2811">
        <v>1</v>
      </c>
      <c r="G2811">
        <v>2</v>
      </c>
      <c r="H2811">
        <v>0</v>
      </c>
      <c r="I2811" t="s">
        <v>7</v>
      </c>
      <c r="J2811" s="105">
        <v>69.7</v>
      </c>
      <c r="K2811" s="105">
        <f t="shared" si="560"/>
        <v>2.2915068493150685</v>
      </c>
      <c r="L2811" s="105">
        <v>560.85</v>
      </c>
      <c r="M2811" t="s">
        <v>4</v>
      </c>
      <c r="N2811" s="104">
        <f t="shared" si="559"/>
        <v>8.0466284074605454</v>
      </c>
      <c r="O2811" s="104">
        <f t="shared" si="561"/>
        <v>244.75161406025825</v>
      </c>
      <c r="P2811" s="10" t="b">
        <f t="shared" si="562"/>
        <v>0</v>
      </c>
      <c r="Q2811" s="9" t="b">
        <f t="shared" si="563"/>
        <v>0</v>
      </c>
      <c r="R2811" s="9" t="b">
        <f t="shared" si="564"/>
        <v>1</v>
      </c>
      <c r="S2811" s="9" t="b">
        <f t="shared" si="565"/>
        <v>1</v>
      </c>
      <c r="T2811" s="9" t="b">
        <f t="shared" si="566"/>
        <v>1</v>
      </c>
      <c r="U2811" s="9">
        <f t="shared" si="567"/>
        <v>0</v>
      </c>
      <c r="V2811" s="92">
        <f t="shared" ca="1" si="568"/>
        <v>43514.24838593974</v>
      </c>
      <c r="W2811" s="92">
        <f t="shared" ca="1" si="569"/>
        <v>43759</v>
      </c>
      <c r="X2811" s="113">
        <f t="shared" si="570"/>
        <v>69.7</v>
      </c>
      <c r="Y2811" s="9" t="b">
        <f t="shared" si="571"/>
        <v>1</v>
      </c>
      <c r="Z2811" s="9" t="str">
        <f>VLOOKUP(H2811,Table2_ContractType!$A$2:$B$4,2,FALSE)</f>
        <v>Month-to-Month</v>
      </c>
      <c r="AA2811" s="9" t="str">
        <f>VLOOKUP(F2811,Table3_PhoneService!$A$2:$B$4,2,FALSE)</f>
        <v>One Line</v>
      </c>
      <c r="AB2811" s="9" t="str">
        <f>VLOOKUP(G2811,Table4_InternetService!$A$2:$B$4,2,FALSE)</f>
        <v>Fiber Optic</v>
      </c>
    </row>
    <row r="2812" spans="1:28" ht="16">
      <c r="A2812" t="s">
        <v>6403</v>
      </c>
      <c r="B2812" t="s">
        <v>3</v>
      </c>
      <c r="C2812">
        <v>0</v>
      </c>
      <c r="D2812" t="s">
        <v>4</v>
      </c>
      <c r="E2812" t="s">
        <v>4</v>
      </c>
      <c r="F2812">
        <v>0</v>
      </c>
      <c r="G2812">
        <v>1</v>
      </c>
      <c r="H2812">
        <v>0</v>
      </c>
      <c r="I2812" t="s">
        <v>7</v>
      </c>
      <c r="J2812" s="105">
        <v>49.75</v>
      </c>
      <c r="K2812" s="105">
        <f t="shared" si="560"/>
        <v>1.6356164383561644</v>
      </c>
      <c r="L2812" s="105">
        <v>3069.45</v>
      </c>
      <c r="M2812" t="s">
        <v>5</v>
      </c>
      <c r="N2812" s="104">
        <f t="shared" si="559"/>
        <v>61.697487437185927</v>
      </c>
      <c r="O2812" s="104">
        <f t="shared" si="561"/>
        <v>1876.6319095477386</v>
      </c>
      <c r="P2812" s="10" t="b">
        <f t="shared" si="562"/>
        <v>1</v>
      </c>
      <c r="Q2812" s="9" t="b">
        <f t="shared" si="563"/>
        <v>1</v>
      </c>
      <c r="R2812" s="9" t="b">
        <f t="shared" si="564"/>
        <v>0</v>
      </c>
      <c r="S2812" s="9" t="b">
        <f t="shared" si="565"/>
        <v>1</v>
      </c>
      <c r="T2812" s="9" t="b">
        <f t="shared" si="566"/>
        <v>0</v>
      </c>
      <c r="U2812" s="9">
        <f t="shared" si="567"/>
        <v>3</v>
      </c>
      <c r="V2812" s="92">
        <f t="shared" ca="1" si="568"/>
        <v>41882.368090452263</v>
      </c>
      <c r="W2812" s="92">
        <f t="shared" ca="1" si="569"/>
        <v>43759</v>
      </c>
      <c r="X2812" s="113">
        <f t="shared" si="570"/>
        <v>49.75</v>
      </c>
      <c r="Y2812" s="9" t="b">
        <f t="shared" si="571"/>
        <v>1</v>
      </c>
      <c r="Z2812" s="9" t="str">
        <f>VLOOKUP(H2812,Table2_ContractType!$A$2:$B$4,2,FALSE)</f>
        <v>Month-to-Month</v>
      </c>
      <c r="AA2812" s="9" t="str">
        <f>VLOOKUP(F2812,Table3_PhoneService!$A$2:$B$4,2,FALSE)</f>
        <v>No Phone Service</v>
      </c>
      <c r="AB2812" s="9" t="str">
        <f>VLOOKUP(G2812,Table4_InternetService!$A$2:$B$4,2,FALSE)</f>
        <v>DSL</v>
      </c>
    </row>
    <row r="2813" spans="1:28" ht="16">
      <c r="A2813" t="s">
        <v>6402</v>
      </c>
      <c r="B2813" t="s">
        <v>9</v>
      </c>
      <c r="C2813">
        <v>0</v>
      </c>
      <c r="D2813" t="s">
        <v>4</v>
      </c>
      <c r="E2813" t="s">
        <v>4</v>
      </c>
      <c r="F2813">
        <v>2</v>
      </c>
      <c r="G2813">
        <v>1</v>
      </c>
      <c r="H2813">
        <v>1</v>
      </c>
      <c r="I2813" t="s">
        <v>17</v>
      </c>
      <c r="J2813" s="105">
        <v>78.95</v>
      </c>
      <c r="K2813" s="105">
        <f t="shared" si="560"/>
        <v>2.5956164383561648</v>
      </c>
      <c r="L2813" s="105">
        <v>2862.55</v>
      </c>
      <c r="M2813" t="s">
        <v>5</v>
      </c>
      <c r="N2813" s="104">
        <f t="shared" si="559"/>
        <v>36.257758074730845</v>
      </c>
      <c r="O2813" s="104">
        <f t="shared" si="561"/>
        <v>1102.8401414397297</v>
      </c>
      <c r="P2813" s="10" t="b">
        <f t="shared" si="562"/>
        <v>0</v>
      </c>
      <c r="Q2813" s="9" t="b">
        <f t="shared" si="563"/>
        <v>1</v>
      </c>
      <c r="R2813" s="9" t="b">
        <f t="shared" si="564"/>
        <v>1</v>
      </c>
      <c r="S2813" s="9" t="b">
        <f t="shared" si="565"/>
        <v>1</v>
      </c>
      <c r="T2813" s="9" t="b">
        <f t="shared" si="566"/>
        <v>1</v>
      </c>
      <c r="U2813" s="9">
        <f t="shared" si="567"/>
        <v>3</v>
      </c>
      <c r="V2813" s="92">
        <f t="shared" ca="1" si="568"/>
        <v>42656.15985856027</v>
      </c>
      <c r="W2813" s="92">
        <f t="shared" ca="1" si="569"/>
        <v>43759</v>
      </c>
      <c r="X2813" s="113">
        <f t="shared" si="570"/>
        <v>78.95</v>
      </c>
      <c r="Y2813" s="9" t="b">
        <f t="shared" si="571"/>
        <v>1</v>
      </c>
      <c r="Z2813" s="9" t="str">
        <f>VLOOKUP(H2813,Table2_ContractType!$A$2:$B$4,2,FALSE)</f>
        <v>1 Year</v>
      </c>
      <c r="AA2813" s="9" t="str">
        <f>VLOOKUP(F2813,Table3_PhoneService!$A$2:$B$4,2,FALSE)</f>
        <v>Two or More Lines</v>
      </c>
      <c r="AB2813" s="9" t="str">
        <f>VLOOKUP(G2813,Table4_InternetService!$A$2:$B$4,2,FALSE)</f>
        <v>DSL</v>
      </c>
    </row>
    <row r="2814" spans="1:28" ht="16">
      <c r="A2814" t="s">
        <v>4774</v>
      </c>
      <c r="B2814" t="s">
        <v>3</v>
      </c>
      <c r="C2814">
        <v>0</v>
      </c>
      <c r="D2814" t="s">
        <v>4</v>
      </c>
      <c r="E2814" t="s">
        <v>4</v>
      </c>
      <c r="F2814">
        <v>1</v>
      </c>
      <c r="G2814">
        <v>2</v>
      </c>
      <c r="H2814">
        <v>0</v>
      </c>
      <c r="I2814" t="s">
        <v>7</v>
      </c>
      <c r="J2814" s="105">
        <v>91.55</v>
      </c>
      <c r="K2814" s="105">
        <f t="shared" si="560"/>
        <v>3.00986301369863</v>
      </c>
      <c r="L2814" s="105">
        <v>5511.65</v>
      </c>
      <c r="M2814" t="s">
        <v>5</v>
      </c>
      <c r="N2814" s="104">
        <f t="shared" si="559"/>
        <v>60.203713817586014</v>
      </c>
      <c r="O2814" s="104">
        <f t="shared" si="561"/>
        <v>1831.196295284908</v>
      </c>
      <c r="P2814" s="10" t="b">
        <f t="shared" si="562"/>
        <v>1</v>
      </c>
      <c r="Q2814" s="9" t="b">
        <f t="shared" si="563"/>
        <v>1</v>
      </c>
      <c r="R2814" s="9" t="b">
        <f t="shared" si="564"/>
        <v>1</v>
      </c>
      <c r="S2814" s="9" t="b">
        <f t="shared" si="565"/>
        <v>1</v>
      </c>
      <c r="T2814" s="9" t="b">
        <f t="shared" si="566"/>
        <v>1</v>
      </c>
      <c r="U2814" s="9">
        <f t="shared" si="567"/>
        <v>3</v>
      </c>
      <c r="V2814" s="92">
        <f t="shared" ca="1" si="568"/>
        <v>41927.803704715094</v>
      </c>
      <c r="W2814" s="92">
        <f t="shared" ca="1" si="569"/>
        <v>43759</v>
      </c>
      <c r="X2814" s="113">
        <f t="shared" si="570"/>
        <v>91.55</v>
      </c>
      <c r="Y2814" s="9" t="b">
        <f t="shared" si="571"/>
        <v>1</v>
      </c>
      <c r="Z2814" s="9" t="str">
        <f>VLOOKUP(H2814,Table2_ContractType!$A$2:$B$4,2,FALSE)</f>
        <v>Month-to-Month</v>
      </c>
      <c r="AA2814" s="9" t="str">
        <f>VLOOKUP(F2814,Table3_PhoneService!$A$2:$B$4,2,FALSE)</f>
        <v>One Line</v>
      </c>
      <c r="AB2814" s="9" t="str">
        <f>VLOOKUP(G2814,Table4_InternetService!$A$2:$B$4,2,FALSE)</f>
        <v>Fiber Optic</v>
      </c>
    </row>
    <row r="2815" spans="1:28" ht="16">
      <c r="A2815" t="s">
        <v>969</v>
      </c>
      <c r="B2815" t="s">
        <v>9</v>
      </c>
      <c r="C2815">
        <v>0</v>
      </c>
      <c r="D2815" t="s">
        <v>5</v>
      </c>
      <c r="E2815" t="s">
        <v>5</v>
      </c>
      <c r="F2815">
        <v>2</v>
      </c>
      <c r="G2815">
        <v>1</v>
      </c>
      <c r="H2815">
        <v>0</v>
      </c>
      <c r="I2815" t="s">
        <v>13</v>
      </c>
      <c r="J2815" s="105">
        <v>81.75</v>
      </c>
      <c r="K2815" s="105">
        <f t="shared" si="560"/>
        <v>2.6876712328767125</v>
      </c>
      <c r="L2815" s="105">
        <v>2028.8</v>
      </c>
      <c r="M2815" t="s">
        <v>5</v>
      </c>
      <c r="N2815" s="104">
        <f t="shared" si="559"/>
        <v>24.817125382262997</v>
      </c>
      <c r="O2815" s="104">
        <f t="shared" si="561"/>
        <v>754.85423037716612</v>
      </c>
      <c r="P2815" s="10" t="b">
        <f t="shared" si="562"/>
        <v>0</v>
      </c>
      <c r="Q2815" s="9" t="b">
        <f t="shared" si="563"/>
        <v>1</v>
      </c>
      <c r="R2815" s="9" t="b">
        <f t="shared" si="564"/>
        <v>1</v>
      </c>
      <c r="S2815" s="9" t="b">
        <f t="shared" si="565"/>
        <v>1</v>
      </c>
      <c r="T2815" s="9" t="b">
        <f t="shared" si="566"/>
        <v>1</v>
      </c>
      <c r="U2815" s="9">
        <f t="shared" si="567"/>
        <v>0</v>
      </c>
      <c r="V2815" s="92">
        <f t="shared" ca="1" si="568"/>
        <v>43004.145769622832</v>
      </c>
      <c r="W2815" s="92">
        <f t="shared" ca="1" si="569"/>
        <v>43759</v>
      </c>
      <c r="X2815" s="113">
        <f t="shared" si="570"/>
        <v>81.75</v>
      </c>
      <c r="Y2815" s="9" t="b">
        <f t="shared" si="571"/>
        <v>1</v>
      </c>
      <c r="Z2815" s="9" t="str">
        <f>VLOOKUP(H2815,Table2_ContractType!$A$2:$B$4,2,FALSE)</f>
        <v>Month-to-Month</v>
      </c>
      <c r="AA2815" s="9" t="str">
        <f>VLOOKUP(F2815,Table3_PhoneService!$A$2:$B$4,2,FALSE)</f>
        <v>Two or More Lines</v>
      </c>
      <c r="AB2815" s="9" t="str">
        <f>VLOOKUP(G2815,Table4_InternetService!$A$2:$B$4,2,FALSE)</f>
        <v>DSL</v>
      </c>
    </row>
    <row r="2816" spans="1:28" ht="16">
      <c r="A2816" t="s">
        <v>6068</v>
      </c>
      <c r="B2816" t="s">
        <v>9</v>
      </c>
      <c r="C2816">
        <v>0</v>
      </c>
      <c r="D2816" t="s">
        <v>5</v>
      </c>
      <c r="E2816" t="s">
        <v>5</v>
      </c>
      <c r="F2816">
        <v>1</v>
      </c>
      <c r="G2816">
        <v>1</v>
      </c>
      <c r="H2816">
        <v>0</v>
      </c>
      <c r="I2816" t="s">
        <v>17</v>
      </c>
      <c r="J2816" s="105">
        <v>61.55</v>
      </c>
      <c r="K2816" s="105">
        <f t="shared" si="560"/>
        <v>2.0235616438356163</v>
      </c>
      <c r="L2816" s="105">
        <v>1093.2</v>
      </c>
      <c r="M2816" t="s">
        <v>5</v>
      </c>
      <c r="N2816" s="104">
        <f t="shared" si="559"/>
        <v>17.761169780666126</v>
      </c>
      <c r="O2816" s="104">
        <f t="shared" si="561"/>
        <v>540.23558082859472</v>
      </c>
      <c r="P2816" s="10" t="b">
        <f t="shared" si="562"/>
        <v>0</v>
      </c>
      <c r="Q2816" s="9" t="b">
        <f t="shared" si="563"/>
        <v>1</v>
      </c>
      <c r="R2816" s="9" t="b">
        <f t="shared" si="564"/>
        <v>1</v>
      </c>
      <c r="S2816" s="9" t="b">
        <f t="shared" si="565"/>
        <v>1</v>
      </c>
      <c r="T2816" s="9" t="b">
        <f t="shared" si="566"/>
        <v>1</v>
      </c>
      <c r="U2816" s="9">
        <f t="shared" si="567"/>
        <v>0</v>
      </c>
      <c r="V2816" s="92">
        <f t="shared" ca="1" si="568"/>
        <v>43218.764419171406</v>
      </c>
      <c r="W2816" s="92">
        <f t="shared" ca="1" si="569"/>
        <v>43759</v>
      </c>
      <c r="X2816" s="113">
        <f t="shared" si="570"/>
        <v>61.55</v>
      </c>
      <c r="Y2816" s="9" t="b">
        <f t="shared" si="571"/>
        <v>1</v>
      </c>
      <c r="Z2816" s="9" t="str">
        <f>VLOOKUP(H2816,Table2_ContractType!$A$2:$B$4,2,FALSE)</f>
        <v>Month-to-Month</v>
      </c>
      <c r="AA2816" s="9" t="str">
        <f>VLOOKUP(F2816,Table3_PhoneService!$A$2:$B$4,2,FALSE)</f>
        <v>One Line</v>
      </c>
      <c r="AB2816" s="9" t="str">
        <f>VLOOKUP(G2816,Table4_InternetService!$A$2:$B$4,2,FALSE)</f>
        <v>DSL</v>
      </c>
    </row>
    <row r="2817" spans="1:28" ht="16">
      <c r="A2817" t="s">
        <v>2892</v>
      </c>
      <c r="B2817" t="s">
        <v>3</v>
      </c>
      <c r="C2817">
        <v>0</v>
      </c>
      <c r="D2817" t="s">
        <v>4</v>
      </c>
      <c r="E2817" t="s">
        <v>5</v>
      </c>
      <c r="F2817">
        <v>1</v>
      </c>
      <c r="G2817">
        <v>1</v>
      </c>
      <c r="H2817">
        <v>1</v>
      </c>
      <c r="I2817" t="s">
        <v>7</v>
      </c>
      <c r="J2817" s="105">
        <v>64</v>
      </c>
      <c r="K2817" s="105">
        <f t="shared" si="560"/>
        <v>2.1041095890410957</v>
      </c>
      <c r="L2817" s="105">
        <v>1910.75</v>
      </c>
      <c r="M2817" t="s">
        <v>5</v>
      </c>
      <c r="N2817" s="104">
        <f t="shared" si="559"/>
        <v>29.85546875</v>
      </c>
      <c r="O2817" s="104">
        <f t="shared" si="561"/>
        <v>908.10384114583337</v>
      </c>
      <c r="P2817" s="10" t="b">
        <f t="shared" si="562"/>
        <v>1</v>
      </c>
      <c r="Q2817" s="9" t="b">
        <f t="shared" si="563"/>
        <v>1</v>
      </c>
      <c r="R2817" s="9" t="b">
        <f t="shared" si="564"/>
        <v>1</v>
      </c>
      <c r="S2817" s="9" t="b">
        <f t="shared" si="565"/>
        <v>1</v>
      </c>
      <c r="T2817" s="9" t="b">
        <f t="shared" si="566"/>
        <v>1</v>
      </c>
      <c r="U2817" s="9">
        <f t="shared" si="567"/>
        <v>1</v>
      </c>
      <c r="V2817" s="92">
        <f t="shared" ca="1" si="568"/>
        <v>42850.896158854164</v>
      </c>
      <c r="W2817" s="92">
        <f t="shared" ca="1" si="569"/>
        <v>43759</v>
      </c>
      <c r="X2817" s="113">
        <f t="shared" si="570"/>
        <v>64</v>
      </c>
      <c r="Y2817" s="9" t="b">
        <f t="shared" si="571"/>
        <v>1</v>
      </c>
      <c r="Z2817" s="9" t="str">
        <f>VLOOKUP(H2817,Table2_ContractType!$A$2:$B$4,2,FALSE)</f>
        <v>1 Year</v>
      </c>
      <c r="AA2817" s="9" t="str">
        <f>VLOOKUP(F2817,Table3_PhoneService!$A$2:$B$4,2,FALSE)</f>
        <v>One Line</v>
      </c>
      <c r="AB2817" s="9" t="str">
        <f>VLOOKUP(G2817,Table4_InternetService!$A$2:$B$4,2,FALSE)</f>
        <v>DSL</v>
      </c>
    </row>
    <row r="2818" spans="1:28" ht="16">
      <c r="A2818" t="s">
        <v>4020</v>
      </c>
      <c r="B2818" t="s">
        <v>9</v>
      </c>
      <c r="C2818">
        <v>0</v>
      </c>
      <c r="D2818" t="s">
        <v>5</v>
      </c>
      <c r="E2818" t="s">
        <v>5</v>
      </c>
      <c r="F2818">
        <v>1</v>
      </c>
      <c r="G2818">
        <v>1</v>
      </c>
      <c r="H2818">
        <v>2</v>
      </c>
      <c r="I2818" t="s">
        <v>13</v>
      </c>
      <c r="J2818" s="105">
        <v>86.7</v>
      </c>
      <c r="K2818" s="105">
        <f t="shared" si="560"/>
        <v>2.85041095890411</v>
      </c>
      <c r="L2818" s="105">
        <v>5309.5</v>
      </c>
      <c r="M2818" t="s">
        <v>5</v>
      </c>
      <c r="N2818" s="104">
        <f t="shared" ref="N2818:N2881" si="572">L2818/J2818</f>
        <v>61.239907727796997</v>
      </c>
      <c r="O2818" s="104">
        <f t="shared" si="561"/>
        <v>1862.7138600538251</v>
      </c>
      <c r="P2818" s="10" t="b">
        <f t="shared" si="562"/>
        <v>0</v>
      </c>
      <c r="Q2818" s="9" t="b">
        <f t="shared" si="563"/>
        <v>1</v>
      </c>
      <c r="R2818" s="9" t="b">
        <f t="shared" si="564"/>
        <v>1</v>
      </c>
      <c r="S2818" s="9" t="b">
        <f t="shared" si="565"/>
        <v>1</v>
      </c>
      <c r="T2818" s="9" t="b">
        <f t="shared" si="566"/>
        <v>1</v>
      </c>
      <c r="U2818" s="9">
        <f t="shared" si="567"/>
        <v>0</v>
      </c>
      <c r="V2818" s="92">
        <f t="shared" ca="1" si="568"/>
        <v>41896.286139946176</v>
      </c>
      <c r="W2818" s="92">
        <f t="shared" ca="1" si="569"/>
        <v>43759</v>
      </c>
      <c r="X2818" s="113">
        <f t="shared" si="570"/>
        <v>86.7</v>
      </c>
      <c r="Y2818" s="9" t="b">
        <f t="shared" si="571"/>
        <v>1</v>
      </c>
      <c r="Z2818" s="9" t="str">
        <f>VLOOKUP(H2818,Table2_ContractType!$A$2:$B$4,2,FALSE)</f>
        <v>2 Year</v>
      </c>
      <c r="AA2818" s="9" t="str">
        <f>VLOOKUP(F2818,Table3_PhoneService!$A$2:$B$4,2,FALSE)</f>
        <v>One Line</v>
      </c>
      <c r="AB2818" s="9" t="str">
        <f>VLOOKUP(G2818,Table4_InternetService!$A$2:$B$4,2,FALSE)</f>
        <v>DSL</v>
      </c>
    </row>
    <row r="2819" spans="1:28" ht="16">
      <c r="A2819" t="s">
        <v>4720</v>
      </c>
      <c r="B2819" t="s">
        <v>3</v>
      </c>
      <c r="C2819">
        <v>1</v>
      </c>
      <c r="D2819" t="s">
        <v>5</v>
      </c>
      <c r="E2819" t="s">
        <v>5</v>
      </c>
      <c r="F2819">
        <v>2</v>
      </c>
      <c r="G2819">
        <v>2</v>
      </c>
      <c r="H2819">
        <v>0</v>
      </c>
      <c r="I2819" t="s">
        <v>7</v>
      </c>
      <c r="J2819" s="105">
        <v>96.85</v>
      </c>
      <c r="K2819" s="105">
        <f t="shared" ref="K2819:K2882" si="573">(J2819*12)/365</f>
        <v>3.1841095890410953</v>
      </c>
      <c r="L2819" s="105">
        <v>5219.6499999999996</v>
      </c>
      <c r="M2819" t="s">
        <v>5</v>
      </c>
      <c r="N2819" s="104">
        <f t="shared" si="572"/>
        <v>53.894166236448115</v>
      </c>
      <c r="O2819" s="104">
        <f t="shared" ref="O2819:O2882" si="574">L2819/K2819</f>
        <v>1639.2808896919637</v>
      </c>
      <c r="P2819" s="10" t="b">
        <f t="shared" ref="P2819:P2882" si="575">B2819="Female"</f>
        <v>1</v>
      </c>
      <c r="Q2819" s="9" t="b">
        <f t="shared" ref="Q2819:Q2882" si="576">IF(M2819="No",TRUE,FALSE)</f>
        <v>1</v>
      </c>
      <c r="R2819" s="9" t="b">
        <f t="shared" ref="R2819:R2882" si="577">IF(F2819&gt;0,TRUE,FALSE)</f>
        <v>1</v>
      </c>
      <c r="S2819" s="9" t="b">
        <f t="shared" ref="S2819:S2882" si="578">IF(G2819&gt;0,TRUE,FALSE)</f>
        <v>1</v>
      </c>
      <c r="T2819" s="9" t="b">
        <f t="shared" ref="T2819:T2882" si="579">IF(AND(R2819=TRUE,S2819=TRUE),TRUE,FALSE)</f>
        <v>1</v>
      </c>
      <c r="U2819" s="9">
        <f t="shared" ref="U2819:U2882" si="580">IF(AND(D2819="No",E2819="No"),0,IF(AND(D2819="Yes",E2819="No"),1,IF(AND(D2819="No",E2819="Yes"),2,3)))</f>
        <v>0</v>
      </c>
      <c r="V2819" s="92">
        <f t="shared" ref="V2819:V2882" ca="1" si="581">TODAY()-O2819</f>
        <v>42119.719110308033</v>
      </c>
      <c r="W2819" s="92">
        <f t="shared" ref="W2819:W2882" ca="1" si="582">TODAY()</f>
        <v>43759</v>
      </c>
      <c r="X2819" s="113">
        <f t="shared" ref="X2819:X2882" si="583">L2819/N2819</f>
        <v>96.85</v>
      </c>
      <c r="Y2819" s="9" t="b">
        <f t="shared" ref="Y2819:Y2882" si="584">X2819=J2819</f>
        <v>1</v>
      </c>
      <c r="Z2819" s="9" t="str">
        <f>VLOOKUP(H2819,Table2_ContractType!$A$2:$B$4,2,FALSE)</f>
        <v>Month-to-Month</v>
      </c>
      <c r="AA2819" s="9" t="str">
        <f>VLOOKUP(F2819,Table3_PhoneService!$A$2:$B$4,2,FALSE)</f>
        <v>Two or More Lines</v>
      </c>
      <c r="AB2819" s="9" t="str">
        <f>VLOOKUP(G2819,Table4_InternetService!$A$2:$B$4,2,FALSE)</f>
        <v>Fiber Optic</v>
      </c>
    </row>
    <row r="2820" spans="1:28" ht="16">
      <c r="A2820" t="s">
        <v>6157</v>
      </c>
      <c r="B2820" t="s">
        <v>3</v>
      </c>
      <c r="C2820">
        <v>0</v>
      </c>
      <c r="D2820" t="s">
        <v>5</v>
      </c>
      <c r="E2820" t="s">
        <v>5</v>
      </c>
      <c r="F2820">
        <v>1</v>
      </c>
      <c r="G2820">
        <v>2</v>
      </c>
      <c r="H2820">
        <v>0</v>
      </c>
      <c r="I2820" t="s">
        <v>7</v>
      </c>
      <c r="J2820" s="105">
        <v>99.5</v>
      </c>
      <c r="K2820" s="105">
        <f t="shared" si="573"/>
        <v>3.2712328767123289</v>
      </c>
      <c r="L2820" s="105">
        <v>2369.0500000000002</v>
      </c>
      <c r="M2820" t="s">
        <v>4</v>
      </c>
      <c r="N2820" s="104">
        <f t="shared" si="572"/>
        <v>23.809547738693468</v>
      </c>
      <c r="O2820" s="104">
        <f t="shared" si="574"/>
        <v>724.20707705192638</v>
      </c>
      <c r="P2820" s="10" t="b">
        <f t="shared" si="575"/>
        <v>1</v>
      </c>
      <c r="Q2820" s="9" t="b">
        <f t="shared" si="576"/>
        <v>0</v>
      </c>
      <c r="R2820" s="9" t="b">
        <f t="shared" si="577"/>
        <v>1</v>
      </c>
      <c r="S2820" s="9" t="b">
        <f t="shared" si="578"/>
        <v>1</v>
      </c>
      <c r="T2820" s="9" t="b">
        <f t="shared" si="579"/>
        <v>1</v>
      </c>
      <c r="U2820" s="9">
        <f t="shared" si="580"/>
        <v>0</v>
      </c>
      <c r="V2820" s="92">
        <f t="shared" ca="1" si="581"/>
        <v>43034.792922948072</v>
      </c>
      <c r="W2820" s="92">
        <f t="shared" ca="1" si="582"/>
        <v>43759</v>
      </c>
      <c r="X2820" s="113">
        <f t="shared" si="583"/>
        <v>99.5</v>
      </c>
      <c r="Y2820" s="9" t="b">
        <f t="shared" si="584"/>
        <v>1</v>
      </c>
      <c r="Z2820" s="9" t="str">
        <f>VLOOKUP(H2820,Table2_ContractType!$A$2:$B$4,2,FALSE)</f>
        <v>Month-to-Month</v>
      </c>
      <c r="AA2820" s="9" t="str">
        <f>VLOOKUP(F2820,Table3_PhoneService!$A$2:$B$4,2,FALSE)</f>
        <v>One Line</v>
      </c>
      <c r="AB2820" s="9" t="str">
        <f>VLOOKUP(G2820,Table4_InternetService!$A$2:$B$4,2,FALSE)</f>
        <v>Fiber Optic</v>
      </c>
    </row>
    <row r="2821" spans="1:28" ht="16">
      <c r="A2821" t="s">
        <v>2146</v>
      </c>
      <c r="B2821" t="s">
        <v>3</v>
      </c>
      <c r="C2821">
        <v>0</v>
      </c>
      <c r="D2821" t="s">
        <v>5</v>
      </c>
      <c r="E2821" t="s">
        <v>5</v>
      </c>
      <c r="F2821">
        <v>2</v>
      </c>
      <c r="G2821">
        <v>2</v>
      </c>
      <c r="H2821">
        <v>0</v>
      </c>
      <c r="I2821" t="s">
        <v>17</v>
      </c>
      <c r="J2821" s="105">
        <v>106.6</v>
      </c>
      <c r="K2821" s="105">
        <f t="shared" si="573"/>
        <v>3.5046575342465749</v>
      </c>
      <c r="L2821" s="105">
        <v>5893.95</v>
      </c>
      <c r="M2821" t="s">
        <v>5</v>
      </c>
      <c r="N2821" s="104">
        <f t="shared" si="572"/>
        <v>55.290337711069419</v>
      </c>
      <c r="O2821" s="104">
        <f t="shared" si="574"/>
        <v>1681.7477720450283</v>
      </c>
      <c r="P2821" s="10" t="b">
        <f t="shared" si="575"/>
        <v>1</v>
      </c>
      <c r="Q2821" s="9" t="b">
        <f t="shared" si="576"/>
        <v>1</v>
      </c>
      <c r="R2821" s="9" t="b">
        <f t="shared" si="577"/>
        <v>1</v>
      </c>
      <c r="S2821" s="9" t="b">
        <f t="shared" si="578"/>
        <v>1</v>
      </c>
      <c r="T2821" s="9" t="b">
        <f t="shared" si="579"/>
        <v>1</v>
      </c>
      <c r="U2821" s="9">
        <f t="shared" si="580"/>
        <v>0</v>
      </c>
      <c r="V2821" s="92">
        <f t="shared" ca="1" si="581"/>
        <v>42077.252227954974</v>
      </c>
      <c r="W2821" s="92">
        <f t="shared" ca="1" si="582"/>
        <v>43759</v>
      </c>
      <c r="X2821" s="113">
        <f t="shared" si="583"/>
        <v>106.6</v>
      </c>
      <c r="Y2821" s="9" t="b">
        <f t="shared" si="584"/>
        <v>1</v>
      </c>
      <c r="Z2821" s="9" t="str">
        <f>VLOOKUP(H2821,Table2_ContractType!$A$2:$B$4,2,FALSE)</f>
        <v>Month-to-Month</v>
      </c>
      <c r="AA2821" s="9" t="str">
        <f>VLOOKUP(F2821,Table3_PhoneService!$A$2:$B$4,2,FALSE)</f>
        <v>Two or More Lines</v>
      </c>
      <c r="AB2821" s="9" t="str">
        <f>VLOOKUP(G2821,Table4_InternetService!$A$2:$B$4,2,FALSE)</f>
        <v>Fiber Optic</v>
      </c>
    </row>
    <row r="2822" spans="1:28" ht="16">
      <c r="A2822" t="s">
        <v>6744</v>
      </c>
      <c r="B2822" t="s">
        <v>9</v>
      </c>
      <c r="C2822">
        <v>0</v>
      </c>
      <c r="D2822" t="s">
        <v>5</v>
      </c>
      <c r="E2822" t="s">
        <v>5</v>
      </c>
      <c r="F2822">
        <v>1</v>
      </c>
      <c r="G2822">
        <v>1</v>
      </c>
      <c r="H2822">
        <v>0</v>
      </c>
      <c r="I2822" t="s">
        <v>10</v>
      </c>
      <c r="J2822" s="105">
        <v>50.35</v>
      </c>
      <c r="K2822" s="105">
        <f t="shared" si="573"/>
        <v>1.6553424657534248</v>
      </c>
      <c r="L2822" s="105">
        <v>1411.35</v>
      </c>
      <c r="M2822" t="s">
        <v>5</v>
      </c>
      <c r="N2822" s="104">
        <f t="shared" si="572"/>
        <v>28.03078450844091</v>
      </c>
      <c r="O2822" s="104">
        <f t="shared" si="574"/>
        <v>852.60302879841095</v>
      </c>
      <c r="P2822" s="10" t="b">
        <f t="shared" si="575"/>
        <v>0</v>
      </c>
      <c r="Q2822" s="9" t="b">
        <f t="shared" si="576"/>
        <v>1</v>
      </c>
      <c r="R2822" s="9" t="b">
        <f t="shared" si="577"/>
        <v>1</v>
      </c>
      <c r="S2822" s="9" t="b">
        <f t="shared" si="578"/>
        <v>1</v>
      </c>
      <c r="T2822" s="9" t="b">
        <f t="shared" si="579"/>
        <v>1</v>
      </c>
      <c r="U2822" s="9">
        <f t="shared" si="580"/>
        <v>0</v>
      </c>
      <c r="V2822" s="92">
        <f t="shared" ca="1" si="581"/>
        <v>42906.39697120159</v>
      </c>
      <c r="W2822" s="92">
        <f t="shared" ca="1" si="582"/>
        <v>43759</v>
      </c>
      <c r="X2822" s="113">
        <f t="shared" si="583"/>
        <v>50.35</v>
      </c>
      <c r="Y2822" s="9" t="b">
        <f t="shared" si="584"/>
        <v>1</v>
      </c>
      <c r="Z2822" s="9" t="str">
        <f>VLOOKUP(H2822,Table2_ContractType!$A$2:$B$4,2,FALSE)</f>
        <v>Month-to-Month</v>
      </c>
      <c r="AA2822" s="9" t="str">
        <f>VLOOKUP(F2822,Table3_PhoneService!$A$2:$B$4,2,FALSE)</f>
        <v>One Line</v>
      </c>
      <c r="AB2822" s="9" t="str">
        <f>VLOOKUP(G2822,Table4_InternetService!$A$2:$B$4,2,FALSE)</f>
        <v>DSL</v>
      </c>
    </row>
    <row r="2823" spans="1:28" ht="16">
      <c r="A2823" t="s">
        <v>5464</v>
      </c>
      <c r="B2823" t="s">
        <v>9</v>
      </c>
      <c r="C2823">
        <v>0</v>
      </c>
      <c r="D2823" t="s">
        <v>4</v>
      </c>
      <c r="E2823" t="s">
        <v>5</v>
      </c>
      <c r="F2823">
        <v>1</v>
      </c>
      <c r="G2823">
        <v>1</v>
      </c>
      <c r="H2823">
        <v>2</v>
      </c>
      <c r="I2823" t="s">
        <v>10</v>
      </c>
      <c r="J2823" s="105">
        <v>61.35</v>
      </c>
      <c r="K2823" s="105">
        <f t="shared" si="573"/>
        <v>2.016986301369863</v>
      </c>
      <c r="L2823" s="105">
        <v>3766.2</v>
      </c>
      <c r="M2823" t="s">
        <v>5</v>
      </c>
      <c r="N2823" s="104">
        <f t="shared" si="572"/>
        <v>61.388753056234712</v>
      </c>
      <c r="O2823" s="104">
        <f t="shared" si="574"/>
        <v>1867.2412387938059</v>
      </c>
      <c r="P2823" s="10" t="b">
        <f t="shared" si="575"/>
        <v>0</v>
      </c>
      <c r="Q2823" s="9" t="b">
        <f t="shared" si="576"/>
        <v>1</v>
      </c>
      <c r="R2823" s="9" t="b">
        <f t="shared" si="577"/>
        <v>1</v>
      </c>
      <c r="S2823" s="9" t="b">
        <f t="shared" si="578"/>
        <v>1</v>
      </c>
      <c r="T2823" s="9" t="b">
        <f t="shared" si="579"/>
        <v>1</v>
      </c>
      <c r="U2823" s="9">
        <f t="shared" si="580"/>
        <v>1</v>
      </c>
      <c r="V2823" s="92">
        <f t="shared" ca="1" si="581"/>
        <v>41891.758761206191</v>
      </c>
      <c r="W2823" s="92">
        <f t="shared" ca="1" si="582"/>
        <v>43759</v>
      </c>
      <c r="X2823" s="113">
        <f t="shared" si="583"/>
        <v>61.35</v>
      </c>
      <c r="Y2823" s="9" t="b">
        <f t="shared" si="584"/>
        <v>1</v>
      </c>
      <c r="Z2823" s="9" t="str">
        <f>VLOOKUP(H2823,Table2_ContractType!$A$2:$B$4,2,FALSE)</f>
        <v>2 Year</v>
      </c>
      <c r="AA2823" s="9" t="str">
        <f>VLOOKUP(F2823,Table3_PhoneService!$A$2:$B$4,2,FALSE)</f>
        <v>One Line</v>
      </c>
      <c r="AB2823" s="9" t="str">
        <f>VLOOKUP(G2823,Table4_InternetService!$A$2:$B$4,2,FALSE)</f>
        <v>DSL</v>
      </c>
    </row>
    <row r="2824" spans="1:28" ht="16">
      <c r="A2824" t="s">
        <v>6290</v>
      </c>
      <c r="B2824" t="s">
        <v>3</v>
      </c>
      <c r="C2824">
        <v>0</v>
      </c>
      <c r="D2824" t="s">
        <v>4</v>
      </c>
      <c r="E2824" t="s">
        <v>4</v>
      </c>
      <c r="F2824">
        <v>1</v>
      </c>
      <c r="G2824">
        <v>1</v>
      </c>
      <c r="H2824">
        <v>0</v>
      </c>
      <c r="I2824" t="s">
        <v>7</v>
      </c>
      <c r="J2824" s="105">
        <v>44.95</v>
      </c>
      <c r="K2824" s="105">
        <f t="shared" si="573"/>
        <v>1.4778082191780824</v>
      </c>
      <c r="L2824" s="105">
        <v>926.25</v>
      </c>
      <c r="M2824" t="s">
        <v>5</v>
      </c>
      <c r="N2824" s="104">
        <f t="shared" si="572"/>
        <v>20.606229143492769</v>
      </c>
      <c r="O2824" s="104">
        <f t="shared" si="574"/>
        <v>626.77280311457173</v>
      </c>
      <c r="P2824" s="10" t="b">
        <f t="shared" si="575"/>
        <v>1</v>
      </c>
      <c r="Q2824" s="9" t="b">
        <f t="shared" si="576"/>
        <v>1</v>
      </c>
      <c r="R2824" s="9" t="b">
        <f t="shared" si="577"/>
        <v>1</v>
      </c>
      <c r="S2824" s="9" t="b">
        <f t="shared" si="578"/>
        <v>1</v>
      </c>
      <c r="T2824" s="9" t="b">
        <f t="shared" si="579"/>
        <v>1</v>
      </c>
      <c r="U2824" s="9">
        <f t="shared" si="580"/>
        <v>3</v>
      </c>
      <c r="V2824" s="92">
        <f t="shared" ca="1" si="581"/>
        <v>43132.227196885426</v>
      </c>
      <c r="W2824" s="92">
        <f t="shared" ca="1" si="582"/>
        <v>43759</v>
      </c>
      <c r="X2824" s="113">
        <f t="shared" si="583"/>
        <v>44.95</v>
      </c>
      <c r="Y2824" s="9" t="b">
        <f t="shared" si="584"/>
        <v>1</v>
      </c>
      <c r="Z2824" s="9" t="str">
        <f>VLOOKUP(H2824,Table2_ContractType!$A$2:$B$4,2,FALSE)</f>
        <v>Month-to-Month</v>
      </c>
      <c r="AA2824" s="9" t="str">
        <f>VLOOKUP(F2824,Table3_PhoneService!$A$2:$B$4,2,FALSE)</f>
        <v>One Line</v>
      </c>
      <c r="AB2824" s="9" t="str">
        <f>VLOOKUP(G2824,Table4_InternetService!$A$2:$B$4,2,FALSE)</f>
        <v>DSL</v>
      </c>
    </row>
    <row r="2825" spans="1:28" ht="16">
      <c r="A2825" t="s">
        <v>771</v>
      </c>
      <c r="B2825" t="s">
        <v>9</v>
      </c>
      <c r="C2825">
        <v>0</v>
      </c>
      <c r="D2825" t="s">
        <v>5</v>
      </c>
      <c r="E2825" t="s">
        <v>5</v>
      </c>
      <c r="F2825">
        <v>1</v>
      </c>
      <c r="G2825">
        <v>0</v>
      </c>
      <c r="H2825">
        <v>0</v>
      </c>
      <c r="I2825" t="s">
        <v>10</v>
      </c>
      <c r="J2825" s="105">
        <v>20.8</v>
      </c>
      <c r="K2825" s="105">
        <f t="shared" si="573"/>
        <v>0.68383561643835622</v>
      </c>
      <c r="L2825" s="105">
        <v>20.8</v>
      </c>
      <c r="M2825" t="s">
        <v>5</v>
      </c>
      <c r="N2825" s="104">
        <f t="shared" si="572"/>
        <v>1</v>
      </c>
      <c r="O2825" s="104">
        <f t="shared" si="574"/>
        <v>30.416666666666664</v>
      </c>
      <c r="P2825" s="10" t="b">
        <f t="shared" si="575"/>
        <v>0</v>
      </c>
      <c r="Q2825" s="9" t="b">
        <f t="shared" si="576"/>
        <v>1</v>
      </c>
      <c r="R2825" s="9" t="b">
        <f t="shared" si="577"/>
        <v>1</v>
      </c>
      <c r="S2825" s="9" t="b">
        <f t="shared" si="578"/>
        <v>0</v>
      </c>
      <c r="T2825" s="9" t="b">
        <f t="shared" si="579"/>
        <v>0</v>
      </c>
      <c r="U2825" s="9">
        <f t="shared" si="580"/>
        <v>0</v>
      </c>
      <c r="V2825" s="92">
        <f t="shared" ca="1" si="581"/>
        <v>43728.583333333336</v>
      </c>
      <c r="W2825" s="92">
        <f t="shared" ca="1" si="582"/>
        <v>43759</v>
      </c>
      <c r="X2825" s="113">
        <f t="shared" si="583"/>
        <v>20.8</v>
      </c>
      <c r="Y2825" s="9" t="b">
        <f t="shared" si="584"/>
        <v>1</v>
      </c>
      <c r="Z2825" s="9" t="str">
        <f>VLOOKUP(H2825,Table2_ContractType!$A$2:$B$4,2,FALSE)</f>
        <v>Month-to-Month</v>
      </c>
      <c r="AA2825" s="9" t="str">
        <f>VLOOKUP(F2825,Table3_PhoneService!$A$2:$B$4,2,FALSE)</f>
        <v>One Line</v>
      </c>
      <c r="AB2825" s="9" t="str">
        <f>VLOOKUP(G2825,Table4_InternetService!$A$2:$B$4,2,FALSE)</f>
        <v>No Internet Service</v>
      </c>
    </row>
    <row r="2826" spans="1:28" ht="16">
      <c r="A2826" t="s">
        <v>4341</v>
      </c>
      <c r="B2826" t="s">
        <v>9</v>
      </c>
      <c r="C2826">
        <v>0</v>
      </c>
      <c r="D2826" t="s">
        <v>5</v>
      </c>
      <c r="E2826" t="s">
        <v>5</v>
      </c>
      <c r="F2826">
        <v>1</v>
      </c>
      <c r="G2826">
        <v>2</v>
      </c>
      <c r="H2826">
        <v>0</v>
      </c>
      <c r="I2826" t="s">
        <v>7</v>
      </c>
      <c r="J2826" s="105">
        <v>78.25</v>
      </c>
      <c r="K2826" s="105">
        <f t="shared" si="573"/>
        <v>2.5726027397260274</v>
      </c>
      <c r="L2826" s="105">
        <v>1490.95</v>
      </c>
      <c r="M2826" t="s">
        <v>4</v>
      </c>
      <c r="N2826" s="104">
        <f t="shared" si="572"/>
        <v>19.053674121405752</v>
      </c>
      <c r="O2826" s="104">
        <f t="shared" si="574"/>
        <v>579.54925452609166</v>
      </c>
      <c r="P2826" s="10" t="b">
        <f t="shared" si="575"/>
        <v>0</v>
      </c>
      <c r="Q2826" s="9" t="b">
        <f t="shared" si="576"/>
        <v>0</v>
      </c>
      <c r="R2826" s="9" t="b">
        <f t="shared" si="577"/>
        <v>1</v>
      </c>
      <c r="S2826" s="9" t="b">
        <f t="shared" si="578"/>
        <v>1</v>
      </c>
      <c r="T2826" s="9" t="b">
        <f t="shared" si="579"/>
        <v>1</v>
      </c>
      <c r="U2826" s="9">
        <f t="shared" si="580"/>
        <v>0</v>
      </c>
      <c r="V2826" s="92">
        <f t="shared" ca="1" si="581"/>
        <v>43179.450745473907</v>
      </c>
      <c r="W2826" s="92">
        <f t="shared" ca="1" si="582"/>
        <v>43759</v>
      </c>
      <c r="X2826" s="113">
        <f t="shared" si="583"/>
        <v>78.25</v>
      </c>
      <c r="Y2826" s="9" t="b">
        <f t="shared" si="584"/>
        <v>1</v>
      </c>
      <c r="Z2826" s="9" t="str">
        <f>VLOOKUP(H2826,Table2_ContractType!$A$2:$B$4,2,FALSE)</f>
        <v>Month-to-Month</v>
      </c>
      <c r="AA2826" s="9" t="str">
        <f>VLOOKUP(F2826,Table3_PhoneService!$A$2:$B$4,2,FALSE)</f>
        <v>One Line</v>
      </c>
      <c r="AB2826" s="9" t="str">
        <f>VLOOKUP(G2826,Table4_InternetService!$A$2:$B$4,2,FALSE)</f>
        <v>Fiber Optic</v>
      </c>
    </row>
    <row r="2827" spans="1:28" ht="16">
      <c r="A2827" t="s">
        <v>3235</v>
      </c>
      <c r="B2827" t="s">
        <v>3</v>
      </c>
      <c r="C2827">
        <v>0</v>
      </c>
      <c r="D2827" t="s">
        <v>5</v>
      </c>
      <c r="E2827" t="s">
        <v>5</v>
      </c>
      <c r="F2827">
        <v>2</v>
      </c>
      <c r="G2827">
        <v>1</v>
      </c>
      <c r="H2827">
        <v>0</v>
      </c>
      <c r="I2827" t="s">
        <v>7</v>
      </c>
      <c r="J2827" s="105">
        <v>74.650000000000006</v>
      </c>
      <c r="K2827" s="105">
        <f t="shared" si="573"/>
        <v>2.454246575342466</v>
      </c>
      <c r="L2827" s="105">
        <v>521.1</v>
      </c>
      <c r="M2827" t="s">
        <v>4</v>
      </c>
      <c r="N2827" s="104">
        <f t="shared" si="572"/>
        <v>6.9805760214333556</v>
      </c>
      <c r="O2827" s="104">
        <f t="shared" si="574"/>
        <v>212.32585398526456</v>
      </c>
      <c r="P2827" s="10" t="b">
        <f t="shared" si="575"/>
        <v>1</v>
      </c>
      <c r="Q2827" s="9" t="b">
        <f t="shared" si="576"/>
        <v>0</v>
      </c>
      <c r="R2827" s="9" t="b">
        <f t="shared" si="577"/>
        <v>1</v>
      </c>
      <c r="S2827" s="9" t="b">
        <f t="shared" si="578"/>
        <v>1</v>
      </c>
      <c r="T2827" s="9" t="b">
        <f t="shared" si="579"/>
        <v>1</v>
      </c>
      <c r="U2827" s="9">
        <f t="shared" si="580"/>
        <v>0</v>
      </c>
      <c r="V2827" s="92">
        <f t="shared" ca="1" si="581"/>
        <v>43546.674146014739</v>
      </c>
      <c r="W2827" s="92">
        <f t="shared" ca="1" si="582"/>
        <v>43759</v>
      </c>
      <c r="X2827" s="113">
        <f t="shared" si="583"/>
        <v>74.650000000000006</v>
      </c>
      <c r="Y2827" s="9" t="b">
        <f t="shared" si="584"/>
        <v>1</v>
      </c>
      <c r="Z2827" s="9" t="str">
        <f>VLOOKUP(H2827,Table2_ContractType!$A$2:$B$4,2,FALSE)</f>
        <v>Month-to-Month</v>
      </c>
      <c r="AA2827" s="9" t="str">
        <f>VLOOKUP(F2827,Table3_PhoneService!$A$2:$B$4,2,FALSE)</f>
        <v>Two or More Lines</v>
      </c>
      <c r="AB2827" s="9" t="str">
        <f>VLOOKUP(G2827,Table4_InternetService!$A$2:$B$4,2,FALSE)</f>
        <v>DSL</v>
      </c>
    </row>
    <row r="2828" spans="1:28" ht="16">
      <c r="A2828" t="s">
        <v>2796</v>
      </c>
      <c r="B2828" t="s">
        <v>3</v>
      </c>
      <c r="C2828">
        <v>0</v>
      </c>
      <c r="D2828" t="s">
        <v>5</v>
      </c>
      <c r="E2828" t="s">
        <v>5</v>
      </c>
      <c r="F2828">
        <v>2</v>
      </c>
      <c r="G2828">
        <v>2</v>
      </c>
      <c r="H2828">
        <v>2</v>
      </c>
      <c r="I2828" t="s">
        <v>7</v>
      </c>
      <c r="J2828" s="105">
        <v>108.9</v>
      </c>
      <c r="K2828" s="105">
        <f t="shared" si="573"/>
        <v>3.5802739726027402</v>
      </c>
      <c r="L2828" s="105">
        <v>2809.05</v>
      </c>
      <c r="M2828" t="s">
        <v>5</v>
      </c>
      <c r="N2828" s="104">
        <f t="shared" si="572"/>
        <v>25.794765840220386</v>
      </c>
      <c r="O2828" s="104">
        <f t="shared" si="574"/>
        <v>784.5907943067034</v>
      </c>
      <c r="P2828" s="10" t="b">
        <f t="shared" si="575"/>
        <v>1</v>
      </c>
      <c r="Q2828" s="9" t="b">
        <f t="shared" si="576"/>
        <v>1</v>
      </c>
      <c r="R2828" s="9" t="b">
        <f t="shared" si="577"/>
        <v>1</v>
      </c>
      <c r="S2828" s="9" t="b">
        <f t="shared" si="578"/>
        <v>1</v>
      </c>
      <c r="T2828" s="9" t="b">
        <f t="shared" si="579"/>
        <v>1</v>
      </c>
      <c r="U2828" s="9">
        <f t="shared" si="580"/>
        <v>0</v>
      </c>
      <c r="V2828" s="92">
        <f t="shared" ca="1" si="581"/>
        <v>42974.409205693293</v>
      </c>
      <c r="W2828" s="92">
        <f t="shared" ca="1" si="582"/>
        <v>43759</v>
      </c>
      <c r="X2828" s="113">
        <f t="shared" si="583"/>
        <v>108.9</v>
      </c>
      <c r="Y2828" s="9" t="b">
        <f t="shared" si="584"/>
        <v>1</v>
      </c>
      <c r="Z2828" s="9" t="str">
        <f>VLOOKUP(H2828,Table2_ContractType!$A$2:$B$4,2,FALSE)</f>
        <v>2 Year</v>
      </c>
      <c r="AA2828" s="9" t="str">
        <f>VLOOKUP(F2828,Table3_PhoneService!$A$2:$B$4,2,FALSE)</f>
        <v>Two or More Lines</v>
      </c>
      <c r="AB2828" s="9" t="str">
        <f>VLOOKUP(G2828,Table4_InternetService!$A$2:$B$4,2,FALSE)</f>
        <v>Fiber Optic</v>
      </c>
    </row>
    <row r="2829" spans="1:28" ht="16">
      <c r="A2829" t="s">
        <v>4673</v>
      </c>
      <c r="B2829" t="s">
        <v>9</v>
      </c>
      <c r="C2829">
        <v>0</v>
      </c>
      <c r="D2829" t="s">
        <v>5</v>
      </c>
      <c r="E2829" t="s">
        <v>4</v>
      </c>
      <c r="F2829">
        <v>1</v>
      </c>
      <c r="G2829">
        <v>0</v>
      </c>
      <c r="H2829">
        <v>0</v>
      </c>
      <c r="I2829" t="s">
        <v>17</v>
      </c>
      <c r="J2829" s="105">
        <v>20.149999999999999</v>
      </c>
      <c r="K2829" s="105">
        <f t="shared" si="573"/>
        <v>0.66246575342465752</v>
      </c>
      <c r="L2829" s="105">
        <v>432.5</v>
      </c>
      <c r="M2829" t="s">
        <v>5</v>
      </c>
      <c r="N2829" s="104">
        <f t="shared" si="572"/>
        <v>21.464019851116628</v>
      </c>
      <c r="O2829" s="104">
        <f t="shared" si="574"/>
        <v>652.86393713813072</v>
      </c>
      <c r="P2829" s="10" t="b">
        <f t="shared" si="575"/>
        <v>0</v>
      </c>
      <c r="Q2829" s="9" t="b">
        <f t="shared" si="576"/>
        <v>1</v>
      </c>
      <c r="R2829" s="9" t="b">
        <f t="shared" si="577"/>
        <v>1</v>
      </c>
      <c r="S2829" s="9" t="b">
        <f t="shared" si="578"/>
        <v>0</v>
      </c>
      <c r="T2829" s="9" t="b">
        <f t="shared" si="579"/>
        <v>0</v>
      </c>
      <c r="U2829" s="9">
        <f t="shared" si="580"/>
        <v>2</v>
      </c>
      <c r="V2829" s="92">
        <f t="shared" ca="1" si="581"/>
        <v>43106.136062861871</v>
      </c>
      <c r="W2829" s="92">
        <f t="shared" ca="1" si="582"/>
        <v>43759</v>
      </c>
      <c r="X2829" s="113">
        <f t="shared" si="583"/>
        <v>20.149999999999999</v>
      </c>
      <c r="Y2829" s="9" t="b">
        <f t="shared" si="584"/>
        <v>1</v>
      </c>
      <c r="Z2829" s="9" t="str">
        <f>VLOOKUP(H2829,Table2_ContractType!$A$2:$B$4,2,FALSE)</f>
        <v>Month-to-Month</v>
      </c>
      <c r="AA2829" s="9" t="str">
        <f>VLOOKUP(F2829,Table3_PhoneService!$A$2:$B$4,2,FALSE)</f>
        <v>One Line</v>
      </c>
      <c r="AB2829" s="9" t="str">
        <f>VLOOKUP(G2829,Table4_InternetService!$A$2:$B$4,2,FALSE)</f>
        <v>No Internet Service</v>
      </c>
    </row>
    <row r="2830" spans="1:28" ht="16">
      <c r="A2830" t="s">
        <v>754</v>
      </c>
      <c r="B2830" t="s">
        <v>3</v>
      </c>
      <c r="C2830">
        <v>0</v>
      </c>
      <c r="D2830" t="s">
        <v>4</v>
      </c>
      <c r="E2830" t="s">
        <v>4</v>
      </c>
      <c r="F2830">
        <v>2</v>
      </c>
      <c r="G2830">
        <v>0</v>
      </c>
      <c r="H2830">
        <v>2</v>
      </c>
      <c r="I2830" t="s">
        <v>10</v>
      </c>
      <c r="J2830" s="105">
        <v>24.1</v>
      </c>
      <c r="K2830" s="105">
        <f t="shared" si="573"/>
        <v>0.79232876712328781</v>
      </c>
      <c r="L2830" s="105">
        <v>1551.6</v>
      </c>
      <c r="M2830" t="s">
        <v>5</v>
      </c>
      <c r="N2830" s="104">
        <f t="shared" si="572"/>
        <v>64.38174273858921</v>
      </c>
      <c r="O2830" s="104">
        <f t="shared" si="574"/>
        <v>1958.2780082987547</v>
      </c>
      <c r="P2830" s="10" t="b">
        <f t="shared" si="575"/>
        <v>1</v>
      </c>
      <c r="Q2830" s="9" t="b">
        <f t="shared" si="576"/>
        <v>1</v>
      </c>
      <c r="R2830" s="9" t="b">
        <f t="shared" si="577"/>
        <v>1</v>
      </c>
      <c r="S2830" s="9" t="b">
        <f t="shared" si="578"/>
        <v>0</v>
      </c>
      <c r="T2830" s="9" t="b">
        <f t="shared" si="579"/>
        <v>0</v>
      </c>
      <c r="U2830" s="9">
        <f t="shared" si="580"/>
        <v>3</v>
      </c>
      <c r="V2830" s="92">
        <f t="shared" ca="1" si="581"/>
        <v>41800.721991701248</v>
      </c>
      <c r="W2830" s="92">
        <f t="shared" ca="1" si="582"/>
        <v>43759</v>
      </c>
      <c r="X2830" s="113">
        <f t="shared" si="583"/>
        <v>24.099999999999998</v>
      </c>
      <c r="Y2830" s="9" t="b">
        <f t="shared" si="584"/>
        <v>1</v>
      </c>
      <c r="Z2830" s="9" t="str">
        <f>VLOOKUP(H2830,Table2_ContractType!$A$2:$B$4,2,FALSE)</f>
        <v>2 Year</v>
      </c>
      <c r="AA2830" s="9" t="str">
        <f>VLOOKUP(F2830,Table3_PhoneService!$A$2:$B$4,2,FALSE)</f>
        <v>Two or More Lines</v>
      </c>
      <c r="AB2830" s="9" t="str">
        <f>VLOOKUP(G2830,Table4_InternetService!$A$2:$B$4,2,FALSE)</f>
        <v>No Internet Service</v>
      </c>
    </row>
    <row r="2831" spans="1:28" ht="16">
      <c r="A2831" t="s">
        <v>6660</v>
      </c>
      <c r="B2831" t="s">
        <v>9</v>
      </c>
      <c r="C2831">
        <v>0</v>
      </c>
      <c r="D2831" t="s">
        <v>4</v>
      </c>
      <c r="E2831" t="s">
        <v>4</v>
      </c>
      <c r="F2831">
        <v>1</v>
      </c>
      <c r="G2831">
        <v>0</v>
      </c>
      <c r="H2831">
        <v>0</v>
      </c>
      <c r="I2831" t="s">
        <v>17</v>
      </c>
      <c r="J2831" s="105">
        <v>19.850000000000001</v>
      </c>
      <c r="K2831" s="105">
        <f t="shared" si="573"/>
        <v>0.65260273972602745</v>
      </c>
      <c r="L2831" s="105">
        <v>138.85</v>
      </c>
      <c r="M2831" t="s">
        <v>5</v>
      </c>
      <c r="N2831" s="104">
        <f t="shared" si="572"/>
        <v>6.9949622166246845</v>
      </c>
      <c r="O2831" s="104">
        <f t="shared" si="574"/>
        <v>212.76343408900081</v>
      </c>
      <c r="P2831" s="10" t="b">
        <f t="shared" si="575"/>
        <v>0</v>
      </c>
      <c r="Q2831" s="9" t="b">
        <f t="shared" si="576"/>
        <v>1</v>
      </c>
      <c r="R2831" s="9" t="b">
        <f t="shared" si="577"/>
        <v>1</v>
      </c>
      <c r="S2831" s="9" t="b">
        <f t="shared" si="578"/>
        <v>0</v>
      </c>
      <c r="T2831" s="9" t="b">
        <f t="shared" si="579"/>
        <v>0</v>
      </c>
      <c r="U2831" s="9">
        <f t="shared" si="580"/>
        <v>3</v>
      </c>
      <c r="V2831" s="92">
        <f t="shared" ca="1" si="581"/>
        <v>43546.236565911</v>
      </c>
      <c r="W2831" s="92">
        <f t="shared" ca="1" si="582"/>
        <v>43759</v>
      </c>
      <c r="X2831" s="113">
        <f t="shared" si="583"/>
        <v>19.850000000000001</v>
      </c>
      <c r="Y2831" s="9" t="b">
        <f t="shared" si="584"/>
        <v>1</v>
      </c>
      <c r="Z2831" s="9" t="str">
        <f>VLOOKUP(H2831,Table2_ContractType!$A$2:$B$4,2,FALSE)</f>
        <v>Month-to-Month</v>
      </c>
      <c r="AA2831" s="9" t="str">
        <f>VLOOKUP(F2831,Table3_PhoneService!$A$2:$B$4,2,FALSE)</f>
        <v>One Line</v>
      </c>
      <c r="AB2831" s="9" t="str">
        <f>VLOOKUP(G2831,Table4_InternetService!$A$2:$B$4,2,FALSE)</f>
        <v>No Internet Service</v>
      </c>
    </row>
    <row r="2832" spans="1:28" ht="16">
      <c r="A2832" t="s">
        <v>2174</v>
      </c>
      <c r="B2832" t="s">
        <v>9</v>
      </c>
      <c r="C2832">
        <v>1</v>
      </c>
      <c r="D2832" t="s">
        <v>4</v>
      </c>
      <c r="E2832" t="s">
        <v>5</v>
      </c>
      <c r="F2832">
        <v>2</v>
      </c>
      <c r="G2832">
        <v>2</v>
      </c>
      <c r="H2832">
        <v>0</v>
      </c>
      <c r="I2832" t="s">
        <v>7</v>
      </c>
      <c r="J2832" s="105">
        <v>98.5</v>
      </c>
      <c r="K2832" s="105">
        <f t="shared" si="573"/>
        <v>3.2383561643835614</v>
      </c>
      <c r="L2832" s="105">
        <v>3004.15</v>
      </c>
      <c r="M2832" t="s">
        <v>4</v>
      </c>
      <c r="N2832" s="104">
        <f t="shared" si="572"/>
        <v>30.498984771573603</v>
      </c>
      <c r="O2832" s="104">
        <f t="shared" si="574"/>
        <v>927.67745346869719</v>
      </c>
      <c r="P2832" s="10" t="b">
        <f t="shared" si="575"/>
        <v>0</v>
      </c>
      <c r="Q2832" s="9" t="b">
        <f t="shared" si="576"/>
        <v>0</v>
      </c>
      <c r="R2832" s="9" t="b">
        <f t="shared" si="577"/>
        <v>1</v>
      </c>
      <c r="S2832" s="9" t="b">
        <f t="shared" si="578"/>
        <v>1</v>
      </c>
      <c r="T2832" s="9" t="b">
        <f t="shared" si="579"/>
        <v>1</v>
      </c>
      <c r="U2832" s="9">
        <f t="shared" si="580"/>
        <v>1</v>
      </c>
      <c r="V2832" s="92">
        <f t="shared" ca="1" si="581"/>
        <v>42831.322546531301</v>
      </c>
      <c r="W2832" s="92">
        <f t="shared" ca="1" si="582"/>
        <v>43759</v>
      </c>
      <c r="X2832" s="113">
        <f t="shared" si="583"/>
        <v>98.5</v>
      </c>
      <c r="Y2832" s="9" t="b">
        <f t="shared" si="584"/>
        <v>1</v>
      </c>
      <c r="Z2832" s="9" t="str">
        <f>VLOOKUP(H2832,Table2_ContractType!$A$2:$B$4,2,FALSE)</f>
        <v>Month-to-Month</v>
      </c>
      <c r="AA2832" s="9" t="str">
        <f>VLOOKUP(F2832,Table3_PhoneService!$A$2:$B$4,2,FALSE)</f>
        <v>Two or More Lines</v>
      </c>
      <c r="AB2832" s="9" t="str">
        <f>VLOOKUP(G2832,Table4_InternetService!$A$2:$B$4,2,FALSE)</f>
        <v>Fiber Optic</v>
      </c>
    </row>
    <row r="2833" spans="1:28" ht="16">
      <c r="A2833" t="s">
        <v>6307</v>
      </c>
      <c r="B2833" t="s">
        <v>3</v>
      </c>
      <c r="C2833">
        <v>1</v>
      </c>
      <c r="D2833" t="s">
        <v>4</v>
      </c>
      <c r="E2833" t="s">
        <v>5</v>
      </c>
      <c r="F2833">
        <v>0</v>
      </c>
      <c r="G2833">
        <v>1</v>
      </c>
      <c r="H2833">
        <v>1</v>
      </c>
      <c r="I2833" t="s">
        <v>17</v>
      </c>
      <c r="J2833" s="105">
        <v>50.4</v>
      </c>
      <c r="K2833" s="105">
        <f t="shared" si="573"/>
        <v>1.6569863013698629</v>
      </c>
      <c r="L2833" s="105">
        <v>1580.1</v>
      </c>
      <c r="M2833" t="s">
        <v>5</v>
      </c>
      <c r="N2833" s="104">
        <f t="shared" si="572"/>
        <v>31.351190476190474</v>
      </c>
      <c r="O2833" s="104">
        <f t="shared" si="574"/>
        <v>953.59871031746036</v>
      </c>
      <c r="P2833" s="10" t="b">
        <f t="shared" si="575"/>
        <v>1</v>
      </c>
      <c r="Q2833" s="9" t="b">
        <f t="shared" si="576"/>
        <v>1</v>
      </c>
      <c r="R2833" s="9" t="b">
        <f t="shared" si="577"/>
        <v>0</v>
      </c>
      <c r="S2833" s="9" t="b">
        <f t="shared" si="578"/>
        <v>1</v>
      </c>
      <c r="T2833" s="9" t="b">
        <f t="shared" si="579"/>
        <v>0</v>
      </c>
      <c r="U2833" s="9">
        <f t="shared" si="580"/>
        <v>1</v>
      </c>
      <c r="V2833" s="92">
        <f t="shared" ca="1" si="581"/>
        <v>42805.401289682537</v>
      </c>
      <c r="W2833" s="92">
        <f t="shared" ca="1" si="582"/>
        <v>43759</v>
      </c>
      <c r="X2833" s="113">
        <f t="shared" si="583"/>
        <v>50.4</v>
      </c>
      <c r="Y2833" s="9" t="b">
        <f t="shared" si="584"/>
        <v>1</v>
      </c>
      <c r="Z2833" s="9" t="str">
        <f>VLOOKUP(H2833,Table2_ContractType!$A$2:$B$4,2,FALSE)</f>
        <v>1 Year</v>
      </c>
      <c r="AA2833" s="9" t="str">
        <f>VLOOKUP(F2833,Table3_PhoneService!$A$2:$B$4,2,FALSE)</f>
        <v>No Phone Service</v>
      </c>
      <c r="AB2833" s="9" t="str">
        <f>VLOOKUP(G2833,Table4_InternetService!$A$2:$B$4,2,FALSE)</f>
        <v>DSL</v>
      </c>
    </row>
    <row r="2834" spans="1:28" ht="16">
      <c r="A2834" t="s">
        <v>6103</v>
      </c>
      <c r="B2834" t="s">
        <v>3</v>
      </c>
      <c r="C2834">
        <v>0</v>
      </c>
      <c r="D2834" t="s">
        <v>4</v>
      </c>
      <c r="E2834" t="s">
        <v>5</v>
      </c>
      <c r="F2834">
        <v>2</v>
      </c>
      <c r="G2834">
        <v>2</v>
      </c>
      <c r="H2834">
        <v>2</v>
      </c>
      <c r="I2834" t="s">
        <v>13</v>
      </c>
      <c r="J2834" s="105">
        <v>94.25</v>
      </c>
      <c r="K2834" s="105">
        <f t="shared" si="573"/>
        <v>3.0986301369863014</v>
      </c>
      <c r="L2834" s="105">
        <v>6849.75</v>
      </c>
      <c r="M2834" t="s">
        <v>5</v>
      </c>
      <c r="N2834" s="104">
        <f t="shared" si="572"/>
        <v>72.676392572944295</v>
      </c>
      <c r="O2834" s="104">
        <f t="shared" si="574"/>
        <v>2210.5736074270558</v>
      </c>
      <c r="P2834" s="10" t="b">
        <f t="shared" si="575"/>
        <v>1</v>
      </c>
      <c r="Q2834" s="9" t="b">
        <f t="shared" si="576"/>
        <v>1</v>
      </c>
      <c r="R2834" s="9" t="b">
        <f t="shared" si="577"/>
        <v>1</v>
      </c>
      <c r="S2834" s="9" t="b">
        <f t="shared" si="578"/>
        <v>1</v>
      </c>
      <c r="T2834" s="9" t="b">
        <f t="shared" si="579"/>
        <v>1</v>
      </c>
      <c r="U2834" s="9">
        <f t="shared" si="580"/>
        <v>1</v>
      </c>
      <c r="V2834" s="92">
        <f t="shared" ca="1" si="581"/>
        <v>41548.426392572946</v>
      </c>
      <c r="W2834" s="92">
        <f t="shared" ca="1" si="582"/>
        <v>43759</v>
      </c>
      <c r="X2834" s="113">
        <f t="shared" si="583"/>
        <v>94.25</v>
      </c>
      <c r="Y2834" s="9" t="b">
        <f t="shared" si="584"/>
        <v>1</v>
      </c>
      <c r="Z2834" s="9" t="str">
        <f>VLOOKUP(H2834,Table2_ContractType!$A$2:$B$4,2,FALSE)</f>
        <v>2 Year</v>
      </c>
      <c r="AA2834" s="9" t="str">
        <f>VLOOKUP(F2834,Table3_PhoneService!$A$2:$B$4,2,FALSE)</f>
        <v>Two or More Lines</v>
      </c>
      <c r="AB2834" s="9" t="str">
        <f>VLOOKUP(G2834,Table4_InternetService!$A$2:$B$4,2,FALSE)</f>
        <v>Fiber Optic</v>
      </c>
    </row>
    <row r="2835" spans="1:28" ht="16">
      <c r="A2835" t="s">
        <v>1058</v>
      </c>
      <c r="B2835" t="s">
        <v>9</v>
      </c>
      <c r="C2835">
        <v>0</v>
      </c>
      <c r="D2835" t="s">
        <v>5</v>
      </c>
      <c r="E2835" t="s">
        <v>5</v>
      </c>
      <c r="F2835">
        <v>1</v>
      </c>
      <c r="G2835">
        <v>1</v>
      </c>
      <c r="H2835">
        <v>0</v>
      </c>
      <c r="I2835" t="s">
        <v>10</v>
      </c>
      <c r="J2835" s="105">
        <v>50.25</v>
      </c>
      <c r="K2835" s="105">
        <f t="shared" si="573"/>
        <v>1.6520547945205479</v>
      </c>
      <c r="L2835" s="105">
        <v>152.30000000000001</v>
      </c>
      <c r="M2835" t="s">
        <v>5</v>
      </c>
      <c r="N2835" s="104">
        <f t="shared" si="572"/>
        <v>3.0308457711442789</v>
      </c>
      <c r="O2835" s="104">
        <f t="shared" si="574"/>
        <v>92.188225538971821</v>
      </c>
      <c r="P2835" s="10" t="b">
        <f t="shared" si="575"/>
        <v>0</v>
      </c>
      <c r="Q2835" s="9" t="b">
        <f t="shared" si="576"/>
        <v>1</v>
      </c>
      <c r="R2835" s="9" t="b">
        <f t="shared" si="577"/>
        <v>1</v>
      </c>
      <c r="S2835" s="9" t="b">
        <f t="shared" si="578"/>
        <v>1</v>
      </c>
      <c r="T2835" s="9" t="b">
        <f t="shared" si="579"/>
        <v>1</v>
      </c>
      <c r="U2835" s="9">
        <f t="shared" si="580"/>
        <v>0</v>
      </c>
      <c r="V2835" s="92">
        <f t="shared" ca="1" si="581"/>
        <v>43666.811774461028</v>
      </c>
      <c r="W2835" s="92">
        <f t="shared" ca="1" si="582"/>
        <v>43759</v>
      </c>
      <c r="X2835" s="113">
        <f t="shared" si="583"/>
        <v>50.25</v>
      </c>
      <c r="Y2835" s="9" t="b">
        <f t="shared" si="584"/>
        <v>1</v>
      </c>
      <c r="Z2835" s="9" t="str">
        <f>VLOOKUP(H2835,Table2_ContractType!$A$2:$B$4,2,FALSE)</f>
        <v>Month-to-Month</v>
      </c>
      <c r="AA2835" s="9" t="str">
        <f>VLOOKUP(F2835,Table3_PhoneService!$A$2:$B$4,2,FALSE)</f>
        <v>One Line</v>
      </c>
      <c r="AB2835" s="9" t="str">
        <f>VLOOKUP(G2835,Table4_InternetService!$A$2:$B$4,2,FALSE)</f>
        <v>DSL</v>
      </c>
    </row>
    <row r="2836" spans="1:28" ht="16">
      <c r="A2836" t="s">
        <v>4234</v>
      </c>
      <c r="B2836" t="s">
        <v>9</v>
      </c>
      <c r="C2836">
        <v>0</v>
      </c>
      <c r="D2836" t="s">
        <v>5</v>
      </c>
      <c r="E2836" t="s">
        <v>5</v>
      </c>
      <c r="F2836">
        <v>1</v>
      </c>
      <c r="G2836">
        <v>2</v>
      </c>
      <c r="H2836">
        <v>0</v>
      </c>
      <c r="I2836" t="s">
        <v>10</v>
      </c>
      <c r="J2836" s="105">
        <v>70.3</v>
      </c>
      <c r="K2836" s="105">
        <f t="shared" si="573"/>
        <v>2.3112328767123285</v>
      </c>
      <c r="L2836" s="105">
        <v>220.4</v>
      </c>
      <c r="M2836" t="s">
        <v>5</v>
      </c>
      <c r="N2836" s="104">
        <f t="shared" si="572"/>
        <v>3.1351351351351355</v>
      </c>
      <c r="O2836" s="104">
        <f t="shared" si="574"/>
        <v>95.360360360360374</v>
      </c>
      <c r="P2836" s="10" t="b">
        <f t="shared" si="575"/>
        <v>0</v>
      </c>
      <c r="Q2836" s="9" t="b">
        <f t="shared" si="576"/>
        <v>1</v>
      </c>
      <c r="R2836" s="9" t="b">
        <f t="shared" si="577"/>
        <v>1</v>
      </c>
      <c r="S2836" s="9" t="b">
        <f t="shared" si="578"/>
        <v>1</v>
      </c>
      <c r="T2836" s="9" t="b">
        <f t="shared" si="579"/>
        <v>1</v>
      </c>
      <c r="U2836" s="9">
        <f t="shared" si="580"/>
        <v>0</v>
      </c>
      <c r="V2836" s="92">
        <f t="shared" ca="1" si="581"/>
        <v>43663.639639639638</v>
      </c>
      <c r="W2836" s="92">
        <f t="shared" ca="1" si="582"/>
        <v>43759</v>
      </c>
      <c r="X2836" s="113">
        <f t="shared" si="583"/>
        <v>70.3</v>
      </c>
      <c r="Y2836" s="9" t="b">
        <f t="shared" si="584"/>
        <v>1</v>
      </c>
      <c r="Z2836" s="9" t="str">
        <f>VLOOKUP(H2836,Table2_ContractType!$A$2:$B$4,2,FALSE)</f>
        <v>Month-to-Month</v>
      </c>
      <c r="AA2836" s="9" t="str">
        <f>VLOOKUP(F2836,Table3_PhoneService!$A$2:$B$4,2,FALSE)</f>
        <v>One Line</v>
      </c>
      <c r="AB2836" s="9" t="str">
        <f>VLOOKUP(G2836,Table4_InternetService!$A$2:$B$4,2,FALSE)</f>
        <v>Fiber Optic</v>
      </c>
    </row>
    <row r="2837" spans="1:28" ht="16">
      <c r="A2837" t="s">
        <v>1266</v>
      </c>
      <c r="B2837" t="s">
        <v>3</v>
      </c>
      <c r="C2837">
        <v>0</v>
      </c>
      <c r="D2837" t="s">
        <v>5</v>
      </c>
      <c r="E2837" t="s">
        <v>5</v>
      </c>
      <c r="F2837">
        <v>0</v>
      </c>
      <c r="G2837">
        <v>1</v>
      </c>
      <c r="H2837">
        <v>0</v>
      </c>
      <c r="I2837" t="s">
        <v>7</v>
      </c>
      <c r="J2837" s="105">
        <v>30.9</v>
      </c>
      <c r="K2837" s="105">
        <f t="shared" si="573"/>
        <v>1.015890410958904</v>
      </c>
      <c r="L2837" s="105">
        <v>59.05</v>
      </c>
      <c r="M2837" t="s">
        <v>4</v>
      </c>
      <c r="N2837" s="104">
        <f t="shared" si="572"/>
        <v>1.9110032362459546</v>
      </c>
      <c r="O2837" s="104">
        <f t="shared" si="574"/>
        <v>58.126348435814457</v>
      </c>
      <c r="P2837" s="10" t="b">
        <f t="shared" si="575"/>
        <v>1</v>
      </c>
      <c r="Q2837" s="9" t="b">
        <f t="shared" si="576"/>
        <v>0</v>
      </c>
      <c r="R2837" s="9" t="b">
        <f t="shared" si="577"/>
        <v>0</v>
      </c>
      <c r="S2837" s="9" t="b">
        <f t="shared" si="578"/>
        <v>1</v>
      </c>
      <c r="T2837" s="9" t="b">
        <f t="shared" si="579"/>
        <v>0</v>
      </c>
      <c r="U2837" s="9">
        <f t="shared" si="580"/>
        <v>0</v>
      </c>
      <c r="V2837" s="92">
        <f t="shared" ca="1" si="581"/>
        <v>43700.873651564187</v>
      </c>
      <c r="W2837" s="92">
        <f t="shared" ca="1" si="582"/>
        <v>43759</v>
      </c>
      <c r="X2837" s="113">
        <f t="shared" si="583"/>
        <v>30.9</v>
      </c>
      <c r="Y2837" s="9" t="b">
        <f t="shared" si="584"/>
        <v>1</v>
      </c>
      <c r="Z2837" s="9" t="str">
        <f>VLOOKUP(H2837,Table2_ContractType!$A$2:$B$4,2,FALSE)</f>
        <v>Month-to-Month</v>
      </c>
      <c r="AA2837" s="9" t="str">
        <f>VLOOKUP(F2837,Table3_PhoneService!$A$2:$B$4,2,FALSE)</f>
        <v>No Phone Service</v>
      </c>
      <c r="AB2837" s="9" t="str">
        <f>VLOOKUP(G2837,Table4_InternetService!$A$2:$B$4,2,FALSE)</f>
        <v>DSL</v>
      </c>
    </row>
    <row r="2838" spans="1:28" ht="16">
      <c r="A2838" t="s">
        <v>3224</v>
      </c>
      <c r="B2838" t="s">
        <v>3</v>
      </c>
      <c r="C2838">
        <v>0</v>
      </c>
      <c r="D2838" t="s">
        <v>4</v>
      </c>
      <c r="E2838" t="s">
        <v>4</v>
      </c>
      <c r="F2838">
        <v>0</v>
      </c>
      <c r="G2838">
        <v>1</v>
      </c>
      <c r="H2838">
        <v>1</v>
      </c>
      <c r="I2838" t="s">
        <v>17</v>
      </c>
      <c r="J2838" s="105">
        <v>35.4</v>
      </c>
      <c r="K2838" s="105">
        <f t="shared" si="573"/>
        <v>1.1638356164383561</v>
      </c>
      <c r="L2838" s="105">
        <v>1412.4</v>
      </c>
      <c r="M2838" t="s">
        <v>5</v>
      </c>
      <c r="N2838" s="104">
        <f t="shared" si="572"/>
        <v>39.898305084745765</v>
      </c>
      <c r="O2838" s="104">
        <f t="shared" si="574"/>
        <v>1213.5734463276838</v>
      </c>
      <c r="P2838" s="10" t="b">
        <f t="shared" si="575"/>
        <v>1</v>
      </c>
      <c r="Q2838" s="9" t="b">
        <f t="shared" si="576"/>
        <v>1</v>
      </c>
      <c r="R2838" s="9" t="b">
        <f t="shared" si="577"/>
        <v>0</v>
      </c>
      <c r="S2838" s="9" t="b">
        <f t="shared" si="578"/>
        <v>1</v>
      </c>
      <c r="T2838" s="9" t="b">
        <f t="shared" si="579"/>
        <v>0</v>
      </c>
      <c r="U2838" s="9">
        <f t="shared" si="580"/>
        <v>3</v>
      </c>
      <c r="V2838" s="92">
        <f t="shared" ca="1" si="581"/>
        <v>42545.426553672318</v>
      </c>
      <c r="W2838" s="92">
        <f t="shared" ca="1" si="582"/>
        <v>43759</v>
      </c>
      <c r="X2838" s="113">
        <f t="shared" si="583"/>
        <v>35.4</v>
      </c>
      <c r="Y2838" s="9" t="b">
        <f t="shared" si="584"/>
        <v>1</v>
      </c>
      <c r="Z2838" s="9" t="str">
        <f>VLOOKUP(H2838,Table2_ContractType!$A$2:$B$4,2,FALSE)</f>
        <v>1 Year</v>
      </c>
      <c r="AA2838" s="9" t="str">
        <f>VLOOKUP(F2838,Table3_PhoneService!$A$2:$B$4,2,FALSE)</f>
        <v>No Phone Service</v>
      </c>
      <c r="AB2838" s="9" t="str">
        <f>VLOOKUP(G2838,Table4_InternetService!$A$2:$B$4,2,FALSE)</f>
        <v>DSL</v>
      </c>
    </row>
    <row r="2839" spans="1:28" ht="16">
      <c r="A2839" t="s">
        <v>3852</v>
      </c>
      <c r="B2839" t="s">
        <v>9</v>
      </c>
      <c r="C2839">
        <v>1</v>
      </c>
      <c r="D2839" t="s">
        <v>4</v>
      </c>
      <c r="E2839" t="s">
        <v>5</v>
      </c>
      <c r="F2839">
        <v>2</v>
      </c>
      <c r="G2839">
        <v>2</v>
      </c>
      <c r="H2839">
        <v>0</v>
      </c>
      <c r="I2839" t="s">
        <v>7</v>
      </c>
      <c r="J2839" s="105">
        <v>96.5</v>
      </c>
      <c r="K2839" s="105">
        <f t="shared" si="573"/>
        <v>3.1726027397260275</v>
      </c>
      <c r="L2839" s="105">
        <v>3436.1</v>
      </c>
      <c r="M2839" t="s">
        <v>4</v>
      </c>
      <c r="N2839" s="104">
        <f t="shared" si="572"/>
        <v>35.607253886010362</v>
      </c>
      <c r="O2839" s="104">
        <f t="shared" si="574"/>
        <v>1083.0539723661484</v>
      </c>
      <c r="P2839" s="10" t="b">
        <f t="shared" si="575"/>
        <v>0</v>
      </c>
      <c r="Q2839" s="9" t="b">
        <f t="shared" si="576"/>
        <v>0</v>
      </c>
      <c r="R2839" s="9" t="b">
        <f t="shared" si="577"/>
        <v>1</v>
      </c>
      <c r="S2839" s="9" t="b">
        <f t="shared" si="578"/>
        <v>1</v>
      </c>
      <c r="T2839" s="9" t="b">
        <f t="shared" si="579"/>
        <v>1</v>
      </c>
      <c r="U2839" s="9">
        <f t="shared" si="580"/>
        <v>1</v>
      </c>
      <c r="V2839" s="92">
        <f t="shared" ca="1" si="581"/>
        <v>42675.94602763385</v>
      </c>
      <c r="W2839" s="92">
        <f t="shared" ca="1" si="582"/>
        <v>43759</v>
      </c>
      <c r="X2839" s="113">
        <f t="shared" si="583"/>
        <v>96.5</v>
      </c>
      <c r="Y2839" s="9" t="b">
        <f t="shared" si="584"/>
        <v>1</v>
      </c>
      <c r="Z2839" s="9" t="str">
        <f>VLOOKUP(H2839,Table2_ContractType!$A$2:$B$4,2,FALSE)</f>
        <v>Month-to-Month</v>
      </c>
      <c r="AA2839" s="9" t="str">
        <f>VLOOKUP(F2839,Table3_PhoneService!$A$2:$B$4,2,FALSE)</f>
        <v>Two or More Lines</v>
      </c>
      <c r="AB2839" s="9" t="str">
        <f>VLOOKUP(G2839,Table4_InternetService!$A$2:$B$4,2,FALSE)</f>
        <v>Fiber Optic</v>
      </c>
    </row>
    <row r="2840" spans="1:28" ht="16">
      <c r="A2840" t="s">
        <v>3667</v>
      </c>
      <c r="B2840" t="s">
        <v>9</v>
      </c>
      <c r="C2840">
        <v>1</v>
      </c>
      <c r="D2840" t="s">
        <v>4</v>
      </c>
      <c r="E2840" t="s">
        <v>5</v>
      </c>
      <c r="F2840">
        <v>1</v>
      </c>
      <c r="G2840">
        <v>1</v>
      </c>
      <c r="H2840">
        <v>2</v>
      </c>
      <c r="I2840" t="s">
        <v>10</v>
      </c>
      <c r="J2840" s="105">
        <v>49.8</v>
      </c>
      <c r="K2840" s="105">
        <f t="shared" si="573"/>
        <v>1.6372602739726025</v>
      </c>
      <c r="L2840" s="105">
        <v>2398.4</v>
      </c>
      <c r="M2840" t="s">
        <v>5</v>
      </c>
      <c r="N2840" s="104">
        <f t="shared" si="572"/>
        <v>48.160642570281126</v>
      </c>
      <c r="O2840" s="104">
        <f t="shared" si="574"/>
        <v>1464.8862115127179</v>
      </c>
      <c r="P2840" s="10" t="b">
        <f t="shared" si="575"/>
        <v>0</v>
      </c>
      <c r="Q2840" s="9" t="b">
        <f t="shared" si="576"/>
        <v>1</v>
      </c>
      <c r="R2840" s="9" t="b">
        <f t="shared" si="577"/>
        <v>1</v>
      </c>
      <c r="S2840" s="9" t="b">
        <f t="shared" si="578"/>
        <v>1</v>
      </c>
      <c r="T2840" s="9" t="b">
        <f t="shared" si="579"/>
        <v>1</v>
      </c>
      <c r="U2840" s="9">
        <f t="shared" si="580"/>
        <v>1</v>
      </c>
      <c r="V2840" s="92">
        <f t="shared" ca="1" si="581"/>
        <v>42294.113788487281</v>
      </c>
      <c r="W2840" s="92">
        <f t="shared" ca="1" si="582"/>
        <v>43759</v>
      </c>
      <c r="X2840" s="113">
        <f t="shared" si="583"/>
        <v>49.8</v>
      </c>
      <c r="Y2840" s="9" t="b">
        <f t="shared" si="584"/>
        <v>1</v>
      </c>
      <c r="Z2840" s="9" t="str">
        <f>VLOOKUP(H2840,Table2_ContractType!$A$2:$B$4,2,FALSE)</f>
        <v>2 Year</v>
      </c>
      <c r="AA2840" s="9" t="str">
        <f>VLOOKUP(F2840,Table3_PhoneService!$A$2:$B$4,2,FALSE)</f>
        <v>One Line</v>
      </c>
      <c r="AB2840" s="9" t="str">
        <f>VLOOKUP(G2840,Table4_InternetService!$A$2:$B$4,2,FALSE)</f>
        <v>DSL</v>
      </c>
    </row>
    <row r="2841" spans="1:28" ht="16">
      <c r="A2841" t="s">
        <v>5384</v>
      </c>
      <c r="B2841" t="s">
        <v>9</v>
      </c>
      <c r="C2841">
        <v>0</v>
      </c>
      <c r="D2841" t="s">
        <v>4</v>
      </c>
      <c r="E2841" t="s">
        <v>5</v>
      </c>
      <c r="F2841">
        <v>1</v>
      </c>
      <c r="G2841">
        <v>2</v>
      </c>
      <c r="H2841">
        <v>2</v>
      </c>
      <c r="I2841" t="s">
        <v>7</v>
      </c>
      <c r="J2841" s="105">
        <v>105.25</v>
      </c>
      <c r="K2841" s="105">
        <f t="shared" si="573"/>
        <v>3.4602739726027396</v>
      </c>
      <c r="L2841" s="105">
        <v>7291.75</v>
      </c>
      <c r="M2841" t="s">
        <v>5</v>
      </c>
      <c r="N2841" s="104">
        <f t="shared" si="572"/>
        <v>69.280285035629447</v>
      </c>
      <c r="O2841" s="104">
        <f t="shared" si="574"/>
        <v>2107.275336500396</v>
      </c>
      <c r="P2841" s="10" t="b">
        <f t="shared" si="575"/>
        <v>0</v>
      </c>
      <c r="Q2841" s="9" t="b">
        <f t="shared" si="576"/>
        <v>1</v>
      </c>
      <c r="R2841" s="9" t="b">
        <f t="shared" si="577"/>
        <v>1</v>
      </c>
      <c r="S2841" s="9" t="b">
        <f t="shared" si="578"/>
        <v>1</v>
      </c>
      <c r="T2841" s="9" t="b">
        <f t="shared" si="579"/>
        <v>1</v>
      </c>
      <c r="U2841" s="9">
        <f t="shared" si="580"/>
        <v>1</v>
      </c>
      <c r="V2841" s="92">
        <f t="shared" ca="1" si="581"/>
        <v>41651.724663499605</v>
      </c>
      <c r="W2841" s="92">
        <f t="shared" ca="1" si="582"/>
        <v>43759</v>
      </c>
      <c r="X2841" s="113">
        <f t="shared" si="583"/>
        <v>105.25000000000001</v>
      </c>
      <c r="Y2841" s="9" t="b">
        <f t="shared" si="584"/>
        <v>1</v>
      </c>
      <c r="Z2841" s="9" t="str">
        <f>VLOOKUP(H2841,Table2_ContractType!$A$2:$B$4,2,FALSE)</f>
        <v>2 Year</v>
      </c>
      <c r="AA2841" s="9" t="str">
        <f>VLOOKUP(F2841,Table3_PhoneService!$A$2:$B$4,2,FALSE)</f>
        <v>One Line</v>
      </c>
      <c r="AB2841" s="9" t="str">
        <f>VLOOKUP(G2841,Table4_InternetService!$A$2:$B$4,2,FALSE)</f>
        <v>Fiber Optic</v>
      </c>
    </row>
    <row r="2842" spans="1:28" ht="16">
      <c r="A2842" t="s">
        <v>5421</v>
      </c>
      <c r="B2842" t="s">
        <v>3</v>
      </c>
      <c r="C2842">
        <v>0</v>
      </c>
      <c r="D2842" t="s">
        <v>4</v>
      </c>
      <c r="E2842" t="s">
        <v>5</v>
      </c>
      <c r="F2842">
        <v>1</v>
      </c>
      <c r="G2842">
        <v>2</v>
      </c>
      <c r="H2842">
        <v>2</v>
      </c>
      <c r="I2842" t="s">
        <v>13</v>
      </c>
      <c r="J2842" s="105">
        <v>99</v>
      </c>
      <c r="K2842" s="105">
        <f t="shared" si="573"/>
        <v>3.2547945205479452</v>
      </c>
      <c r="L2842" s="105">
        <v>6375.8</v>
      </c>
      <c r="M2842" t="s">
        <v>5</v>
      </c>
      <c r="N2842" s="104">
        <f t="shared" si="572"/>
        <v>64.402020202020211</v>
      </c>
      <c r="O2842" s="104">
        <f t="shared" si="574"/>
        <v>1958.8947811447813</v>
      </c>
      <c r="P2842" s="10" t="b">
        <f t="shared" si="575"/>
        <v>1</v>
      </c>
      <c r="Q2842" s="9" t="b">
        <f t="shared" si="576"/>
        <v>1</v>
      </c>
      <c r="R2842" s="9" t="b">
        <f t="shared" si="577"/>
        <v>1</v>
      </c>
      <c r="S2842" s="9" t="b">
        <f t="shared" si="578"/>
        <v>1</v>
      </c>
      <c r="T2842" s="9" t="b">
        <f t="shared" si="579"/>
        <v>1</v>
      </c>
      <c r="U2842" s="9">
        <f t="shared" si="580"/>
        <v>1</v>
      </c>
      <c r="V2842" s="92">
        <f t="shared" ca="1" si="581"/>
        <v>41800.10521885522</v>
      </c>
      <c r="W2842" s="92">
        <f t="shared" ca="1" si="582"/>
        <v>43759</v>
      </c>
      <c r="X2842" s="113">
        <f t="shared" si="583"/>
        <v>98.999999999999986</v>
      </c>
      <c r="Y2842" s="9" t="b">
        <f t="shared" si="584"/>
        <v>1</v>
      </c>
      <c r="Z2842" s="9" t="str">
        <f>VLOOKUP(H2842,Table2_ContractType!$A$2:$B$4,2,FALSE)</f>
        <v>2 Year</v>
      </c>
      <c r="AA2842" s="9" t="str">
        <f>VLOOKUP(F2842,Table3_PhoneService!$A$2:$B$4,2,FALSE)</f>
        <v>One Line</v>
      </c>
      <c r="AB2842" s="9" t="str">
        <f>VLOOKUP(G2842,Table4_InternetService!$A$2:$B$4,2,FALSE)</f>
        <v>Fiber Optic</v>
      </c>
    </row>
    <row r="2843" spans="1:28" ht="16">
      <c r="A2843" t="s">
        <v>4047</v>
      </c>
      <c r="B2843" t="s">
        <v>3</v>
      </c>
      <c r="C2843">
        <v>0</v>
      </c>
      <c r="D2843" t="s">
        <v>4</v>
      </c>
      <c r="E2843" t="s">
        <v>4</v>
      </c>
      <c r="F2843">
        <v>1</v>
      </c>
      <c r="G2843">
        <v>0</v>
      </c>
      <c r="H2843">
        <v>0</v>
      </c>
      <c r="I2843" t="s">
        <v>10</v>
      </c>
      <c r="J2843" s="105">
        <v>20.25</v>
      </c>
      <c r="K2843" s="105">
        <f t="shared" si="573"/>
        <v>0.66575342465753429</v>
      </c>
      <c r="L2843" s="105">
        <v>401.95</v>
      </c>
      <c r="M2843" t="s">
        <v>5</v>
      </c>
      <c r="N2843" s="104">
        <f t="shared" si="572"/>
        <v>19.849382716049384</v>
      </c>
      <c r="O2843" s="104">
        <f t="shared" si="574"/>
        <v>603.75205761316863</v>
      </c>
      <c r="P2843" s="10" t="b">
        <f t="shared" si="575"/>
        <v>1</v>
      </c>
      <c r="Q2843" s="9" t="b">
        <f t="shared" si="576"/>
        <v>1</v>
      </c>
      <c r="R2843" s="9" t="b">
        <f t="shared" si="577"/>
        <v>1</v>
      </c>
      <c r="S2843" s="9" t="b">
        <f t="shared" si="578"/>
        <v>0</v>
      </c>
      <c r="T2843" s="9" t="b">
        <f t="shared" si="579"/>
        <v>0</v>
      </c>
      <c r="U2843" s="9">
        <f t="shared" si="580"/>
        <v>3</v>
      </c>
      <c r="V2843" s="92">
        <f t="shared" ca="1" si="581"/>
        <v>43155.247942386828</v>
      </c>
      <c r="W2843" s="92">
        <f t="shared" ca="1" si="582"/>
        <v>43759</v>
      </c>
      <c r="X2843" s="113">
        <f t="shared" si="583"/>
        <v>20.25</v>
      </c>
      <c r="Y2843" s="9" t="b">
        <f t="shared" si="584"/>
        <v>1</v>
      </c>
      <c r="Z2843" s="9" t="str">
        <f>VLOOKUP(H2843,Table2_ContractType!$A$2:$B$4,2,FALSE)</f>
        <v>Month-to-Month</v>
      </c>
      <c r="AA2843" s="9" t="str">
        <f>VLOOKUP(F2843,Table3_PhoneService!$A$2:$B$4,2,FALSE)</f>
        <v>One Line</v>
      </c>
      <c r="AB2843" s="9" t="str">
        <f>VLOOKUP(G2843,Table4_InternetService!$A$2:$B$4,2,FALSE)</f>
        <v>No Internet Service</v>
      </c>
    </row>
    <row r="2844" spans="1:28" ht="16">
      <c r="A2844" t="s">
        <v>2300</v>
      </c>
      <c r="B2844" t="s">
        <v>3</v>
      </c>
      <c r="C2844">
        <v>0</v>
      </c>
      <c r="D2844" t="s">
        <v>4</v>
      </c>
      <c r="E2844" t="s">
        <v>4</v>
      </c>
      <c r="F2844">
        <v>2</v>
      </c>
      <c r="G2844">
        <v>2</v>
      </c>
      <c r="H2844">
        <v>2</v>
      </c>
      <c r="I2844" t="s">
        <v>10</v>
      </c>
      <c r="J2844" s="105">
        <v>107.45</v>
      </c>
      <c r="K2844" s="105">
        <f t="shared" si="573"/>
        <v>3.5326027397260278</v>
      </c>
      <c r="L2844" s="105">
        <v>7576.7</v>
      </c>
      <c r="M2844" t="s">
        <v>5</v>
      </c>
      <c r="N2844" s="104">
        <f t="shared" si="572"/>
        <v>70.513727315030238</v>
      </c>
      <c r="O2844" s="104">
        <f t="shared" si="574"/>
        <v>2144.7925391655031</v>
      </c>
      <c r="P2844" s="10" t="b">
        <f t="shared" si="575"/>
        <v>1</v>
      </c>
      <c r="Q2844" s="9" t="b">
        <f t="shared" si="576"/>
        <v>1</v>
      </c>
      <c r="R2844" s="9" t="b">
        <f t="shared" si="577"/>
        <v>1</v>
      </c>
      <c r="S2844" s="9" t="b">
        <f t="shared" si="578"/>
        <v>1</v>
      </c>
      <c r="T2844" s="9" t="b">
        <f t="shared" si="579"/>
        <v>1</v>
      </c>
      <c r="U2844" s="9">
        <f t="shared" si="580"/>
        <v>3</v>
      </c>
      <c r="V2844" s="92">
        <f t="shared" ca="1" si="581"/>
        <v>41614.207460834499</v>
      </c>
      <c r="W2844" s="92">
        <f t="shared" ca="1" si="582"/>
        <v>43759</v>
      </c>
      <c r="X2844" s="113">
        <f t="shared" si="583"/>
        <v>107.45000000000002</v>
      </c>
      <c r="Y2844" s="9" t="b">
        <f t="shared" si="584"/>
        <v>1</v>
      </c>
      <c r="Z2844" s="9" t="str">
        <f>VLOOKUP(H2844,Table2_ContractType!$A$2:$B$4,2,FALSE)</f>
        <v>2 Year</v>
      </c>
      <c r="AA2844" s="9" t="str">
        <f>VLOOKUP(F2844,Table3_PhoneService!$A$2:$B$4,2,FALSE)</f>
        <v>Two or More Lines</v>
      </c>
      <c r="AB2844" s="9" t="str">
        <f>VLOOKUP(G2844,Table4_InternetService!$A$2:$B$4,2,FALSE)</f>
        <v>Fiber Optic</v>
      </c>
    </row>
    <row r="2845" spans="1:28" ht="16">
      <c r="A2845" t="s">
        <v>5786</v>
      </c>
      <c r="B2845" t="s">
        <v>9</v>
      </c>
      <c r="C2845">
        <v>0</v>
      </c>
      <c r="D2845" t="s">
        <v>4</v>
      </c>
      <c r="E2845" t="s">
        <v>4</v>
      </c>
      <c r="F2845">
        <v>2</v>
      </c>
      <c r="G2845">
        <v>2</v>
      </c>
      <c r="H2845">
        <v>2</v>
      </c>
      <c r="I2845" t="s">
        <v>13</v>
      </c>
      <c r="J2845" s="105">
        <v>82.5</v>
      </c>
      <c r="K2845" s="105">
        <f t="shared" si="573"/>
        <v>2.7123287671232879</v>
      </c>
      <c r="L2845" s="105">
        <v>4828.05</v>
      </c>
      <c r="M2845" t="s">
        <v>5</v>
      </c>
      <c r="N2845" s="104">
        <f t="shared" si="572"/>
        <v>58.521818181818183</v>
      </c>
      <c r="O2845" s="104">
        <f t="shared" si="574"/>
        <v>1780.0386363636362</v>
      </c>
      <c r="P2845" s="10" t="b">
        <f t="shared" si="575"/>
        <v>0</v>
      </c>
      <c r="Q2845" s="9" t="b">
        <f t="shared" si="576"/>
        <v>1</v>
      </c>
      <c r="R2845" s="9" t="b">
        <f t="shared" si="577"/>
        <v>1</v>
      </c>
      <c r="S2845" s="9" t="b">
        <f t="shared" si="578"/>
        <v>1</v>
      </c>
      <c r="T2845" s="9" t="b">
        <f t="shared" si="579"/>
        <v>1</v>
      </c>
      <c r="U2845" s="9">
        <f t="shared" si="580"/>
        <v>3</v>
      </c>
      <c r="V2845" s="92">
        <f t="shared" ca="1" si="581"/>
        <v>41978.961363636365</v>
      </c>
      <c r="W2845" s="92">
        <f t="shared" ca="1" si="582"/>
        <v>43759</v>
      </c>
      <c r="X2845" s="113">
        <f t="shared" si="583"/>
        <v>82.5</v>
      </c>
      <c r="Y2845" s="9" t="b">
        <f t="shared" si="584"/>
        <v>1</v>
      </c>
      <c r="Z2845" s="9" t="str">
        <f>VLOOKUP(H2845,Table2_ContractType!$A$2:$B$4,2,FALSE)</f>
        <v>2 Year</v>
      </c>
      <c r="AA2845" s="9" t="str">
        <f>VLOOKUP(F2845,Table3_PhoneService!$A$2:$B$4,2,FALSE)</f>
        <v>Two or More Lines</v>
      </c>
      <c r="AB2845" s="9" t="str">
        <f>VLOOKUP(G2845,Table4_InternetService!$A$2:$B$4,2,FALSE)</f>
        <v>Fiber Optic</v>
      </c>
    </row>
    <row r="2846" spans="1:28" ht="16">
      <c r="A2846" t="s">
        <v>630</v>
      </c>
      <c r="B2846" t="s">
        <v>3</v>
      </c>
      <c r="C2846">
        <v>0</v>
      </c>
      <c r="D2846" t="s">
        <v>5</v>
      </c>
      <c r="E2846" t="s">
        <v>5</v>
      </c>
      <c r="F2846">
        <v>2</v>
      </c>
      <c r="G2846">
        <v>2</v>
      </c>
      <c r="H2846">
        <v>0</v>
      </c>
      <c r="I2846" t="s">
        <v>13</v>
      </c>
      <c r="J2846" s="105">
        <v>78.55</v>
      </c>
      <c r="K2846" s="105">
        <f t="shared" si="573"/>
        <v>2.5824657534246573</v>
      </c>
      <c r="L2846" s="105">
        <v>522.95000000000005</v>
      </c>
      <c r="M2846" t="s">
        <v>5</v>
      </c>
      <c r="N2846" s="104">
        <f t="shared" si="572"/>
        <v>6.6575429662635273</v>
      </c>
      <c r="O2846" s="104">
        <f t="shared" si="574"/>
        <v>202.50026522384897</v>
      </c>
      <c r="P2846" s="10" t="b">
        <f t="shared" si="575"/>
        <v>1</v>
      </c>
      <c r="Q2846" s="9" t="b">
        <f t="shared" si="576"/>
        <v>1</v>
      </c>
      <c r="R2846" s="9" t="b">
        <f t="shared" si="577"/>
        <v>1</v>
      </c>
      <c r="S2846" s="9" t="b">
        <f t="shared" si="578"/>
        <v>1</v>
      </c>
      <c r="T2846" s="9" t="b">
        <f t="shared" si="579"/>
        <v>1</v>
      </c>
      <c r="U2846" s="9">
        <f t="shared" si="580"/>
        <v>0</v>
      </c>
      <c r="V2846" s="92">
        <f t="shared" ca="1" si="581"/>
        <v>43556.499734776153</v>
      </c>
      <c r="W2846" s="92">
        <f t="shared" ca="1" si="582"/>
        <v>43759</v>
      </c>
      <c r="X2846" s="113">
        <f t="shared" si="583"/>
        <v>78.55</v>
      </c>
      <c r="Y2846" s="9" t="b">
        <f t="shared" si="584"/>
        <v>1</v>
      </c>
      <c r="Z2846" s="9" t="str">
        <f>VLOOKUP(H2846,Table2_ContractType!$A$2:$B$4,2,FALSE)</f>
        <v>Month-to-Month</v>
      </c>
      <c r="AA2846" s="9" t="str">
        <f>VLOOKUP(F2846,Table3_PhoneService!$A$2:$B$4,2,FALSE)</f>
        <v>Two or More Lines</v>
      </c>
      <c r="AB2846" s="9" t="str">
        <f>VLOOKUP(G2846,Table4_InternetService!$A$2:$B$4,2,FALSE)</f>
        <v>Fiber Optic</v>
      </c>
    </row>
    <row r="2847" spans="1:28" ht="16">
      <c r="A2847" t="s">
        <v>5238</v>
      </c>
      <c r="B2847" t="s">
        <v>9</v>
      </c>
      <c r="C2847">
        <v>0</v>
      </c>
      <c r="D2847" t="s">
        <v>5</v>
      </c>
      <c r="E2847" t="s">
        <v>5</v>
      </c>
      <c r="F2847">
        <v>2</v>
      </c>
      <c r="G2847">
        <v>2</v>
      </c>
      <c r="H2847">
        <v>0</v>
      </c>
      <c r="I2847" t="s">
        <v>7</v>
      </c>
      <c r="J2847" s="105">
        <v>96.2</v>
      </c>
      <c r="K2847" s="105">
        <f t="shared" si="573"/>
        <v>3.1627397260273975</v>
      </c>
      <c r="L2847" s="105">
        <v>639.70000000000005</v>
      </c>
      <c r="M2847" t="s">
        <v>5</v>
      </c>
      <c r="N2847" s="104">
        <f t="shared" si="572"/>
        <v>6.6496881496881501</v>
      </c>
      <c r="O2847" s="104">
        <f t="shared" si="574"/>
        <v>202.26134788634789</v>
      </c>
      <c r="P2847" s="10" t="b">
        <f t="shared" si="575"/>
        <v>0</v>
      </c>
      <c r="Q2847" s="9" t="b">
        <f t="shared" si="576"/>
        <v>1</v>
      </c>
      <c r="R2847" s="9" t="b">
        <f t="shared" si="577"/>
        <v>1</v>
      </c>
      <c r="S2847" s="9" t="b">
        <f t="shared" si="578"/>
        <v>1</v>
      </c>
      <c r="T2847" s="9" t="b">
        <f t="shared" si="579"/>
        <v>1</v>
      </c>
      <c r="U2847" s="9">
        <f t="shared" si="580"/>
        <v>0</v>
      </c>
      <c r="V2847" s="92">
        <f t="shared" ca="1" si="581"/>
        <v>43556.73865211365</v>
      </c>
      <c r="W2847" s="92">
        <f t="shared" ca="1" si="582"/>
        <v>43759</v>
      </c>
      <c r="X2847" s="113">
        <f t="shared" si="583"/>
        <v>96.2</v>
      </c>
      <c r="Y2847" s="9" t="b">
        <f t="shared" si="584"/>
        <v>1</v>
      </c>
      <c r="Z2847" s="9" t="str">
        <f>VLOOKUP(H2847,Table2_ContractType!$A$2:$B$4,2,FALSE)</f>
        <v>Month-to-Month</v>
      </c>
      <c r="AA2847" s="9" t="str">
        <f>VLOOKUP(F2847,Table3_PhoneService!$A$2:$B$4,2,FALSE)</f>
        <v>Two or More Lines</v>
      </c>
      <c r="AB2847" s="9" t="str">
        <f>VLOOKUP(G2847,Table4_InternetService!$A$2:$B$4,2,FALSE)</f>
        <v>Fiber Optic</v>
      </c>
    </row>
    <row r="2848" spans="1:28" ht="16">
      <c r="A2848" t="s">
        <v>2568</v>
      </c>
      <c r="B2848" t="s">
        <v>9</v>
      </c>
      <c r="C2848">
        <v>0</v>
      </c>
      <c r="D2848" t="s">
        <v>5</v>
      </c>
      <c r="E2848" t="s">
        <v>5</v>
      </c>
      <c r="F2848">
        <v>1</v>
      </c>
      <c r="G2848">
        <v>1</v>
      </c>
      <c r="H2848">
        <v>0</v>
      </c>
      <c r="I2848" t="s">
        <v>10</v>
      </c>
      <c r="J2848" s="105">
        <v>45.45</v>
      </c>
      <c r="K2848" s="105">
        <f t="shared" si="573"/>
        <v>1.4942465753424661</v>
      </c>
      <c r="L2848" s="105">
        <v>141.69999999999999</v>
      </c>
      <c r="M2848" t="s">
        <v>5</v>
      </c>
      <c r="N2848" s="104">
        <f t="shared" si="572"/>
        <v>3.1177117711771172</v>
      </c>
      <c r="O2848" s="104">
        <f t="shared" si="574"/>
        <v>94.830399706637309</v>
      </c>
      <c r="P2848" s="10" t="b">
        <f t="shared" si="575"/>
        <v>0</v>
      </c>
      <c r="Q2848" s="9" t="b">
        <f t="shared" si="576"/>
        <v>1</v>
      </c>
      <c r="R2848" s="9" t="b">
        <f t="shared" si="577"/>
        <v>1</v>
      </c>
      <c r="S2848" s="9" t="b">
        <f t="shared" si="578"/>
        <v>1</v>
      </c>
      <c r="T2848" s="9" t="b">
        <f t="shared" si="579"/>
        <v>1</v>
      </c>
      <c r="U2848" s="9">
        <f t="shared" si="580"/>
        <v>0</v>
      </c>
      <c r="V2848" s="92">
        <f t="shared" ca="1" si="581"/>
        <v>43664.16960029336</v>
      </c>
      <c r="W2848" s="92">
        <f t="shared" ca="1" si="582"/>
        <v>43759</v>
      </c>
      <c r="X2848" s="113">
        <f t="shared" si="583"/>
        <v>45.45</v>
      </c>
      <c r="Y2848" s="9" t="b">
        <f t="shared" si="584"/>
        <v>1</v>
      </c>
      <c r="Z2848" s="9" t="str">
        <f>VLOOKUP(H2848,Table2_ContractType!$A$2:$B$4,2,FALSE)</f>
        <v>Month-to-Month</v>
      </c>
      <c r="AA2848" s="9" t="str">
        <f>VLOOKUP(F2848,Table3_PhoneService!$A$2:$B$4,2,FALSE)</f>
        <v>One Line</v>
      </c>
      <c r="AB2848" s="9" t="str">
        <f>VLOOKUP(G2848,Table4_InternetService!$A$2:$B$4,2,FALSE)</f>
        <v>DSL</v>
      </c>
    </row>
    <row r="2849" spans="1:28" ht="16">
      <c r="A2849" t="s">
        <v>6508</v>
      </c>
      <c r="B2849" t="s">
        <v>9</v>
      </c>
      <c r="C2849">
        <v>0</v>
      </c>
      <c r="D2849" t="s">
        <v>5</v>
      </c>
      <c r="E2849" t="s">
        <v>5</v>
      </c>
      <c r="F2849">
        <v>2</v>
      </c>
      <c r="G2849">
        <v>2</v>
      </c>
      <c r="H2849">
        <v>0</v>
      </c>
      <c r="I2849" t="s">
        <v>7</v>
      </c>
      <c r="J2849" s="105">
        <v>103.05</v>
      </c>
      <c r="K2849" s="105">
        <f t="shared" si="573"/>
        <v>3.3879452054794519</v>
      </c>
      <c r="L2849" s="105">
        <v>5364.8</v>
      </c>
      <c r="M2849" t="s">
        <v>5</v>
      </c>
      <c r="N2849" s="104">
        <f t="shared" si="572"/>
        <v>52.060164968461912</v>
      </c>
      <c r="O2849" s="104">
        <f t="shared" si="574"/>
        <v>1583.4966844573833</v>
      </c>
      <c r="P2849" s="10" t="b">
        <f t="shared" si="575"/>
        <v>0</v>
      </c>
      <c r="Q2849" s="9" t="b">
        <f t="shared" si="576"/>
        <v>1</v>
      </c>
      <c r="R2849" s="9" t="b">
        <f t="shared" si="577"/>
        <v>1</v>
      </c>
      <c r="S2849" s="9" t="b">
        <f t="shared" si="578"/>
        <v>1</v>
      </c>
      <c r="T2849" s="9" t="b">
        <f t="shared" si="579"/>
        <v>1</v>
      </c>
      <c r="U2849" s="9">
        <f t="shared" si="580"/>
        <v>0</v>
      </c>
      <c r="V2849" s="92">
        <f t="shared" ca="1" si="581"/>
        <v>42175.503315542614</v>
      </c>
      <c r="W2849" s="92">
        <f t="shared" ca="1" si="582"/>
        <v>43759</v>
      </c>
      <c r="X2849" s="113">
        <f t="shared" si="583"/>
        <v>103.05</v>
      </c>
      <c r="Y2849" s="9" t="b">
        <f t="shared" si="584"/>
        <v>1</v>
      </c>
      <c r="Z2849" s="9" t="str">
        <f>VLOOKUP(H2849,Table2_ContractType!$A$2:$B$4,2,FALSE)</f>
        <v>Month-to-Month</v>
      </c>
      <c r="AA2849" s="9" t="str">
        <f>VLOOKUP(F2849,Table3_PhoneService!$A$2:$B$4,2,FALSE)</f>
        <v>Two or More Lines</v>
      </c>
      <c r="AB2849" s="9" t="str">
        <f>VLOOKUP(G2849,Table4_InternetService!$A$2:$B$4,2,FALSE)</f>
        <v>Fiber Optic</v>
      </c>
    </row>
    <row r="2850" spans="1:28" ht="16">
      <c r="A2850" t="s">
        <v>3524</v>
      </c>
      <c r="B2850" t="s">
        <v>9</v>
      </c>
      <c r="C2850">
        <v>0</v>
      </c>
      <c r="D2850" t="s">
        <v>4</v>
      </c>
      <c r="E2850" t="s">
        <v>4</v>
      </c>
      <c r="F2850">
        <v>1</v>
      </c>
      <c r="G2850">
        <v>0</v>
      </c>
      <c r="H2850">
        <v>0</v>
      </c>
      <c r="I2850" t="s">
        <v>13</v>
      </c>
      <c r="J2850" s="105">
        <v>20.95</v>
      </c>
      <c r="K2850" s="105">
        <f t="shared" si="573"/>
        <v>0.6887671232876712</v>
      </c>
      <c r="L2850" s="105">
        <v>267.35000000000002</v>
      </c>
      <c r="M2850" t="s">
        <v>5</v>
      </c>
      <c r="N2850" s="104">
        <f t="shared" si="572"/>
        <v>12.761336515513127</v>
      </c>
      <c r="O2850" s="104">
        <f t="shared" si="574"/>
        <v>388.15731901352433</v>
      </c>
      <c r="P2850" s="10" t="b">
        <f t="shared" si="575"/>
        <v>0</v>
      </c>
      <c r="Q2850" s="9" t="b">
        <f t="shared" si="576"/>
        <v>1</v>
      </c>
      <c r="R2850" s="9" t="b">
        <f t="shared" si="577"/>
        <v>1</v>
      </c>
      <c r="S2850" s="9" t="b">
        <f t="shared" si="578"/>
        <v>0</v>
      </c>
      <c r="T2850" s="9" t="b">
        <f t="shared" si="579"/>
        <v>0</v>
      </c>
      <c r="U2850" s="9">
        <f t="shared" si="580"/>
        <v>3</v>
      </c>
      <c r="V2850" s="92">
        <f t="shared" ca="1" si="581"/>
        <v>43370.842680986476</v>
      </c>
      <c r="W2850" s="92">
        <f t="shared" ca="1" si="582"/>
        <v>43759</v>
      </c>
      <c r="X2850" s="113">
        <f t="shared" si="583"/>
        <v>20.95</v>
      </c>
      <c r="Y2850" s="9" t="b">
        <f t="shared" si="584"/>
        <v>1</v>
      </c>
      <c r="Z2850" s="9" t="str">
        <f>VLOOKUP(H2850,Table2_ContractType!$A$2:$B$4,2,FALSE)</f>
        <v>Month-to-Month</v>
      </c>
      <c r="AA2850" s="9" t="str">
        <f>VLOOKUP(F2850,Table3_PhoneService!$A$2:$B$4,2,FALSE)</f>
        <v>One Line</v>
      </c>
      <c r="AB2850" s="9" t="str">
        <f>VLOOKUP(G2850,Table4_InternetService!$A$2:$B$4,2,FALSE)</f>
        <v>No Internet Service</v>
      </c>
    </row>
    <row r="2851" spans="1:28" ht="16">
      <c r="A2851" t="s">
        <v>1024</v>
      </c>
      <c r="B2851" t="s">
        <v>3</v>
      </c>
      <c r="C2851">
        <v>0</v>
      </c>
      <c r="D2851" t="s">
        <v>5</v>
      </c>
      <c r="E2851" t="s">
        <v>5</v>
      </c>
      <c r="F2851">
        <v>1</v>
      </c>
      <c r="G2851">
        <v>1</v>
      </c>
      <c r="H2851">
        <v>0</v>
      </c>
      <c r="I2851" t="s">
        <v>7</v>
      </c>
      <c r="J2851" s="105">
        <v>49.5</v>
      </c>
      <c r="K2851" s="105">
        <f t="shared" si="573"/>
        <v>1.6273972602739726</v>
      </c>
      <c r="L2851" s="105">
        <v>49.5</v>
      </c>
      <c r="M2851" t="s">
        <v>5</v>
      </c>
      <c r="N2851" s="104">
        <f t="shared" si="572"/>
        <v>1</v>
      </c>
      <c r="O2851" s="104">
        <f t="shared" si="574"/>
        <v>30.416666666666668</v>
      </c>
      <c r="P2851" s="10" t="b">
        <f t="shared" si="575"/>
        <v>1</v>
      </c>
      <c r="Q2851" s="9" t="b">
        <f t="shared" si="576"/>
        <v>1</v>
      </c>
      <c r="R2851" s="9" t="b">
        <f t="shared" si="577"/>
        <v>1</v>
      </c>
      <c r="S2851" s="9" t="b">
        <f t="shared" si="578"/>
        <v>1</v>
      </c>
      <c r="T2851" s="9" t="b">
        <f t="shared" si="579"/>
        <v>1</v>
      </c>
      <c r="U2851" s="9">
        <f t="shared" si="580"/>
        <v>0</v>
      </c>
      <c r="V2851" s="92">
        <f t="shared" ca="1" si="581"/>
        <v>43728.583333333336</v>
      </c>
      <c r="W2851" s="92">
        <f t="shared" ca="1" si="582"/>
        <v>43759</v>
      </c>
      <c r="X2851" s="113">
        <f t="shared" si="583"/>
        <v>49.5</v>
      </c>
      <c r="Y2851" s="9" t="b">
        <f t="shared" si="584"/>
        <v>1</v>
      </c>
      <c r="Z2851" s="9" t="str">
        <f>VLOOKUP(H2851,Table2_ContractType!$A$2:$B$4,2,FALSE)</f>
        <v>Month-to-Month</v>
      </c>
      <c r="AA2851" s="9" t="str">
        <f>VLOOKUP(F2851,Table3_PhoneService!$A$2:$B$4,2,FALSE)</f>
        <v>One Line</v>
      </c>
      <c r="AB2851" s="9" t="str">
        <f>VLOOKUP(G2851,Table4_InternetService!$A$2:$B$4,2,FALSE)</f>
        <v>DSL</v>
      </c>
    </row>
    <row r="2852" spans="1:28" ht="16">
      <c r="A2852" t="s">
        <v>5411</v>
      </c>
      <c r="B2852" t="s">
        <v>3</v>
      </c>
      <c r="C2852">
        <v>0</v>
      </c>
      <c r="D2852" t="s">
        <v>5</v>
      </c>
      <c r="E2852" t="s">
        <v>5</v>
      </c>
      <c r="F2852">
        <v>1</v>
      </c>
      <c r="G2852">
        <v>2</v>
      </c>
      <c r="H2852">
        <v>0</v>
      </c>
      <c r="I2852" t="s">
        <v>13</v>
      </c>
      <c r="J2852" s="105">
        <v>70.400000000000006</v>
      </c>
      <c r="K2852" s="105">
        <f t="shared" si="573"/>
        <v>2.3145205479452056</v>
      </c>
      <c r="L2852" s="105">
        <v>2406.1</v>
      </c>
      <c r="M2852" t="s">
        <v>5</v>
      </c>
      <c r="N2852" s="104">
        <f t="shared" si="572"/>
        <v>34.177556818181813</v>
      </c>
      <c r="O2852" s="104">
        <f t="shared" si="574"/>
        <v>1039.567353219697</v>
      </c>
      <c r="P2852" s="10" t="b">
        <f t="shared" si="575"/>
        <v>1</v>
      </c>
      <c r="Q2852" s="9" t="b">
        <f t="shared" si="576"/>
        <v>1</v>
      </c>
      <c r="R2852" s="9" t="b">
        <f t="shared" si="577"/>
        <v>1</v>
      </c>
      <c r="S2852" s="9" t="b">
        <f t="shared" si="578"/>
        <v>1</v>
      </c>
      <c r="T2852" s="9" t="b">
        <f t="shared" si="579"/>
        <v>1</v>
      </c>
      <c r="U2852" s="9">
        <f t="shared" si="580"/>
        <v>0</v>
      </c>
      <c r="V2852" s="92">
        <f t="shared" ca="1" si="581"/>
        <v>42719.432646780304</v>
      </c>
      <c r="W2852" s="92">
        <f t="shared" ca="1" si="582"/>
        <v>43759</v>
      </c>
      <c r="X2852" s="113">
        <f t="shared" si="583"/>
        <v>70.400000000000006</v>
      </c>
      <c r="Y2852" s="9" t="b">
        <f t="shared" si="584"/>
        <v>1</v>
      </c>
      <c r="Z2852" s="9" t="str">
        <f>VLOOKUP(H2852,Table2_ContractType!$A$2:$B$4,2,FALSE)</f>
        <v>Month-to-Month</v>
      </c>
      <c r="AA2852" s="9" t="str">
        <f>VLOOKUP(F2852,Table3_PhoneService!$A$2:$B$4,2,FALSE)</f>
        <v>One Line</v>
      </c>
      <c r="AB2852" s="9" t="str">
        <f>VLOOKUP(G2852,Table4_InternetService!$A$2:$B$4,2,FALSE)</f>
        <v>Fiber Optic</v>
      </c>
    </row>
    <row r="2853" spans="1:28" ht="16">
      <c r="A2853" t="s">
        <v>6882</v>
      </c>
      <c r="B2853" t="s">
        <v>3</v>
      </c>
      <c r="C2853">
        <v>0</v>
      </c>
      <c r="D2853" t="s">
        <v>4</v>
      </c>
      <c r="E2853" t="s">
        <v>5</v>
      </c>
      <c r="F2853">
        <v>2</v>
      </c>
      <c r="G2853">
        <v>2</v>
      </c>
      <c r="H2853">
        <v>0</v>
      </c>
      <c r="I2853" t="s">
        <v>13</v>
      </c>
      <c r="J2853" s="105">
        <v>94.6</v>
      </c>
      <c r="K2853" s="105">
        <f t="shared" si="573"/>
        <v>3.1101369863013693</v>
      </c>
      <c r="L2853" s="105">
        <v>5025.8</v>
      </c>
      <c r="M2853" t="s">
        <v>5</v>
      </c>
      <c r="N2853" s="104">
        <f t="shared" si="572"/>
        <v>53.126849894291759</v>
      </c>
      <c r="O2853" s="104">
        <f t="shared" si="574"/>
        <v>1615.9416842847079</v>
      </c>
      <c r="P2853" s="10" t="b">
        <f t="shared" si="575"/>
        <v>1</v>
      </c>
      <c r="Q2853" s="9" t="b">
        <f t="shared" si="576"/>
        <v>1</v>
      </c>
      <c r="R2853" s="9" t="b">
        <f t="shared" si="577"/>
        <v>1</v>
      </c>
      <c r="S2853" s="9" t="b">
        <f t="shared" si="578"/>
        <v>1</v>
      </c>
      <c r="T2853" s="9" t="b">
        <f t="shared" si="579"/>
        <v>1</v>
      </c>
      <c r="U2853" s="9">
        <f t="shared" si="580"/>
        <v>1</v>
      </c>
      <c r="V2853" s="92">
        <f t="shared" ca="1" si="581"/>
        <v>42143.058315715294</v>
      </c>
      <c r="W2853" s="92">
        <f t="shared" ca="1" si="582"/>
        <v>43759</v>
      </c>
      <c r="X2853" s="113">
        <f t="shared" si="583"/>
        <v>94.6</v>
      </c>
      <c r="Y2853" s="9" t="b">
        <f t="shared" si="584"/>
        <v>1</v>
      </c>
      <c r="Z2853" s="9" t="str">
        <f>VLOOKUP(H2853,Table2_ContractType!$A$2:$B$4,2,FALSE)</f>
        <v>Month-to-Month</v>
      </c>
      <c r="AA2853" s="9" t="str">
        <f>VLOOKUP(F2853,Table3_PhoneService!$A$2:$B$4,2,FALSE)</f>
        <v>Two or More Lines</v>
      </c>
      <c r="AB2853" s="9" t="str">
        <f>VLOOKUP(G2853,Table4_InternetService!$A$2:$B$4,2,FALSE)</f>
        <v>Fiber Optic</v>
      </c>
    </row>
    <row r="2854" spans="1:28" ht="16">
      <c r="A2854" t="s">
        <v>5740</v>
      </c>
      <c r="B2854" t="s">
        <v>3</v>
      </c>
      <c r="C2854">
        <v>0</v>
      </c>
      <c r="D2854" t="s">
        <v>4</v>
      </c>
      <c r="E2854" t="s">
        <v>4</v>
      </c>
      <c r="F2854">
        <v>1</v>
      </c>
      <c r="G2854">
        <v>1</v>
      </c>
      <c r="H2854">
        <v>0</v>
      </c>
      <c r="I2854" t="s">
        <v>17</v>
      </c>
      <c r="J2854" s="105">
        <v>51.05</v>
      </c>
      <c r="K2854" s="105">
        <f t="shared" si="573"/>
        <v>1.6783561643835614</v>
      </c>
      <c r="L2854" s="105">
        <v>1815</v>
      </c>
      <c r="M2854" t="s">
        <v>5</v>
      </c>
      <c r="N2854" s="104">
        <f t="shared" si="572"/>
        <v>35.553379040156713</v>
      </c>
      <c r="O2854" s="104">
        <f t="shared" si="574"/>
        <v>1081.4152791381</v>
      </c>
      <c r="P2854" s="10" t="b">
        <f t="shared" si="575"/>
        <v>1</v>
      </c>
      <c r="Q2854" s="9" t="b">
        <f t="shared" si="576"/>
        <v>1</v>
      </c>
      <c r="R2854" s="9" t="b">
        <f t="shared" si="577"/>
        <v>1</v>
      </c>
      <c r="S2854" s="9" t="b">
        <f t="shared" si="578"/>
        <v>1</v>
      </c>
      <c r="T2854" s="9" t="b">
        <f t="shared" si="579"/>
        <v>1</v>
      </c>
      <c r="U2854" s="9">
        <f t="shared" si="580"/>
        <v>3</v>
      </c>
      <c r="V2854" s="92">
        <f t="shared" ca="1" si="581"/>
        <v>42677.584720861902</v>
      </c>
      <c r="W2854" s="92">
        <f t="shared" ca="1" si="582"/>
        <v>43759</v>
      </c>
      <c r="X2854" s="113">
        <f t="shared" si="583"/>
        <v>51.05</v>
      </c>
      <c r="Y2854" s="9" t="b">
        <f t="shared" si="584"/>
        <v>1</v>
      </c>
      <c r="Z2854" s="9" t="str">
        <f>VLOOKUP(H2854,Table2_ContractType!$A$2:$B$4,2,FALSE)</f>
        <v>Month-to-Month</v>
      </c>
      <c r="AA2854" s="9" t="str">
        <f>VLOOKUP(F2854,Table3_PhoneService!$A$2:$B$4,2,FALSE)</f>
        <v>One Line</v>
      </c>
      <c r="AB2854" s="9" t="str">
        <f>VLOOKUP(G2854,Table4_InternetService!$A$2:$B$4,2,FALSE)</f>
        <v>DSL</v>
      </c>
    </row>
    <row r="2855" spans="1:28" ht="16">
      <c r="A2855" t="s">
        <v>2584</v>
      </c>
      <c r="B2855" t="s">
        <v>3</v>
      </c>
      <c r="C2855">
        <v>0</v>
      </c>
      <c r="D2855" t="s">
        <v>5</v>
      </c>
      <c r="E2855" t="s">
        <v>5</v>
      </c>
      <c r="F2855">
        <v>1</v>
      </c>
      <c r="G2855">
        <v>1</v>
      </c>
      <c r="H2855">
        <v>0</v>
      </c>
      <c r="I2855" t="s">
        <v>10</v>
      </c>
      <c r="J2855" s="105">
        <v>54.75</v>
      </c>
      <c r="K2855" s="105">
        <f t="shared" si="573"/>
        <v>1.8</v>
      </c>
      <c r="L2855" s="105">
        <v>54.75</v>
      </c>
      <c r="M2855" t="s">
        <v>4</v>
      </c>
      <c r="N2855" s="104">
        <f t="shared" si="572"/>
        <v>1</v>
      </c>
      <c r="O2855" s="104">
        <f t="shared" si="574"/>
        <v>30.416666666666664</v>
      </c>
      <c r="P2855" s="10" t="b">
        <f t="shared" si="575"/>
        <v>1</v>
      </c>
      <c r="Q2855" s="9" t="b">
        <f t="shared" si="576"/>
        <v>0</v>
      </c>
      <c r="R2855" s="9" t="b">
        <f t="shared" si="577"/>
        <v>1</v>
      </c>
      <c r="S2855" s="9" t="b">
        <f t="shared" si="578"/>
        <v>1</v>
      </c>
      <c r="T2855" s="9" t="b">
        <f t="shared" si="579"/>
        <v>1</v>
      </c>
      <c r="U2855" s="9">
        <f t="shared" si="580"/>
        <v>0</v>
      </c>
      <c r="V2855" s="92">
        <f t="shared" ca="1" si="581"/>
        <v>43728.583333333336</v>
      </c>
      <c r="W2855" s="92">
        <f t="shared" ca="1" si="582"/>
        <v>43759</v>
      </c>
      <c r="X2855" s="113">
        <f t="shared" si="583"/>
        <v>54.75</v>
      </c>
      <c r="Y2855" s="9" t="b">
        <f t="shared" si="584"/>
        <v>1</v>
      </c>
      <c r="Z2855" s="9" t="str">
        <f>VLOOKUP(H2855,Table2_ContractType!$A$2:$B$4,2,FALSE)</f>
        <v>Month-to-Month</v>
      </c>
      <c r="AA2855" s="9" t="str">
        <f>VLOOKUP(F2855,Table3_PhoneService!$A$2:$B$4,2,FALSE)</f>
        <v>One Line</v>
      </c>
      <c r="AB2855" s="9" t="str">
        <f>VLOOKUP(G2855,Table4_InternetService!$A$2:$B$4,2,FALSE)</f>
        <v>DSL</v>
      </c>
    </row>
    <row r="2856" spans="1:28" ht="16">
      <c r="A2856" t="s">
        <v>261</v>
      </c>
      <c r="B2856" t="s">
        <v>3</v>
      </c>
      <c r="C2856">
        <v>0</v>
      </c>
      <c r="D2856" t="s">
        <v>4</v>
      </c>
      <c r="E2856" t="s">
        <v>5</v>
      </c>
      <c r="F2856">
        <v>1</v>
      </c>
      <c r="G2856">
        <v>2</v>
      </c>
      <c r="H2856">
        <v>1</v>
      </c>
      <c r="I2856" t="s">
        <v>7</v>
      </c>
      <c r="J2856" s="105">
        <v>93.5</v>
      </c>
      <c r="K2856" s="105">
        <f t="shared" si="573"/>
        <v>3.0739726027397261</v>
      </c>
      <c r="L2856" s="105">
        <v>4619.55</v>
      </c>
      <c r="M2856" t="s">
        <v>5</v>
      </c>
      <c r="N2856" s="104">
        <f t="shared" si="572"/>
        <v>49.406951871657753</v>
      </c>
      <c r="O2856" s="104">
        <f t="shared" si="574"/>
        <v>1502.7947860962568</v>
      </c>
      <c r="P2856" s="10" t="b">
        <f t="shared" si="575"/>
        <v>1</v>
      </c>
      <c r="Q2856" s="9" t="b">
        <f t="shared" si="576"/>
        <v>1</v>
      </c>
      <c r="R2856" s="9" t="b">
        <f t="shared" si="577"/>
        <v>1</v>
      </c>
      <c r="S2856" s="9" t="b">
        <f t="shared" si="578"/>
        <v>1</v>
      </c>
      <c r="T2856" s="9" t="b">
        <f t="shared" si="579"/>
        <v>1</v>
      </c>
      <c r="U2856" s="9">
        <f t="shared" si="580"/>
        <v>1</v>
      </c>
      <c r="V2856" s="92">
        <f t="shared" ca="1" si="581"/>
        <v>42256.205213903741</v>
      </c>
      <c r="W2856" s="92">
        <f t="shared" ca="1" si="582"/>
        <v>43759</v>
      </c>
      <c r="X2856" s="113">
        <f t="shared" si="583"/>
        <v>93.5</v>
      </c>
      <c r="Y2856" s="9" t="b">
        <f t="shared" si="584"/>
        <v>1</v>
      </c>
      <c r="Z2856" s="9" t="str">
        <f>VLOOKUP(H2856,Table2_ContractType!$A$2:$B$4,2,FALSE)</f>
        <v>1 Year</v>
      </c>
      <c r="AA2856" s="9" t="str">
        <f>VLOOKUP(F2856,Table3_PhoneService!$A$2:$B$4,2,FALSE)</f>
        <v>One Line</v>
      </c>
      <c r="AB2856" s="9" t="str">
        <f>VLOOKUP(G2856,Table4_InternetService!$A$2:$B$4,2,FALSE)</f>
        <v>Fiber Optic</v>
      </c>
    </row>
    <row r="2857" spans="1:28" ht="16">
      <c r="A2857" t="s">
        <v>6681</v>
      </c>
      <c r="B2857" t="s">
        <v>3</v>
      </c>
      <c r="C2857">
        <v>0</v>
      </c>
      <c r="D2857" t="s">
        <v>4</v>
      </c>
      <c r="E2857" t="s">
        <v>4</v>
      </c>
      <c r="F2857">
        <v>2</v>
      </c>
      <c r="G2857">
        <v>1</v>
      </c>
      <c r="H2857">
        <v>2</v>
      </c>
      <c r="I2857" t="s">
        <v>10</v>
      </c>
      <c r="J2857" s="105">
        <v>73.349999999999994</v>
      </c>
      <c r="K2857" s="105">
        <f t="shared" si="573"/>
        <v>2.4115068493150682</v>
      </c>
      <c r="L2857" s="105"/>
      <c r="M2857" t="s">
        <v>5</v>
      </c>
      <c r="N2857" s="104">
        <f t="shared" si="572"/>
        <v>0</v>
      </c>
      <c r="O2857" s="104">
        <f t="shared" si="574"/>
        <v>0</v>
      </c>
      <c r="P2857" s="10" t="b">
        <f t="shared" si="575"/>
        <v>1</v>
      </c>
      <c r="Q2857" s="9" t="b">
        <f t="shared" si="576"/>
        <v>1</v>
      </c>
      <c r="R2857" s="9" t="b">
        <f t="shared" si="577"/>
        <v>1</v>
      </c>
      <c r="S2857" s="9" t="b">
        <f t="shared" si="578"/>
        <v>1</v>
      </c>
      <c r="T2857" s="9" t="b">
        <f t="shared" si="579"/>
        <v>1</v>
      </c>
      <c r="U2857" s="9">
        <f t="shared" si="580"/>
        <v>3</v>
      </c>
      <c r="V2857" s="92">
        <f t="shared" ca="1" si="581"/>
        <v>43759</v>
      </c>
      <c r="W2857" s="92">
        <f t="shared" ca="1" si="582"/>
        <v>43759</v>
      </c>
      <c r="X2857" s="113" t="e">
        <f t="shared" si="583"/>
        <v>#DIV/0!</v>
      </c>
      <c r="Y2857" s="9" t="e">
        <f t="shared" si="584"/>
        <v>#DIV/0!</v>
      </c>
      <c r="Z2857" s="9" t="str">
        <f>VLOOKUP(H2857,Table2_ContractType!$A$2:$B$4,2,FALSE)</f>
        <v>2 Year</v>
      </c>
      <c r="AA2857" s="9" t="str">
        <f>VLOOKUP(F2857,Table3_PhoneService!$A$2:$B$4,2,FALSE)</f>
        <v>Two or More Lines</v>
      </c>
      <c r="AB2857" s="9" t="str">
        <f>VLOOKUP(G2857,Table4_InternetService!$A$2:$B$4,2,FALSE)</f>
        <v>DSL</v>
      </c>
    </row>
    <row r="2858" spans="1:28" ht="16">
      <c r="A2858" t="s">
        <v>6177</v>
      </c>
      <c r="B2858" t="s">
        <v>3</v>
      </c>
      <c r="C2858">
        <v>0</v>
      </c>
      <c r="D2858" t="s">
        <v>4</v>
      </c>
      <c r="E2858" t="s">
        <v>4</v>
      </c>
      <c r="F2858">
        <v>2</v>
      </c>
      <c r="G2858">
        <v>2</v>
      </c>
      <c r="H2858">
        <v>0</v>
      </c>
      <c r="I2858" t="s">
        <v>7</v>
      </c>
      <c r="J2858" s="105">
        <v>104.2</v>
      </c>
      <c r="K2858" s="105">
        <f t="shared" si="573"/>
        <v>3.4257534246575343</v>
      </c>
      <c r="L2858" s="105">
        <v>3243.45</v>
      </c>
      <c r="M2858" t="s">
        <v>4</v>
      </c>
      <c r="N2858" s="104">
        <f t="shared" si="572"/>
        <v>31.12715930902111</v>
      </c>
      <c r="O2858" s="104">
        <f t="shared" si="574"/>
        <v>946.78442898272544</v>
      </c>
      <c r="P2858" s="10" t="b">
        <f t="shared" si="575"/>
        <v>1</v>
      </c>
      <c r="Q2858" s="9" t="b">
        <f t="shared" si="576"/>
        <v>0</v>
      </c>
      <c r="R2858" s="9" t="b">
        <f t="shared" si="577"/>
        <v>1</v>
      </c>
      <c r="S2858" s="9" t="b">
        <f t="shared" si="578"/>
        <v>1</v>
      </c>
      <c r="T2858" s="9" t="b">
        <f t="shared" si="579"/>
        <v>1</v>
      </c>
      <c r="U2858" s="9">
        <f t="shared" si="580"/>
        <v>3</v>
      </c>
      <c r="V2858" s="92">
        <f t="shared" ca="1" si="581"/>
        <v>42812.215571017274</v>
      </c>
      <c r="W2858" s="92">
        <f t="shared" ca="1" si="582"/>
        <v>43759</v>
      </c>
      <c r="X2858" s="113">
        <f t="shared" si="583"/>
        <v>104.2</v>
      </c>
      <c r="Y2858" s="9" t="b">
        <f t="shared" si="584"/>
        <v>1</v>
      </c>
      <c r="Z2858" s="9" t="str">
        <f>VLOOKUP(H2858,Table2_ContractType!$A$2:$B$4,2,FALSE)</f>
        <v>Month-to-Month</v>
      </c>
      <c r="AA2858" s="9" t="str">
        <f>VLOOKUP(F2858,Table3_PhoneService!$A$2:$B$4,2,FALSE)</f>
        <v>Two or More Lines</v>
      </c>
      <c r="AB2858" s="9" t="str">
        <f>VLOOKUP(G2858,Table4_InternetService!$A$2:$B$4,2,FALSE)</f>
        <v>Fiber Optic</v>
      </c>
    </row>
    <row r="2859" spans="1:28" ht="16">
      <c r="A2859" t="s">
        <v>4527</v>
      </c>
      <c r="B2859" t="s">
        <v>9</v>
      </c>
      <c r="C2859">
        <v>0</v>
      </c>
      <c r="D2859" t="s">
        <v>4</v>
      </c>
      <c r="E2859" t="s">
        <v>4</v>
      </c>
      <c r="F2859">
        <v>2</v>
      </c>
      <c r="G2859">
        <v>1</v>
      </c>
      <c r="H2859">
        <v>2</v>
      </c>
      <c r="I2859" t="s">
        <v>13</v>
      </c>
      <c r="J2859" s="105">
        <v>87.55</v>
      </c>
      <c r="K2859" s="105">
        <f t="shared" si="573"/>
        <v>2.8783561643835616</v>
      </c>
      <c r="L2859" s="105">
        <v>6463.15</v>
      </c>
      <c r="M2859" t="s">
        <v>5</v>
      </c>
      <c r="N2859" s="104">
        <f t="shared" si="572"/>
        <v>73.822387207310101</v>
      </c>
      <c r="O2859" s="104">
        <f t="shared" si="574"/>
        <v>2245.4309442223489</v>
      </c>
      <c r="P2859" s="10" t="b">
        <f t="shared" si="575"/>
        <v>0</v>
      </c>
      <c r="Q2859" s="9" t="b">
        <f t="shared" si="576"/>
        <v>1</v>
      </c>
      <c r="R2859" s="9" t="b">
        <f t="shared" si="577"/>
        <v>1</v>
      </c>
      <c r="S2859" s="9" t="b">
        <f t="shared" si="578"/>
        <v>1</v>
      </c>
      <c r="T2859" s="9" t="b">
        <f t="shared" si="579"/>
        <v>1</v>
      </c>
      <c r="U2859" s="9">
        <f t="shared" si="580"/>
        <v>3</v>
      </c>
      <c r="V2859" s="92">
        <f t="shared" ca="1" si="581"/>
        <v>41513.569055777654</v>
      </c>
      <c r="W2859" s="92">
        <f t="shared" ca="1" si="582"/>
        <v>43759</v>
      </c>
      <c r="X2859" s="113">
        <f t="shared" si="583"/>
        <v>87.550000000000011</v>
      </c>
      <c r="Y2859" s="9" t="b">
        <f t="shared" si="584"/>
        <v>1</v>
      </c>
      <c r="Z2859" s="9" t="str">
        <f>VLOOKUP(H2859,Table2_ContractType!$A$2:$B$4,2,FALSE)</f>
        <v>2 Year</v>
      </c>
      <c r="AA2859" s="9" t="str">
        <f>VLOOKUP(F2859,Table3_PhoneService!$A$2:$B$4,2,FALSE)</f>
        <v>Two or More Lines</v>
      </c>
      <c r="AB2859" s="9" t="str">
        <f>VLOOKUP(G2859,Table4_InternetService!$A$2:$B$4,2,FALSE)</f>
        <v>DSL</v>
      </c>
    </row>
    <row r="2860" spans="1:28" ht="16">
      <c r="A2860" t="s">
        <v>6850</v>
      </c>
      <c r="B2860" t="s">
        <v>3</v>
      </c>
      <c r="C2860">
        <v>0</v>
      </c>
      <c r="D2860" t="s">
        <v>5</v>
      </c>
      <c r="E2860" t="s">
        <v>5</v>
      </c>
      <c r="F2860">
        <v>2</v>
      </c>
      <c r="G2860">
        <v>2</v>
      </c>
      <c r="H2860">
        <v>0</v>
      </c>
      <c r="I2860" t="s">
        <v>7</v>
      </c>
      <c r="J2860" s="105">
        <v>100.75</v>
      </c>
      <c r="K2860" s="105">
        <f t="shared" si="573"/>
        <v>3.3123287671232875</v>
      </c>
      <c r="L2860" s="105">
        <v>1129.75</v>
      </c>
      <c r="M2860" t="s">
        <v>4</v>
      </c>
      <c r="N2860" s="104">
        <f t="shared" si="572"/>
        <v>11.213399503722083</v>
      </c>
      <c r="O2860" s="104">
        <f t="shared" si="574"/>
        <v>341.07423490488009</v>
      </c>
      <c r="P2860" s="10" t="b">
        <f t="shared" si="575"/>
        <v>1</v>
      </c>
      <c r="Q2860" s="9" t="b">
        <f t="shared" si="576"/>
        <v>0</v>
      </c>
      <c r="R2860" s="9" t="b">
        <f t="shared" si="577"/>
        <v>1</v>
      </c>
      <c r="S2860" s="9" t="b">
        <f t="shared" si="578"/>
        <v>1</v>
      </c>
      <c r="T2860" s="9" t="b">
        <f t="shared" si="579"/>
        <v>1</v>
      </c>
      <c r="U2860" s="9">
        <f t="shared" si="580"/>
        <v>0</v>
      </c>
      <c r="V2860" s="92">
        <f t="shared" ca="1" si="581"/>
        <v>43417.925765095119</v>
      </c>
      <c r="W2860" s="92">
        <f t="shared" ca="1" si="582"/>
        <v>43759</v>
      </c>
      <c r="X2860" s="113">
        <f t="shared" si="583"/>
        <v>100.75000000000001</v>
      </c>
      <c r="Y2860" s="9" t="b">
        <f t="shared" si="584"/>
        <v>1</v>
      </c>
      <c r="Z2860" s="9" t="str">
        <f>VLOOKUP(H2860,Table2_ContractType!$A$2:$B$4,2,FALSE)</f>
        <v>Month-to-Month</v>
      </c>
      <c r="AA2860" s="9" t="str">
        <f>VLOOKUP(F2860,Table3_PhoneService!$A$2:$B$4,2,FALSE)</f>
        <v>Two or More Lines</v>
      </c>
      <c r="AB2860" s="9" t="str">
        <f>VLOOKUP(G2860,Table4_InternetService!$A$2:$B$4,2,FALSE)</f>
        <v>Fiber Optic</v>
      </c>
    </row>
    <row r="2861" spans="1:28" ht="16">
      <c r="A2861" t="s">
        <v>6062</v>
      </c>
      <c r="B2861" t="s">
        <v>9</v>
      </c>
      <c r="C2861">
        <v>0</v>
      </c>
      <c r="D2861" t="s">
        <v>5</v>
      </c>
      <c r="E2861" t="s">
        <v>5</v>
      </c>
      <c r="F2861">
        <v>1</v>
      </c>
      <c r="G2861">
        <v>0</v>
      </c>
      <c r="H2861">
        <v>0</v>
      </c>
      <c r="I2861" t="s">
        <v>10</v>
      </c>
      <c r="J2861" s="105">
        <v>20</v>
      </c>
      <c r="K2861" s="105">
        <f t="shared" si="573"/>
        <v>0.65753424657534243</v>
      </c>
      <c r="L2861" s="105">
        <v>275.7</v>
      </c>
      <c r="M2861" t="s">
        <v>5</v>
      </c>
      <c r="N2861" s="104">
        <f t="shared" si="572"/>
        <v>13.785</v>
      </c>
      <c r="O2861" s="104">
        <f t="shared" si="574"/>
        <v>419.29374999999999</v>
      </c>
      <c r="P2861" s="10" t="b">
        <f t="shared" si="575"/>
        <v>0</v>
      </c>
      <c r="Q2861" s="9" t="b">
        <f t="shared" si="576"/>
        <v>1</v>
      </c>
      <c r="R2861" s="9" t="b">
        <f t="shared" si="577"/>
        <v>1</v>
      </c>
      <c r="S2861" s="9" t="b">
        <f t="shared" si="578"/>
        <v>0</v>
      </c>
      <c r="T2861" s="9" t="b">
        <f t="shared" si="579"/>
        <v>0</v>
      </c>
      <c r="U2861" s="9">
        <f t="shared" si="580"/>
        <v>0</v>
      </c>
      <c r="V2861" s="92">
        <f t="shared" ca="1" si="581"/>
        <v>43339.706250000003</v>
      </c>
      <c r="W2861" s="92">
        <f t="shared" ca="1" si="582"/>
        <v>43759</v>
      </c>
      <c r="X2861" s="113">
        <f t="shared" si="583"/>
        <v>20</v>
      </c>
      <c r="Y2861" s="9" t="b">
        <f t="shared" si="584"/>
        <v>1</v>
      </c>
      <c r="Z2861" s="9" t="str">
        <f>VLOOKUP(H2861,Table2_ContractType!$A$2:$B$4,2,FALSE)</f>
        <v>Month-to-Month</v>
      </c>
      <c r="AA2861" s="9" t="str">
        <f>VLOOKUP(F2861,Table3_PhoneService!$A$2:$B$4,2,FALSE)</f>
        <v>One Line</v>
      </c>
      <c r="AB2861" s="9" t="str">
        <f>VLOOKUP(G2861,Table4_InternetService!$A$2:$B$4,2,FALSE)</f>
        <v>No Internet Service</v>
      </c>
    </row>
    <row r="2862" spans="1:28" ht="16">
      <c r="A2862" t="s">
        <v>2154</v>
      </c>
      <c r="B2862" t="s">
        <v>9</v>
      </c>
      <c r="C2862">
        <v>1</v>
      </c>
      <c r="D2862" t="s">
        <v>4</v>
      </c>
      <c r="E2862" t="s">
        <v>5</v>
      </c>
      <c r="F2862">
        <v>2</v>
      </c>
      <c r="G2862">
        <v>1</v>
      </c>
      <c r="H2862">
        <v>2</v>
      </c>
      <c r="I2862" t="s">
        <v>7</v>
      </c>
      <c r="J2862" s="105">
        <v>74.849999999999994</v>
      </c>
      <c r="K2862" s="105">
        <f t="shared" si="573"/>
        <v>2.4608219178082189</v>
      </c>
      <c r="L2862" s="105">
        <v>2181.75</v>
      </c>
      <c r="M2862" t="s">
        <v>5</v>
      </c>
      <c r="N2862" s="104">
        <f t="shared" si="572"/>
        <v>29.148296593186377</v>
      </c>
      <c r="O2862" s="104">
        <f t="shared" si="574"/>
        <v>886.59402137608561</v>
      </c>
      <c r="P2862" s="10" t="b">
        <f t="shared" si="575"/>
        <v>0</v>
      </c>
      <c r="Q2862" s="9" t="b">
        <f t="shared" si="576"/>
        <v>1</v>
      </c>
      <c r="R2862" s="9" t="b">
        <f t="shared" si="577"/>
        <v>1</v>
      </c>
      <c r="S2862" s="9" t="b">
        <f t="shared" si="578"/>
        <v>1</v>
      </c>
      <c r="T2862" s="9" t="b">
        <f t="shared" si="579"/>
        <v>1</v>
      </c>
      <c r="U2862" s="9">
        <f t="shared" si="580"/>
        <v>1</v>
      </c>
      <c r="V2862" s="92">
        <f t="shared" ca="1" si="581"/>
        <v>42872.405978623916</v>
      </c>
      <c r="W2862" s="92">
        <f t="shared" ca="1" si="582"/>
        <v>43759</v>
      </c>
      <c r="X2862" s="113">
        <f t="shared" si="583"/>
        <v>74.849999999999994</v>
      </c>
      <c r="Y2862" s="9" t="b">
        <f t="shared" si="584"/>
        <v>1</v>
      </c>
      <c r="Z2862" s="9" t="str">
        <f>VLOOKUP(H2862,Table2_ContractType!$A$2:$B$4,2,FALSE)</f>
        <v>2 Year</v>
      </c>
      <c r="AA2862" s="9" t="str">
        <f>VLOOKUP(F2862,Table3_PhoneService!$A$2:$B$4,2,FALSE)</f>
        <v>Two or More Lines</v>
      </c>
      <c r="AB2862" s="9" t="str">
        <f>VLOOKUP(G2862,Table4_InternetService!$A$2:$B$4,2,FALSE)</f>
        <v>DSL</v>
      </c>
    </row>
    <row r="2863" spans="1:28" ht="16">
      <c r="A2863" t="s">
        <v>928</v>
      </c>
      <c r="B2863" t="s">
        <v>9</v>
      </c>
      <c r="C2863">
        <v>0</v>
      </c>
      <c r="D2863" t="s">
        <v>5</v>
      </c>
      <c r="E2863" t="s">
        <v>5</v>
      </c>
      <c r="F2863">
        <v>0</v>
      </c>
      <c r="G2863">
        <v>1</v>
      </c>
      <c r="H2863">
        <v>2</v>
      </c>
      <c r="I2863" t="s">
        <v>13</v>
      </c>
      <c r="J2863" s="105">
        <v>65.55</v>
      </c>
      <c r="K2863" s="105">
        <f t="shared" si="573"/>
        <v>2.1550684931506847</v>
      </c>
      <c r="L2863" s="105">
        <v>4807.45</v>
      </c>
      <c r="M2863" t="s">
        <v>5</v>
      </c>
      <c r="N2863" s="104">
        <f t="shared" si="572"/>
        <v>73.340198321891691</v>
      </c>
      <c r="O2863" s="104">
        <f t="shared" si="574"/>
        <v>2230.7643656242058</v>
      </c>
      <c r="P2863" s="10" t="b">
        <f t="shared" si="575"/>
        <v>0</v>
      </c>
      <c r="Q2863" s="9" t="b">
        <f t="shared" si="576"/>
        <v>1</v>
      </c>
      <c r="R2863" s="9" t="b">
        <f t="shared" si="577"/>
        <v>0</v>
      </c>
      <c r="S2863" s="9" t="b">
        <f t="shared" si="578"/>
        <v>1</v>
      </c>
      <c r="T2863" s="9" t="b">
        <f t="shared" si="579"/>
        <v>0</v>
      </c>
      <c r="U2863" s="9">
        <f t="shared" si="580"/>
        <v>0</v>
      </c>
      <c r="V2863" s="92">
        <f t="shared" ca="1" si="581"/>
        <v>41528.235634375793</v>
      </c>
      <c r="W2863" s="92">
        <f t="shared" ca="1" si="582"/>
        <v>43759</v>
      </c>
      <c r="X2863" s="113">
        <f t="shared" si="583"/>
        <v>65.55</v>
      </c>
      <c r="Y2863" s="9" t="b">
        <f t="shared" si="584"/>
        <v>1</v>
      </c>
      <c r="Z2863" s="9" t="str">
        <f>VLOOKUP(H2863,Table2_ContractType!$A$2:$B$4,2,FALSE)</f>
        <v>2 Year</v>
      </c>
      <c r="AA2863" s="9" t="str">
        <f>VLOOKUP(F2863,Table3_PhoneService!$A$2:$B$4,2,FALSE)</f>
        <v>No Phone Service</v>
      </c>
      <c r="AB2863" s="9" t="str">
        <f>VLOOKUP(G2863,Table4_InternetService!$A$2:$B$4,2,FALSE)</f>
        <v>DSL</v>
      </c>
    </row>
    <row r="2864" spans="1:28" ht="16">
      <c r="A2864" t="s">
        <v>55</v>
      </c>
      <c r="B2864" t="s">
        <v>3</v>
      </c>
      <c r="C2864">
        <v>0</v>
      </c>
      <c r="D2864" t="s">
        <v>4</v>
      </c>
      <c r="E2864" t="s">
        <v>5</v>
      </c>
      <c r="F2864">
        <v>2</v>
      </c>
      <c r="G2864">
        <v>1</v>
      </c>
      <c r="H2864">
        <v>0</v>
      </c>
      <c r="I2864" t="s">
        <v>7</v>
      </c>
      <c r="J2864" s="105">
        <v>76.2</v>
      </c>
      <c r="K2864" s="105">
        <f t="shared" si="573"/>
        <v>2.5052054794520551</v>
      </c>
      <c r="L2864" s="105">
        <v>981.45</v>
      </c>
      <c r="M2864" t="s">
        <v>5</v>
      </c>
      <c r="N2864" s="104">
        <f t="shared" si="572"/>
        <v>12.87992125984252</v>
      </c>
      <c r="O2864" s="104">
        <f t="shared" si="574"/>
        <v>391.76427165354329</v>
      </c>
      <c r="P2864" s="10" t="b">
        <f t="shared" si="575"/>
        <v>1</v>
      </c>
      <c r="Q2864" s="9" t="b">
        <f t="shared" si="576"/>
        <v>1</v>
      </c>
      <c r="R2864" s="9" t="b">
        <f t="shared" si="577"/>
        <v>1</v>
      </c>
      <c r="S2864" s="9" t="b">
        <f t="shared" si="578"/>
        <v>1</v>
      </c>
      <c r="T2864" s="9" t="b">
        <f t="shared" si="579"/>
        <v>1</v>
      </c>
      <c r="U2864" s="9">
        <f t="shared" si="580"/>
        <v>1</v>
      </c>
      <c r="V2864" s="92">
        <f t="shared" ca="1" si="581"/>
        <v>43367.235728346459</v>
      </c>
      <c r="W2864" s="92">
        <f t="shared" ca="1" si="582"/>
        <v>43759</v>
      </c>
      <c r="X2864" s="113">
        <f t="shared" si="583"/>
        <v>76.2</v>
      </c>
      <c r="Y2864" s="9" t="b">
        <f t="shared" si="584"/>
        <v>1</v>
      </c>
      <c r="Z2864" s="9" t="str">
        <f>VLOOKUP(H2864,Table2_ContractType!$A$2:$B$4,2,FALSE)</f>
        <v>Month-to-Month</v>
      </c>
      <c r="AA2864" s="9" t="str">
        <f>VLOOKUP(F2864,Table3_PhoneService!$A$2:$B$4,2,FALSE)</f>
        <v>Two or More Lines</v>
      </c>
      <c r="AB2864" s="9" t="str">
        <f>VLOOKUP(G2864,Table4_InternetService!$A$2:$B$4,2,FALSE)</f>
        <v>DSL</v>
      </c>
    </row>
    <row r="2865" spans="1:28" ht="16">
      <c r="A2865" t="s">
        <v>152</v>
      </c>
      <c r="B2865" t="s">
        <v>3</v>
      </c>
      <c r="C2865">
        <v>0</v>
      </c>
      <c r="D2865" t="s">
        <v>5</v>
      </c>
      <c r="E2865" t="s">
        <v>5</v>
      </c>
      <c r="F2865">
        <v>2</v>
      </c>
      <c r="G2865">
        <v>1</v>
      </c>
      <c r="H2865">
        <v>0</v>
      </c>
      <c r="I2865" t="s">
        <v>7</v>
      </c>
      <c r="J2865" s="105">
        <v>71.150000000000006</v>
      </c>
      <c r="K2865" s="105">
        <f t="shared" si="573"/>
        <v>2.3391780821917809</v>
      </c>
      <c r="L2865" s="105">
        <v>563.65</v>
      </c>
      <c r="M2865" t="s">
        <v>4</v>
      </c>
      <c r="N2865" s="104">
        <f t="shared" si="572"/>
        <v>7.9219957835558672</v>
      </c>
      <c r="O2865" s="104">
        <f t="shared" si="574"/>
        <v>240.96070508315762</v>
      </c>
      <c r="P2865" s="10" t="b">
        <f t="shared" si="575"/>
        <v>1</v>
      </c>
      <c r="Q2865" s="9" t="b">
        <f t="shared" si="576"/>
        <v>0</v>
      </c>
      <c r="R2865" s="9" t="b">
        <f t="shared" si="577"/>
        <v>1</v>
      </c>
      <c r="S2865" s="9" t="b">
        <f t="shared" si="578"/>
        <v>1</v>
      </c>
      <c r="T2865" s="9" t="b">
        <f t="shared" si="579"/>
        <v>1</v>
      </c>
      <c r="U2865" s="9">
        <f t="shared" si="580"/>
        <v>0</v>
      </c>
      <c r="V2865" s="92">
        <f t="shared" ca="1" si="581"/>
        <v>43518.039294916845</v>
      </c>
      <c r="W2865" s="92">
        <f t="shared" ca="1" si="582"/>
        <v>43759</v>
      </c>
      <c r="X2865" s="113">
        <f t="shared" si="583"/>
        <v>71.150000000000006</v>
      </c>
      <c r="Y2865" s="9" t="b">
        <f t="shared" si="584"/>
        <v>1</v>
      </c>
      <c r="Z2865" s="9" t="str">
        <f>VLOOKUP(H2865,Table2_ContractType!$A$2:$B$4,2,FALSE)</f>
        <v>Month-to-Month</v>
      </c>
      <c r="AA2865" s="9" t="str">
        <f>VLOOKUP(F2865,Table3_PhoneService!$A$2:$B$4,2,FALSE)</f>
        <v>Two or More Lines</v>
      </c>
      <c r="AB2865" s="9" t="str">
        <f>VLOOKUP(G2865,Table4_InternetService!$A$2:$B$4,2,FALSE)</f>
        <v>DSL</v>
      </c>
    </row>
    <row r="2866" spans="1:28" ht="16">
      <c r="A2866" t="s">
        <v>1133</v>
      </c>
      <c r="B2866" t="s">
        <v>3</v>
      </c>
      <c r="C2866">
        <v>0</v>
      </c>
      <c r="D2866" t="s">
        <v>5</v>
      </c>
      <c r="E2866" t="s">
        <v>5</v>
      </c>
      <c r="F2866">
        <v>0</v>
      </c>
      <c r="G2866">
        <v>1</v>
      </c>
      <c r="H2866">
        <v>1</v>
      </c>
      <c r="I2866" t="s">
        <v>17</v>
      </c>
      <c r="J2866" s="105">
        <v>44.85</v>
      </c>
      <c r="K2866" s="105">
        <f t="shared" si="573"/>
        <v>1.4745205479452057</v>
      </c>
      <c r="L2866" s="105">
        <v>893.55</v>
      </c>
      <c r="M2866" t="s">
        <v>4</v>
      </c>
      <c r="N2866" s="104">
        <f t="shared" si="572"/>
        <v>19.92307692307692</v>
      </c>
      <c r="O2866" s="104">
        <f t="shared" si="574"/>
        <v>605.99358974358961</v>
      </c>
      <c r="P2866" s="10" t="b">
        <f t="shared" si="575"/>
        <v>1</v>
      </c>
      <c r="Q2866" s="9" t="b">
        <f t="shared" si="576"/>
        <v>0</v>
      </c>
      <c r="R2866" s="9" t="b">
        <f t="shared" si="577"/>
        <v>0</v>
      </c>
      <c r="S2866" s="9" t="b">
        <f t="shared" si="578"/>
        <v>1</v>
      </c>
      <c r="T2866" s="9" t="b">
        <f t="shared" si="579"/>
        <v>0</v>
      </c>
      <c r="U2866" s="9">
        <f t="shared" si="580"/>
        <v>0</v>
      </c>
      <c r="V2866" s="92">
        <f t="shared" ca="1" si="581"/>
        <v>43153.006410256414</v>
      </c>
      <c r="W2866" s="92">
        <f t="shared" ca="1" si="582"/>
        <v>43759</v>
      </c>
      <c r="X2866" s="113">
        <f t="shared" si="583"/>
        <v>44.850000000000009</v>
      </c>
      <c r="Y2866" s="9" t="b">
        <f t="shared" si="584"/>
        <v>1</v>
      </c>
      <c r="Z2866" s="9" t="str">
        <f>VLOOKUP(H2866,Table2_ContractType!$A$2:$B$4,2,FALSE)</f>
        <v>1 Year</v>
      </c>
      <c r="AA2866" s="9" t="str">
        <f>VLOOKUP(F2866,Table3_PhoneService!$A$2:$B$4,2,FALSE)</f>
        <v>No Phone Service</v>
      </c>
      <c r="AB2866" s="9" t="str">
        <f>VLOOKUP(G2866,Table4_InternetService!$A$2:$B$4,2,FALSE)</f>
        <v>DSL</v>
      </c>
    </row>
    <row r="2867" spans="1:28" ht="16">
      <c r="A2867" t="s">
        <v>2407</v>
      </c>
      <c r="B2867" t="s">
        <v>3</v>
      </c>
      <c r="C2867">
        <v>1</v>
      </c>
      <c r="D2867" t="s">
        <v>4</v>
      </c>
      <c r="E2867" t="s">
        <v>5</v>
      </c>
      <c r="F2867">
        <v>2</v>
      </c>
      <c r="G2867">
        <v>2</v>
      </c>
      <c r="H2867">
        <v>1</v>
      </c>
      <c r="I2867" t="s">
        <v>17</v>
      </c>
      <c r="J2867" s="105">
        <v>95</v>
      </c>
      <c r="K2867" s="105">
        <f t="shared" si="573"/>
        <v>3.1232876712328768</v>
      </c>
      <c r="L2867" s="105">
        <v>3591.25</v>
      </c>
      <c r="M2867" t="s">
        <v>5</v>
      </c>
      <c r="N2867" s="104">
        <f t="shared" si="572"/>
        <v>37.80263157894737</v>
      </c>
      <c r="O2867" s="104">
        <f t="shared" si="574"/>
        <v>1149.8300438596491</v>
      </c>
      <c r="P2867" s="10" t="b">
        <f t="shared" si="575"/>
        <v>1</v>
      </c>
      <c r="Q2867" s="9" t="b">
        <f t="shared" si="576"/>
        <v>1</v>
      </c>
      <c r="R2867" s="9" t="b">
        <f t="shared" si="577"/>
        <v>1</v>
      </c>
      <c r="S2867" s="9" t="b">
        <f t="shared" si="578"/>
        <v>1</v>
      </c>
      <c r="T2867" s="9" t="b">
        <f t="shared" si="579"/>
        <v>1</v>
      </c>
      <c r="U2867" s="9">
        <f t="shared" si="580"/>
        <v>1</v>
      </c>
      <c r="V2867" s="92">
        <f t="shared" ca="1" si="581"/>
        <v>42609.169956140351</v>
      </c>
      <c r="W2867" s="92">
        <f t="shared" ca="1" si="582"/>
        <v>43759</v>
      </c>
      <c r="X2867" s="113">
        <f t="shared" si="583"/>
        <v>95</v>
      </c>
      <c r="Y2867" s="9" t="b">
        <f t="shared" si="584"/>
        <v>1</v>
      </c>
      <c r="Z2867" s="9" t="str">
        <f>VLOOKUP(H2867,Table2_ContractType!$A$2:$B$4,2,FALSE)</f>
        <v>1 Year</v>
      </c>
      <c r="AA2867" s="9" t="str">
        <f>VLOOKUP(F2867,Table3_PhoneService!$A$2:$B$4,2,FALSE)</f>
        <v>Two or More Lines</v>
      </c>
      <c r="AB2867" s="9" t="str">
        <f>VLOOKUP(G2867,Table4_InternetService!$A$2:$B$4,2,FALSE)</f>
        <v>Fiber Optic</v>
      </c>
    </row>
    <row r="2868" spans="1:28" ht="16">
      <c r="A2868" t="s">
        <v>3648</v>
      </c>
      <c r="B2868" t="s">
        <v>9</v>
      </c>
      <c r="C2868">
        <v>0</v>
      </c>
      <c r="D2868" t="s">
        <v>5</v>
      </c>
      <c r="E2868" t="s">
        <v>5</v>
      </c>
      <c r="F2868">
        <v>1</v>
      </c>
      <c r="G2868">
        <v>0</v>
      </c>
      <c r="H2868">
        <v>0</v>
      </c>
      <c r="I2868" t="s">
        <v>10</v>
      </c>
      <c r="J2868" s="105">
        <v>20.25</v>
      </c>
      <c r="K2868" s="105">
        <f t="shared" si="573"/>
        <v>0.66575342465753429</v>
      </c>
      <c r="L2868" s="105">
        <v>178.5</v>
      </c>
      <c r="M2868" t="s">
        <v>4</v>
      </c>
      <c r="N2868" s="104">
        <f t="shared" si="572"/>
        <v>8.8148148148148149</v>
      </c>
      <c r="O2868" s="104">
        <f t="shared" si="574"/>
        <v>268.11728395061726</v>
      </c>
      <c r="P2868" s="10" t="b">
        <f t="shared" si="575"/>
        <v>0</v>
      </c>
      <c r="Q2868" s="9" t="b">
        <f t="shared" si="576"/>
        <v>0</v>
      </c>
      <c r="R2868" s="9" t="b">
        <f t="shared" si="577"/>
        <v>1</v>
      </c>
      <c r="S2868" s="9" t="b">
        <f t="shared" si="578"/>
        <v>0</v>
      </c>
      <c r="T2868" s="9" t="b">
        <f t="shared" si="579"/>
        <v>0</v>
      </c>
      <c r="U2868" s="9">
        <f t="shared" si="580"/>
        <v>0</v>
      </c>
      <c r="V2868" s="92">
        <f t="shared" ca="1" si="581"/>
        <v>43490.882716049382</v>
      </c>
      <c r="W2868" s="92">
        <f t="shared" ca="1" si="582"/>
        <v>43759</v>
      </c>
      <c r="X2868" s="113">
        <f t="shared" si="583"/>
        <v>20.25</v>
      </c>
      <c r="Y2868" s="9" t="b">
        <f t="shared" si="584"/>
        <v>1</v>
      </c>
      <c r="Z2868" s="9" t="str">
        <f>VLOOKUP(H2868,Table2_ContractType!$A$2:$B$4,2,FALSE)</f>
        <v>Month-to-Month</v>
      </c>
      <c r="AA2868" s="9" t="str">
        <f>VLOOKUP(F2868,Table3_PhoneService!$A$2:$B$4,2,FALSE)</f>
        <v>One Line</v>
      </c>
      <c r="AB2868" s="9" t="str">
        <f>VLOOKUP(G2868,Table4_InternetService!$A$2:$B$4,2,FALSE)</f>
        <v>No Internet Service</v>
      </c>
    </row>
    <row r="2869" spans="1:28" ht="16">
      <c r="A2869" t="s">
        <v>3452</v>
      </c>
      <c r="B2869" t="s">
        <v>3</v>
      </c>
      <c r="C2869">
        <v>0</v>
      </c>
      <c r="D2869" t="s">
        <v>4</v>
      </c>
      <c r="E2869" t="s">
        <v>4</v>
      </c>
      <c r="F2869">
        <v>1</v>
      </c>
      <c r="G2869">
        <v>1</v>
      </c>
      <c r="H2869">
        <v>1</v>
      </c>
      <c r="I2869" t="s">
        <v>10</v>
      </c>
      <c r="J2869" s="105">
        <v>60.8</v>
      </c>
      <c r="K2869" s="105">
        <f t="shared" si="573"/>
        <v>1.9989041095890407</v>
      </c>
      <c r="L2869" s="105">
        <v>2042.05</v>
      </c>
      <c r="M2869" t="s">
        <v>5</v>
      </c>
      <c r="N2869" s="104">
        <f t="shared" si="572"/>
        <v>33.586348684210527</v>
      </c>
      <c r="O2869" s="104">
        <f t="shared" si="574"/>
        <v>1021.5847724780704</v>
      </c>
      <c r="P2869" s="10" t="b">
        <f t="shared" si="575"/>
        <v>1</v>
      </c>
      <c r="Q2869" s="9" t="b">
        <f t="shared" si="576"/>
        <v>1</v>
      </c>
      <c r="R2869" s="9" t="b">
        <f t="shared" si="577"/>
        <v>1</v>
      </c>
      <c r="S2869" s="9" t="b">
        <f t="shared" si="578"/>
        <v>1</v>
      </c>
      <c r="T2869" s="9" t="b">
        <f t="shared" si="579"/>
        <v>1</v>
      </c>
      <c r="U2869" s="9">
        <f t="shared" si="580"/>
        <v>3</v>
      </c>
      <c r="V2869" s="92">
        <f t="shared" ca="1" si="581"/>
        <v>42737.415227521931</v>
      </c>
      <c r="W2869" s="92">
        <f t="shared" ca="1" si="582"/>
        <v>43759</v>
      </c>
      <c r="X2869" s="113">
        <f t="shared" si="583"/>
        <v>60.8</v>
      </c>
      <c r="Y2869" s="9" t="b">
        <f t="shared" si="584"/>
        <v>1</v>
      </c>
      <c r="Z2869" s="9" t="str">
        <f>VLOOKUP(H2869,Table2_ContractType!$A$2:$B$4,2,FALSE)</f>
        <v>1 Year</v>
      </c>
      <c r="AA2869" s="9" t="str">
        <f>VLOOKUP(F2869,Table3_PhoneService!$A$2:$B$4,2,FALSE)</f>
        <v>One Line</v>
      </c>
      <c r="AB2869" s="9" t="str">
        <f>VLOOKUP(G2869,Table4_InternetService!$A$2:$B$4,2,FALSE)</f>
        <v>DSL</v>
      </c>
    </row>
    <row r="2870" spans="1:28" ht="16">
      <c r="A2870" t="s">
        <v>6625</v>
      </c>
      <c r="B2870" t="s">
        <v>9</v>
      </c>
      <c r="C2870">
        <v>0</v>
      </c>
      <c r="D2870" t="s">
        <v>4</v>
      </c>
      <c r="E2870" t="s">
        <v>4</v>
      </c>
      <c r="F2870">
        <v>1</v>
      </c>
      <c r="G2870">
        <v>0</v>
      </c>
      <c r="H2870">
        <v>2</v>
      </c>
      <c r="I2870" t="s">
        <v>17</v>
      </c>
      <c r="J2870" s="105">
        <v>19.7</v>
      </c>
      <c r="K2870" s="105">
        <f t="shared" si="573"/>
        <v>0.64767123287671224</v>
      </c>
      <c r="L2870" s="105">
        <v>1301.0999999999999</v>
      </c>
      <c r="M2870" t="s">
        <v>5</v>
      </c>
      <c r="N2870" s="104">
        <f t="shared" si="572"/>
        <v>66.045685279187822</v>
      </c>
      <c r="O2870" s="104">
        <f t="shared" si="574"/>
        <v>2008.8895939086296</v>
      </c>
      <c r="P2870" s="10" t="b">
        <f t="shared" si="575"/>
        <v>0</v>
      </c>
      <c r="Q2870" s="9" t="b">
        <f t="shared" si="576"/>
        <v>1</v>
      </c>
      <c r="R2870" s="9" t="b">
        <f t="shared" si="577"/>
        <v>1</v>
      </c>
      <c r="S2870" s="9" t="b">
        <f t="shared" si="578"/>
        <v>0</v>
      </c>
      <c r="T2870" s="9" t="b">
        <f t="shared" si="579"/>
        <v>0</v>
      </c>
      <c r="U2870" s="9">
        <f t="shared" si="580"/>
        <v>3</v>
      </c>
      <c r="V2870" s="92">
        <f t="shared" ca="1" si="581"/>
        <v>41750.110406091371</v>
      </c>
      <c r="W2870" s="92">
        <f t="shared" ca="1" si="582"/>
        <v>43759</v>
      </c>
      <c r="X2870" s="113">
        <f t="shared" si="583"/>
        <v>19.699999999999996</v>
      </c>
      <c r="Y2870" s="9" t="b">
        <f t="shared" si="584"/>
        <v>1</v>
      </c>
      <c r="Z2870" s="9" t="str">
        <f>VLOOKUP(H2870,Table2_ContractType!$A$2:$B$4,2,FALSE)</f>
        <v>2 Year</v>
      </c>
      <c r="AA2870" s="9" t="str">
        <f>VLOOKUP(F2870,Table3_PhoneService!$A$2:$B$4,2,FALSE)</f>
        <v>One Line</v>
      </c>
      <c r="AB2870" s="9" t="str">
        <f>VLOOKUP(G2870,Table4_InternetService!$A$2:$B$4,2,FALSE)</f>
        <v>No Internet Service</v>
      </c>
    </row>
    <row r="2871" spans="1:28" ht="16">
      <c r="A2871" t="s">
        <v>1170</v>
      </c>
      <c r="B2871" t="s">
        <v>3</v>
      </c>
      <c r="C2871">
        <v>1</v>
      </c>
      <c r="D2871" t="s">
        <v>4</v>
      </c>
      <c r="E2871" t="s">
        <v>5</v>
      </c>
      <c r="F2871">
        <v>1</v>
      </c>
      <c r="G2871">
        <v>2</v>
      </c>
      <c r="H2871">
        <v>0</v>
      </c>
      <c r="I2871" t="s">
        <v>7</v>
      </c>
      <c r="J2871" s="105">
        <v>80.400000000000006</v>
      </c>
      <c r="K2871" s="105">
        <f t="shared" si="573"/>
        <v>2.6432876712328768</v>
      </c>
      <c r="L2871" s="105">
        <v>224.05</v>
      </c>
      <c r="M2871" t="s">
        <v>4</v>
      </c>
      <c r="N2871" s="104">
        <f t="shared" si="572"/>
        <v>2.786691542288557</v>
      </c>
      <c r="O2871" s="104">
        <f t="shared" si="574"/>
        <v>84.761867744610285</v>
      </c>
      <c r="P2871" s="10" t="b">
        <f t="shared" si="575"/>
        <v>1</v>
      </c>
      <c r="Q2871" s="9" t="b">
        <f t="shared" si="576"/>
        <v>0</v>
      </c>
      <c r="R2871" s="9" t="b">
        <f t="shared" si="577"/>
        <v>1</v>
      </c>
      <c r="S2871" s="9" t="b">
        <f t="shared" si="578"/>
        <v>1</v>
      </c>
      <c r="T2871" s="9" t="b">
        <f t="shared" si="579"/>
        <v>1</v>
      </c>
      <c r="U2871" s="9">
        <f t="shared" si="580"/>
        <v>1</v>
      </c>
      <c r="V2871" s="92">
        <f t="shared" ca="1" si="581"/>
        <v>43674.238132255392</v>
      </c>
      <c r="W2871" s="92">
        <f t="shared" ca="1" si="582"/>
        <v>43759</v>
      </c>
      <c r="X2871" s="113">
        <f t="shared" si="583"/>
        <v>80.400000000000006</v>
      </c>
      <c r="Y2871" s="9" t="b">
        <f t="shared" si="584"/>
        <v>1</v>
      </c>
      <c r="Z2871" s="9" t="str">
        <f>VLOOKUP(H2871,Table2_ContractType!$A$2:$B$4,2,FALSE)</f>
        <v>Month-to-Month</v>
      </c>
      <c r="AA2871" s="9" t="str">
        <f>VLOOKUP(F2871,Table3_PhoneService!$A$2:$B$4,2,FALSE)</f>
        <v>One Line</v>
      </c>
      <c r="AB2871" s="9" t="str">
        <f>VLOOKUP(G2871,Table4_InternetService!$A$2:$B$4,2,FALSE)</f>
        <v>Fiber Optic</v>
      </c>
    </row>
    <row r="2872" spans="1:28" ht="16">
      <c r="A2872" t="s">
        <v>4210</v>
      </c>
      <c r="B2872" t="s">
        <v>9</v>
      </c>
      <c r="C2872">
        <v>0</v>
      </c>
      <c r="D2872" t="s">
        <v>4</v>
      </c>
      <c r="E2872" t="s">
        <v>5</v>
      </c>
      <c r="F2872">
        <v>2</v>
      </c>
      <c r="G2872">
        <v>2</v>
      </c>
      <c r="H2872">
        <v>1</v>
      </c>
      <c r="I2872" t="s">
        <v>7</v>
      </c>
      <c r="J2872" s="105">
        <v>104.15</v>
      </c>
      <c r="K2872" s="105">
        <f t="shared" si="573"/>
        <v>3.4241095890410964</v>
      </c>
      <c r="L2872" s="105">
        <v>5743.05</v>
      </c>
      <c r="M2872" t="s">
        <v>4</v>
      </c>
      <c r="N2872" s="104">
        <f t="shared" si="572"/>
        <v>55.142102736437828</v>
      </c>
      <c r="O2872" s="104">
        <f t="shared" si="574"/>
        <v>1677.2389582333171</v>
      </c>
      <c r="P2872" s="10" t="b">
        <f t="shared" si="575"/>
        <v>0</v>
      </c>
      <c r="Q2872" s="9" t="b">
        <f t="shared" si="576"/>
        <v>0</v>
      </c>
      <c r="R2872" s="9" t="b">
        <f t="shared" si="577"/>
        <v>1</v>
      </c>
      <c r="S2872" s="9" t="b">
        <f t="shared" si="578"/>
        <v>1</v>
      </c>
      <c r="T2872" s="9" t="b">
        <f t="shared" si="579"/>
        <v>1</v>
      </c>
      <c r="U2872" s="9">
        <f t="shared" si="580"/>
        <v>1</v>
      </c>
      <c r="V2872" s="92">
        <f t="shared" ca="1" si="581"/>
        <v>42081.76104176668</v>
      </c>
      <c r="W2872" s="92">
        <f t="shared" ca="1" si="582"/>
        <v>43759</v>
      </c>
      <c r="X2872" s="113">
        <f t="shared" si="583"/>
        <v>104.15</v>
      </c>
      <c r="Y2872" s="9" t="b">
        <f t="shared" si="584"/>
        <v>1</v>
      </c>
      <c r="Z2872" s="9" t="str">
        <f>VLOOKUP(H2872,Table2_ContractType!$A$2:$B$4,2,FALSE)</f>
        <v>1 Year</v>
      </c>
      <c r="AA2872" s="9" t="str">
        <f>VLOOKUP(F2872,Table3_PhoneService!$A$2:$B$4,2,FALSE)</f>
        <v>Two or More Lines</v>
      </c>
      <c r="AB2872" s="9" t="str">
        <f>VLOOKUP(G2872,Table4_InternetService!$A$2:$B$4,2,FALSE)</f>
        <v>Fiber Optic</v>
      </c>
    </row>
    <row r="2873" spans="1:28" ht="16">
      <c r="A2873" t="s">
        <v>3896</v>
      </c>
      <c r="B2873" t="s">
        <v>3</v>
      </c>
      <c r="C2873">
        <v>0</v>
      </c>
      <c r="D2873" t="s">
        <v>5</v>
      </c>
      <c r="E2873" t="s">
        <v>5</v>
      </c>
      <c r="F2873">
        <v>2</v>
      </c>
      <c r="G2873">
        <v>2</v>
      </c>
      <c r="H2873">
        <v>0</v>
      </c>
      <c r="I2873" t="s">
        <v>7</v>
      </c>
      <c r="J2873" s="105">
        <v>74.95</v>
      </c>
      <c r="K2873" s="105">
        <f t="shared" si="573"/>
        <v>2.464109589041096</v>
      </c>
      <c r="L2873" s="105">
        <v>212.4</v>
      </c>
      <c r="M2873" t="s">
        <v>5</v>
      </c>
      <c r="N2873" s="104">
        <f t="shared" si="572"/>
        <v>2.8338892595063374</v>
      </c>
      <c r="O2873" s="104">
        <f t="shared" si="574"/>
        <v>86.197464976651105</v>
      </c>
      <c r="P2873" s="10" t="b">
        <f t="shared" si="575"/>
        <v>1</v>
      </c>
      <c r="Q2873" s="9" t="b">
        <f t="shared" si="576"/>
        <v>1</v>
      </c>
      <c r="R2873" s="9" t="b">
        <f t="shared" si="577"/>
        <v>1</v>
      </c>
      <c r="S2873" s="9" t="b">
        <f t="shared" si="578"/>
        <v>1</v>
      </c>
      <c r="T2873" s="9" t="b">
        <f t="shared" si="579"/>
        <v>1</v>
      </c>
      <c r="U2873" s="9">
        <f t="shared" si="580"/>
        <v>0</v>
      </c>
      <c r="V2873" s="92">
        <f t="shared" ca="1" si="581"/>
        <v>43672.802535023351</v>
      </c>
      <c r="W2873" s="92">
        <f t="shared" ca="1" si="582"/>
        <v>43759</v>
      </c>
      <c r="X2873" s="113">
        <f t="shared" si="583"/>
        <v>74.95</v>
      </c>
      <c r="Y2873" s="9" t="b">
        <f t="shared" si="584"/>
        <v>1</v>
      </c>
      <c r="Z2873" s="9" t="str">
        <f>VLOOKUP(H2873,Table2_ContractType!$A$2:$B$4,2,FALSE)</f>
        <v>Month-to-Month</v>
      </c>
      <c r="AA2873" s="9" t="str">
        <f>VLOOKUP(F2873,Table3_PhoneService!$A$2:$B$4,2,FALSE)</f>
        <v>Two or More Lines</v>
      </c>
      <c r="AB2873" s="9" t="str">
        <f>VLOOKUP(G2873,Table4_InternetService!$A$2:$B$4,2,FALSE)</f>
        <v>Fiber Optic</v>
      </c>
    </row>
    <row r="2874" spans="1:28" ht="16">
      <c r="A2874" t="s">
        <v>320</v>
      </c>
      <c r="B2874" t="s">
        <v>9</v>
      </c>
      <c r="C2874">
        <v>0</v>
      </c>
      <c r="D2874" t="s">
        <v>5</v>
      </c>
      <c r="E2874" t="s">
        <v>4</v>
      </c>
      <c r="F2874">
        <v>2</v>
      </c>
      <c r="G2874">
        <v>1</v>
      </c>
      <c r="H2874">
        <v>1</v>
      </c>
      <c r="I2874" t="s">
        <v>17</v>
      </c>
      <c r="J2874" s="105">
        <v>78.75</v>
      </c>
      <c r="K2874" s="105">
        <f t="shared" si="573"/>
        <v>2.5890410958904111</v>
      </c>
      <c r="L2874" s="105">
        <v>3682.45</v>
      </c>
      <c r="M2874" t="s">
        <v>5</v>
      </c>
      <c r="N2874" s="104">
        <f t="shared" si="572"/>
        <v>46.761269841269836</v>
      </c>
      <c r="O2874" s="104">
        <f t="shared" si="574"/>
        <v>1422.3219576719575</v>
      </c>
      <c r="P2874" s="10" t="b">
        <f t="shared" si="575"/>
        <v>0</v>
      </c>
      <c r="Q2874" s="9" t="b">
        <f t="shared" si="576"/>
        <v>1</v>
      </c>
      <c r="R2874" s="9" t="b">
        <f t="shared" si="577"/>
        <v>1</v>
      </c>
      <c r="S2874" s="9" t="b">
        <f t="shared" si="578"/>
        <v>1</v>
      </c>
      <c r="T2874" s="9" t="b">
        <f t="shared" si="579"/>
        <v>1</v>
      </c>
      <c r="U2874" s="9">
        <f t="shared" si="580"/>
        <v>2</v>
      </c>
      <c r="V2874" s="92">
        <f t="shared" ca="1" si="581"/>
        <v>42336.678042328043</v>
      </c>
      <c r="W2874" s="92">
        <f t="shared" ca="1" si="582"/>
        <v>43759</v>
      </c>
      <c r="X2874" s="113">
        <f t="shared" si="583"/>
        <v>78.75</v>
      </c>
      <c r="Y2874" s="9" t="b">
        <f t="shared" si="584"/>
        <v>1</v>
      </c>
      <c r="Z2874" s="9" t="str">
        <f>VLOOKUP(H2874,Table2_ContractType!$A$2:$B$4,2,FALSE)</f>
        <v>1 Year</v>
      </c>
      <c r="AA2874" s="9" t="str">
        <f>VLOOKUP(F2874,Table3_PhoneService!$A$2:$B$4,2,FALSE)</f>
        <v>Two or More Lines</v>
      </c>
      <c r="AB2874" s="9" t="str">
        <f>VLOOKUP(G2874,Table4_InternetService!$A$2:$B$4,2,FALSE)</f>
        <v>DSL</v>
      </c>
    </row>
    <row r="2875" spans="1:28" ht="16">
      <c r="A2875" t="s">
        <v>5052</v>
      </c>
      <c r="B2875" t="s">
        <v>9</v>
      </c>
      <c r="C2875">
        <v>0</v>
      </c>
      <c r="D2875" t="s">
        <v>4</v>
      </c>
      <c r="E2875" t="s">
        <v>5</v>
      </c>
      <c r="F2875">
        <v>1</v>
      </c>
      <c r="G2875">
        <v>0</v>
      </c>
      <c r="H2875">
        <v>1</v>
      </c>
      <c r="I2875" t="s">
        <v>10</v>
      </c>
      <c r="J2875" s="105">
        <v>20.65</v>
      </c>
      <c r="K2875" s="105">
        <f t="shared" si="573"/>
        <v>0.67890410958904102</v>
      </c>
      <c r="L2875" s="105">
        <v>417.5</v>
      </c>
      <c r="M2875" t="s">
        <v>5</v>
      </c>
      <c r="N2875" s="104">
        <f t="shared" si="572"/>
        <v>20.217917675544797</v>
      </c>
      <c r="O2875" s="104">
        <f t="shared" si="574"/>
        <v>614.96166263115424</v>
      </c>
      <c r="P2875" s="10" t="b">
        <f t="shared" si="575"/>
        <v>0</v>
      </c>
      <c r="Q2875" s="9" t="b">
        <f t="shared" si="576"/>
        <v>1</v>
      </c>
      <c r="R2875" s="9" t="b">
        <f t="shared" si="577"/>
        <v>1</v>
      </c>
      <c r="S2875" s="9" t="b">
        <f t="shared" si="578"/>
        <v>0</v>
      </c>
      <c r="T2875" s="9" t="b">
        <f t="shared" si="579"/>
        <v>0</v>
      </c>
      <c r="U2875" s="9">
        <f t="shared" si="580"/>
        <v>1</v>
      </c>
      <c r="V2875" s="92">
        <f t="shared" ca="1" si="581"/>
        <v>43144.038337368846</v>
      </c>
      <c r="W2875" s="92">
        <f t="shared" ca="1" si="582"/>
        <v>43759</v>
      </c>
      <c r="X2875" s="113">
        <f t="shared" si="583"/>
        <v>20.65</v>
      </c>
      <c r="Y2875" s="9" t="b">
        <f t="shared" si="584"/>
        <v>1</v>
      </c>
      <c r="Z2875" s="9" t="str">
        <f>VLOOKUP(H2875,Table2_ContractType!$A$2:$B$4,2,FALSE)</f>
        <v>1 Year</v>
      </c>
      <c r="AA2875" s="9" t="str">
        <f>VLOOKUP(F2875,Table3_PhoneService!$A$2:$B$4,2,FALSE)</f>
        <v>One Line</v>
      </c>
      <c r="AB2875" s="9" t="str">
        <f>VLOOKUP(G2875,Table4_InternetService!$A$2:$B$4,2,FALSE)</f>
        <v>No Internet Service</v>
      </c>
    </row>
    <row r="2876" spans="1:28" ht="16">
      <c r="A2876" t="s">
        <v>2350</v>
      </c>
      <c r="B2876" t="s">
        <v>3</v>
      </c>
      <c r="C2876">
        <v>1</v>
      </c>
      <c r="D2876" t="s">
        <v>5</v>
      </c>
      <c r="E2876" t="s">
        <v>5</v>
      </c>
      <c r="F2876">
        <v>2</v>
      </c>
      <c r="G2876">
        <v>2</v>
      </c>
      <c r="H2876">
        <v>0</v>
      </c>
      <c r="I2876" t="s">
        <v>7</v>
      </c>
      <c r="J2876" s="105">
        <v>94.25</v>
      </c>
      <c r="K2876" s="105">
        <f t="shared" si="573"/>
        <v>3.0986301369863014</v>
      </c>
      <c r="L2876" s="105">
        <v>1973.75</v>
      </c>
      <c r="M2876" t="s">
        <v>4</v>
      </c>
      <c r="N2876" s="104">
        <f t="shared" si="572"/>
        <v>20.941644562334218</v>
      </c>
      <c r="O2876" s="104">
        <f t="shared" si="574"/>
        <v>636.97502210433242</v>
      </c>
      <c r="P2876" s="10" t="b">
        <f t="shared" si="575"/>
        <v>1</v>
      </c>
      <c r="Q2876" s="9" t="b">
        <f t="shared" si="576"/>
        <v>0</v>
      </c>
      <c r="R2876" s="9" t="b">
        <f t="shared" si="577"/>
        <v>1</v>
      </c>
      <c r="S2876" s="9" t="b">
        <f t="shared" si="578"/>
        <v>1</v>
      </c>
      <c r="T2876" s="9" t="b">
        <f t="shared" si="579"/>
        <v>1</v>
      </c>
      <c r="U2876" s="9">
        <f t="shared" si="580"/>
        <v>0</v>
      </c>
      <c r="V2876" s="92">
        <f t="shared" ca="1" si="581"/>
        <v>43122.024977895664</v>
      </c>
      <c r="W2876" s="92">
        <f t="shared" ca="1" si="582"/>
        <v>43759</v>
      </c>
      <c r="X2876" s="113">
        <f t="shared" si="583"/>
        <v>94.25</v>
      </c>
      <c r="Y2876" s="9" t="b">
        <f t="shared" si="584"/>
        <v>1</v>
      </c>
      <c r="Z2876" s="9" t="str">
        <f>VLOOKUP(H2876,Table2_ContractType!$A$2:$B$4,2,FALSE)</f>
        <v>Month-to-Month</v>
      </c>
      <c r="AA2876" s="9" t="str">
        <f>VLOOKUP(F2876,Table3_PhoneService!$A$2:$B$4,2,FALSE)</f>
        <v>Two or More Lines</v>
      </c>
      <c r="AB2876" s="9" t="str">
        <f>VLOOKUP(G2876,Table4_InternetService!$A$2:$B$4,2,FALSE)</f>
        <v>Fiber Optic</v>
      </c>
    </row>
    <row r="2877" spans="1:28" ht="16">
      <c r="A2877" t="s">
        <v>5416</v>
      </c>
      <c r="B2877" t="s">
        <v>9</v>
      </c>
      <c r="C2877">
        <v>0</v>
      </c>
      <c r="D2877" t="s">
        <v>5</v>
      </c>
      <c r="E2877" t="s">
        <v>4</v>
      </c>
      <c r="F2877">
        <v>2</v>
      </c>
      <c r="G2877">
        <v>2</v>
      </c>
      <c r="H2877">
        <v>1</v>
      </c>
      <c r="I2877" t="s">
        <v>7</v>
      </c>
      <c r="J2877" s="105">
        <v>103.8</v>
      </c>
      <c r="K2877" s="105">
        <f t="shared" si="573"/>
        <v>3.4126027397260272</v>
      </c>
      <c r="L2877" s="105">
        <v>3470.8</v>
      </c>
      <c r="M2877" t="s">
        <v>5</v>
      </c>
      <c r="N2877" s="104">
        <f t="shared" si="572"/>
        <v>33.437379576107901</v>
      </c>
      <c r="O2877" s="104">
        <f t="shared" si="574"/>
        <v>1017.0536287732821</v>
      </c>
      <c r="P2877" s="10" t="b">
        <f t="shared" si="575"/>
        <v>0</v>
      </c>
      <c r="Q2877" s="9" t="b">
        <f t="shared" si="576"/>
        <v>1</v>
      </c>
      <c r="R2877" s="9" t="b">
        <f t="shared" si="577"/>
        <v>1</v>
      </c>
      <c r="S2877" s="9" t="b">
        <f t="shared" si="578"/>
        <v>1</v>
      </c>
      <c r="T2877" s="9" t="b">
        <f t="shared" si="579"/>
        <v>1</v>
      </c>
      <c r="U2877" s="9">
        <f t="shared" si="580"/>
        <v>2</v>
      </c>
      <c r="V2877" s="92">
        <f t="shared" ca="1" si="581"/>
        <v>42741.946371226717</v>
      </c>
      <c r="W2877" s="92">
        <f t="shared" ca="1" si="582"/>
        <v>43759</v>
      </c>
      <c r="X2877" s="113">
        <f t="shared" si="583"/>
        <v>103.8</v>
      </c>
      <c r="Y2877" s="9" t="b">
        <f t="shared" si="584"/>
        <v>1</v>
      </c>
      <c r="Z2877" s="9" t="str">
        <f>VLOOKUP(H2877,Table2_ContractType!$A$2:$B$4,2,FALSE)</f>
        <v>1 Year</v>
      </c>
      <c r="AA2877" s="9" t="str">
        <f>VLOOKUP(F2877,Table3_PhoneService!$A$2:$B$4,2,FALSE)</f>
        <v>Two or More Lines</v>
      </c>
      <c r="AB2877" s="9" t="str">
        <f>VLOOKUP(G2877,Table4_InternetService!$A$2:$B$4,2,FALSE)</f>
        <v>Fiber Optic</v>
      </c>
    </row>
    <row r="2878" spans="1:28" ht="16">
      <c r="A2878" t="s">
        <v>4043</v>
      </c>
      <c r="B2878" t="s">
        <v>9</v>
      </c>
      <c r="C2878">
        <v>1</v>
      </c>
      <c r="D2878" t="s">
        <v>4</v>
      </c>
      <c r="E2878" t="s">
        <v>4</v>
      </c>
      <c r="F2878">
        <v>2</v>
      </c>
      <c r="G2878">
        <v>2</v>
      </c>
      <c r="H2878">
        <v>0</v>
      </c>
      <c r="I2878" t="s">
        <v>7</v>
      </c>
      <c r="J2878" s="105">
        <v>84.65</v>
      </c>
      <c r="K2878" s="105">
        <f t="shared" si="573"/>
        <v>2.7830136986301373</v>
      </c>
      <c r="L2878" s="105">
        <v>5683.6</v>
      </c>
      <c r="M2878" t="s">
        <v>5</v>
      </c>
      <c r="N2878" s="104">
        <f t="shared" si="572"/>
        <v>67.142350856467814</v>
      </c>
      <c r="O2878" s="104">
        <f t="shared" si="574"/>
        <v>2042.2465052175623</v>
      </c>
      <c r="P2878" s="10" t="b">
        <f t="shared" si="575"/>
        <v>0</v>
      </c>
      <c r="Q2878" s="9" t="b">
        <f t="shared" si="576"/>
        <v>1</v>
      </c>
      <c r="R2878" s="9" t="b">
        <f t="shared" si="577"/>
        <v>1</v>
      </c>
      <c r="S2878" s="9" t="b">
        <f t="shared" si="578"/>
        <v>1</v>
      </c>
      <c r="T2878" s="9" t="b">
        <f t="shared" si="579"/>
        <v>1</v>
      </c>
      <c r="U2878" s="9">
        <f t="shared" si="580"/>
        <v>3</v>
      </c>
      <c r="V2878" s="92">
        <f t="shared" ca="1" si="581"/>
        <v>41716.753494782439</v>
      </c>
      <c r="W2878" s="92">
        <f t="shared" ca="1" si="582"/>
        <v>43759</v>
      </c>
      <c r="X2878" s="113">
        <f t="shared" si="583"/>
        <v>84.649999999999991</v>
      </c>
      <c r="Y2878" s="9" t="b">
        <f t="shared" si="584"/>
        <v>1</v>
      </c>
      <c r="Z2878" s="9" t="str">
        <f>VLOOKUP(H2878,Table2_ContractType!$A$2:$B$4,2,FALSE)</f>
        <v>Month-to-Month</v>
      </c>
      <c r="AA2878" s="9" t="str">
        <f>VLOOKUP(F2878,Table3_PhoneService!$A$2:$B$4,2,FALSE)</f>
        <v>Two or More Lines</v>
      </c>
      <c r="AB2878" s="9" t="str">
        <f>VLOOKUP(G2878,Table4_InternetService!$A$2:$B$4,2,FALSE)</f>
        <v>Fiber Optic</v>
      </c>
    </row>
    <row r="2879" spans="1:28" ht="16">
      <c r="A2879" t="s">
        <v>1361</v>
      </c>
      <c r="B2879" t="s">
        <v>3</v>
      </c>
      <c r="C2879">
        <v>0</v>
      </c>
      <c r="D2879" t="s">
        <v>4</v>
      </c>
      <c r="E2879" t="s">
        <v>5</v>
      </c>
      <c r="F2879">
        <v>2</v>
      </c>
      <c r="G2879">
        <v>1</v>
      </c>
      <c r="H2879">
        <v>2</v>
      </c>
      <c r="I2879" t="s">
        <v>10</v>
      </c>
      <c r="J2879" s="105">
        <v>65.650000000000006</v>
      </c>
      <c r="K2879" s="105">
        <f t="shared" si="573"/>
        <v>2.1583561643835618</v>
      </c>
      <c r="L2879" s="105">
        <v>4322.8500000000004</v>
      </c>
      <c r="M2879" t="s">
        <v>5</v>
      </c>
      <c r="N2879" s="104">
        <f t="shared" si="572"/>
        <v>65.846915460776842</v>
      </c>
      <c r="O2879" s="104">
        <f t="shared" si="574"/>
        <v>2002.8436785986291</v>
      </c>
      <c r="P2879" s="10" t="b">
        <f t="shared" si="575"/>
        <v>1</v>
      </c>
      <c r="Q2879" s="9" t="b">
        <f t="shared" si="576"/>
        <v>1</v>
      </c>
      <c r="R2879" s="9" t="b">
        <f t="shared" si="577"/>
        <v>1</v>
      </c>
      <c r="S2879" s="9" t="b">
        <f t="shared" si="578"/>
        <v>1</v>
      </c>
      <c r="T2879" s="9" t="b">
        <f t="shared" si="579"/>
        <v>1</v>
      </c>
      <c r="U2879" s="9">
        <f t="shared" si="580"/>
        <v>1</v>
      </c>
      <c r="V2879" s="92">
        <f t="shared" ca="1" si="581"/>
        <v>41756.156321401373</v>
      </c>
      <c r="W2879" s="92">
        <f t="shared" ca="1" si="582"/>
        <v>43759</v>
      </c>
      <c r="X2879" s="113">
        <f t="shared" si="583"/>
        <v>65.650000000000006</v>
      </c>
      <c r="Y2879" s="9" t="b">
        <f t="shared" si="584"/>
        <v>1</v>
      </c>
      <c r="Z2879" s="9" t="str">
        <f>VLOOKUP(H2879,Table2_ContractType!$A$2:$B$4,2,FALSE)</f>
        <v>2 Year</v>
      </c>
      <c r="AA2879" s="9" t="str">
        <f>VLOOKUP(F2879,Table3_PhoneService!$A$2:$B$4,2,FALSE)</f>
        <v>Two or More Lines</v>
      </c>
      <c r="AB2879" s="9" t="str">
        <f>VLOOKUP(G2879,Table4_InternetService!$A$2:$B$4,2,FALSE)</f>
        <v>DSL</v>
      </c>
    </row>
    <row r="2880" spans="1:28" ht="16">
      <c r="A2880" t="s">
        <v>2832</v>
      </c>
      <c r="B2880" t="s">
        <v>9</v>
      </c>
      <c r="C2880">
        <v>1</v>
      </c>
      <c r="D2880" t="s">
        <v>4</v>
      </c>
      <c r="E2880" t="s">
        <v>5</v>
      </c>
      <c r="F2880">
        <v>2</v>
      </c>
      <c r="G2880">
        <v>2</v>
      </c>
      <c r="H2880">
        <v>0</v>
      </c>
      <c r="I2880" t="s">
        <v>7</v>
      </c>
      <c r="J2880" s="105">
        <v>74.400000000000006</v>
      </c>
      <c r="K2880" s="105">
        <f t="shared" si="573"/>
        <v>2.446027397260274</v>
      </c>
      <c r="L2880" s="105">
        <v>74.400000000000006</v>
      </c>
      <c r="M2880" t="s">
        <v>4</v>
      </c>
      <c r="N2880" s="104">
        <f t="shared" si="572"/>
        <v>1</v>
      </c>
      <c r="O2880" s="104">
        <f t="shared" si="574"/>
        <v>30.416666666666668</v>
      </c>
      <c r="P2880" s="10" t="b">
        <f t="shared" si="575"/>
        <v>0</v>
      </c>
      <c r="Q2880" s="9" t="b">
        <f t="shared" si="576"/>
        <v>0</v>
      </c>
      <c r="R2880" s="9" t="b">
        <f t="shared" si="577"/>
        <v>1</v>
      </c>
      <c r="S2880" s="9" t="b">
        <f t="shared" si="578"/>
        <v>1</v>
      </c>
      <c r="T2880" s="9" t="b">
        <f t="shared" si="579"/>
        <v>1</v>
      </c>
      <c r="U2880" s="9">
        <f t="shared" si="580"/>
        <v>1</v>
      </c>
      <c r="V2880" s="92">
        <f t="shared" ca="1" si="581"/>
        <v>43728.583333333336</v>
      </c>
      <c r="W2880" s="92">
        <f t="shared" ca="1" si="582"/>
        <v>43759</v>
      </c>
      <c r="X2880" s="113">
        <f t="shared" si="583"/>
        <v>74.400000000000006</v>
      </c>
      <c r="Y2880" s="9" t="b">
        <f t="shared" si="584"/>
        <v>1</v>
      </c>
      <c r="Z2880" s="9" t="str">
        <f>VLOOKUP(H2880,Table2_ContractType!$A$2:$B$4,2,FALSE)</f>
        <v>Month-to-Month</v>
      </c>
      <c r="AA2880" s="9" t="str">
        <f>VLOOKUP(F2880,Table3_PhoneService!$A$2:$B$4,2,FALSE)</f>
        <v>Two or More Lines</v>
      </c>
      <c r="AB2880" s="9" t="str">
        <f>VLOOKUP(G2880,Table4_InternetService!$A$2:$B$4,2,FALSE)</f>
        <v>Fiber Optic</v>
      </c>
    </row>
    <row r="2881" spans="1:28" ht="16">
      <c r="A2881" t="s">
        <v>484</v>
      </c>
      <c r="B2881" t="s">
        <v>9</v>
      </c>
      <c r="C2881">
        <v>0</v>
      </c>
      <c r="D2881" t="s">
        <v>4</v>
      </c>
      <c r="E2881" t="s">
        <v>5</v>
      </c>
      <c r="F2881">
        <v>1</v>
      </c>
      <c r="G2881">
        <v>1</v>
      </c>
      <c r="H2881">
        <v>0</v>
      </c>
      <c r="I2881" t="s">
        <v>10</v>
      </c>
      <c r="J2881" s="105">
        <v>53.6</v>
      </c>
      <c r="K2881" s="105">
        <f t="shared" si="573"/>
        <v>1.7621917808219179</v>
      </c>
      <c r="L2881" s="105">
        <v>1315.35</v>
      </c>
      <c r="M2881" t="s">
        <v>5</v>
      </c>
      <c r="N2881" s="104">
        <f t="shared" si="572"/>
        <v>24.540111940298505</v>
      </c>
      <c r="O2881" s="104">
        <f t="shared" si="574"/>
        <v>746.42840485074623</v>
      </c>
      <c r="P2881" s="10" t="b">
        <f t="shared" si="575"/>
        <v>0</v>
      </c>
      <c r="Q2881" s="9" t="b">
        <f t="shared" si="576"/>
        <v>1</v>
      </c>
      <c r="R2881" s="9" t="b">
        <f t="shared" si="577"/>
        <v>1</v>
      </c>
      <c r="S2881" s="9" t="b">
        <f t="shared" si="578"/>
        <v>1</v>
      </c>
      <c r="T2881" s="9" t="b">
        <f t="shared" si="579"/>
        <v>1</v>
      </c>
      <c r="U2881" s="9">
        <f t="shared" si="580"/>
        <v>1</v>
      </c>
      <c r="V2881" s="92">
        <f t="shared" ca="1" si="581"/>
        <v>43012.571595149253</v>
      </c>
      <c r="W2881" s="92">
        <f t="shared" ca="1" si="582"/>
        <v>43759</v>
      </c>
      <c r="X2881" s="113">
        <f t="shared" si="583"/>
        <v>53.6</v>
      </c>
      <c r="Y2881" s="9" t="b">
        <f t="shared" si="584"/>
        <v>1</v>
      </c>
      <c r="Z2881" s="9" t="str">
        <f>VLOOKUP(H2881,Table2_ContractType!$A$2:$B$4,2,FALSE)</f>
        <v>Month-to-Month</v>
      </c>
      <c r="AA2881" s="9" t="str">
        <f>VLOOKUP(F2881,Table3_PhoneService!$A$2:$B$4,2,FALSE)</f>
        <v>One Line</v>
      </c>
      <c r="AB2881" s="9" t="str">
        <f>VLOOKUP(G2881,Table4_InternetService!$A$2:$B$4,2,FALSE)</f>
        <v>DSL</v>
      </c>
    </row>
    <row r="2882" spans="1:28" ht="16">
      <c r="A2882" t="s">
        <v>4745</v>
      </c>
      <c r="B2882" t="s">
        <v>9</v>
      </c>
      <c r="C2882">
        <v>0</v>
      </c>
      <c r="D2882" t="s">
        <v>4</v>
      </c>
      <c r="E2882" t="s">
        <v>4</v>
      </c>
      <c r="F2882">
        <v>1</v>
      </c>
      <c r="G2882">
        <v>1</v>
      </c>
      <c r="H2882">
        <v>1</v>
      </c>
      <c r="I2882" t="s">
        <v>17</v>
      </c>
      <c r="J2882" s="105">
        <v>80</v>
      </c>
      <c r="K2882" s="105">
        <f t="shared" si="573"/>
        <v>2.6301369863013697</v>
      </c>
      <c r="L2882" s="105">
        <v>3182.95</v>
      </c>
      <c r="M2882" t="s">
        <v>4</v>
      </c>
      <c r="N2882" s="104">
        <f t="shared" ref="N2882:N2945" si="585">L2882/J2882</f>
        <v>39.786874999999995</v>
      </c>
      <c r="O2882" s="104">
        <f t="shared" si="574"/>
        <v>1210.1841145833334</v>
      </c>
      <c r="P2882" s="10" t="b">
        <f t="shared" si="575"/>
        <v>0</v>
      </c>
      <c r="Q2882" s="9" t="b">
        <f t="shared" si="576"/>
        <v>0</v>
      </c>
      <c r="R2882" s="9" t="b">
        <f t="shared" si="577"/>
        <v>1</v>
      </c>
      <c r="S2882" s="9" t="b">
        <f t="shared" si="578"/>
        <v>1</v>
      </c>
      <c r="T2882" s="9" t="b">
        <f t="shared" si="579"/>
        <v>1</v>
      </c>
      <c r="U2882" s="9">
        <f t="shared" si="580"/>
        <v>3</v>
      </c>
      <c r="V2882" s="92">
        <f t="shared" ca="1" si="581"/>
        <v>42548.815885416669</v>
      </c>
      <c r="W2882" s="92">
        <f t="shared" ca="1" si="582"/>
        <v>43759</v>
      </c>
      <c r="X2882" s="113">
        <f t="shared" si="583"/>
        <v>80</v>
      </c>
      <c r="Y2882" s="9" t="b">
        <f t="shared" si="584"/>
        <v>1</v>
      </c>
      <c r="Z2882" s="9" t="str">
        <f>VLOOKUP(H2882,Table2_ContractType!$A$2:$B$4,2,FALSE)</f>
        <v>1 Year</v>
      </c>
      <c r="AA2882" s="9" t="str">
        <f>VLOOKUP(F2882,Table3_PhoneService!$A$2:$B$4,2,FALSE)</f>
        <v>One Line</v>
      </c>
      <c r="AB2882" s="9" t="str">
        <f>VLOOKUP(G2882,Table4_InternetService!$A$2:$B$4,2,FALSE)</f>
        <v>DSL</v>
      </c>
    </row>
    <row r="2883" spans="1:28" ht="16">
      <c r="A2883" t="s">
        <v>532</v>
      </c>
      <c r="B2883" t="s">
        <v>9</v>
      </c>
      <c r="C2883">
        <v>1</v>
      </c>
      <c r="D2883" t="s">
        <v>4</v>
      </c>
      <c r="E2883" t="s">
        <v>5</v>
      </c>
      <c r="F2883">
        <v>2</v>
      </c>
      <c r="G2883">
        <v>1</v>
      </c>
      <c r="H2883">
        <v>0</v>
      </c>
      <c r="I2883" t="s">
        <v>7</v>
      </c>
      <c r="J2883" s="105">
        <v>51.6</v>
      </c>
      <c r="K2883" s="105">
        <f t="shared" ref="K2883:K2946" si="586">(J2883*12)/365</f>
        <v>1.6964383561643837</v>
      </c>
      <c r="L2883" s="105">
        <v>1442</v>
      </c>
      <c r="M2883" t="s">
        <v>5</v>
      </c>
      <c r="N2883" s="104">
        <f t="shared" si="585"/>
        <v>27.945736434108525</v>
      </c>
      <c r="O2883" s="104">
        <f t="shared" ref="O2883:O2946" si="587">L2883/K2883</f>
        <v>850.01614987080097</v>
      </c>
      <c r="P2883" s="10" t="b">
        <f t="shared" ref="P2883:P2946" si="588">B2883="Female"</f>
        <v>0</v>
      </c>
      <c r="Q2883" s="9" t="b">
        <f t="shared" ref="Q2883:Q2946" si="589">IF(M2883="No",TRUE,FALSE)</f>
        <v>1</v>
      </c>
      <c r="R2883" s="9" t="b">
        <f t="shared" ref="R2883:R2946" si="590">IF(F2883&gt;0,TRUE,FALSE)</f>
        <v>1</v>
      </c>
      <c r="S2883" s="9" t="b">
        <f t="shared" ref="S2883:S2946" si="591">IF(G2883&gt;0,TRUE,FALSE)</f>
        <v>1</v>
      </c>
      <c r="T2883" s="9" t="b">
        <f t="shared" ref="T2883:T2946" si="592">IF(AND(R2883=TRUE,S2883=TRUE),TRUE,FALSE)</f>
        <v>1</v>
      </c>
      <c r="U2883" s="9">
        <f t="shared" ref="U2883:U2946" si="593">IF(AND(D2883="No",E2883="No"),0,IF(AND(D2883="Yes",E2883="No"),1,IF(AND(D2883="No",E2883="Yes"),2,3)))</f>
        <v>1</v>
      </c>
      <c r="V2883" s="92">
        <f t="shared" ref="V2883:V2946" ca="1" si="594">TODAY()-O2883</f>
        <v>42908.983850129196</v>
      </c>
      <c r="W2883" s="92">
        <f t="shared" ref="W2883:W2946" ca="1" si="595">TODAY()</f>
        <v>43759</v>
      </c>
      <c r="X2883" s="113">
        <f t="shared" ref="X2883:X2946" si="596">L2883/N2883</f>
        <v>51.6</v>
      </c>
      <c r="Y2883" s="9" t="b">
        <f t="shared" ref="Y2883:Y2946" si="597">X2883=J2883</f>
        <v>1</v>
      </c>
      <c r="Z2883" s="9" t="str">
        <f>VLOOKUP(H2883,Table2_ContractType!$A$2:$B$4,2,FALSE)</f>
        <v>Month-to-Month</v>
      </c>
      <c r="AA2883" s="9" t="str">
        <f>VLOOKUP(F2883,Table3_PhoneService!$A$2:$B$4,2,FALSE)</f>
        <v>Two or More Lines</v>
      </c>
      <c r="AB2883" s="9" t="str">
        <f>VLOOKUP(G2883,Table4_InternetService!$A$2:$B$4,2,FALSE)</f>
        <v>DSL</v>
      </c>
    </row>
    <row r="2884" spans="1:28" ht="16">
      <c r="A2884" t="s">
        <v>457</v>
      </c>
      <c r="B2884" t="s">
        <v>3</v>
      </c>
      <c r="C2884">
        <v>0</v>
      </c>
      <c r="D2884" t="s">
        <v>5</v>
      </c>
      <c r="E2884" t="s">
        <v>5</v>
      </c>
      <c r="F2884">
        <v>1</v>
      </c>
      <c r="G2884">
        <v>2</v>
      </c>
      <c r="H2884">
        <v>0</v>
      </c>
      <c r="I2884" t="s">
        <v>10</v>
      </c>
      <c r="J2884" s="105">
        <v>69.55</v>
      </c>
      <c r="K2884" s="105">
        <f t="shared" si="586"/>
        <v>2.2865753424657531</v>
      </c>
      <c r="L2884" s="105">
        <v>69.55</v>
      </c>
      <c r="M2884" t="s">
        <v>4</v>
      </c>
      <c r="N2884" s="104">
        <f t="shared" si="585"/>
        <v>1</v>
      </c>
      <c r="O2884" s="104">
        <f t="shared" si="587"/>
        <v>30.416666666666668</v>
      </c>
      <c r="P2884" s="10" t="b">
        <f t="shared" si="588"/>
        <v>1</v>
      </c>
      <c r="Q2884" s="9" t="b">
        <f t="shared" si="589"/>
        <v>0</v>
      </c>
      <c r="R2884" s="9" t="b">
        <f t="shared" si="590"/>
        <v>1</v>
      </c>
      <c r="S2884" s="9" t="b">
        <f t="shared" si="591"/>
        <v>1</v>
      </c>
      <c r="T2884" s="9" t="b">
        <f t="shared" si="592"/>
        <v>1</v>
      </c>
      <c r="U2884" s="9">
        <f t="shared" si="593"/>
        <v>0</v>
      </c>
      <c r="V2884" s="92">
        <f t="shared" ca="1" si="594"/>
        <v>43728.583333333336</v>
      </c>
      <c r="W2884" s="92">
        <f t="shared" ca="1" si="595"/>
        <v>43759</v>
      </c>
      <c r="X2884" s="113">
        <f t="shared" si="596"/>
        <v>69.55</v>
      </c>
      <c r="Y2884" s="9" t="b">
        <f t="shared" si="597"/>
        <v>1</v>
      </c>
      <c r="Z2884" s="9" t="str">
        <f>VLOOKUP(H2884,Table2_ContractType!$A$2:$B$4,2,FALSE)</f>
        <v>Month-to-Month</v>
      </c>
      <c r="AA2884" s="9" t="str">
        <f>VLOOKUP(F2884,Table3_PhoneService!$A$2:$B$4,2,FALSE)</f>
        <v>One Line</v>
      </c>
      <c r="AB2884" s="9" t="str">
        <f>VLOOKUP(G2884,Table4_InternetService!$A$2:$B$4,2,FALSE)</f>
        <v>Fiber Optic</v>
      </c>
    </row>
    <row r="2885" spans="1:28" ht="16">
      <c r="A2885" t="s">
        <v>266</v>
      </c>
      <c r="B2885" t="s">
        <v>3</v>
      </c>
      <c r="C2885">
        <v>0</v>
      </c>
      <c r="D2885" t="s">
        <v>4</v>
      </c>
      <c r="E2885" t="s">
        <v>4</v>
      </c>
      <c r="F2885">
        <v>0</v>
      </c>
      <c r="G2885">
        <v>1</v>
      </c>
      <c r="H2885">
        <v>2</v>
      </c>
      <c r="I2885" t="s">
        <v>7</v>
      </c>
      <c r="J2885" s="105">
        <v>59.55</v>
      </c>
      <c r="K2885" s="105">
        <f t="shared" si="586"/>
        <v>1.9578082191780819</v>
      </c>
      <c r="L2885" s="105">
        <v>4103.8999999999996</v>
      </c>
      <c r="M2885" t="s">
        <v>5</v>
      </c>
      <c r="N2885" s="104">
        <f t="shared" si="585"/>
        <v>68.91519731318219</v>
      </c>
      <c r="O2885" s="104">
        <f t="shared" si="587"/>
        <v>2096.1705849426253</v>
      </c>
      <c r="P2885" s="10" t="b">
        <f t="shared" si="588"/>
        <v>1</v>
      </c>
      <c r="Q2885" s="9" t="b">
        <f t="shared" si="589"/>
        <v>1</v>
      </c>
      <c r="R2885" s="9" t="b">
        <f t="shared" si="590"/>
        <v>0</v>
      </c>
      <c r="S2885" s="9" t="b">
        <f t="shared" si="591"/>
        <v>1</v>
      </c>
      <c r="T2885" s="9" t="b">
        <f t="shared" si="592"/>
        <v>0</v>
      </c>
      <c r="U2885" s="9">
        <f t="shared" si="593"/>
        <v>3</v>
      </c>
      <c r="V2885" s="92">
        <f t="shared" ca="1" si="594"/>
        <v>41662.829415057378</v>
      </c>
      <c r="W2885" s="92">
        <f t="shared" ca="1" si="595"/>
        <v>43759</v>
      </c>
      <c r="X2885" s="113">
        <f t="shared" si="596"/>
        <v>59.550000000000004</v>
      </c>
      <c r="Y2885" s="9" t="b">
        <f t="shared" si="597"/>
        <v>1</v>
      </c>
      <c r="Z2885" s="9" t="str">
        <f>VLOOKUP(H2885,Table2_ContractType!$A$2:$B$4,2,FALSE)</f>
        <v>2 Year</v>
      </c>
      <c r="AA2885" s="9" t="str">
        <f>VLOOKUP(F2885,Table3_PhoneService!$A$2:$B$4,2,FALSE)</f>
        <v>No Phone Service</v>
      </c>
      <c r="AB2885" s="9" t="str">
        <f>VLOOKUP(G2885,Table4_InternetService!$A$2:$B$4,2,FALSE)</f>
        <v>DSL</v>
      </c>
    </row>
    <row r="2886" spans="1:28" ht="16">
      <c r="A2886" t="s">
        <v>3435</v>
      </c>
      <c r="B2886" t="s">
        <v>9</v>
      </c>
      <c r="C2886">
        <v>0</v>
      </c>
      <c r="D2886" t="s">
        <v>5</v>
      </c>
      <c r="E2886" t="s">
        <v>5</v>
      </c>
      <c r="F2886">
        <v>1</v>
      </c>
      <c r="G2886">
        <v>2</v>
      </c>
      <c r="H2886">
        <v>0</v>
      </c>
      <c r="I2886" t="s">
        <v>7</v>
      </c>
      <c r="J2886" s="105">
        <v>89.5</v>
      </c>
      <c r="K2886" s="105">
        <f t="shared" si="586"/>
        <v>2.9424657534246577</v>
      </c>
      <c r="L2886" s="105">
        <v>863.1</v>
      </c>
      <c r="M2886" t="s">
        <v>4</v>
      </c>
      <c r="N2886" s="104">
        <f t="shared" si="585"/>
        <v>9.6435754189944145</v>
      </c>
      <c r="O2886" s="104">
        <f t="shared" si="587"/>
        <v>293.32541899441338</v>
      </c>
      <c r="P2886" s="10" t="b">
        <f t="shared" si="588"/>
        <v>0</v>
      </c>
      <c r="Q2886" s="9" t="b">
        <f t="shared" si="589"/>
        <v>0</v>
      </c>
      <c r="R2886" s="9" t="b">
        <f t="shared" si="590"/>
        <v>1</v>
      </c>
      <c r="S2886" s="9" t="b">
        <f t="shared" si="591"/>
        <v>1</v>
      </c>
      <c r="T2886" s="9" t="b">
        <f t="shared" si="592"/>
        <v>1</v>
      </c>
      <c r="U2886" s="9">
        <f t="shared" si="593"/>
        <v>0</v>
      </c>
      <c r="V2886" s="92">
        <f t="shared" ca="1" si="594"/>
        <v>43465.674581005587</v>
      </c>
      <c r="W2886" s="92">
        <f t="shared" ca="1" si="595"/>
        <v>43759</v>
      </c>
      <c r="X2886" s="113">
        <f t="shared" si="596"/>
        <v>89.499999999999986</v>
      </c>
      <c r="Y2886" s="9" t="b">
        <f t="shared" si="597"/>
        <v>1</v>
      </c>
      <c r="Z2886" s="9" t="str">
        <f>VLOOKUP(H2886,Table2_ContractType!$A$2:$B$4,2,FALSE)</f>
        <v>Month-to-Month</v>
      </c>
      <c r="AA2886" s="9" t="str">
        <f>VLOOKUP(F2886,Table3_PhoneService!$A$2:$B$4,2,FALSE)</f>
        <v>One Line</v>
      </c>
      <c r="AB2886" s="9" t="str">
        <f>VLOOKUP(G2886,Table4_InternetService!$A$2:$B$4,2,FALSE)</f>
        <v>Fiber Optic</v>
      </c>
    </row>
    <row r="2887" spans="1:28" ht="16">
      <c r="A2887" t="s">
        <v>6764</v>
      </c>
      <c r="B2887" t="s">
        <v>3</v>
      </c>
      <c r="C2887">
        <v>0</v>
      </c>
      <c r="D2887" t="s">
        <v>4</v>
      </c>
      <c r="E2887" t="s">
        <v>4</v>
      </c>
      <c r="F2887">
        <v>2</v>
      </c>
      <c r="G2887">
        <v>1</v>
      </c>
      <c r="H2887">
        <v>1</v>
      </c>
      <c r="I2887" t="s">
        <v>13</v>
      </c>
      <c r="J2887" s="105">
        <v>68.75</v>
      </c>
      <c r="K2887" s="105">
        <f t="shared" si="586"/>
        <v>2.2602739726027399</v>
      </c>
      <c r="L2887" s="105">
        <v>3815.4</v>
      </c>
      <c r="M2887" t="s">
        <v>5</v>
      </c>
      <c r="N2887" s="104">
        <f t="shared" si="585"/>
        <v>55.496727272727277</v>
      </c>
      <c r="O2887" s="104">
        <f t="shared" si="587"/>
        <v>1688.0254545454545</v>
      </c>
      <c r="P2887" s="10" t="b">
        <f t="shared" si="588"/>
        <v>1</v>
      </c>
      <c r="Q2887" s="9" t="b">
        <f t="shared" si="589"/>
        <v>1</v>
      </c>
      <c r="R2887" s="9" t="b">
        <f t="shared" si="590"/>
        <v>1</v>
      </c>
      <c r="S2887" s="9" t="b">
        <f t="shared" si="591"/>
        <v>1</v>
      </c>
      <c r="T2887" s="9" t="b">
        <f t="shared" si="592"/>
        <v>1</v>
      </c>
      <c r="U2887" s="9">
        <f t="shared" si="593"/>
        <v>3</v>
      </c>
      <c r="V2887" s="92">
        <f t="shared" ca="1" si="594"/>
        <v>42070.974545454548</v>
      </c>
      <c r="W2887" s="92">
        <f t="shared" ca="1" si="595"/>
        <v>43759</v>
      </c>
      <c r="X2887" s="113">
        <f t="shared" si="596"/>
        <v>68.75</v>
      </c>
      <c r="Y2887" s="9" t="b">
        <f t="shared" si="597"/>
        <v>1</v>
      </c>
      <c r="Z2887" s="9" t="str">
        <f>VLOOKUP(H2887,Table2_ContractType!$A$2:$B$4,2,FALSE)</f>
        <v>1 Year</v>
      </c>
      <c r="AA2887" s="9" t="str">
        <f>VLOOKUP(F2887,Table3_PhoneService!$A$2:$B$4,2,FALSE)</f>
        <v>Two or More Lines</v>
      </c>
      <c r="AB2887" s="9" t="str">
        <f>VLOOKUP(G2887,Table4_InternetService!$A$2:$B$4,2,FALSE)</f>
        <v>DSL</v>
      </c>
    </row>
    <row r="2888" spans="1:28" ht="16">
      <c r="A2888" t="s">
        <v>318</v>
      </c>
      <c r="B2888" t="s">
        <v>9</v>
      </c>
      <c r="C2888">
        <v>0</v>
      </c>
      <c r="D2888" t="s">
        <v>4</v>
      </c>
      <c r="E2888" t="s">
        <v>4</v>
      </c>
      <c r="F2888">
        <v>1</v>
      </c>
      <c r="G2888">
        <v>1</v>
      </c>
      <c r="H2888">
        <v>2</v>
      </c>
      <c r="I2888" t="s">
        <v>10</v>
      </c>
      <c r="J2888" s="105">
        <v>75.55</v>
      </c>
      <c r="K2888" s="105">
        <f t="shared" si="586"/>
        <v>2.4838356164383559</v>
      </c>
      <c r="L2888" s="105">
        <v>2054.4</v>
      </c>
      <c r="M2888" t="s">
        <v>5</v>
      </c>
      <c r="N2888" s="104">
        <f t="shared" si="585"/>
        <v>27.192587690271345</v>
      </c>
      <c r="O2888" s="104">
        <f t="shared" si="587"/>
        <v>827.10787557908679</v>
      </c>
      <c r="P2888" s="10" t="b">
        <f t="shared" si="588"/>
        <v>0</v>
      </c>
      <c r="Q2888" s="9" t="b">
        <f t="shared" si="589"/>
        <v>1</v>
      </c>
      <c r="R2888" s="9" t="b">
        <f t="shared" si="590"/>
        <v>1</v>
      </c>
      <c r="S2888" s="9" t="b">
        <f t="shared" si="591"/>
        <v>1</v>
      </c>
      <c r="T2888" s="9" t="b">
        <f t="shared" si="592"/>
        <v>1</v>
      </c>
      <c r="U2888" s="9">
        <f t="shared" si="593"/>
        <v>3</v>
      </c>
      <c r="V2888" s="92">
        <f t="shared" ca="1" si="594"/>
        <v>42931.892124420912</v>
      </c>
      <c r="W2888" s="92">
        <f t="shared" ca="1" si="595"/>
        <v>43759</v>
      </c>
      <c r="X2888" s="113">
        <f t="shared" si="596"/>
        <v>75.55</v>
      </c>
      <c r="Y2888" s="9" t="b">
        <f t="shared" si="597"/>
        <v>1</v>
      </c>
      <c r="Z2888" s="9" t="str">
        <f>VLOOKUP(H2888,Table2_ContractType!$A$2:$B$4,2,FALSE)</f>
        <v>2 Year</v>
      </c>
      <c r="AA2888" s="9" t="str">
        <f>VLOOKUP(F2888,Table3_PhoneService!$A$2:$B$4,2,FALSE)</f>
        <v>One Line</v>
      </c>
      <c r="AB2888" s="9" t="str">
        <f>VLOOKUP(G2888,Table4_InternetService!$A$2:$B$4,2,FALSE)</f>
        <v>DSL</v>
      </c>
    </row>
    <row r="2889" spans="1:28" ht="16">
      <c r="A2889" t="s">
        <v>363</v>
      </c>
      <c r="B2889" t="s">
        <v>3</v>
      </c>
      <c r="C2889">
        <v>1</v>
      </c>
      <c r="D2889" t="s">
        <v>5</v>
      </c>
      <c r="E2889" t="s">
        <v>5</v>
      </c>
      <c r="F2889">
        <v>1</v>
      </c>
      <c r="G2889">
        <v>2</v>
      </c>
      <c r="H2889">
        <v>0</v>
      </c>
      <c r="I2889" t="s">
        <v>7</v>
      </c>
      <c r="J2889" s="105">
        <v>89.15</v>
      </c>
      <c r="K2889" s="105">
        <f t="shared" si="586"/>
        <v>2.9309589041095894</v>
      </c>
      <c r="L2889" s="105">
        <v>574.35</v>
      </c>
      <c r="M2889" t="s">
        <v>5</v>
      </c>
      <c r="N2889" s="104">
        <f t="shared" si="585"/>
        <v>6.442512619181155</v>
      </c>
      <c r="O2889" s="104">
        <f t="shared" si="587"/>
        <v>195.9597588334268</v>
      </c>
      <c r="P2889" s="10" t="b">
        <f t="shared" si="588"/>
        <v>1</v>
      </c>
      <c r="Q2889" s="9" t="b">
        <f t="shared" si="589"/>
        <v>1</v>
      </c>
      <c r="R2889" s="9" t="b">
        <f t="shared" si="590"/>
        <v>1</v>
      </c>
      <c r="S2889" s="9" t="b">
        <f t="shared" si="591"/>
        <v>1</v>
      </c>
      <c r="T2889" s="9" t="b">
        <f t="shared" si="592"/>
        <v>1</v>
      </c>
      <c r="U2889" s="9">
        <f t="shared" si="593"/>
        <v>0</v>
      </c>
      <c r="V2889" s="92">
        <f t="shared" ca="1" si="594"/>
        <v>43563.040241166571</v>
      </c>
      <c r="W2889" s="92">
        <f t="shared" ca="1" si="595"/>
        <v>43759</v>
      </c>
      <c r="X2889" s="113">
        <f t="shared" si="596"/>
        <v>89.15</v>
      </c>
      <c r="Y2889" s="9" t="b">
        <f t="shared" si="597"/>
        <v>1</v>
      </c>
      <c r="Z2889" s="9" t="str">
        <f>VLOOKUP(H2889,Table2_ContractType!$A$2:$B$4,2,FALSE)</f>
        <v>Month-to-Month</v>
      </c>
      <c r="AA2889" s="9" t="str">
        <f>VLOOKUP(F2889,Table3_PhoneService!$A$2:$B$4,2,FALSE)</f>
        <v>One Line</v>
      </c>
      <c r="AB2889" s="9" t="str">
        <f>VLOOKUP(G2889,Table4_InternetService!$A$2:$B$4,2,FALSE)</f>
        <v>Fiber Optic</v>
      </c>
    </row>
    <row r="2890" spans="1:28" ht="16">
      <c r="A2890" t="s">
        <v>1856</v>
      </c>
      <c r="B2890" t="s">
        <v>9</v>
      </c>
      <c r="C2890">
        <v>0</v>
      </c>
      <c r="D2890" t="s">
        <v>5</v>
      </c>
      <c r="E2890" t="s">
        <v>5</v>
      </c>
      <c r="F2890">
        <v>0</v>
      </c>
      <c r="G2890">
        <v>1</v>
      </c>
      <c r="H2890">
        <v>1</v>
      </c>
      <c r="I2890" t="s">
        <v>13</v>
      </c>
      <c r="J2890" s="105">
        <v>35.75</v>
      </c>
      <c r="K2890" s="105">
        <f t="shared" si="586"/>
        <v>1.1753424657534246</v>
      </c>
      <c r="L2890" s="105">
        <v>2492.25</v>
      </c>
      <c r="M2890" t="s">
        <v>5</v>
      </c>
      <c r="N2890" s="104">
        <f t="shared" si="585"/>
        <v>69.713286713286706</v>
      </c>
      <c r="O2890" s="104">
        <f t="shared" si="587"/>
        <v>2120.4458041958042</v>
      </c>
      <c r="P2890" s="10" t="b">
        <f t="shared" si="588"/>
        <v>0</v>
      </c>
      <c r="Q2890" s="9" t="b">
        <f t="shared" si="589"/>
        <v>1</v>
      </c>
      <c r="R2890" s="9" t="b">
        <f t="shared" si="590"/>
        <v>0</v>
      </c>
      <c r="S2890" s="9" t="b">
        <f t="shared" si="591"/>
        <v>1</v>
      </c>
      <c r="T2890" s="9" t="b">
        <f t="shared" si="592"/>
        <v>0</v>
      </c>
      <c r="U2890" s="9">
        <f t="shared" si="593"/>
        <v>0</v>
      </c>
      <c r="V2890" s="92">
        <f t="shared" ca="1" si="594"/>
        <v>41638.554195804194</v>
      </c>
      <c r="W2890" s="92">
        <f t="shared" ca="1" si="595"/>
        <v>43759</v>
      </c>
      <c r="X2890" s="113">
        <f t="shared" si="596"/>
        <v>35.750000000000007</v>
      </c>
      <c r="Y2890" s="9" t="b">
        <f t="shared" si="597"/>
        <v>1</v>
      </c>
      <c r="Z2890" s="9" t="str">
        <f>VLOOKUP(H2890,Table2_ContractType!$A$2:$B$4,2,FALSE)</f>
        <v>1 Year</v>
      </c>
      <c r="AA2890" s="9" t="str">
        <f>VLOOKUP(F2890,Table3_PhoneService!$A$2:$B$4,2,FALSE)</f>
        <v>No Phone Service</v>
      </c>
      <c r="AB2890" s="9" t="str">
        <f>VLOOKUP(G2890,Table4_InternetService!$A$2:$B$4,2,FALSE)</f>
        <v>DSL</v>
      </c>
    </row>
    <row r="2891" spans="1:28" ht="16">
      <c r="A2891" t="s">
        <v>4498</v>
      </c>
      <c r="B2891" t="s">
        <v>9</v>
      </c>
      <c r="C2891">
        <v>0</v>
      </c>
      <c r="D2891" t="s">
        <v>4</v>
      </c>
      <c r="E2891" t="s">
        <v>4</v>
      </c>
      <c r="F2891">
        <v>2</v>
      </c>
      <c r="G2891">
        <v>0</v>
      </c>
      <c r="H2891">
        <v>1</v>
      </c>
      <c r="I2891" t="s">
        <v>17</v>
      </c>
      <c r="J2891" s="105">
        <v>24.1</v>
      </c>
      <c r="K2891" s="105">
        <f t="shared" si="586"/>
        <v>0.79232876712328781</v>
      </c>
      <c r="L2891" s="105">
        <v>73.099999999999994</v>
      </c>
      <c r="M2891" t="s">
        <v>5</v>
      </c>
      <c r="N2891" s="104">
        <f t="shared" si="585"/>
        <v>3.0331950207468874</v>
      </c>
      <c r="O2891" s="104">
        <f t="shared" si="587"/>
        <v>92.259681881051151</v>
      </c>
      <c r="P2891" s="10" t="b">
        <f t="shared" si="588"/>
        <v>0</v>
      </c>
      <c r="Q2891" s="9" t="b">
        <f t="shared" si="589"/>
        <v>1</v>
      </c>
      <c r="R2891" s="9" t="b">
        <f t="shared" si="590"/>
        <v>1</v>
      </c>
      <c r="S2891" s="9" t="b">
        <f t="shared" si="591"/>
        <v>0</v>
      </c>
      <c r="T2891" s="9" t="b">
        <f t="shared" si="592"/>
        <v>0</v>
      </c>
      <c r="U2891" s="9">
        <f t="shared" si="593"/>
        <v>3</v>
      </c>
      <c r="V2891" s="92">
        <f t="shared" ca="1" si="594"/>
        <v>43666.740318118951</v>
      </c>
      <c r="W2891" s="92">
        <f t="shared" ca="1" si="595"/>
        <v>43759</v>
      </c>
      <c r="X2891" s="113">
        <f t="shared" si="596"/>
        <v>24.1</v>
      </c>
      <c r="Y2891" s="9" t="b">
        <f t="shared" si="597"/>
        <v>1</v>
      </c>
      <c r="Z2891" s="9" t="str">
        <f>VLOOKUP(H2891,Table2_ContractType!$A$2:$B$4,2,FALSE)</f>
        <v>1 Year</v>
      </c>
      <c r="AA2891" s="9" t="str">
        <f>VLOOKUP(F2891,Table3_PhoneService!$A$2:$B$4,2,FALSE)</f>
        <v>Two or More Lines</v>
      </c>
      <c r="AB2891" s="9" t="str">
        <f>VLOOKUP(G2891,Table4_InternetService!$A$2:$B$4,2,FALSE)</f>
        <v>No Internet Service</v>
      </c>
    </row>
    <row r="2892" spans="1:28" ht="16">
      <c r="A2892" t="s">
        <v>1732</v>
      </c>
      <c r="B2892" t="s">
        <v>3</v>
      </c>
      <c r="C2892">
        <v>0</v>
      </c>
      <c r="D2892" t="s">
        <v>5</v>
      </c>
      <c r="E2892" t="s">
        <v>5</v>
      </c>
      <c r="F2892">
        <v>1</v>
      </c>
      <c r="G2892">
        <v>2</v>
      </c>
      <c r="H2892">
        <v>0</v>
      </c>
      <c r="I2892" t="s">
        <v>17</v>
      </c>
      <c r="J2892" s="105">
        <v>74.25</v>
      </c>
      <c r="K2892" s="105">
        <f t="shared" si="586"/>
        <v>2.441095890410959</v>
      </c>
      <c r="L2892" s="105">
        <v>639.65</v>
      </c>
      <c r="M2892" t="s">
        <v>4</v>
      </c>
      <c r="N2892" s="104">
        <f t="shared" si="585"/>
        <v>8.6148148148148138</v>
      </c>
      <c r="O2892" s="104">
        <f t="shared" si="587"/>
        <v>262.03395061728395</v>
      </c>
      <c r="P2892" s="10" t="b">
        <f t="shared" si="588"/>
        <v>1</v>
      </c>
      <c r="Q2892" s="9" t="b">
        <f t="shared" si="589"/>
        <v>0</v>
      </c>
      <c r="R2892" s="9" t="b">
        <f t="shared" si="590"/>
        <v>1</v>
      </c>
      <c r="S2892" s="9" t="b">
        <f t="shared" si="591"/>
        <v>1</v>
      </c>
      <c r="T2892" s="9" t="b">
        <f t="shared" si="592"/>
        <v>1</v>
      </c>
      <c r="U2892" s="9">
        <f t="shared" si="593"/>
        <v>0</v>
      </c>
      <c r="V2892" s="92">
        <f t="shared" ca="1" si="594"/>
        <v>43496.966049382718</v>
      </c>
      <c r="W2892" s="92">
        <f t="shared" ca="1" si="595"/>
        <v>43759</v>
      </c>
      <c r="X2892" s="113">
        <f t="shared" si="596"/>
        <v>74.25</v>
      </c>
      <c r="Y2892" s="9" t="b">
        <f t="shared" si="597"/>
        <v>1</v>
      </c>
      <c r="Z2892" s="9" t="str">
        <f>VLOOKUP(H2892,Table2_ContractType!$A$2:$B$4,2,FALSE)</f>
        <v>Month-to-Month</v>
      </c>
      <c r="AA2892" s="9" t="str">
        <f>VLOOKUP(F2892,Table3_PhoneService!$A$2:$B$4,2,FALSE)</f>
        <v>One Line</v>
      </c>
      <c r="AB2892" s="9" t="str">
        <f>VLOOKUP(G2892,Table4_InternetService!$A$2:$B$4,2,FALSE)</f>
        <v>Fiber Optic</v>
      </c>
    </row>
    <row r="2893" spans="1:28" ht="16">
      <c r="A2893" t="s">
        <v>5862</v>
      </c>
      <c r="B2893" t="s">
        <v>3</v>
      </c>
      <c r="C2893">
        <v>1</v>
      </c>
      <c r="D2893" t="s">
        <v>5</v>
      </c>
      <c r="E2893" t="s">
        <v>5</v>
      </c>
      <c r="F2893">
        <v>2</v>
      </c>
      <c r="G2893">
        <v>2</v>
      </c>
      <c r="H2893">
        <v>1</v>
      </c>
      <c r="I2893" t="s">
        <v>13</v>
      </c>
      <c r="J2893" s="105">
        <v>110.8</v>
      </c>
      <c r="K2893" s="105">
        <f t="shared" si="586"/>
        <v>3.642739726027397</v>
      </c>
      <c r="L2893" s="105">
        <v>3836.3</v>
      </c>
      <c r="M2893" t="s">
        <v>5</v>
      </c>
      <c r="N2893" s="104">
        <f t="shared" si="585"/>
        <v>34.623646209386287</v>
      </c>
      <c r="O2893" s="104">
        <f t="shared" si="587"/>
        <v>1053.1359055354994</v>
      </c>
      <c r="P2893" s="10" t="b">
        <f t="shared" si="588"/>
        <v>1</v>
      </c>
      <c r="Q2893" s="9" t="b">
        <f t="shared" si="589"/>
        <v>1</v>
      </c>
      <c r="R2893" s="9" t="b">
        <f t="shared" si="590"/>
        <v>1</v>
      </c>
      <c r="S2893" s="9" t="b">
        <f t="shared" si="591"/>
        <v>1</v>
      </c>
      <c r="T2893" s="9" t="b">
        <f t="shared" si="592"/>
        <v>1</v>
      </c>
      <c r="U2893" s="9">
        <f t="shared" si="593"/>
        <v>0</v>
      </c>
      <c r="V2893" s="92">
        <f t="shared" ca="1" si="594"/>
        <v>42705.864094464501</v>
      </c>
      <c r="W2893" s="92">
        <f t="shared" ca="1" si="595"/>
        <v>43759</v>
      </c>
      <c r="X2893" s="113">
        <f t="shared" si="596"/>
        <v>110.79999999999998</v>
      </c>
      <c r="Y2893" s="9" t="b">
        <f t="shared" si="597"/>
        <v>1</v>
      </c>
      <c r="Z2893" s="9" t="str">
        <f>VLOOKUP(H2893,Table2_ContractType!$A$2:$B$4,2,FALSE)</f>
        <v>1 Year</v>
      </c>
      <c r="AA2893" s="9" t="str">
        <f>VLOOKUP(F2893,Table3_PhoneService!$A$2:$B$4,2,FALSE)</f>
        <v>Two or More Lines</v>
      </c>
      <c r="AB2893" s="9" t="str">
        <f>VLOOKUP(G2893,Table4_InternetService!$A$2:$B$4,2,FALSE)</f>
        <v>Fiber Optic</v>
      </c>
    </row>
    <row r="2894" spans="1:28" ht="16">
      <c r="A2894" t="s">
        <v>5149</v>
      </c>
      <c r="B2894" t="s">
        <v>9</v>
      </c>
      <c r="C2894">
        <v>1</v>
      </c>
      <c r="D2894" t="s">
        <v>5</v>
      </c>
      <c r="E2894" t="s">
        <v>5</v>
      </c>
      <c r="F2894">
        <v>2</v>
      </c>
      <c r="G2894">
        <v>2</v>
      </c>
      <c r="H2894">
        <v>2</v>
      </c>
      <c r="I2894" t="s">
        <v>7</v>
      </c>
      <c r="J2894" s="105">
        <v>106.8</v>
      </c>
      <c r="K2894" s="105">
        <f t="shared" si="586"/>
        <v>3.5112328767123286</v>
      </c>
      <c r="L2894" s="105">
        <v>7623.2</v>
      </c>
      <c r="M2894" t="s">
        <v>5</v>
      </c>
      <c r="N2894" s="104">
        <f t="shared" si="585"/>
        <v>71.378277153558059</v>
      </c>
      <c r="O2894" s="104">
        <f t="shared" si="587"/>
        <v>2171.0892634207239</v>
      </c>
      <c r="P2894" s="10" t="b">
        <f t="shared" si="588"/>
        <v>0</v>
      </c>
      <c r="Q2894" s="9" t="b">
        <f t="shared" si="589"/>
        <v>1</v>
      </c>
      <c r="R2894" s="9" t="b">
        <f t="shared" si="590"/>
        <v>1</v>
      </c>
      <c r="S2894" s="9" t="b">
        <f t="shared" si="591"/>
        <v>1</v>
      </c>
      <c r="T2894" s="9" t="b">
        <f t="shared" si="592"/>
        <v>1</v>
      </c>
      <c r="U2894" s="9">
        <f t="shared" si="593"/>
        <v>0</v>
      </c>
      <c r="V2894" s="92">
        <f t="shared" ca="1" si="594"/>
        <v>41587.910736579273</v>
      </c>
      <c r="W2894" s="92">
        <f t="shared" ca="1" si="595"/>
        <v>43759</v>
      </c>
      <c r="X2894" s="113">
        <f t="shared" si="596"/>
        <v>106.79999999999998</v>
      </c>
      <c r="Y2894" s="9" t="b">
        <f t="shared" si="597"/>
        <v>1</v>
      </c>
      <c r="Z2894" s="9" t="str">
        <f>VLOOKUP(H2894,Table2_ContractType!$A$2:$B$4,2,FALSE)</f>
        <v>2 Year</v>
      </c>
      <c r="AA2894" s="9" t="str">
        <f>VLOOKUP(F2894,Table3_PhoneService!$A$2:$B$4,2,FALSE)</f>
        <v>Two or More Lines</v>
      </c>
      <c r="AB2894" s="9" t="str">
        <f>VLOOKUP(G2894,Table4_InternetService!$A$2:$B$4,2,FALSE)</f>
        <v>Fiber Optic</v>
      </c>
    </row>
    <row r="2895" spans="1:28" ht="16">
      <c r="A2895" t="s">
        <v>1087</v>
      </c>
      <c r="B2895" t="s">
        <v>3</v>
      </c>
      <c r="C2895">
        <v>0</v>
      </c>
      <c r="D2895" t="s">
        <v>4</v>
      </c>
      <c r="E2895" t="s">
        <v>4</v>
      </c>
      <c r="F2895">
        <v>2</v>
      </c>
      <c r="G2895">
        <v>0</v>
      </c>
      <c r="H2895">
        <v>1</v>
      </c>
      <c r="I2895" t="s">
        <v>17</v>
      </c>
      <c r="J2895" s="105">
        <v>24.5</v>
      </c>
      <c r="K2895" s="105">
        <f t="shared" si="586"/>
        <v>0.80547945205479454</v>
      </c>
      <c r="L2895" s="105">
        <v>1497.9</v>
      </c>
      <c r="M2895" t="s">
        <v>5</v>
      </c>
      <c r="N2895" s="104">
        <f t="shared" si="585"/>
        <v>61.138775510204084</v>
      </c>
      <c r="O2895" s="104">
        <f t="shared" si="587"/>
        <v>1859.637755102041</v>
      </c>
      <c r="P2895" s="10" t="b">
        <f t="shared" si="588"/>
        <v>1</v>
      </c>
      <c r="Q2895" s="9" t="b">
        <f t="shared" si="589"/>
        <v>1</v>
      </c>
      <c r="R2895" s="9" t="b">
        <f t="shared" si="590"/>
        <v>1</v>
      </c>
      <c r="S2895" s="9" t="b">
        <f t="shared" si="591"/>
        <v>0</v>
      </c>
      <c r="T2895" s="9" t="b">
        <f t="shared" si="592"/>
        <v>0</v>
      </c>
      <c r="U2895" s="9">
        <f t="shared" si="593"/>
        <v>3</v>
      </c>
      <c r="V2895" s="92">
        <f t="shared" ca="1" si="594"/>
        <v>41899.362244897959</v>
      </c>
      <c r="W2895" s="92">
        <f t="shared" ca="1" si="595"/>
        <v>43759</v>
      </c>
      <c r="X2895" s="113">
        <f t="shared" si="596"/>
        <v>24.5</v>
      </c>
      <c r="Y2895" s="9" t="b">
        <f t="shared" si="597"/>
        <v>1</v>
      </c>
      <c r="Z2895" s="9" t="str">
        <f>VLOOKUP(H2895,Table2_ContractType!$A$2:$B$4,2,FALSE)</f>
        <v>1 Year</v>
      </c>
      <c r="AA2895" s="9" t="str">
        <f>VLOOKUP(F2895,Table3_PhoneService!$A$2:$B$4,2,FALSE)</f>
        <v>Two or More Lines</v>
      </c>
      <c r="AB2895" s="9" t="str">
        <f>VLOOKUP(G2895,Table4_InternetService!$A$2:$B$4,2,FALSE)</f>
        <v>No Internet Service</v>
      </c>
    </row>
    <row r="2896" spans="1:28" ht="16">
      <c r="A2896" t="s">
        <v>4297</v>
      </c>
      <c r="B2896" t="s">
        <v>9</v>
      </c>
      <c r="C2896">
        <v>0</v>
      </c>
      <c r="D2896" t="s">
        <v>4</v>
      </c>
      <c r="E2896" t="s">
        <v>5</v>
      </c>
      <c r="F2896">
        <v>2</v>
      </c>
      <c r="G2896">
        <v>2</v>
      </c>
      <c r="H2896">
        <v>0</v>
      </c>
      <c r="I2896" t="s">
        <v>7</v>
      </c>
      <c r="J2896" s="105">
        <v>88.05</v>
      </c>
      <c r="K2896" s="105">
        <f t="shared" si="586"/>
        <v>2.8947945205479448</v>
      </c>
      <c r="L2896" s="105">
        <v>801.3</v>
      </c>
      <c r="M2896" t="s">
        <v>5</v>
      </c>
      <c r="N2896" s="104">
        <f t="shared" si="585"/>
        <v>9.1005110732538324</v>
      </c>
      <c r="O2896" s="104">
        <f t="shared" si="587"/>
        <v>276.80721181147078</v>
      </c>
      <c r="P2896" s="10" t="b">
        <f t="shared" si="588"/>
        <v>0</v>
      </c>
      <c r="Q2896" s="9" t="b">
        <f t="shared" si="589"/>
        <v>1</v>
      </c>
      <c r="R2896" s="9" t="b">
        <f t="shared" si="590"/>
        <v>1</v>
      </c>
      <c r="S2896" s="9" t="b">
        <f t="shared" si="591"/>
        <v>1</v>
      </c>
      <c r="T2896" s="9" t="b">
        <f t="shared" si="592"/>
        <v>1</v>
      </c>
      <c r="U2896" s="9">
        <f t="shared" si="593"/>
        <v>1</v>
      </c>
      <c r="V2896" s="92">
        <f t="shared" ca="1" si="594"/>
        <v>43482.192788188528</v>
      </c>
      <c r="W2896" s="92">
        <f t="shared" ca="1" si="595"/>
        <v>43759</v>
      </c>
      <c r="X2896" s="113">
        <f t="shared" si="596"/>
        <v>88.05</v>
      </c>
      <c r="Y2896" s="9" t="b">
        <f t="shared" si="597"/>
        <v>1</v>
      </c>
      <c r="Z2896" s="9" t="str">
        <f>VLOOKUP(H2896,Table2_ContractType!$A$2:$B$4,2,FALSE)</f>
        <v>Month-to-Month</v>
      </c>
      <c r="AA2896" s="9" t="str">
        <f>VLOOKUP(F2896,Table3_PhoneService!$A$2:$B$4,2,FALSE)</f>
        <v>Two or More Lines</v>
      </c>
      <c r="AB2896" s="9" t="str">
        <f>VLOOKUP(G2896,Table4_InternetService!$A$2:$B$4,2,FALSE)</f>
        <v>Fiber Optic</v>
      </c>
    </row>
    <row r="2897" spans="1:28" ht="16">
      <c r="A2897" t="s">
        <v>2133</v>
      </c>
      <c r="B2897" t="s">
        <v>3</v>
      </c>
      <c r="C2897">
        <v>0</v>
      </c>
      <c r="D2897" t="s">
        <v>5</v>
      </c>
      <c r="E2897" t="s">
        <v>5</v>
      </c>
      <c r="F2897">
        <v>2</v>
      </c>
      <c r="G2897">
        <v>1</v>
      </c>
      <c r="H2897">
        <v>1</v>
      </c>
      <c r="I2897" t="s">
        <v>10</v>
      </c>
      <c r="J2897" s="105">
        <v>75.849999999999994</v>
      </c>
      <c r="K2897" s="105">
        <f t="shared" si="586"/>
        <v>2.4936986301369859</v>
      </c>
      <c r="L2897" s="105">
        <v>854.45</v>
      </c>
      <c r="M2897" t="s">
        <v>5</v>
      </c>
      <c r="N2897" s="104">
        <f t="shared" si="585"/>
        <v>11.264996704021096</v>
      </c>
      <c r="O2897" s="104">
        <f t="shared" si="587"/>
        <v>342.64364974730836</v>
      </c>
      <c r="P2897" s="10" t="b">
        <f t="shared" si="588"/>
        <v>1</v>
      </c>
      <c r="Q2897" s="9" t="b">
        <f t="shared" si="589"/>
        <v>1</v>
      </c>
      <c r="R2897" s="9" t="b">
        <f t="shared" si="590"/>
        <v>1</v>
      </c>
      <c r="S2897" s="9" t="b">
        <f t="shared" si="591"/>
        <v>1</v>
      </c>
      <c r="T2897" s="9" t="b">
        <f t="shared" si="592"/>
        <v>1</v>
      </c>
      <c r="U2897" s="9">
        <f t="shared" si="593"/>
        <v>0</v>
      </c>
      <c r="V2897" s="92">
        <f t="shared" ca="1" si="594"/>
        <v>43416.356350252689</v>
      </c>
      <c r="W2897" s="92">
        <f t="shared" ca="1" si="595"/>
        <v>43759</v>
      </c>
      <c r="X2897" s="113">
        <f t="shared" si="596"/>
        <v>75.849999999999994</v>
      </c>
      <c r="Y2897" s="9" t="b">
        <f t="shared" si="597"/>
        <v>1</v>
      </c>
      <c r="Z2897" s="9" t="str">
        <f>VLOOKUP(H2897,Table2_ContractType!$A$2:$B$4,2,FALSE)</f>
        <v>1 Year</v>
      </c>
      <c r="AA2897" s="9" t="str">
        <f>VLOOKUP(F2897,Table3_PhoneService!$A$2:$B$4,2,FALSE)</f>
        <v>Two or More Lines</v>
      </c>
      <c r="AB2897" s="9" t="str">
        <f>VLOOKUP(G2897,Table4_InternetService!$A$2:$B$4,2,FALSE)</f>
        <v>DSL</v>
      </c>
    </row>
    <row r="2898" spans="1:28" ht="16">
      <c r="A2898" t="s">
        <v>875</v>
      </c>
      <c r="B2898" t="s">
        <v>9</v>
      </c>
      <c r="C2898">
        <v>0</v>
      </c>
      <c r="D2898" t="s">
        <v>5</v>
      </c>
      <c r="E2898" t="s">
        <v>5</v>
      </c>
      <c r="F2898">
        <v>2</v>
      </c>
      <c r="G2898">
        <v>2</v>
      </c>
      <c r="H2898">
        <v>0</v>
      </c>
      <c r="I2898" t="s">
        <v>17</v>
      </c>
      <c r="J2898" s="105">
        <v>94.65</v>
      </c>
      <c r="K2898" s="105">
        <f t="shared" si="586"/>
        <v>3.1117808219178089</v>
      </c>
      <c r="L2898" s="105">
        <v>2104.5500000000002</v>
      </c>
      <c r="M2898" t="s">
        <v>4</v>
      </c>
      <c r="N2898" s="104">
        <f t="shared" si="585"/>
        <v>22.235076597992606</v>
      </c>
      <c r="O2898" s="104">
        <f t="shared" si="587"/>
        <v>676.31691318894161</v>
      </c>
      <c r="P2898" s="10" t="b">
        <f t="shared" si="588"/>
        <v>0</v>
      </c>
      <c r="Q2898" s="9" t="b">
        <f t="shared" si="589"/>
        <v>0</v>
      </c>
      <c r="R2898" s="9" t="b">
        <f t="shared" si="590"/>
        <v>1</v>
      </c>
      <c r="S2898" s="9" t="b">
        <f t="shared" si="591"/>
        <v>1</v>
      </c>
      <c r="T2898" s="9" t="b">
        <f t="shared" si="592"/>
        <v>1</v>
      </c>
      <c r="U2898" s="9">
        <f t="shared" si="593"/>
        <v>0</v>
      </c>
      <c r="V2898" s="92">
        <f t="shared" ca="1" si="594"/>
        <v>43082.683086811056</v>
      </c>
      <c r="W2898" s="92">
        <f t="shared" ca="1" si="595"/>
        <v>43759</v>
      </c>
      <c r="X2898" s="113">
        <f t="shared" si="596"/>
        <v>94.65</v>
      </c>
      <c r="Y2898" s="9" t="b">
        <f t="shared" si="597"/>
        <v>1</v>
      </c>
      <c r="Z2898" s="9" t="str">
        <f>VLOOKUP(H2898,Table2_ContractType!$A$2:$B$4,2,FALSE)</f>
        <v>Month-to-Month</v>
      </c>
      <c r="AA2898" s="9" t="str">
        <f>VLOOKUP(F2898,Table3_PhoneService!$A$2:$B$4,2,FALSE)</f>
        <v>Two or More Lines</v>
      </c>
      <c r="AB2898" s="9" t="str">
        <f>VLOOKUP(G2898,Table4_InternetService!$A$2:$B$4,2,FALSE)</f>
        <v>Fiber Optic</v>
      </c>
    </row>
    <row r="2899" spans="1:28" ht="16">
      <c r="A2899" t="s">
        <v>5139</v>
      </c>
      <c r="B2899" t="s">
        <v>3</v>
      </c>
      <c r="C2899">
        <v>1</v>
      </c>
      <c r="D2899" t="s">
        <v>4</v>
      </c>
      <c r="E2899" t="s">
        <v>5</v>
      </c>
      <c r="F2899">
        <v>2</v>
      </c>
      <c r="G2899">
        <v>2</v>
      </c>
      <c r="H2899">
        <v>0</v>
      </c>
      <c r="I2899" t="s">
        <v>7</v>
      </c>
      <c r="J2899" s="105">
        <v>99.7</v>
      </c>
      <c r="K2899" s="105">
        <f t="shared" si="586"/>
        <v>3.2778082191780826</v>
      </c>
      <c r="L2899" s="105">
        <v>4747.2</v>
      </c>
      <c r="M2899" t="s">
        <v>5</v>
      </c>
      <c r="N2899" s="104">
        <f t="shared" si="585"/>
        <v>47.614844533600802</v>
      </c>
      <c r="O2899" s="104">
        <f t="shared" si="587"/>
        <v>1448.2848545636907</v>
      </c>
      <c r="P2899" s="10" t="b">
        <f t="shared" si="588"/>
        <v>1</v>
      </c>
      <c r="Q2899" s="9" t="b">
        <f t="shared" si="589"/>
        <v>1</v>
      </c>
      <c r="R2899" s="9" t="b">
        <f t="shared" si="590"/>
        <v>1</v>
      </c>
      <c r="S2899" s="9" t="b">
        <f t="shared" si="591"/>
        <v>1</v>
      </c>
      <c r="T2899" s="9" t="b">
        <f t="shared" si="592"/>
        <v>1</v>
      </c>
      <c r="U2899" s="9">
        <f t="shared" si="593"/>
        <v>1</v>
      </c>
      <c r="V2899" s="92">
        <f t="shared" ca="1" si="594"/>
        <v>42310.715145436312</v>
      </c>
      <c r="W2899" s="92">
        <f t="shared" ca="1" si="595"/>
        <v>43759</v>
      </c>
      <c r="X2899" s="113">
        <f t="shared" si="596"/>
        <v>99.7</v>
      </c>
      <c r="Y2899" s="9" t="b">
        <f t="shared" si="597"/>
        <v>1</v>
      </c>
      <c r="Z2899" s="9" t="str">
        <f>VLOOKUP(H2899,Table2_ContractType!$A$2:$B$4,2,FALSE)</f>
        <v>Month-to-Month</v>
      </c>
      <c r="AA2899" s="9" t="str">
        <f>VLOOKUP(F2899,Table3_PhoneService!$A$2:$B$4,2,FALSE)</f>
        <v>Two or More Lines</v>
      </c>
      <c r="AB2899" s="9" t="str">
        <f>VLOOKUP(G2899,Table4_InternetService!$A$2:$B$4,2,FALSE)</f>
        <v>Fiber Optic</v>
      </c>
    </row>
    <row r="2900" spans="1:28" ht="16">
      <c r="A2900" t="s">
        <v>6345</v>
      </c>
      <c r="B2900" t="s">
        <v>3</v>
      </c>
      <c r="C2900">
        <v>0</v>
      </c>
      <c r="D2900" t="s">
        <v>5</v>
      </c>
      <c r="E2900" t="s">
        <v>4</v>
      </c>
      <c r="F2900">
        <v>2</v>
      </c>
      <c r="G2900">
        <v>2</v>
      </c>
      <c r="H2900">
        <v>2</v>
      </c>
      <c r="I2900" t="s">
        <v>7</v>
      </c>
      <c r="J2900" s="105">
        <v>104</v>
      </c>
      <c r="K2900" s="105">
        <f t="shared" si="586"/>
        <v>3.419178082191781</v>
      </c>
      <c r="L2900" s="105">
        <v>7039.05</v>
      </c>
      <c r="M2900" t="s">
        <v>5</v>
      </c>
      <c r="N2900" s="104">
        <f t="shared" si="585"/>
        <v>67.683173076923083</v>
      </c>
      <c r="O2900" s="104">
        <f t="shared" si="587"/>
        <v>2058.6965144230767</v>
      </c>
      <c r="P2900" s="10" t="b">
        <f t="shared" si="588"/>
        <v>1</v>
      </c>
      <c r="Q2900" s="9" t="b">
        <f t="shared" si="589"/>
        <v>1</v>
      </c>
      <c r="R2900" s="9" t="b">
        <f t="shared" si="590"/>
        <v>1</v>
      </c>
      <c r="S2900" s="9" t="b">
        <f t="shared" si="591"/>
        <v>1</v>
      </c>
      <c r="T2900" s="9" t="b">
        <f t="shared" si="592"/>
        <v>1</v>
      </c>
      <c r="U2900" s="9">
        <f t="shared" si="593"/>
        <v>2</v>
      </c>
      <c r="V2900" s="92">
        <f t="shared" ca="1" si="594"/>
        <v>41700.303485576922</v>
      </c>
      <c r="W2900" s="92">
        <f t="shared" ca="1" si="595"/>
        <v>43759</v>
      </c>
      <c r="X2900" s="113">
        <f t="shared" si="596"/>
        <v>104</v>
      </c>
      <c r="Y2900" s="9" t="b">
        <f t="shared" si="597"/>
        <v>1</v>
      </c>
      <c r="Z2900" s="9" t="str">
        <f>VLOOKUP(H2900,Table2_ContractType!$A$2:$B$4,2,FALSE)</f>
        <v>2 Year</v>
      </c>
      <c r="AA2900" s="9" t="str">
        <f>VLOOKUP(F2900,Table3_PhoneService!$A$2:$B$4,2,FALSE)</f>
        <v>Two or More Lines</v>
      </c>
      <c r="AB2900" s="9" t="str">
        <f>VLOOKUP(G2900,Table4_InternetService!$A$2:$B$4,2,FALSE)</f>
        <v>Fiber Optic</v>
      </c>
    </row>
    <row r="2901" spans="1:28" ht="16">
      <c r="A2901" t="s">
        <v>290</v>
      </c>
      <c r="B2901" t="s">
        <v>3</v>
      </c>
      <c r="C2901">
        <v>0</v>
      </c>
      <c r="D2901" t="s">
        <v>5</v>
      </c>
      <c r="E2901" t="s">
        <v>5</v>
      </c>
      <c r="F2901">
        <v>1</v>
      </c>
      <c r="G2901">
        <v>1</v>
      </c>
      <c r="H2901">
        <v>0</v>
      </c>
      <c r="I2901" t="s">
        <v>13</v>
      </c>
      <c r="J2901" s="105">
        <v>50.55</v>
      </c>
      <c r="K2901" s="105">
        <f t="shared" si="586"/>
        <v>1.6619178082191779</v>
      </c>
      <c r="L2901" s="105">
        <v>244.75</v>
      </c>
      <c r="M2901" t="s">
        <v>5</v>
      </c>
      <c r="N2901" s="104">
        <f t="shared" si="585"/>
        <v>4.8417408506429283</v>
      </c>
      <c r="O2901" s="104">
        <f t="shared" si="587"/>
        <v>147.26961754038908</v>
      </c>
      <c r="P2901" s="10" t="b">
        <f t="shared" si="588"/>
        <v>1</v>
      </c>
      <c r="Q2901" s="9" t="b">
        <f t="shared" si="589"/>
        <v>1</v>
      </c>
      <c r="R2901" s="9" t="b">
        <f t="shared" si="590"/>
        <v>1</v>
      </c>
      <c r="S2901" s="9" t="b">
        <f t="shared" si="591"/>
        <v>1</v>
      </c>
      <c r="T2901" s="9" t="b">
        <f t="shared" si="592"/>
        <v>1</v>
      </c>
      <c r="U2901" s="9">
        <f t="shared" si="593"/>
        <v>0</v>
      </c>
      <c r="V2901" s="92">
        <f t="shared" ca="1" si="594"/>
        <v>43611.730382459609</v>
      </c>
      <c r="W2901" s="92">
        <f t="shared" ca="1" si="595"/>
        <v>43759</v>
      </c>
      <c r="X2901" s="113">
        <f t="shared" si="596"/>
        <v>50.55</v>
      </c>
      <c r="Y2901" s="9" t="b">
        <f t="shared" si="597"/>
        <v>1</v>
      </c>
      <c r="Z2901" s="9" t="str">
        <f>VLOOKUP(H2901,Table2_ContractType!$A$2:$B$4,2,FALSE)</f>
        <v>Month-to-Month</v>
      </c>
      <c r="AA2901" s="9" t="str">
        <f>VLOOKUP(F2901,Table3_PhoneService!$A$2:$B$4,2,FALSE)</f>
        <v>One Line</v>
      </c>
      <c r="AB2901" s="9" t="str">
        <f>VLOOKUP(G2901,Table4_InternetService!$A$2:$B$4,2,FALSE)</f>
        <v>DSL</v>
      </c>
    </row>
    <row r="2902" spans="1:28" ht="16">
      <c r="A2902" t="s">
        <v>3281</v>
      </c>
      <c r="B2902" t="s">
        <v>3</v>
      </c>
      <c r="C2902">
        <v>0</v>
      </c>
      <c r="D2902" t="s">
        <v>5</v>
      </c>
      <c r="E2902" t="s">
        <v>5</v>
      </c>
      <c r="F2902">
        <v>2</v>
      </c>
      <c r="G2902">
        <v>2</v>
      </c>
      <c r="H2902">
        <v>0</v>
      </c>
      <c r="I2902" t="s">
        <v>10</v>
      </c>
      <c r="J2902" s="105">
        <v>100.85</v>
      </c>
      <c r="K2902" s="105">
        <f t="shared" si="586"/>
        <v>3.3156164383561637</v>
      </c>
      <c r="L2902" s="105">
        <v>399.25</v>
      </c>
      <c r="M2902" t="s">
        <v>5</v>
      </c>
      <c r="N2902" s="104">
        <f t="shared" si="585"/>
        <v>3.9588497768963808</v>
      </c>
      <c r="O2902" s="104">
        <f t="shared" si="587"/>
        <v>120.41501404726493</v>
      </c>
      <c r="P2902" s="10" t="b">
        <f t="shared" si="588"/>
        <v>1</v>
      </c>
      <c r="Q2902" s="9" t="b">
        <f t="shared" si="589"/>
        <v>1</v>
      </c>
      <c r="R2902" s="9" t="b">
        <f t="shared" si="590"/>
        <v>1</v>
      </c>
      <c r="S2902" s="9" t="b">
        <f t="shared" si="591"/>
        <v>1</v>
      </c>
      <c r="T2902" s="9" t="b">
        <f t="shared" si="592"/>
        <v>1</v>
      </c>
      <c r="U2902" s="9">
        <f t="shared" si="593"/>
        <v>0</v>
      </c>
      <c r="V2902" s="92">
        <f t="shared" ca="1" si="594"/>
        <v>43638.584985952737</v>
      </c>
      <c r="W2902" s="92">
        <f t="shared" ca="1" si="595"/>
        <v>43759</v>
      </c>
      <c r="X2902" s="113">
        <f t="shared" si="596"/>
        <v>100.85</v>
      </c>
      <c r="Y2902" s="9" t="b">
        <f t="shared" si="597"/>
        <v>1</v>
      </c>
      <c r="Z2902" s="9" t="str">
        <f>VLOOKUP(H2902,Table2_ContractType!$A$2:$B$4,2,FALSE)</f>
        <v>Month-to-Month</v>
      </c>
      <c r="AA2902" s="9" t="str">
        <f>VLOOKUP(F2902,Table3_PhoneService!$A$2:$B$4,2,FALSE)</f>
        <v>Two or More Lines</v>
      </c>
      <c r="AB2902" s="9" t="str">
        <f>VLOOKUP(G2902,Table4_InternetService!$A$2:$B$4,2,FALSE)</f>
        <v>Fiber Optic</v>
      </c>
    </row>
    <row r="2903" spans="1:28" ht="16">
      <c r="A2903" t="s">
        <v>6140</v>
      </c>
      <c r="B2903" t="s">
        <v>9</v>
      </c>
      <c r="C2903">
        <v>0</v>
      </c>
      <c r="D2903" t="s">
        <v>4</v>
      </c>
      <c r="E2903" t="s">
        <v>5</v>
      </c>
      <c r="F2903">
        <v>0</v>
      </c>
      <c r="G2903">
        <v>1</v>
      </c>
      <c r="H2903">
        <v>0</v>
      </c>
      <c r="I2903" t="s">
        <v>7</v>
      </c>
      <c r="J2903" s="105">
        <v>39.9</v>
      </c>
      <c r="K2903" s="105">
        <f t="shared" si="586"/>
        <v>1.3117808219178082</v>
      </c>
      <c r="L2903" s="105">
        <v>2020.9</v>
      </c>
      <c r="M2903" t="s">
        <v>5</v>
      </c>
      <c r="N2903" s="104">
        <f t="shared" si="585"/>
        <v>50.649122807017548</v>
      </c>
      <c r="O2903" s="104">
        <f t="shared" si="587"/>
        <v>1540.577485380117</v>
      </c>
      <c r="P2903" s="10" t="b">
        <f t="shared" si="588"/>
        <v>0</v>
      </c>
      <c r="Q2903" s="9" t="b">
        <f t="shared" si="589"/>
        <v>1</v>
      </c>
      <c r="R2903" s="9" t="b">
        <f t="shared" si="590"/>
        <v>0</v>
      </c>
      <c r="S2903" s="9" t="b">
        <f t="shared" si="591"/>
        <v>1</v>
      </c>
      <c r="T2903" s="9" t="b">
        <f t="shared" si="592"/>
        <v>0</v>
      </c>
      <c r="U2903" s="9">
        <f t="shared" si="593"/>
        <v>1</v>
      </c>
      <c r="V2903" s="92">
        <f t="shared" ca="1" si="594"/>
        <v>42218.422514619881</v>
      </c>
      <c r="W2903" s="92">
        <f t="shared" ca="1" si="595"/>
        <v>43759</v>
      </c>
      <c r="X2903" s="113">
        <f t="shared" si="596"/>
        <v>39.9</v>
      </c>
      <c r="Y2903" s="9" t="b">
        <f t="shared" si="597"/>
        <v>1</v>
      </c>
      <c r="Z2903" s="9" t="str">
        <f>VLOOKUP(H2903,Table2_ContractType!$A$2:$B$4,2,FALSE)</f>
        <v>Month-to-Month</v>
      </c>
      <c r="AA2903" s="9" t="str">
        <f>VLOOKUP(F2903,Table3_PhoneService!$A$2:$B$4,2,FALSE)</f>
        <v>No Phone Service</v>
      </c>
      <c r="AB2903" s="9" t="str">
        <f>VLOOKUP(G2903,Table4_InternetService!$A$2:$B$4,2,FALSE)</f>
        <v>DSL</v>
      </c>
    </row>
    <row r="2904" spans="1:28" ht="16">
      <c r="A2904" t="s">
        <v>507</v>
      </c>
      <c r="B2904" t="s">
        <v>9</v>
      </c>
      <c r="C2904">
        <v>0</v>
      </c>
      <c r="D2904" t="s">
        <v>4</v>
      </c>
      <c r="E2904" t="s">
        <v>5</v>
      </c>
      <c r="F2904">
        <v>1</v>
      </c>
      <c r="G2904">
        <v>1</v>
      </c>
      <c r="H2904">
        <v>0</v>
      </c>
      <c r="I2904" t="s">
        <v>10</v>
      </c>
      <c r="J2904" s="105">
        <v>60.9</v>
      </c>
      <c r="K2904" s="105">
        <f t="shared" si="586"/>
        <v>2.0021917808219176</v>
      </c>
      <c r="L2904" s="105">
        <v>1785.65</v>
      </c>
      <c r="M2904" t="s">
        <v>5</v>
      </c>
      <c r="N2904" s="104">
        <f t="shared" si="585"/>
        <v>29.321018062397375</v>
      </c>
      <c r="O2904" s="104">
        <f t="shared" si="587"/>
        <v>891.8476327312535</v>
      </c>
      <c r="P2904" s="10" t="b">
        <f t="shared" si="588"/>
        <v>0</v>
      </c>
      <c r="Q2904" s="9" t="b">
        <f t="shared" si="589"/>
        <v>1</v>
      </c>
      <c r="R2904" s="9" t="b">
        <f t="shared" si="590"/>
        <v>1</v>
      </c>
      <c r="S2904" s="9" t="b">
        <f t="shared" si="591"/>
        <v>1</v>
      </c>
      <c r="T2904" s="9" t="b">
        <f t="shared" si="592"/>
        <v>1</v>
      </c>
      <c r="U2904" s="9">
        <f t="shared" si="593"/>
        <v>1</v>
      </c>
      <c r="V2904" s="92">
        <f t="shared" ca="1" si="594"/>
        <v>42867.152367268747</v>
      </c>
      <c r="W2904" s="92">
        <f t="shared" ca="1" si="595"/>
        <v>43759</v>
      </c>
      <c r="X2904" s="113">
        <f t="shared" si="596"/>
        <v>60.9</v>
      </c>
      <c r="Y2904" s="9" t="b">
        <f t="shared" si="597"/>
        <v>1</v>
      </c>
      <c r="Z2904" s="9" t="str">
        <f>VLOOKUP(H2904,Table2_ContractType!$A$2:$B$4,2,FALSE)</f>
        <v>Month-to-Month</v>
      </c>
      <c r="AA2904" s="9" t="str">
        <f>VLOOKUP(F2904,Table3_PhoneService!$A$2:$B$4,2,FALSE)</f>
        <v>One Line</v>
      </c>
      <c r="AB2904" s="9" t="str">
        <f>VLOOKUP(G2904,Table4_InternetService!$A$2:$B$4,2,FALSE)</f>
        <v>DSL</v>
      </c>
    </row>
    <row r="2905" spans="1:28" ht="16">
      <c r="A2905" t="s">
        <v>5072</v>
      </c>
      <c r="B2905" t="s">
        <v>3</v>
      </c>
      <c r="C2905">
        <v>1</v>
      </c>
      <c r="D2905" t="s">
        <v>4</v>
      </c>
      <c r="E2905" t="s">
        <v>4</v>
      </c>
      <c r="F2905">
        <v>2</v>
      </c>
      <c r="G2905">
        <v>1</v>
      </c>
      <c r="H2905">
        <v>1</v>
      </c>
      <c r="I2905" t="s">
        <v>7</v>
      </c>
      <c r="J2905" s="105">
        <v>76.25</v>
      </c>
      <c r="K2905" s="105">
        <f t="shared" si="586"/>
        <v>2.506849315068493</v>
      </c>
      <c r="L2905" s="105">
        <v>4154.55</v>
      </c>
      <c r="M2905" t="s">
        <v>5</v>
      </c>
      <c r="N2905" s="104">
        <f t="shared" si="585"/>
        <v>54.485901639344263</v>
      </c>
      <c r="O2905" s="104">
        <f t="shared" si="587"/>
        <v>1657.2795081967215</v>
      </c>
      <c r="P2905" s="10" t="b">
        <f t="shared" si="588"/>
        <v>1</v>
      </c>
      <c r="Q2905" s="9" t="b">
        <f t="shared" si="589"/>
        <v>1</v>
      </c>
      <c r="R2905" s="9" t="b">
        <f t="shared" si="590"/>
        <v>1</v>
      </c>
      <c r="S2905" s="9" t="b">
        <f t="shared" si="591"/>
        <v>1</v>
      </c>
      <c r="T2905" s="9" t="b">
        <f t="shared" si="592"/>
        <v>1</v>
      </c>
      <c r="U2905" s="9">
        <f t="shared" si="593"/>
        <v>3</v>
      </c>
      <c r="V2905" s="92">
        <f t="shared" ca="1" si="594"/>
        <v>42101.72049180328</v>
      </c>
      <c r="W2905" s="92">
        <f t="shared" ca="1" si="595"/>
        <v>43759</v>
      </c>
      <c r="X2905" s="113">
        <f t="shared" si="596"/>
        <v>76.25</v>
      </c>
      <c r="Y2905" s="9" t="b">
        <f t="shared" si="597"/>
        <v>1</v>
      </c>
      <c r="Z2905" s="9" t="str">
        <f>VLOOKUP(H2905,Table2_ContractType!$A$2:$B$4,2,FALSE)</f>
        <v>1 Year</v>
      </c>
      <c r="AA2905" s="9" t="str">
        <f>VLOOKUP(F2905,Table3_PhoneService!$A$2:$B$4,2,FALSE)</f>
        <v>Two or More Lines</v>
      </c>
      <c r="AB2905" s="9" t="str">
        <f>VLOOKUP(G2905,Table4_InternetService!$A$2:$B$4,2,FALSE)</f>
        <v>DSL</v>
      </c>
    </row>
    <row r="2906" spans="1:28" ht="16">
      <c r="A2906" t="s">
        <v>2109</v>
      </c>
      <c r="B2906" t="s">
        <v>9</v>
      </c>
      <c r="C2906">
        <v>0</v>
      </c>
      <c r="D2906" t="s">
        <v>5</v>
      </c>
      <c r="E2906" t="s">
        <v>5</v>
      </c>
      <c r="F2906">
        <v>2</v>
      </c>
      <c r="G2906">
        <v>2</v>
      </c>
      <c r="H2906">
        <v>0</v>
      </c>
      <c r="I2906" t="s">
        <v>10</v>
      </c>
      <c r="J2906" s="105">
        <v>90.75</v>
      </c>
      <c r="K2906" s="105">
        <f t="shared" si="586"/>
        <v>2.9835616438356163</v>
      </c>
      <c r="L2906" s="105">
        <v>174.75</v>
      </c>
      <c r="M2906" t="s">
        <v>5</v>
      </c>
      <c r="N2906" s="104">
        <f t="shared" si="585"/>
        <v>1.9256198347107438</v>
      </c>
      <c r="O2906" s="104">
        <f t="shared" si="587"/>
        <v>58.570936639118457</v>
      </c>
      <c r="P2906" s="10" t="b">
        <f t="shared" si="588"/>
        <v>0</v>
      </c>
      <c r="Q2906" s="9" t="b">
        <f t="shared" si="589"/>
        <v>1</v>
      </c>
      <c r="R2906" s="9" t="b">
        <f t="shared" si="590"/>
        <v>1</v>
      </c>
      <c r="S2906" s="9" t="b">
        <f t="shared" si="591"/>
        <v>1</v>
      </c>
      <c r="T2906" s="9" t="b">
        <f t="shared" si="592"/>
        <v>1</v>
      </c>
      <c r="U2906" s="9">
        <f t="shared" si="593"/>
        <v>0</v>
      </c>
      <c r="V2906" s="92">
        <f t="shared" ca="1" si="594"/>
        <v>43700.429063360883</v>
      </c>
      <c r="W2906" s="92">
        <f t="shared" ca="1" si="595"/>
        <v>43759</v>
      </c>
      <c r="X2906" s="113">
        <f t="shared" si="596"/>
        <v>90.75</v>
      </c>
      <c r="Y2906" s="9" t="b">
        <f t="shared" si="597"/>
        <v>1</v>
      </c>
      <c r="Z2906" s="9" t="str">
        <f>VLOOKUP(H2906,Table2_ContractType!$A$2:$B$4,2,FALSE)</f>
        <v>Month-to-Month</v>
      </c>
      <c r="AA2906" s="9" t="str">
        <f>VLOOKUP(F2906,Table3_PhoneService!$A$2:$B$4,2,FALSE)</f>
        <v>Two or More Lines</v>
      </c>
      <c r="AB2906" s="9" t="str">
        <f>VLOOKUP(G2906,Table4_InternetService!$A$2:$B$4,2,FALSE)</f>
        <v>Fiber Optic</v>
      </c>
    </row>
    <row r="2907" spans="1:28" ht="16">
      <c r="A2907" t="s">
        <v>1761</v>
      </c>
      <c r="B2907" t="s">
        <v>3</v>
      </c>
      <c r="C2907">
        <v>0</v>
      </c>
      <c r="D2907" t="s">
        <v>5</v>
      </c>
      <c r="E2907" t="s">
        <v>5</v>
      </c>
      <c r="F2907">
        <v>1</v>
      </c>
      <c r="G2907">
        <v>2</v>
      </c>
      <c r="H2907">
        <v>2</v>
      </c>
      <c r="I2907" t="s">
        <v>13</v>
      </c>
      <c r="J2907" s="105">
        <v>89.7</v>
      </c>
      <c r="K2907" s="105">
        <f t="shared" si="586"/>
        <v>2.9490410958904114</v>
      </c>
      <c r="L2907" s="105">
        <v>4304.5</v>
      </c>
      <c r="M2907" t="s">
        <v>5</v>
      </c>
      <c r="N2907" s="104">
        <f t="shared" si="585"/>
        <v>47.987736900780376</v>
      </c>
      <c r="O2907" s="104">
        <f t="shared" si="587"/>
        <v>1459.6269973987362</v>
      </c>
      <c r="P2907" s="10" t="b">
        <f t="shared" si="588"/>
        <v>1</v>
      </c>
      <c r="Q2907" s="9" t="b">
        <f t="shared" si="589"/>
        <v>1</v>
      </c>
      <c r="R2907" s="9" t="b">
        <f t="shared" si="590"/>
        <v>1</v>
      </c>
      <c r="S2907" s="9" t="b">
        <f t="shared" si="591"/>
        <v>1</v>
      </c>
      <c r="T2907" s="9" t="b">
        <f t="shared" si="592"/>
        <v>1</v>
      </c>
      <c r="U2907" s="9">
        <f t="shared" si="593"/>
        <v>0</v>
      </c>
      <c r="V2907" s="92">
        <f t="shared" ca="1" si="594"/>
        <v>42299.373002601264</v>
      </c>
      <c r="W2907" s="92">
        <f t="shared" ca="1" si="595"/>
        <v>43759</v>
      </c>
      <c r="X2907" s="113">
        <f t="shared" si="596"/>
        <v>89.7</v>
      </c>
      <c r="Y2907" s="9" t="b">
        <f t="shared" si="597"/>
        <v>1</v>
      </c>
      <c r="Z2907" s="9" t="str">
        <f>VLOOKUP(H2907,Table2_ContractType!$A$2:$B$4,2,FALSE)</f>
        <v>2 Year</v>
      </c>
      <c r="AA2907" s="9" t="str">
        <f>VLOOKUP(F2907,Table3_PhoneService!$A$2:$B$4,2,FALSE)</f>
        <v>One Line</v>
      </c>
      <c r="AB2907" s="9" t="str">
        <f>VLOOKUP(G2907,Table4_InternetService!$A$2:$B$4,2,FALSE)</f>
        <v>Fiber Optic</v>
      </c>
    </row>
    <row r="2908" spans="1:28" ht="16">
      <c r="A2908" t="s">
        <v>2067</v>
      </c>
      <c r="B2908" t="s">
        <v>9</v>
      </c>
      <c r="C2908">
        <v>0</v>
      </c>
      <c r="D2908" t="s">
        <v>5</v>
      </c>
      <c r="E2908" t="s">
        <v>5</v>
      </c>
      <c r="F2908">
        <v>2</v>
      </c>
      <c r="G2908">
        <v>2</v>
      </c>
      <c r="H2908">
        <v>0</v>
      </c>
      <c r="I2908" t="s">
        <v>13</v>
      </c>
      <c r="J2908" s="105">
        <v>81</v>
      </c>
      <c r="K2908" s="105">
        <f t="shared" si="586"/>
        <v>2.6630136986301371</v>
      </c>
      <c r="L2908" s="105">
        <v>4085.75</v>
      </c>
      <c r="M2908" t="s">
        <v>5</v>
      </c>
      <c r="N2908" s="104">
        <f t="shared" si="585"/>
        <v>50.441358024691361</v>
      </c>
      <c r="O2908" s="104">
        <f t="shared" si="587"/>
        <v>1534.2579732510287</v>
      </c>
      <c r="P2908" s="10" t="b">
        <f t="shared" si="588"/>
        <v>0</v>
      </c>
      <c r="Q2908" s="9" t="b">
        <f t="shared" si="589"/>
        <v>1</v>
      </c>
      <c r="R2908" s="9" t="b">
        <f t="shared" si="590"/>
        <v>1</v>
      </c>
      <c r="S2908" s="9" t="b">
        <f t="shared" si="591"/>
        <v>1</v>
      </c>
      <c r="T2908" s="9" t="b">
        <f t="shared" si="592"/>
        <v>1</v>
      </c>
      <c r="U2908" s="9">
        <f t="shared" si="593"/>
        <v>0</v>
      </c>
      <c r="V2908" s="92">
        <f t="shared" ca="1" si="594"/>
        <v>42224.742026748972</v>
      </c>
      <c r="W2908" s="92">
        <f t="shared" ca="1" si="595"/>
        <v>43759</v>
      </c>
      <c r="X2908" s="113">
        <f t="shared" si="596"/>
        <v>81</v>
      </c>
      <c r="Y2908" s="9" t="b">
        <f t="shared" si="597"/>
        <v>1</v>
      </c>
      <c r="Z2908" s="9" t="str">
        <f>VLOOKUP(H2908,Table2_ContractType!$A$2:$B$4,2,FALSE)</f>
        <v>Month-to-Month</v>
      </c>
      <c r="AA2908" s="9" t="str">
        <f>VLOOKUP(F2908,Table3_PhoneService!$A$2:$B$4,2,FALSE)</f>
        <v>Two or More Lines</v>
      </c>
      <c r="AB2908" s="9" t="str">
        <f>VLOOKUP(G2908,Table4_InternetService!$A$2:$B$4,2,FALSE)</f>
        <v>Fiber Optic</v>
      </c>
    </row>
    <row r="2909" spans="1:28" ht="16">
      <c r="A2909" t="s">
        <v>2128</v>
      </c>
      <c r="B2909" t="s">
        <v>3</v>
      </c>
      <c r="C2909">
        <v>0</v>
      </c>
      <c r="D2909" t="s">
        <v>4</v>
      </c>
      <c r="E2909" t="s">
        <v>4</v>
      </c>
      <c r="F2909">
        <v>0</v>
      </c>
      <c r="G2909">
        <v>1</v>
      </c>
      <c r="H2909">
        <v>2</v>
      </c>
      <c r="I2909" t="s">
        <v>13</v>
      </c>
      <c r="J2909" s="105">
        <v>64.45</v>
      </c>
      <c r="K2909" s="105">
        <f t="shared" si="586"/>
        <v>2.1189041095890415</v>
      </c>
      <c r="L2909" s="105">
        <v>4528</v>
      </c>
      <c r="M2909" t="s">
        <v>5</v>
      </c>
      <c r="N2909" s="104">
        <f t="shared" si="585"/>
        <v>70.256012412723038</v>
      </c>
      <c r="O2909" s="104">
        <f t="shared" si="587"/>
        <v>2136.9537108869922</v>
      </c>
      <c r="P2909" s="10" t="b">
        <f t="shared" si="588"/>
        <v>1</v>
      </c>
      <c r="Q2909" s="9" t="b">
        <f t="shared" si="589"/>
        <v>1</v>
      </c>
      <c r="R2909" s="9" t="b">
        <f t="shared" si="590"/>
        <v>0</v>
      </c>
      <c r="S2909" s="9" t="b">
        <f t="shared" si="591"/>
        <v>1</v>
      </c>
      <c r="T2909" s="9" t="b">
        <f t="shared" si="592"/>
        <v>0</v>
      </c>
      <c r="U2909" s="9">
        <f t="shared" si="593"/>
        <v>3</v>
      </c>
      <c r="V2909" s="92">
        <f t="shared" ca="1" si="594"/>
        <v>41622.046289113008</v>
      </c>
      <c r="W2909" s="92">
        <f t="shared" ca="1" si="595"/>
        <v>43759</v>
      </c>
      <c r="X2909" s="113">
        <f t="shared" si="596"/>
        <v>64.45</v>
      </c>
      <c r="Y2909" s="9" t="b">
        <f t="shared" si="597"/>
        <v>1</v>
      </c>
      <c r="Z2909" s="9" t="str">
        <f>VLOOKUP(H2909,Table2_ContractType!$A$2:$B$4,2,FALSE)</f>
        <v>2 Year</v>
      </c>
      <c r="AA2909" s="9" t="str">
        <f>VLOOKUP(F2909,Table3_PhoneService!$A$2:$B$4,2,FALSE)</f>
        <v>No Phone Service</v>
      </c>
      <c r="AB2909" s="9" t="str">
        <f>VLOOKUP(G2909,Table4_InternetService!$A$2:$B$4,2,FALSE)</f>
        <v>DSL</v>
      </c>
    </row>
    <row r="2910" spans="1:28" ht="16">
      <c r="A2910" t="s">
        <v>2927</v>
      </c>
      <c r="B2910" t="s">
        <v>9</v>
      </c>
      <c r="C2910">
        <v>0</v>
      </c>
      <c r="D2910" t="s">
        <v>5</v>
      </c>
      <c r="E2910" t="s">
        <v>5</v>
      </c>
      <c r="F2910">
        <v>0</v>
      </c>
      <c r="G2910">
        <v>1</v>
      </c>
      <c r="H2910">
        <v>0</v>
      </c>
      <c r="I2910" t="s">
        <v>17</v>
      </c>
      <c r="J2910" s="105">
        <v>44.45</v>
      </c>
      <c r="K2910" s="105">
        <f t="shared" si="586"/>
        <v>1.4613698630136989</v>
      </c>
      <c r="L2910" s="105">
        <v>2181.5500000000002</v>
      </c>
      <c r="M2910" t="s">
        <v>5</v>
      </c>
      <c r="N2910" s="104">
        <f t="shared" si="585"/>
        <v>49.078740157480318</v>
      </c>
      <c r="O2910" s="104">
        <f t="shared" si="587"/>
        <v>1492.8116797900261</v>
      </c>
      <c r="P2910" s="10" t="b">
        <f t="shared" si="588"/>
        <v>0</v>
      </c>
      <c r="Q2910" s="9" t="b">
        <f t="shared" si="589"/>
        <v>1</v>
      </c>
      <c r="R2910" s="9" t="b">
        <f t="shared" si="590"/>
        <v>0</v>
      </c>
      <c r="S2910" s="9" t="b">
        <f t="shared" si="591"/>
        <v>1</v>
      </c>
      <c r="T2910" s="9" t="b">
        <f t="shared" si="592"/>
        <v>0</v>
      </c>
      <c r="U2910" s="9">
        <f t="shared" si="593"/>
        <v>0</v>
      </c>
      <c r="V2910" s="92">
        <f t="shared" ca="1" si="594"/>
        <v>42266.188320209971</v>
      </c>
      <c r="W2910" s="92">
        <f t="shared" ca="1" si="595"/>
        <v>43759</v>
      </c>
      <c r="X2910" s="113">
        <f t="shared" si="596"/>
        <v>44.45</v>
      </c>
      <c r="Y2910" s="9" t="b">
        <f t="shared" si="597"/>
        <v>1</v>
      </c>
      <c r="Z2910" s="9" t="str">
        <f>VLOOKUP(H2910,Table2_ContractType!$A$2:$B$4,2,FALSE)</f>
        <v>Month-to-Month</v>
      </c>
      <c r="AA2910" s="9" t="str">
        <f>VLOOKUP(F2910,Table3_PhoneService!$A$2:$B$4,2,FALSE)</f>
        <v>No Phone Service</v>
      </c>
      <c r="AB2910" s="9" t="str">
        <f>VLOOKUP(G2910,Table4_InternetService!$A$2:$B$4,2,FALSE)</f>
        <v>DSL</v>
      </c>
    </row>
    <row r="2911" spans="1:28" ht="16">
      <c r="A2911" t="s">
        <v>2763</v>
      </c>
      <c r="B2911" t="s">
        <v>9</v>
      </c>
      <c r="C2911">
        <v>0</v>
      </c>
      <c r="D2911" t="s">
        <v>4</v>
      </c>
      <c r="E2911" t="s">
        <v>4</v>
      </c>
      <c r="F2911">
        <v>0</v>
      </c>
      <c r="G2911">
        <v>1</v>
      </c>
      <c r="H2911">
        <v>0</v>
      </c>
      <c r="I2911" t="s">
        <v>13</v>
      </c>
      <c r="J2911" s="105">
        <v>35.4</v>
      </c>
      <c r="K2911" s="105">
        <f t="shared" si="586"/>
        <v>1.1638356164383561</v>
      </c>
      <c r="L2911" s="105">
        <v>1077.5</v>
      </c>
      <c r="M2911" t="s">
        <v>4</v>
      </c>
      <c r="N2911" s="104">
        <f t="shared" si="585"/>
        <v>30.437853107344633</v>
      </c>
      <c r="O2911" s="104">
        <f t="shared" si="587"/>
        <v>925.81803201506602</v>
      </c>
      <c r="P2911" s="10" t="b">
        <f t="shared" si="588"/>
        <v>0</v>
      </c>
      <c r="Q2911" s="9" t="b">
        <f t="shared" si="589"/>
        <v>0</v>
      </c>
      <c r="R2911" s="9" t="b">
        <f t="shared" si="590"/>
        <v>0</v>
      </c>
      <c r="S2911" s="9" t="b">
        <f t="shared" si="591"/>
        <v>1</v>
      </c>
      <c r="T2911" s="9" t="b">
        <f t="shared" si="592"/>
        <v>0</v>
      </c>
      <c r="U2911" s="9">
        <f t="shared" si="593"/>
        <v>3</v>
      </c>
      <c r="V2911" s="92">
        <f t="shared" ca="1" si="594"/>
        <v>42833.181967984936</v>
      </c>
      <c r="W2911" s="92">
        <f t="shared" ca="1" si="595"/>
        <v>43759</v>
      </c>
      <c r="X2911" s="113">
        <f t="shared" si="596"/>
        <v>35.4</v>
      </c>
      <c r="Y2911" s="9" t="b">
        <f t="shared" si="597"/>
        <v>1</v>
      </c>
      <c r="Z2911" s="9" t="str">
        <f>VLOOKUP(H2911,Table2_ContractType!$A$2:$B$4,2,FALSE)</f>
        <v>Month-to-Month</v>
      </c>
      <c r="AA2911" s="9" t="str">
        <f>VLOOKUP(F2911,Table3_PhoneService!$A$2:$B$4,2,FALSE)</f>
        <v>No Phone Service</v>
      </c>
      <c r="AB2911" s="9" t="str">
        <f>VLOOKUP(G2911,Table4_InternetService!$A$2:$B$4,2,FALSE)</f>
        <v>DSL</v>
      </c>
    </row>
    <row r="2912" spans="1:28" ht="16">
      <c r="A2912" t="s">
        <v>2281</v>
      </c>
      <c r="B2912" t="s">
        <v>3</v>
      </c>
      <c r="C2912">
        <v>1</v>
      </c>
      <c r="D2912" t="s">
        <v>5</v>
      </c>
      <c r="E2912" t="s">
        <v>5</v>
      </c>
      <c r="F2912">
        <v>1</v>
      </c>
      <c r="G2912">
        <v>2</v>
      </c>
      <c r="H2912">
        <v>0</v>
      </c>
      <c r="I2912" t="s">
        <v>7</v>
      </c>
      <c r="J2912" s="105">
        <v>86.85</v>
      </c>
      <c r="K2912" s="105">
        <f t="shared" si="586"/>
        <v>2.8553424657534241</v>
      </c>
      <c r="L2912" s="105">
        <v>220.95</v>
      </c>
      <c r="M2912" t="s">
        <v>4</v>
      </c>
      <c r="N2912" s="104">
        <f t="shared" si="585"/>
        <v>2.5440414507772022</v>
      </c>
      <c r="O2912" s="104">
        <f t="shared" si="587"/>
        <v>77.381260794473235</v>
      </c>
      <c r="P2912" s="10" t="b">
        <f t="shared" si="588"/>
        <v>1</v>
      </c>
      <c r="Q2912" s="9" t="b">
        <f t="shared" si="589"/>
        <v>0</v>
      </c>
      <c r="R2912" s="9" t="b">
        <f t="shared" si="590"/>
        <v>1</v>
      </c>
      <c r="S2912" s="9" t="b">
        <f t="shared" si="591"/>
        <v>1</v>
      </c>
      <c r="T2912" s="9" t="b">
        <f t="shared" si="592"/>
        <v>1</v>
      </c>
      <c r="U2912" s="9">
        <f t="shared" si="593"/>
        <v>0</v>
      </c>
      <c r="V2912" s="92">
        <f t="shared" ca="1" si="594"/>
        <v>43681.618739205529</v>
      </c>
      <c r="W2912" s="92">
        <f t="shared" ca="1" si="595"/>
        <v>43759</v>
      </c>
      <c r="X2912" s="113">
        <f t="shared" si="596"/>
        <v>86.85</v>
      </c>
      <c r="Y2912" s="9" t="b">
        <f t="shared" si="597"/>
        <v>1</v>
      </c>
      <c r="Z2912" s="9" t="str">
        <f>VLOOKUP(H2912,Table2_ContractType!$A$2:$B$4,2,FALSE)</f>
        <v>Month-to-Month</v>
      </c>
      <c r="AA2912" s="9" t="str">
        <f>VLOOKUP(F2912,Table3_PhoneService!$A$2:$B$4,2,FALSE)</f>
        <v>One Line</v>
      </c>
      <c r="AB2912" s="9" t="str">
        <f>VLOOKUP(G2912,Table4_InternetService!$A$2:$B$4,2,FALSE)</f>
        <v>Fiber Optic</v>
      </c>
    </row>
    <row r="2913" spans="1:28" ht="16">
      <c r="A2913" t="s">
        <v>5027</v>
      </c>
      <c r="B2913" t="s">
        <v>3</v>
      </c>
      <c r="C2913">
        <v>0</v>
      </c>
      <c r="D2913" t="s">
        <v>5</v>
      </c>
      <c r="E2913" t="s">
        <v>5</v>
      </c>
      <c r="F2913">
        <v>1</v>
      </c>
      <c r="G2913">
        <v>0</v>
      </c>
      <c r="H2913">
        <v>0</v>
      </c>
      <c r="I2913" t="s">
        <v>17</v>
      </c>
      <c r="J2913" s="105">
        <v>19.850000000000001</v>
      </c>
      <c r="K2913" s="105">
        <f t="shared" si="586"/>
        <v>0.65260273972602745</v>
      </c>
      <c r="L2913" s="105">
        <v>108.05</v>
      </c>
      <c r="M2913" t="s">
        <v>4</v>
      </c>
      <c r="N2913" s="104">
        <f t="shared" si="585"/>
        <v>5.4433249370277075</v>
      </c>
      <c r="O2913" s="104">
        <f t="shared" si="587"/>
        <v>165.56780016792609</v>
      </c>
      <c r="P2913" s="10" t="b">
        <f t="shared" si="588"/>
        <v>1</v>
      </c>
      <c r="Q2913" s="9" t="b">
        <f t="shared" si="589"/>
        <v>0</v>
      </c>
      <c r="R2913" s="9" t="b">
        <f t="shared" si="590"/>
        <v>1</v>
      </c>
      <c r="S2913" s="9" t="b">
        <f t="shared" si="591"/>
        <v>0</v>
      </c>
      <c r="T2913" s="9" t="b">
        <f t="shared" si="592"/>
        <v>0</v>
      </c>
      <c r="U2913" s="9">
        <f t="shared" si="593"/>
        <v>0</v>
      </c>
      <c r="V2913" s="92">
        <f t="shared" ca="1" si="594"/>
        <v>43593.432199832074</v>
      </c>
      <c r="W2913" s="92">
        <f t="shared" ca="1" si="595"/>
        <v>43759</v>
      </c>
      <c r="X2913" s="113">
        <f t="shared" si="596"/>
        <v>19.850000000000001</v>
      </c>
      <c r="Y2913" s="9" t="b">
        <f t="shared" si="597"/>
        <v>1</v>
      </c>
      <c r="Z2913" s="9" t="str">
        <f>VLOOKUP(H2913,Table2_ContractType!$A$2:$B$4,2,FALSE)</f>
        <v>Month-to-Month</v>
      </c>
      <c r="AA2913" s="9" t="str">
        <f>VLOOKUP(F2913,Table3_PhoneService!$A$2:$B$4,2,FALSE)</f>
        <v>One Line</v>
      </c>
      <c r="AB2913" s="9" t="str">
        <f>VLOOKUP(G2913,Table4_InternetService!$A$2:$B$4,2,FALSE)</f>
        <v>No Internet Service</v>
      </c>
    </row>
    <row r="2914" spans="1:28" ht="16">
      <c r="A2914" t="s">
        <v>1870</v>
      </c>
      <c r="B2914" t="s">
        <v>9</v>
      </c>
      <c r="C2914">
        <v>0</v>
      </c>
      <c r="D2914" t="s">
        <v>5</v>
      </c>
      <c r="E2914" t="s">
        <v>5</v>
      </c>
      <c r="F2914">
        <v>1</v>
      </c>
      <c r="G2914">
        <v>2</v>
      </c>
      <c r="H2914">
        <v>0</v>
      </c>
      <c r="I2914" t="s">
        <v>7</v>
      </c>
      <c r="J2914" s="105">
        <v>85.35</v>
      </c>
      <c r="K2914" s="105">
        <f t="shared" si="586"/>
        <v>2.8060273972602734</v>
      </c>
      <c r="L2914" s="105">
        <v>4338.6000000000004</v>
      </c>
      <c r="M2914" t="s">
        <v>4</v>
      </c>
      <c r="N2914" s="104">
        <f t="shared" si="585"/>
        <v>50.833040421792624</v>
      </c>
      <c r="O2914" s="104">
        <f t="shared" si="587"/>
        <v>1546.1716461628594</v>
      </c>
      <c r="P2914" s="10" t="b">
        <f t="shared" si="588"/>
        <v>0</v>
      </c>
      <c r="Q2914" s="9" t="b">
        <f t="shared" si="589"/>
        <v>0</v>
      </c>
      <c r="R2914" s="9" t="b">
        <f t="shared" si="590"/>
        <v>1</v>
      </c>
      <c r="S2914" s="9" t="b">
        <f t="shared" si="591"/>
        <v>1</v>
      </c>
      <c r="T2914" s="9" t="b">
        <f t="shared" si="592"/>
        <v>1</v>
      </c>
      <c r="U2914" s="9">
        <f t="shared" si="593"/>
        <v>0</v>
      </c>
      <c r="V2914" s="92">
        <f t="shared" ca="1" si="594"/>
        <v>42212.82835383714</v>
      </c>
      <c r="W2914" s="92">
        <f t="shared" ca="1" si="595"/>
        <v>43759</v>
      </c>
      <c r="X2914" s="113">
        <f t="shared" si="596"/>
        <v>85.35</v>
      </c>
      <c r="Y2914" s="9" t="b">
        <f t="shared" si="597"/>
        <v>1</v>
      </c>
      <c r="Z2914" s="9" t="str">
        <f>VLOOKUP(H2914,Table2_ContractType!$A$2:$B$4,2,FALSE)</f>
        <v>Month-to-Month</v>
      </c>
      <c r="AA2914" s="9" t="str">
        <f>VLOOKUP(F2914,Table3_PhoneService!$A$2:$B$4,2,FALSE)</f>
        <v>One Line</v>
      </c>
      <c r="AB2914" s="9" t="str">
        <f>VLOOKUP(G2914,Table4_InternetService!$A$2:$B$4,2,FALSE)</f>
        <v>Fiber Optic</v>
      </c>
    </row>
    <row r="2915" spans="1:28" ht="16">
      <c r="A2915" t="s">
        <v>5814</v>
      </c>
      <c r="B2915" t="s">
        <v>9</v>
      </c>
      <c r="C2915">
        <v>0</v>
      </c>
      <c r="D2915" t="s">
        <v>4</v>
      </c>
      <c r="E2915" t="s">
        <v>5</v>
      </c>
      <c r="F2915">
        <v>2</v>
      </c>
      <c r="G2915">
        <v>2</v>
      </c>
      <c r="H2915">
        <v>0</v>
      </c>
      <c r="I2915" t="s">
        <v>7</v>
      </c>
      <c r="J2915" s="105">
        <v>81.3</v>
      </c>
      <c r="K2915" s="105">
        <f t="shared" si="586"/>
        <v>2.6728767123287667</v>
      </c>
      <c r="L2915" s="105">
        <v>416.3</v>
      </c>
      <c r="M2915" t="s">
        <v>4</v>
      </c>
      <c r="N2915" s="104">
        <f t="shared" si="585"/>
        <v>5.1205412054120547</v>
      </c>
      <c r="O2915" s="104">
        <f t="shared" si="587"/>
        <v>155.74979499795</v>
      </c>
      <c r="P2915" s="10" t="b">
        <f t="shared" si="588"/>
        <v>0</v>
      </c>
      <c r="Q2915" s="9" t="b">
        <f t="shared" si="589"/>
        <v>0</v>
      </c>
      <c r="R2915" s="9" t="b">
        <f t="shared" si="590"/>
        <v>1</v>
      </c>
      <c r="S2915" s="9" t="b">
        <f t="shared" si="591"/>
        <v>1</v>
      </c>
      <c r="T2915" s="9" t="b">
        <f t="shared" si="592"/>
        <v>1</v>
      </c>
      <c r="U2915" s="9">
        <f t="shared" si="593"/>
        <v>1</v>
      </c>
      <c r="V2915" s="92">
        <f t="shared" ca="1" si="594"/>
        <v>43603.250205002048</v>
      </c>
      <c r="W2915" s="92">
        <f t="shared" ca="1" si="595"/>
        <v>43759</v>
      </c>
      <c r="X2915" s="113">
        <f t="shared" si="596"/>
        <v>81.3</v>
      </c>
      <c r="Y2915" s="9" t="b">
        <f t="shared" si="597"/>
        <v>1</v>
      </c>
      <c r="Z2915" s="9" t="str">
        <f>VLOOKUP(H2915,Table2_ContractType!$A$2:$B$4,2,FALSE)</f>
        <v>Month-to-Month</v>
      </c>
      <c r="AA2915" s="9" t="str">
        <f>VLOOKUP(F2915,Table3_PhoneService!$A$2:$B$4,2,FALSE)</f>
        <v>Two or More Lines</v>
      </c>
      <c r="AB2915" s="9" t="str">
        <f>VLOOKUP(G2915,Table4_InternetService!$A$2:$B$4,2,FALSE)</f>
        <v>Fiber Optic</v>
      </c>
    </row>
    <row r="2916" spans="1:28" ht="16">
      <c r="A2916" t="s">
        <v>1043</v>
      </c>
      <c r="B2916" t="s">
        <v>3</v>
      </c>
      <c r="C2916">
        <v>1</v>
      </c>
      <c r="D2916" t="s">
        <v>5</v>
      </c>
      <c r="E2916" t="s">
        <v>5</v>
      </c>
      <c r="F2916">
        <v>1</v>
      </c>
      <c r="G2916">
        <v>2</v>
      </c>
      <c r="H2916">
        <v>0</v>
      </c>
      <c r="I2916" t="s">
        <v>7</v>
      </c>
      <c r="J2916" s="105">
        <v>92.1</v>
      </c>
      <c r="K2916" s="105">
        <f t="shared" si="586"/>
        <v>3.0279452054794516</v>
      </c>
      <c r="L2916" s="105">
        <v>729.95</v>
      </c>
      <c r="M2916" t="s">
        <v>4</v>
      </c>
      <c r="N2916" s="104">
        <f t="shared" si="585"/>
        <v>7.9256243213897948</v>
      </c>
      <c r="O2916" s="104">
        <f t="shared" si="587"/>
        <v>241.0710731089396</v>
      </c>
      <c r="P2916" s="10" t="b">
        <f t="shared" si="588"/>
        <v>1</v>
      </c>
      <c r="Q2916" s="9" t="b">
        <f t="shared" si="589"/>
        <v>0</v>
      </c>
      <c r="R2916" s="9" t="b">
        <f t="shared" si="590"/>
        <v>1</v>
      </c>
      <c r="S2916" s="9" t="b">
        <f t="shared" si="591"/>
        <v>1</v>
      </c>
      <c r="T2916" s="9" t="b">
        <f t="shared" si="592"/>
        <v>1</v>
      </c>
      <c r="U2916" s="9">
        <f t="shared" si="593"/>
        <v>0</v>
      </c>
      <c r="V2916" s="92">
        <f t="shared" ca="1" si="594"/>
        <v>43517.928926891058</v>
      </c>
      <c r="W2916" s="92">
        <f t="shared" ca="1" si="595"/>
        <v>43759</v>
      </c>
      <c r="X2916" s="113">
        <f t="shared" si="596"/>
        <v>92.1</v>
      </c>
      <c r="Y2916" s="9" t="b">
        <f t="shared" si="597"/>
        <v>1</v>
      </c>
      <c r="Z2916" s="9" t="str">
        <f>VLOOKUP(H2916,Table2_ContractType!$A$2:$B$4,2,FALSE)</f>
        <v>Month-to-Month</v>
      </c>
      <c r="AA2916" s="9" t="str">
        <f>VLOOKUP(F2916,Table3_PhoneService!$A$2:$B$4,2,FALSE)</f>
        <v>One Line</v>
      </c>
      <c r="AB2916" s="9" t="str">
        <f>VLOOKUP(G2916,Table4_InternetService!$A$2:$B$4,2,FALSE)</f>
        <v>Fiber Optic</v>
      </c>
    </row>
    <row r="2917" spans="1:28" ht="16">
      <c r="A2917" t="s">
        <v>2874</v>
      </c>
      <c r="B2917" t="s">
        <v>9</v>
      </c>
      <c r="C2917">
        <v>0</v>
      </c>
      <c r="D2917" t="s">
        <v>5</v>
      </c>
      <c r="E2917" t="s">
        <v>5</v>
      </c>
      <c r="F2917">
        <v>1</v>
      </c>
      <c r="G2917">
        <v>1</v>
      </c>
      <c r="H2917">
        <v>0</v>
      </c>
      <c r="I2917" t="s">
        <v>10</v>
      </c>
      <c r="J2917" s="105">
        <v>44.6</v>
      </c>
      <c r="K2917" s="105">
        <f t="shared" si="586"/>
        <v>1.4663013698630138</v>
      </c>
      <c r="L2917" s="105">
        <v>44.6</v>
      </c>
      <c r="M2917" t="s">
        <v>5</v>
      </c>
      <c r="N2917" s="104">
        <f t="shared" si="585"/>
        <v>1</v>
      </c>
      <c r="O2917" s="104">
        <f t="shared" si="587"/>
        <v>30.416666666666664</v>
      </c>
      <c r="P2917" s="10" t="b">
        <f t="shared" si="588"/>
        <v>0</v>
      </c>
      <c r="Q2917" s="9" t="b">
        <f t="shared" si="589"/>
        <v>1</v>
      </c>
      <c r="R2917" s="9" t="b">
        <f t="shared" si="590"/>
        <v>1</v>
      </c>
      <c r="S2917" s="9" t="b">
        <f t="shared" si="591"/>
        <v>1</v>
      </c>
      <c r="T2917" s="9" t="b">
        <f t="shared" si="592"/>
        <v>1</v>
      </c>
      <c r="U2917" s="9">
        <f t="shared" si="593"/>
        <v>0</v>
      </c>
      <c r="V2917" s="92">
        <f t="shared" ca="1" si="594"/>
        <v>43728.583333333336</v>
      </c>
      <c r="W2917" s="92">
        <f t="shared" ca="1" si="595"/>
        <v>43759</v>
      </c>
      <c r="X2917" s="113">
        <f t="shared" si="596"/>
        <v>44.6</v>
      </c>
      <c r="Y2917" s="9" t="b">
        <f t="shared" si="597"/>
        <v>1</v>
      </c>
      <c r="Z2917" s="9" t="str">
        <f>VLOOKUP(H2917,Table2_ContractType!$A$2:$B$4,2,FALSE)</f>
        <v>Month-to-Month</v>
      </c>
      <c r="AA2917" s="9" t="str">
        <f>VLOOKUP(F2917,Table3_PhoneService!$A$2:$B$4,2,FALSE)</f>
        <v>One Line</v>
      </c>
      <c r="AB2917" s="9" t="str">
        <f>VLOOKUP(G2917,Table4_InternetService!$A$2:$B$4,2,FALSE)</f>
        <v>DSL</v>
      </c>
    </row>
    <row r="2918" spans="1:28" ht="16">
      <c r="A2918" t="s">
        <v>1618</v>
      </c>
      <c r="B2918" t="s">
        <v>9</v>
      </c>
      <c r="C2918">
        <v>1</v>
      </c>
      <c r="D2918" t="s">
        <v>4</v>
      </c>
      <c r="E2918" t="s">
        <v>5</v>
      </c>
      <c r="F2918">
        <v>1</v>
      </c>
      <c r="G2918">
        <v>2</v>
      </c>
      <c r="H2918">
        <v>0</v>
      </c>
      <c r="I2918" t="s">
        <v>13</v>
      </c>
      <c r="J2918" s="105">
        <v>89.05</v>
      </c>
      <c r="K2918" s="105">
        <f t="shared" si="586"/>
        <v>2.9276712328767123</v>
      </c>
      <c r="L2918" s="105">
        <v>1169.3499999999999</v>
      </c>
      <c r="M2918" t="s">
        <v>4</v>
      </c>
      <c r="N2918" s="104">
        <f t="shared" si="585"/>
        <v>13.131386861313867</v>
      </c>
      <c r="O2918" s="104">
        <f t="shared" si="587"/>
        <v>399.41301703163015</v>
      </c>
      <c r="P2918" s="10" t="b">
        <f t="shared" si="588"/>
        <v>0</v>
      </c>
      <c r="Q2918" s="9" t="b">
        <f t="shared" si="589"/>
        <v>0</v>
      </c>
      <c r="R2918" s="9" t="b">
        <f t="shared" si="590"/>
        <v>1</v>
      </c>
      <c r="S2918" s="9" t="b">
        <f t="shared" si="591"/>
        <v>1</v>
      </c>
      <c r="T2918" s="9" t="b">
        <f t="shared" si="592"/>
        <v>1</v>
      </c>
      <c r="U2918" s="9">
        <f t="shared" si="593"/>
        <v>1</v>
      </c>
      <c r="V2918" s="92">
        <f t="shared" ca="1" si="594"/>
        <v>43359.586982968372</v>
      </c>
      <c r="W2918" s="92">
        <f t="shared" ca="1" si="595"/>
        <v>43759</v>
      </c>
      <c r="X2918" s="113">
        <f t="shared" si="596"/>
        <v>89.05</v>
      </c>
      <c r="Y2918" s="9" t="b">
        <f t="shared" si="597"/>
        <v>1</v>
      </c>
      <c r="Z2918" s="9" t="str">
        <f>VLOOKUP(H2918,Table2_ContractType!$A$2:$B$4,2,FALSE)</f>
        <v>Month-to-Month</v>
      </c>
      <c r="AA2918" s="9" t="str">
        <f>VLOOKUP(F2918,Table3_PhoneService!$A$2:$B$4,2,FALSE)</f>
        <v>One Line</v>
      </c>
      <c r="AB2918" s="9" t="str">
        <f>VLOOKUP(G2918,Table4_InternetService!$A$2:$B$4,2,FALSE)</f>
        <v>Fiber Optic</v>
      </c>
    </row>
    <row r="2919" spans="1:28" ht="16">
      <c r="A2919" t="s">
        <v>1117</v>
      </c>
      <c r="B2919" t="s">
        <v>3</v>
      </c>
      <c r="C2919">
        <v>0</v>
      </c>
      <c r="D2919" t="s">
        <v>5</v>
      </c>
      <c r="E2919" t="s">
        <v>5</v>
      </c>
      <c r="F2919">
        <v>2</v>
      </c>
      <c r="G2919">
        <v>2</v>
      </c>
      <c r="H2919">
        <v>2</v>
      </c>
      <c r="I2919" t="s">
        <v>13</v>
      </c>
      <c r="J2919" s="105">
        <v>97.45</v>
      </c>
      <c r="K2919" s="105">
        <f t="shared" si="586"/>
        <v>3.2038356164383566</v>
      </c>
      <c r="L2919" s="105">
        <v>6253</v>
      </c>
      <c r="M2919" t="s">
        <v>5</v>
      </c>
      <c r="N2919" s="104">
        <f t="shared" si="585"/>
        <v>64.166239096972802</v>
      </c>
      <c r="O2919" s="104">
        <f t="shared" si="587"/>
        <v>1951.723105866256</v>
      </c>
      <c r="P2919" s="10" t="b">
        <f t="shared" si="588"/>
        <v>1</v>
      </c>
      <c r="Q2919" s="9" t="b">
        <f t="shared" si="589"/>
        <v>1</v>
      </c>
      <c r="R2919" s="9" t="b">
        <f t="shared" si="590"/>
        <v>1</v>
      </c>
      <c r="S2919" s="9" t="b">
        <f t="shared" si="591"/>
        <v>1</v>
      </c>
      <c r="T2919" s="9" t="b">
        <f t="shared" si="592"/>
        <v>1</v>
      </c>
      <c r="U2919" s="9">
        <f t="shared" si="593"/>
        <v>0</v>
      </c>
      <c r="V2919" s="92">
        <f t="shared" ca="1" si="594"/>
        <v>41807.276894133742</v>
      </c>
      <c r="W2919" s="92">
        <f t="shared" ca="1" si="595"/>
        <v>43759</v>
      </c>
      <c r="X2919" s="113">
        <f t="shared" si="596"/>
        <v>97.45</v>
      </c>
      <c r="Y2919" s="9" t="b">
        <f t="shared" si="597"/>
        <v>1</v>
      </c>
      <c r="Z2919" s="9" t="str">
        <f>VLOOKUP(H2919,Table2_ContractType!$A$2:$B$4,2,FALSE)</f>
        <v>2 Year</v>
      </c>
      <c r="AA2919" s="9" t="str">
        <f>VLOOKUP(F2919,Table3_PhoneService!$A$2:$B$4,2,FALSE)</f>
        <v>Two or More Lines</v>
      </c>
      <c r="AB2919" s="9" t="str">
        <f>VLOOKUP(G2919,Table4_InternetService!$A$2:$B$4,2,FALSE)</f>
        <v>Fiber Optic</v>
      </c>
    </row>
    <row r="2920" spans="1:28" ht="16">
      <c r="A2920" t="s">
        <v>665</v>
      </c>
      <c r="B2920" t="s">
        <v>3</v>
      </c>
      <c r="C2920">
        <v>1</v>
      </c>
      <c r="D2920" t="s">
        <v>5</v>
      </c>
      <c r="E2920" t="s">
        <v>5</v>
      </c>
      <c r="F2920">
        <v>1</v>
      </c>
      <c r="G2920">
        <v>0</v>
      </c>
      <c r="H2920">
        <v>0</v>
      </c>
      <c r="I2920" t="s">
        <v>7</v>
      </c>
      <c r="J2920" s="105">
        <v>19.649999999999999</v>
      </c>
      <c r="K2920" s="105">
        <f t="shared" si="586"/>
        <v>0.64602739726027392</v>
      </c>
      <c r="L2920" s="105">
        <v>164.3</v>
      </c>
      <c r="M2920" t="s">
        <v>4</v>
      </c>
      <c r="N2920" s="104">
        <f t="shared" si="585"/>
        <v>8.3613231552162866</v>
      </c>
      <c r="O2920" s="104">
        <f t="shared" si="587"/>
        <v>254.32357930449538</v>
      </c>
      <c r="P2920" s="10" t="b">
        <f t="shared" si="588"/>
        <v>1</v>
      </c>
      <c r="Q2920" s="9" t="b">
        <f t="shared" si="589"/>
        <v>0</v>
      </c>
      <c r="R2920" s="9" t="b">
        <f t="shared" si="590"/>
        <v>1</v>
      </c>
      <c r="S2920" s="9" t="b">
        <f t="shared" si="591"/>
        <v>0</v>
      </c>
      <c r="T2920" s="9" t="b">
        <f t="shared" si="592"/>
        <v>0</v>
      </c>
      <c r="U2920" s="9">
        <f t="shared" si="593"/>
        <v>0</v>
      </c>
      <c r="V2920" s="92">
        <f t="shared" ca="1" si="594"/>
        <v>43504.676420695505</v>
      </c>
      <c r="W2920" s="92">
        <f t="shared" ca="1" si="595"/>
        <v>43759</v>
      </c>
      <c r="X2920" s="113">
        <f t="shared" si="596"/>
        <v>19.649999999999999</v>
      </c>
      <c r="Y2920" s="9" t="b">
        <f t="shared" si="597"/>
        <v>1</v>
      </c>
      <c r="Z2920" s="9" t="str">
        <f>VLOOKUP(H2920,Table2_ContractType!$A$2:$B$4,2,FALSE)</f>
        <v>Month-to-Month</v>
      </c>
      <c r="AA2920" s="9" t="str">
        <f>VLOOKUP(F2920,Table3_PhoneService!$A$2:$B$4,2,FALSE)</f>
        <v>One Line</v>
      </c>
      <c r="AB2920" s="9" t="str">
        <f>VLOOKUP(G2920,Table4_InternetService!$A$2:$B$4,2,FALSE)</f>
        <v>No Internet Service</v>
      </c>
    </row>
    <row r="2921" spans="1:28" ht="16">
      <c r="A2921" t="s">
        <v>5588</v>
      </c>
      <c r="B2921" t="s">
        <v>9</v>
      </c>
      <c r="C2921">
        <v>0</v>
      </c>
      <c r="D2921" t="s">
        <v>5</v>
      </c>
      <c r="E2921" t="s">
        <v>5</v>
      </c>
      <c r="F2921">
        <v>1</v>
      </c>
      <c r="G2921">
        <v>0</v>
      </c>
      <c r="H2921">
        <v>1</v>
      </c>
      <c r="I2921" t="s">
        <v>7</v>
      </c>
      <c r="J2921" s="105">
        <v>19.100000000000001</v>
      </c>
      <c r="K2921" s="105">
        <f t="shared" si="586"/>
        <v>0.6279452054794521</v>
      </c>
      <c r="L2921" s="105">
        <v>1007.8</v>
      </c>
      <c r="M2921" t="s">
        <v>5</v>
      </c>
      <c r="N2921" s="104">
        <f t="shared" si="585"/>
        <v>52.764397905759154</v>
      </c>
      <c r="O2921" s="104">
        <f t="shared" si="587"/>
        <v>1604.917102966841</v>
      </c>
      <c r="P2921" s="10" t="b">
        <f t="shared" si="588"/>
        <v>0</v>
      </c>
      <c r="Q2921" s="9" t="b">
        <f t="shared" si="589"/>
        <v>1</v>
      </c>
      <c r="R2921" s="9" t="b">
        <f t="shared" si="590"/>
        <v>1</v>
      </c>
      <c r="S2921" s="9" t="b">
        <f t="shared" si="591"/>
        <v>0</v>
      </c>
      <c r="T2921" s="9" t="b">
        <f t="shared" si="592"/>
        <v>0</v>
      </c>
      <c r="U2921" s="9">
        <f t="shared" si="593"/>
        <v>0</v>
      </c>
      <c r="V2921" s="92">
        <f t="shared" ca="1" si="594"/>
        <v>42154.082897033157</v>
      </c>
      <c r="W2921" s="92">
        <f t="shared" ca="1" si="595"/>
        <v>43759</v>
      </c>
      <c r="X2921" s="113">
        <f t="shared" si="596"/>
        <v>19.100000000000001</v>
      </c>
      <c r="Y2921" s="9" t="b">
        <f t="shared" si="597"/>
        <v>1</v>
      </c>
      <c r="Z2921" s="9" t="str">
        <f>VLOOKUP(H2921,Table2_ContractType!$A$2:$B$4,2,FALSE)</f>
        <v>1 Year</v>
      </c>
      <c r="AA2921" s="9" t="str">
        <f>VLOOKUP(F2921,Table3_PhoneService!$A$2:$B$4,2,FALSE)</f>
        <v>One Line</v>
      </c>
      <c r="AB2921" s="9" t="str">
        <f>VLOOKUP(G2921,Table4_InternetService!$A$2:$B$4,2,FALSE)</f>
        <v>No Internet Service</v>
      </c>
    </row>
    <row r="2922" spans="1:28" ht="16">
      <c r="A2922" t="s">
        <v>1668</v>
      </c>
      <c r="B2922" t="s">
        <v>9</v>
      </c>
      <c r="C2922">
        <v>0</v>
      </c>
      <c r="D2922" t="s">
        <v>5</v>
      </c>
      <c r="E2922" t="s">
        <v>5</v>
      </c>
      <c r="F2922">
        <v>2</v>
      </c>
      <c r="G2922">
        <v>0</v>
      </c>
      <c r="H2922">
        <v>0</v>
      </c>
      <c r="I2922" t="s">
        <v>7</v>
      </c>
      <c r="J2922" s="105">
        <v>25.6</v>
      </c>
      <c r="K2922" s="105">
        <f t="shared" si="586"/>
        <v>0.84164383561643852</v>
      </c>
      <c r="L2922" s="105">
        <v>901.25</v>
      </c>
      <c r="M2922" t="s">
        <v>5</v>
      </c>
      <c r="N2922" s="104">
        <f t="shared" si="585"/>
        <v>35.205078125</v>
      </c>
      <c r="O2922" s="104">
        <f t="shared" si="587"/>
        <v>1070.821126302083</v>
      </c>
      <c r="P2922" s="10" t="b">
        <f t="shared" si="588"/>
        <v>0</v>
      </c>
      <c r="Q2922" s="9" t="b">
        <f t="shared" si="589"/>
        <v>1</v>
      </c>
      <c r="R2922" s="9" t="b">
        <f t="shared" si="590"/>
        <v>1</v>
      </c>
      <c r="S2922" s="9" t="b">
        <f t="shared" si="591"/>
        <v>0</v>
      </c>
      <c r="T2922" s="9" t="b">
        <f t="shared" si="592"/>
        <v>0</v>
      </c>
      <c r="U2922" s="9">
        <f t="shared" si="593"/>
        <v>0</v>
      </c>
      <c r="V2922" s="92">
        <f t="shared" ca="1" si="594"/>
        <v>42688.178873697914</v>
      </c>
      <c r="W2922" s="92">
        <f t="shared" ca="1" si="595"/>
        <v>43759</v>
      </c>
      <c r="X2922" s="113">
        <f t="shared" si="596"/>
        <v>25.6</v>
      </c>
      <c r="Y2922" s="9" t="b">
        <f t="shared" si="597"/>
        <v>1</v>
      </c>
      <c r="Z2922" s="9" t="str">
        <f>VLOOKUP(H2922,Table2_ContractType!$A$2:$B$4,2,FALSE)</f>
        <v>Month-to-Month</v>
      </c>
      <c r="AA2922" s="9" t="str">
        <f>VLOOKUP(F2922,Table3_PhoneService!$A$2:$B$4,2,FALSE)</f>
        <v>Two or More Lines</v>
      </c>
      <c r="AB2922" s="9" t="str">
        <f>VLOOKUP(G2922,Table4_InternetService!$A$2:$B$4,2,FALSE)</f>
        <v>No Internet Service</v>
      </c>
    </row>
    <row r="2923" spans="1:28" ht="16">
      <c r="A2923" t="s">
        <v>422</v>
      </c>
      <c r="B2923" t="s">
        <v>3</v>
      </c>
      <c r="C2923">
        <v>0</v>
      </c>
      <c r="D2923" t="s">
        <v>4</v>
      </c>
      <c r="E2923" t="s">
        <v>5</v>
      </c>
      <c r="F2923">
        <v>2</v>
      </c>
      <c r="G2923">
        <v>0</v>
      </c>
      <c r="H2923">
        <v>1</v>
      </c>
      <c r="I2923" t="s">
        <v>13</v>
      </c>
      <c r="J2923" s="105">
        <v>24.45</v>
      </c>
      <c r="K2923" s="105">
        <f t="shared" si="586"/>
        <v>0.8038356164383561</v>
      </c>
      <c r="L2923" s="105">
        <v>1066.1500000000001</v>
      </c>
      <c r="M2923" t="s">
        <v>5</v>
      </c>
      <c r="N2923" s="104">
        <f t="shared" si="585"/>
        <v>43.605316973415135</v>
      </c>
      <c r="O2923" s="104">
        <f t="shared" si="587"/>
        <v>1326.3283912747106</v>
      </c>
      <c r="P2923" s="10" t="b">
        <f t="shared" si="588"/>
        <v>1</v>
      </c>
      <c r="Q2923" s="9" t="b">
        <f t="shared" si="589"/>
        <v>1</v>
      </c>
      <c r="R2923" s="9" t="b">
        <f t="shared" si="590"/>
        <v>1</v>
      </c>
      <c r="S2923" s="9" t="b">
        <f t="shared" si="591"/>
        <v>0</v>
      </c>
      <c r="T2923" s="9" t="b">
        <f t="shared" si="592"/>
        <v>0</v>
      </c>
      <c r="U2923" s="9">
        <f t="shared" si="593"/>
        <v>1</v>
      </c>
      <c r="V2923" s="92">
        <f t="shared" ca="1" si="594"/>
        <v>42432.671608725286</v>
      </c>
      <c r="W2923" s="92">
        <f t="shared" ca="1" si="595"/>
        <v>43759</v>
      </c>
      <c r="X2923" s="113">
        <f t="shared" si="596"/>
        <v>24.45</v>
      </c>
      <c r="Y2923" s="9" t="b">
        <f t="shared" si="597"/>
        <v>1</v>
      </c>
      <c r="Z2923" s="9" t="str">
        <f>VLOOKUP(H2923,Table2_ContractType!$A$2:$B$4,2,FALSE)</f>
        <v>1 Year</v>
      </c>
      <c r="AA2923" s="9" t="str">
        <f>VLOOKUP(F2923,Table3_PhoneService!$A$2:$B$4,2,FALSE)</f>
        <v>Two or More Lines</v>
      </c>
      <c r="AB2923" s="9" t="str">
        <f>VLOOKUP(G2923,Table4_InternetService!$A$2:$B$4,2,FALSE)</f>
        <v>No Internet Service</v>
      </c>
    </row>
    <row r="2924" spans="1:28" ht="16">
      <c r="A2924" t="s">
        <v>7007</v>
      </c>
      <c r="B2924" t="s">
        <v>3</v>
      </c>
      <c r="C2924">
        <v>0</v>
      </c>
      <c r="D2924" t="s">
        <v>4</v>
      </c>
      <c r="E2924" t="s">
        <v>4</v>
      </c>
      <c r="F2924">
        <v>1</v>
      </c>
      <c r="G2924">
        <v>1</v>
      </c>
      <c r="H2924">
        <v>1</v>
      </c>
      <c r="I2924" t="s">
        <v>13</v>
      </c>
      <c r="J2924" s="105">
        <v>66.5</v>
      </c>
      <c r="K2924" s="105">
        <f t="shared" si="586"/>
        <v>2.1863013698630138</v>
      </c>
      <c r="L2924" s="105">
        <v>2728.6</v>
      </c>
      <c r="M2924" t="s">
        <v>4</v>
      </c>
      <c r="N2924" s="104">
        <f t="shared" si="585"/>
        <v>41.031578947368416</v>
      </c>
      <c r="O2924" s="104">
        <f t="shared" si="587"/>
        <v>1248.0438596491226</v>
      </c>
      <c r="P2924" s="10" t="b">
        <f t="shared" si="588"/>
        <v>1</v>
      </c>
      <c r="Q2924" s="9" t="b">
        <f t="shared" si="589"/>
        <v>0</v>
      </c>
      <c r="R2924" s="9" t="b">
        <f t="shared" si="590"/>
        <v>1</v>
      </c>
      <c r="S2924" s="9" t="b">
        <f t="shared" si="591"/>
        <v>1</v>
      </c>
      <c r="T2924" s="9" t="b">
        <f t="shared" si="592"/>
        <v>1</v>
      </c>
      <c r="U2924" s="9">
        <f t="shared" si="593"/>
        <v>3</v>
      </c>
      <c r="V2924" s="92">
        <f t="shared" ca="1" si="594"/>
        <v>42510.956140350878</v>
      </c>
      <c r="W2924" s="92">
        <f t="shared" ca="1" si="595"/>
        <v>43759</v>
      </c>
      <c r="X2924" s="113">
        <f t="shared" si="596"/>
        <v>66.5</v>
      </c>
      <c r="Y2924" s="9" t="b">
        <f t="shared" si="597"/>
        <v>1</v>
      </c>
      <c r="Z2924" s="9" t="str">
        <f>VLOOKUP(H2924,Table2_ContractType!$A$2:$B$4,2,FALSE)</f>
        <v>1 Year</v>
      </c>
      <c r="AA2924" s="9" t="str">
        <f>VLOOKUP(F2924,Table3_PhoneService!$A$2:$B$4,2,FALSE)</f>
        <v>One Line</v>
      </c>
      <c r="AB2924" s="9" t="str">
        <f>VLOOKUP(G2924,Table4_InternetService!$A$2:$B$4,2,FALSE)</f>
        <v>DSL</v>
      </c>
    </row>
    <row r="2925" spans="1:28" ht="16">
      <c r="A2925" t="s">
        <v>3429</v>
      </c>
      <c r="B2925" t="s">
        <v>9</v>
      </c>
      <c r="C2925">
        <v>0</v>
      </c>
      <c r="D2925" t="s">
        <v>4</v>
      </c>
      <c r="E2925" t="s">
        <v>5</v>
      </c>
      <c r="F2925">
        <v>2</v>
      </c>
      <c r="G2925">
        <v>2</v>
      </c>
      <c r="H2925">
        <v>0</v>
      </c>
      <c r="I2925" t="s">
        <v>7</v>
      </c>
      <c r="J2925" s="105">
        <v>109.55</v>
      </c>
      <c r="K2925" s="105">
        <f t="shared" si="586"/>
        <v>3.601643835616438</v>
      </c>
      <c r="L2925" s="105">
        <v>6118.95</v>
      </c>
      <c r="M2925" t="s">
        <v>5</v>
      </c>
      <c r="N2925" s="104">
        <f t="shared" si="585"/>
        <v>55.855317206754904</v>
      </c>
      <c r="O2925" s="104">
        <f t="shared" si="587"/>
        <v>1698.9325650387952</v>
      </c>
      <c r="P2925" s="10" t="b">
        <f t="shared" si="588"/>
        <v>0</v>
      </c>
      <c r="Q2925" s="9" t="b">
        <f t="shared" si="589"/>
        <v>1</v>
      </c>
      <c r="R2925" s="9" t="b">
        <f t="shared" si="590"/>
        <v>1</v>
      </c>
      <c r="S2925" s="9" t="b">
        <f t="shared" si="591"/>
        <v>1</v>
      </c>
      <c r="T2925" s="9" t="b">
        <f t="shared" si="592"/>
        <v>1</v>
      </c>
      <c r="U2925" s="9">
        <f t="shared" si="593"/>
        <v>1</v>
      </c>
      <c r="V2925" s="92">
        <f t="shared" ca="1" si="594"/>
        <v>42060.067434961202</v>
      </c>
      <c r="W2925" s="92">
        <f t="shared" ca="1" si="595"/>
        <v>43759</v>
      </c>
      <c r="X2925" s="113">
        <f t="shared" si="596"/>
        <v>109.55</v>
      </c>
      <c r="Y2925" s="9" t="b">
        <f t="shared" si="597"/>
        <v>1</v>
      </c>
      <c r="Z2925" s="9" t="str">
        <f>VLOOKUP(H2925,Table2_ContractType!$A$2:$B$4,2,FALSE)</f>
        <v>Month-to-Month</v>
      </c>
      <c r="AA2925" s="9" t="str">
        <f>VLOOKUP(F2925,Table3_PhoneService!$A$2:$B$4,2,FALSE)</f>
        <v>Two or More Lines</v>
      </c>
      <c r="AB2925" s="9" t="str">
        <f>VLOOKUP(G2925,Table4_InternetService!$A$2:$B$4,2,FALSE)</f>
        <v>Fiber Optic</v>
      </c>
    </row>
    <row r="2926" spans="1:28" ht="16">
      <c r="A2926" t="s">
        <v>3029</v>
      </c>
      <c r="B2926" t="s">
        <v>9</v>
      </c>
      <c r="C2926">
        <v>1</v>
      </c>
      <c r="D2926" t="s">
        <v>5</v>
      </c>
      <c r="E2926" t="s">
        <v>5</v>
      </c>
      <c r="F2926">
        <v>2</v>
      </c>
      <c r="G2926">
        <v>0</v>
      </c>
      <c r="H2926">
        <v>2</v>
      </c>
      <c r="I2926" t="s">
        <v>17</v>
      </c>
      <c r="J2926" s="105">
        <v>25.1</v>
      </c>
      <c r="K2926" s="105">
        <f t="shared" si="586"/>
        <v>0.82520547945205491</v>
      </c>
      <c r="L2926" s="105">
        <v>1672.15</v>
      </c>
      <c r="M2926" t="s">
        <v>5</v>
      </c>
      <c r="N2926" s="104">
        <f t="shared" si="585"/>
        <v>66.619521912350592</v>
      </c>
      <c r="O2926" s="104">
        <f t="shared" si="587"/>
        <v>2026.3437915006639</v>
      </c>
      <c r="P2926" s="10" t="b">
        <f t="shared" si="588"/>
        <v>0</v>
      </c>
      <c r="Q2926" s="9" t="b">
        <f t="shared" si="589"/>
        <v>1</v>
      </c>
      <c r="R2926" s="9" t="b">
        <f t="shared" si="590"/>
        <v>1</v>
      </c>
      <c r="S2926" s="9" t="b">
        <f t="shared" si="591"/>
        <v>0</v>
      </c>
      <c r="T2926" s="9" t="b">
        <f t="shared" si="592"/>
        <v>0</v>
      </c>
      <c r="U2926" s="9">
        <f t="shared" si="593"/>
        <v>0</v>
      </c>
      <c r="V2926" s="92">
        <f t="shared" ca="1" si="594"/>
        <v>41732.656208499335</v>
      </c>
      <c r="W2926" s="92">
        <f t="shared" ca="1" si="595"/>
        <v>43759</v>
      </c>
      <c r="X2926" s="113">
        <f t="shared" si="596"/>
        <v>25.100000000000005</v>
      </c>
      <c r="Y2926" s="9" t="b">
        <f t="shared" si="597"/>
        <v>1</v>
      </c>
      <c r="Z2926" s="9" t="str">
        <f>VLOOKUP(H2926,Table2_ContractType!$A$2:$B$4,2,FALSE)</f>
        <v>2 Year</v>
      </c>
      <c r="AA2926" s="9" t="str">
        <f>VLOOKUP(F2926,Table3_PhoneService!$A$2:$B$4,2,FALSE)</f>
        <v>Two or More Lines</v>
      </c>
      <c r="AB2926" s="9" t="str">
        <f>VLOOKUP(G2926,Table4_InternetService!$A$2:$B$4,2,FALSE)</f>
        <v>No Internet Service</v>
      </c>
    </row>
    <row r="2927" spans="1:28" ht="16">
      <c r="A2927" t="s">
        <v>3003</v>
      </c>
      <c r="B2927" t="s">
        <v>9</v>
      </c>
      <c r="C2927">
        <v>0</v>
      </c>
      <c r="D2927" t="s">
        <v>5</v>
      </c>
      <c r="E2927" t="s">
        <v>5</v>
      </c>
      <c r="F2927">
        <v>0</v>
      </c>
      <c r="G2927">
        <v>1</v>
      </c>
      <c r="H2927">
        <v>0</v>
      </c>
      <c r="I2927" t="s">
        <v>10</v>
      </c>
      <c r="J2927" s="105">
        <v>34</v>
      </c>
      <c r="K2927" s="105">
        <f t="shared" si="586"/>
        <v>1.1178082191780823</v>
      </c>
      <c r="L2927" s="105">
        <v>442.45</v>
      </c>
      <c r="M2927" t="s">
        <v>5</v>
      </c>
      <c r="N2927" s="104">
        <f t="shared" si="585"/>
        <v>13.013235294117647</v>
      </c>
      <c r="O2927" s="104">
        <f t="shared" si="587"/>
        <v>395.8192401960784</v>
      </c>
      <c r="P2927" s="10" t="b">
        <f t="shared" si="588"/>
        <v>0</v>
      </c>
      <c r="Q2927" s="9" t="b">
        <f t="shared" si="589"/>
        <v>1</v>
      </c>
      <c r="R2927" s="9" t="b">
        <f t="shared" si="590"/>
        <v>0</v>
      </c>
      <c r="S2927" s="9" t="b">
        <f t="shared" si="591"/>
        <v>1</v>
      </c>
      <c r="T2927" s="9" t="b">
        <f t="shared" si="592"/>
        <v>0</v>
      </c>
      <c r="U2927" s="9">
        <f t="shared" si="593"/>
        <v>0</v>
      </c>
      <c r="V2927" s="92">
        <f t="shared" ca="1" si="594"/>
        <v>43363.180759803923</v>
      </c>
      <c r="W2927" s="92">
        <f t="shared" ca="1" si="595"/>
        <v>43759</v>
      </c>
      <c r="X2927" s="113">
        <f t="shared" si="596"/>
        <v>34</v>
      </c>
      <c r="Y2927" s="9" t="b">
        <f t="shared" si="597"/>
        <v>1</v>
      </c>
      <c r="Z2927" s="9" t="str">
        <f>VLOOKUP(H2927,Table2_ContractType!$A$2:$B$4,2,FALSE)</f>
        <v>Month-to-Month</v>
      </c>
      <c r="AA2927" s="9" t="str">
        <f>VLOOKUP(F2927,Table3_PhoneService!$A$2:$B$4,2,FALSE)</f>
        <v>No Phone Service</v>
      </c>
      <c r="AB2927" s="9" t="str">
        <f>VLOOKUP(G2927,Table4_InternetService!$A$2:$B$4,2,FALSE)</f>
        <v>DSL</v>
      </c>
    </row>
    <row r="2928" spans="1:28" ht="16">
      <c r="A2928" t="s">
        <v>830</v>
      </c>
      <c r="B2928" t="s">
        <v>9</v>
      </c>
      <c r="C2928">
        <v>0</v>
      </c>
      <c r="D2928" t="s">
        <v>4</v>
      </c>
      <c r="E2928" t="s">
        <v>5</v>
      </c>
      <c r="F2928">
        <v>2</v>
      </c>
      <c r="G2928">
        <v>2</v>
      </c>
      <c r="H2928">
        <v>2</v>
      </c>
      <c r="I2928" t="s">
        <v>17</v>
      </c>
      <c r="J2928" s="105">
        <v>88</v>
      </c>
      <c r="K2928" s="105">
        <f t="shared" si="586"/>
        <v>2.893150684931507</v>
      </c>
      <c r="L2928" s="105">
        <v>5986.45</v>
      </c>
      <c r="M2928" t="s">
        <v>5</v>
      </c>
      <c r="N2928" s="104">
        <f t="shared" si="585"/>
        <v>68.027840909090912</v>
      </c>
      <c r="O2928" s="104">
        <f t="shared" si="587"/>
        <v>2069.1801609848485</v>
      </c>
      <c r="P2928" s="10" t="b">
        <f t="shared" si="588"/>
        <v>0</v>
      </c>
      <c r="Q2928" s="9" t="b">
        <f t="shared" si="589"/>
        <v>1</v>
      </c>
      <c r="R2928" s="9" t="b">
        <f t="shared" si="590"/>
        <v>1</v>
      </c>
      <c r="S2928" s="9" t="b">
        <f t="shared" si="591"/>
        <v>1</v>
      </c>
      <c r="T2928" s="9" t="b">
        <f t="shared" si="592"/>
        <v>1</v>
      </c>
      <c r="U2928" s="9">
        <f t="shared" si="593"/>
        <v>1</v>
      </c>
      <c r="V2928" s="92">
        <f t="shared" ca="1" si="594"/>
        <v>41689.819839015152</v>
      </c>
      <c r="W2928" s="92">
        <f t="shared" ca="1" si="595"/>
        <v>43759</v>
      </c>
      <c r="X2928" s="113">
        <f t="shared" si="596"/>
        <v>88</v>
      </c>
      <c r="Y2928" s="9" t="b">
        <f t="shared" si="597"/>
        <v>1</v>
      </c>
      <c r="Z2928" s="9" t="str">
        <f>VLOOKUP(H2928,Table2_ContractType!$A$2:$B$4,2,FALSE)</f>
        <v>2 Year</v>
      </c>
      <c r="AA2928" s="9" t="str">
        <f>VLOOKUP(F2928,Table3_PhoneService!$A$2:$B$4,2,FALSE)</f>
        <v>Two or More Lines</v>
      </c>
      <c r="AB2928" s="9" t="str">
        <f>VLOOKUP(G2928,Table4_InternetService!$A$2:$B$4,2,FALSE)</f>
        <v>Fiber Optic</v>
      </c>
    </row>
    <row r="2929" spans="1:28" ht="16">
      <c r="A2929" t="s">
        <v>4810</v>
      </c>
      <c r="B2929" t="s">
        <v>3</v>
      </c>
      <c r="C2929">
        <v>0</v>
      </c>
      <c r="D2929" t="s">
        <v>4</v>
      </c>
      <c r="E2929" t="s">
        <v>4</v>
      </c>
      <c r="F2929">
        <v>1</v>
      </c>
      <c r="G2929">
        <v>0</v>
      </c>
      <c r="H2929">
        <v>0</v>
      </c>
      <c r="I2929" t="s">
        <v>13</v>
      </c>
      <c r="J2929" s="105">
        <v>19.8</v>
      </c>
      <c r="K2929" s="105">
        <f t="shared" si="586"/>
        <v>0.65095890410958912</v>
      </c>
      <c r="L2929" s="105">
        <v>196.75</v>
      </c>
      <c r="M2929" t="s">
        <v>5</v>
      </c>
      <c r="N2929" s="104">
        <f t="shared" si="585"/>
        <v>9.9368686868686869</v>
      </c>
      <c r="O2929" s="104">
        <f t="shared" si="587"/>
        <v>302.24642255892252</v>
      </c>
      <c r="P2929" s="10" t="b">
        <f t="shared" si="588"/>
        <v>1</v>
      </c>
      <c r="Q2929" s="9" t="b">
        <f t="shared" si="589"/>
        <v>1</v>
      </c>
      <c r="R2929" s="9" t="b">
        <f t="shared" si="590"/>
        <v>1</v>
      </c>
      <c r="S2929" s="9" t="b">
        <f t="shared" si="591"/>
        <v>0</v>
      </c>
      <c r="T2929" s="9" t="b">
        <f t="shared" si="592"/>
        <v>0</v>
      </c>
      <c r="U2929" s="9">
        <f t="shared" si="593"/>
        <v>3</v>
      </c>
      <c r="V2929" s="92">
        <f t="shared" ca="1" si="594"/>
        <v>43456.753577441079</v>
      </c>
      <c r="W2929" s="92">
        <f t="shared" ca="1" si="595"/>
        <v>43759</v>
      </c>
      <c r="X2929" s="113">
        <f t="shared" si="596"/>
        <v>19.8</v>
      </c>
      <c r="Y2929" s="9" t="b">
        <f t="shared" si="597"/>
        <v>1</v>
      </c>
      <c r="Z2929" s="9" t="str">
        <f>VLOOKUP(H2929,Table2_ContractType!$A$2:$B$4,2,FALSE)</f>
        <v>Month-to-Month</v>
      </c>
      <c r="AA2929" s="9" t="str">
        <f>VLOOKUP(F2929,Table3_PhoneService!$A$2:$B$4,2,FALSE)</f>
        <v>One Line</v>
      </c>
      <c r="AB2929" s="9" t="str">
        <f>VLOOKUP(G2929,Table4_InternetService!$A$2:$B$4,2,FALSE)</f>
        <v>No Internet Service</v>
      </c>
    </row>
    <row r="2930" spans="1:28" ht="16">
      <c r="A2930" t="s">
        <v>30</v>
      </c>
      <c r="B2930" t="s">
        <v>3</v>
      </c>
      <c r="C2930">
        <v>0</v>
      </c>
      <c r="D2930" t="s">
        <v>5</v>
      </c>
      <c r="E2930" t="s">
        <v>5</v>
      </c>
      <c r="F2930">
        <v>1</v>
      </c>
      <c r="G2930">
        <v>2</v>
      </c>
      <c r="H2930">
        <v>0</v>
      </c>
      <c r="I2930" t="s">
        <v>7</v>
      </c>
      <c r="J2930" s="105">
        <v>90.05</v>
      </c>
      <c r="K2930" s="105">
        <f t="shared" si="586"/>
        <v>2.9605479452054793</v>
      </c>
      <c r="L2930" s="105">
        <v>1862.9</v>
      </c>
      <c r="M2930" t="s">
        <v>5</v>
      </c>
      <c r="N2930" s="104">
        <f t="shared" si="585"/>
        <v>20.687395891171573</v>
      </c>
      <c r="O2930" s="104">
        <f t="shared" si="587"/>
        <v>629.24162502313538</v>
      </c>
      <c r="P2930" s="10" t="b">
        <f t="shared" si="588"/>
        <v>1</v>
      </c>
      <c r="Q2930" s="9" t="b">
        <f t="shared" si="589"/>
        <v>1</v>
      </c>
      <c r="R2930" s="9" t="b">
        <f t="shared" si="590"/>
        <v>1</v>
      </c>
      <c r="S2930" s="9" t="b">
        <f t="shared" si="591"/>
        <v>1</v>
      </c>
      <c r="T2930" s="9" t="b">
        <f t="shared" si="592"/>
        <v>1</v>
      </c>
      <c r="U2930" s="9">
        <f t="shared" si="593"/>
        <v>0</v>
      </c>
      <c r="V2930" s="92">
        <f t="shared" ca="1" si="594"/>
        <v>43129.758374976867</v>
      </c>
      <c r="W2930" s="92">
        <f t="shared" ca="1" si="595"/>
        <v>43759</v>
      </c>
      <c r="X2930" s="113">
        <f t="shared" si="596"/>
        <v>90.05</v>
      </c>
      <c r="Y2930" s="9" t="b">
        <f t="shared" si="597"/>
        <v>1</v>
      </c>
      <c r="Z2930" s="9" t="str">
        <f>VLOOKUP(H2930,Table2_ContractType!$A$2:$B$4,2,FALSE)</f>
        <v>Month-to-Month</v>
      </c>
      <c r="AA2930" s="9" t="str">
        <f>VLOOKUP(F2930,Table3_PhoneService!$A$2:$B$4,2,FALSE)</f>
        <v>One Line</v>
      </c>
      <c r="AB2930" s="9" t="str">
        <f>VLOOKUP(G2930,Table4_InternetService!$A$2:$B$4,2,FALSE)</f>
        <v>Fiber Optic</v>
      </c>
    </row>
    <row r="2931" spans="1:28" ht="16">
      <c r="A2931" t="s">
        <v>3271</v>
      </c>
      <c r="B2931" t="s">
        <v>9</v>
      </c>
      <c r="C2931">
        <v>0</v>
      </c>
      <c r="D2931" t="s">
        <v>5</v>
      </c>
      <c r="E2931" t="s">
        <v>5</v>
      </c>
      <c r="F2931">
        <v>1</v>
      </c>
      <c r="G2931">
        <v>2</v>
      </c>
      <c r="H2931">
        <v>0</v>
      </c>
      <c r="I2931" t="s">
        <v>7</v>
      </c>
      <c r="J2931" s="105">
        <v>78.45</v>
      </c>
      <c r="K2931" s="105">
        <f t="shared" si="586"/>
        <v>2.5791780821917811</v>
      </c>
      <c r="L2931" s="105">
        <v>2435.15</v>
      </c>
      <c r="M2931" t="s">
        <v>4</v>
      </c>
      <c r="N2931" s="104">
        <f t="shared" si="585"/>
        <v>31.040790312300828</v>
      </c>
      <c r="O2931" s="104">
        <f t="shared" si="587"/>
        <v>944.15737199915009</v>
      </c>
      <c r="P2931" s="10" t="b">
        <f t="shared" si="588"/>
        <v>0</v>
      </c>
      <c r="Q2931" s="9" t="b">
        <f t="shared" si="589"/>
        <v>0</v>
      </c>
      <c r="R2931" s="9" t="b">
        <f t="shared" si="590"/>
        <v>1</v>
      </c>
      <c r="S2931" s="9" t="b">
        <f t="shared" si="591"/>
        <v>1</v>
      </c>
      <c r="T2931" s="9" t="b">
        <f t="shared" si="592"/>
        <v>1</v>
      </c>
      <c r="U2931" s="9">
        <f t="shared" si="593"/>
        <v>0</v>
      </c>
      <c r="V2931" s="92">
        <f t="shared" ca="1" si="594"/>
        <v>42814.84262800085</v>
      </c>
      <c r="W2931" s="92">
        <f t="shared" ca="1" si="595"/>
        <v>43759</v>
      </c>
      <c r="X2931" s="113">
        <f t="shared" si="596"/>
        <v>78.45</v>
      </c>
      <c r="Y2931" s="9" t="b">
        <f t="shared" si="597"/>
        <v>1</v>
      </c>
      <c r="Z2931" s="9" t="str">
        <f>VLOOKUP(H2931,Table2_ContractType!$A$2:$B$4,2,FALSE)</f>
        <v>Month-to-Month</v>
      </c>
      <c r="AA2931" s="9" t="str">
        <f>VLOOKUP(F2931,Table3_PhoneService!$A$2:$B$4,2,FALSE)</f>
        <v>One Line</v>
      </c>
      <c r="AB2931" s="9" t="str">
        <f>VLOOKUP(G2931,Table4_InternetService!$A$2:$B$4,2,FALSE)</f>
        <v>Fiber Optic</v>
      </c>
    </row>
    <row r="2932" spans="1:28" ht="16">
      <c r="A2932" t="s">
        <v>1040</v>
      </c>
      <c r="B2932" t="s">
        <v>3</v>
      </c>
      <c r="C2932">
        <v>1</v>
      </c>
      <c r="D2932" t="s">
        <v>4</v>
      </c>
      <c r="E2932" t="s">
        <v>4</v>
      </c>
      <c r="F2932">
        <v>1</v>
      </c>
      <c r="G2932">
        <v>2</v>
      </c>
      <c r="H2932">
        <v>0</v>
      </c>
      <c r="I2932" t="s">
        <v>10</v>
      </c>
      <c r="J2932" s="105">
        <v>88.3</v>
      </c>
      <c r="K2932" s="105">
        <f t="shared" si="586"/>
        <v>2.9030136986301369</v>
      </c>
      <c r="L2932" s="105">
        <v>273.75</v>
      </c>
      <c r="M2932" t="s">
        <v>4</v>
      </c>
      <c r="N2932" s="104">
        <f t="shared" si="585"/>
        <v>3.1002265005662517</v>
      </c>
      <c r="O2932" s="104">
        <f t="shared" si="587"/>
        <v>94.298556058890156</v>
      </c>
      <c r="P2932" s="10" t="b">
        <f t="shared" si="588"/>
        <v>1</v>
      </c>
      <c r="Q2932" s="9" t="b">
        <f t="shared" si="589"/>
        <v>0</v>
      </c>
      <c r="R2932" s="9" t="b">
        <f t="shared" si="590"/>
        <v>1</v>
      </c>
      <c r="S2932" s="9" t="b">
        <f t="shared" si="591"/>
        <v>1</v>
      </c>
      <c r="T2932" s="9" t="b">
        <f t="shared" si="592"/>
        <v>1</v>
      </c>
      <c r="U2932" s="9">
        <f t="shared" si="593"/>
        <v>3</v>
      </c>
      <c r="V2932" s="92">
        <f t="shared" ca="1" si="594"/>
        <v>43664.701443941107</v>
      </c>
      <c r="W2932" s="92">
        <f t="shared" ca="1" si="595"/>
        <v>43759</v>
      </c>
      <c r="X2932" s="113">
        <f t="shared" si="596"/>
        <v>88.3</v>
      </c>
      <c r="Y2932" s="9" t="b">
        <f t="shared" si="597"/>
        <v>1</v>
      </c>
      <c r="Z2932" s="9" t="str">
        <f>VLOOKUP(H2932,Table2_ContractType!$A$2:$B$4,2,FALSE)</f>
        <v>Month-to-Month</v>
      </c>
      <c r="AA2932" s="9" t="str">
        <f>VLOOKUP(F2932,Table3_PhoneService!$A$2:$B$4,2,FALSE)</f>
        <v>One Line</v>
      </c>
      <c r="AB2932" s="9" t="str">
        <f>VLOOKUP(G2932,Table4_InternetService!$A$2:$B$4,2,FALSE)</f>
        <v>Fiber Optic</v>
      </c>
    </row>
    <row r="2933" spans="1:28" ht="16">
      <c r="A2933" t="s">
        <v>6530</v>
      </c>
      <c r="B2933" t="s">
        <v>9</v>
      </c>
      <c r="C2933">
        <v>0</v>
      </c>
      <c r="D2933" t="s">
        <v>4</v>
      </c>
      <c r="E2933" t="s">
        <v>4</v>
      </c>
      <c r="F2933">
        <v>2</v>
      </c>
      <c r="G2933">
        <v>2</v>
      </c>
      <c r="H2933">
        <v>1</v>
      </c>
      <c r="I2933" t="s">
        <v>7</v>
      </c>
      <c r="J2933" s="105">
        <v>91.35</v>
      </c>
      <c r="K2933" s="105">
        <f t="shared" si="586"/>
        <v>3.0032876712328762</v>
      </c>
      <c r="L2933" s="105">
        <v>5764.7</v>
      </c>
      <c r="M2933" t="s">
        <v>5</v>
      </c>
      <c r="N2933" s="104">
        <f t="shared" si="585"/>
        <v>63.105637657361797</v>
      </c>
      <c r="O2933" s="104">
        <f t="shared" si="587"/>
        <v>1919.4631454114215</v>
      </c>
      <c r="P2933" s="10" t="b">
        <f t="shared" si="588"/>
        <v>0</v>
      </c>
      <c r="Q2933" s="9" t="b">
        <f t="shared" si="589"/>
        <v>1</v>
      </c>
      <c r="R2933" s="9" t="b">
        <f t="shared" si="590"/>
        <v>1</v>
      </c>
      <c r="S2933" s="9" t="b">
        <f t="shared" si="591"/>
        <v>1</v>
      </c>
      <c r="T2933" s="9" t="b">
        <f t="shared" si="592"/>
        <v>1</v>
      </c>
      <c r="U2933" s="9">
        <f t="shared" si="593"/>
        <v>3</v>
      </c>
      <c r="V2933" s="92">
        <f t="shared" ca="1" si="594"/>
        <v>41839.536854588579</v>
      </c>
      <c r="W2933" s="92">
        <f t="shared" ca="1" si="595"/>
        <v>43759</v>
      </c>
      <c r="X2933" s="113">
        <f t="shared" si="596"/>
        <v>91.35</v>
      </c>
      <c r="Y2933" s="9" t="b">
        <f t="shared" si="597"/>
        <v>1</v>
      </c>
      <c r="Z2933" s="9" t="str">
        <f>VLOOKUP(H2933,Table2_ContractType!$A$2:$B$4,2,FALSE)</f>
        <v>1 Year</v>
      </c>
      <c r="AA2933" s="9" t="str">
        <f>VLOOKUP(F2933,Table3_PhoneService!$A$2:$B$4,2,FALSE)</f>
        <v>Two or More Lines</v>
      </c>
      <c r="AB2933" s="9" t="str">
        <f>VLOOKUP(G2933,Table4_InternetService!$A$2:$B$4,2,FALSE)</f>
        <v>Fiber Optic</v>
      </c>
    </row>
    <row r="2934" spans="1:28" ht="16">
      <c r="A2934" t="s">
        <v>6686</v>
      </c>
      <c r="B2934" t="s">
        <v>3</v>
      </c>
      <c r="C2934">
        <v>0</v>
      </c>
      <c r="D2934" t="s">
        <v>5</v>
      </c>
      <c r="E2934" t="s">
        <v>5</v>
      </c>
      <c r="F2934">
        <v>2</v>
      </c>
      <c r="G2934">
        <v>1</v>
      </c>
      <c r="H2934">
        <v>1</v>
      </c>
      <c r="I2934" t="s">
        <v>10</v>
      </c>
      <c r="J2934" s="105">
        <v>70.7</v>
      </c>
      <c r="K2934" s="105">
        <f t="shared" si="586"/>
        <v>2.324383561643836</v>
      </c>
      <c r="L2934" s="105">
        <v>2511.9499999999998</v>
      </c>
      <c r="M2934" t="s">
        <v>5</v>
      </c>
      <c r="N2934" s="104">
        <f t="shared" si="585"/>
        <v>35.529702970297024</v>
      </c>
      <c r="O2934" s="104">
        <f t="shared" si="587"/>
        <v>1080.6951320132011</v>
      </c>
      <c r="P2934" s="10" t="b">
        <f t="shared" si="588"/>
        <v>1</v>
      </c>
      <c r="Q2934" s="9" t="b">
        <f t="shared" si="589"/>
        <v>1</v>
      </c>
      <c r="R2934" s="9" t="b">
        <f t="shared" si="590"/>
        <v>1</v>
      </c>
      <c r="S2934" s="9" t="b">
        <f t="shared" si="591"/>
        <v>1</v>
      </c>
      <c r="T2934" s="9" t="b">
        <f t="shared" si="592"/>
        <v>1</v>
      </c>
      <c r="U2934" s="9">
        <f t="shared" si="593"/>
        <v>0</v>
      </c>
      <c r="V2934" s="92">
        <f t="shared" ca="1" si="594"/>
        <v>42678.304867986801</v>
      </c>
      <c r="W2934" s="92">
        <f t="shared" ca="1" si="595"/>
        <v>43759</v>
      </c>
      <c r="X2934" s="113">
        <f t="shared" si="596"/>
        <v>70.7</v>
      </c>
      <c r="Y2934" s="9" t="b">
        <f t="shared" si="597"/>
        <v>1</v>
      </c>
      <c r="Z2934" s="9" t="str">
        <f>VLOOKUP(H2934,Table2_ContractType!$A$2:$B$4,2,FALSE)</f>
        <v>1 Year</v>
      </c>
      <c r="AA2934" s="9" t="str">
        <f>VLOOKUP(F2934,Table3_PhoneService!$A$2:$B$4,2,FALSE)</f>
        <v>Two or More Lines</v>
      </c>
      <c r="AB2934" s="9" t="str">
        <f>VLOOKUP(G2934,Table4_InternetService!$A$2:$B$4,2,FALSE)</f>
        <v>DSL</v>
      </c>
    </row>
    <row r="2935" spans="1:28" ht="16">
      <c r="A2935" t="s">
        <v>1270</v>
      </c>
      <c r="B2935" t="s">
        <v>3</v>
      </c>
      <c r="C2935">
        <v>1</v>
      </c>
      <c r="D2935" t="s">
        <v>5</v>
      </c>
      <c r="E2935" t="s">
        <v>5</v>
      </c>
      <c r="F2935">
        <v>1</v>
      </c>
      <c r="G2935">
        <v>2</v>
      </c>
      <c r="H2935">
        <v>1</v>
      </c>
      <c r="I2935" t="s">
        <v>17</v>
      </c>
      <c r="J2935" s="105">
        <v>95.25</v>
      </c>
      <c r="K2935" s="105">
        <f t="shared" si="586"/>
        <v>3.1315068493150684</v>
      </c>
      <c r="L2935" s="105">
        <v>4424.2</v>
      </c>
      <c r="M2935" t="s">
        <v>4</v>
      </c>
      <c r="N2935" s="104">
        <f t="shared" si="585"/>
        <v>46.448293963254592</v>
      </c>
      <c r="O2935" s="104">
        <f t="shared" si="587"/>
        <v>1412.8022747156606</v>
      </c>
      <c r="P2935" s="10" t="b">
        <f t="shared" si="588"/>
        <v>1</v>
      </c>
      <c r="Q2935" s="9" t="b">
        <f t="shared" si="589"/>
        <v>0</v>
      </c>
      <c r="R2935" s="9" t="b">
        <f t="shared" si="590"/>
        <v>1</v>
      </c>
      <c r="S2935" s="9" t="b">
        <f t="shared" si="591"/>
        <v>1</v>
      </c>
      <c r="T2935" s="9" t="b">
        <f t="shared" si="592"/>
        <v>1</v>
      </c>
      <c r="U2935" s="9">
        <f t="shared" si="593"/>
        <v>0</v>
      </c>
      <c r="V2935" s="92">
        <f t="shared" ca="1" si="594"/>
        <v>42346.197725284343</v>
      </c>
      <c r="W2935" s="92">
        <f t="shared" ca="1" si="595"/>
        <v>43759</v>
      </c>
      <c r="X2935" s="113">
        <f t="shared" si="596"/>
        <v>95.25</v>
      </c>
      <c r="Y2935" s="9" t="b">
        <f t="shared" si="597"/>
        <v>1</v>
      </c>
      <c r="Z2935" s="9" t="str">
        <f>VLOOKUP(H2935,Table2_ContractType!$A$2:$B$4,2,FALSE)</f>
        <v>1 Year</v>
      </c>
      <c r="AA2935" s="9" t="str">
        <f>VLOOKUP(F2935,Table3_PhoneService!$A$2:$B$4,2,FALSE)</f>
        <v>One Line</v>
      </c>
      <c r="AB2935" s="9" t="str">
        <f>VLOOKUP(G2935,Table4_InternetService!$A$2:$B$4,2,FALSE)</f>
        <v>Fiber Optic</v>
      </c>
    </row>
    <row r="2936" spans="1:28" ht="16">
      <c r="A2936" t="s">
        <v>5137</v>
      </c>
      <c r="B2936" t="s">
        <v>9</v>
      </c>
      <c r="C2936">
        <v>0</v>
      </c>
      <c r="D2936" t="s">
        <v>4</v>
      </c>
      <c r="E2936" t="s">
        <v>5</v>
      </c>
      <c r="F2936">
        <v>2</v>
      </c>
      <c r="G2936">
        <v>2</v>
      </c>
      <c r="H2936">
        <v>0</v>
      </c>
      <c r="I2936" t="s">
        <v>7</v>
      </c>
      <c r="J2936" s="105">
        <v>103.05</v>
      </c>
      <c r="K2936" s="105">
        <f t="shared" si="586"/>
        <v>3.3879452054794519</v>
      </c>
      <c r="L2936" s="105">
        <v>5925.75</v>
      </c>
      <c r="M2936" t="s">
        <v>5</v>
      </c>
      <c r="N2936" s="104">
        <f t="shared" si="585"/>
        <v>57.503639010189232</v>
      </c>
      <c r="O2936" s="104">
        <f t="shared" si="587"/>
        <v>1749.0690198932557</v>
      </c>
      <c r="P2936" s="10" t="b">
        <f t="shared" si="588"/>
        <v>0</v>
      </c>
      <c r="Q2936" s="9" t="b">
        <f t="shared" si="589"/>
        <v>1</v>
      </c>
      <c r="R2936" s="9" t="b">
        <f t="shared" si="590"/>
        <v>1</v>
      </c>
      <c r="S2936" s="9" t="b">
        <f t="shared" si="591"/>
        <v>1</v>
      </c>
      <c r="T2936" s="9" t="b">
        <f t="shared" si="592"/>
        <v>1</v>
      </c>
      <c r="U2936" s="9">
        <f t="shared" si="593"/>
        <v>1</v>
      </c>
      <c r="V2936" s="92">
        <f t="shared" ca="1" si="594"/>
        <v>42009.930980106743</v>
      </c>
      <c r="W2936" s="92">
        <f t="shared" ca="1" si="595"/>
        <v>43759</v>
      </c>
      <c r="X2936" s="113">
        <f t="shared" si="596"/>
        <v>103.05</v>
      </c>
      <c r="Y2936" s="9" t="b">
        <f t="shared" si="597"/>
        <v>1</v>
      </c>
      <c r="Z2936" s="9" t="str">
        <f>VLOOKUP(H2936,Table2_ContractType!$A$2:$B$4,2,FALSE)</f>
        <v>Month-to-Month</v>
      </c>
      <c r="AA2936" s="9" t="str">
        <f>VLOOKUP(F2936,Table3_PhoneService!$A$2:$B$4,2,FALSE)</f>
        <v>Two or More Lines</v>
      </c>
      <c r="AB2936" s="9" t="str">
        <f>VLOOKUP(G2936,Table4_InternetService!$A$2:$B$4,2,FALSE)</f>
        <v>Fiber Optic</v>
      </c>
    </row>
    <row r="2937" spans="1:28" ht="16">
      <c r="A2937" t="s">
        <v>5178</v>
      </c>
      <c r="B2937" t="s">
        <v>3</v>
      </c>
      <c r="C2937">
        <v>0</v>
      </c>
      <c r="D2937" t="s">
        <v>4</v>
      </c>
      <c r="E2937" t="s">
        <v>5</v>
      </c>
      <c r="F2937">
        <v>1</v>
      </c>
      <c r="G2937">
        <v>1</v>
      </c>
      <c r="H2937">
        <v>2</v>
      </c>
      <c r="I2937" t="s">
        <v>17</v>
      </c>
      <c r="J2937" s="105">
        <v>70.349999999999994</v>
      </c>
      <c r="K2937" s="105">
        <f t="shared" si="586"/>
        <v>2.3128767123287668</v>
      </c>
      <c r="L2937" s="105">
        <v>4124.6499999999996</v>
      </c>
      <c r="M2937" t="s">
        <v>5</v>
      </c>
      <c r="N2937" s="104">
        <f t="shared" si="585"/>
        <v>58.630419331911867</v>
      </c>
      <c r="O2937" s="104">
        <f t="shared" si="587"/>
        <v>1783.3419213456527</v>
      </c>
      <c r="P2937" s="10" t="b">
        <f t="shared" si="588"/>
        <v>1</v>
      </c>
      <c r="Q2937" s="9" t="b">
        <f t="shared" si="589"/>
        <v>1</v>
      </c>
      <c r="R2937" s="9" t="b">
        <f t="shared" si="590"/>
        <v>1</v>
      </c>
      <c r="S2937" s="9" t="b">
        <f t="shared" si="591"/>
        <v>1</v>
      </c>
      <c r="T2937" s="9" t="b">
        <f t="shared" si="592"/>
        <v>1</v>
      </c>
      <c r="U2937" s="9">
        <f t="shared" si="593"/>
        <v>1</v>
      </c>
      <c r="V2937" s="92">
        <f t="shared" ca="1" si="594"/>
        <v>41975.658078654349</v>
      </c>
      <c r="W2937" s="92">
        <f t="shared" ca="1" si="595"/>
        <v>43759</v>
      </c>
      <c r="X2937" s="113">
        <f t="shared" si="596"/>
        <v>70.349999999999994</v>
      </c>
      <c r="Y2937" s="9" t="b">
        <f t="shared" si="597"/>
        <v>1</v>
      </c>
      <c r="Z2937" s="9" t="str">
        <f>VLOOKUP(H2937,Table2_ContractType!$A$2:$B$4,2,FALSE)</f>
        <v>2 Year</v>
      </c>
      <c r="AA2937" s="9" t="str">
        <f>VLOOKUP(F2937,Table3_PhoneService!$A$2:$B$4,2,FALSE)</f>
        <v>One Line</v>
      </c>
      <c r="AB2937" s="9" t="str">
        <f>VLOOKUP(G2937,Table4_InternetService!$A$2:$B$4,2,FALSE)</f>
        <v>DSL</v>
      </c>
    </row>
    <row r="2938" spans="1:28" ht="16">
      <c r="A2938" t="s">
        <v>1178</v>
      </c>
      <c r="B2938" t="s">
        <v>9</v>
      </c>
      <c r="C2938">
        <v>0</v>
      </c>
      <c r="D2938" t="s">
        <v>5</v>
      </c>
      <c r="E2938" t="s">
        <v>5</v>
      </c>
      <c r="F2938">
        <v>2</v>
      </c>
      <c r="G2938">
        <v>1</v>
      </c>
      <c r="H2938">
        <v>1</v>
      </c>
      <c r="I2938" t="s">
        <v>17</v>
      </c>
      <c r="J2938" s="105">
        <v>51.55</v>
      </c>
      <c r="K2938" s="105">
        <f t="shared" si="586"/>
        <v>1.6947945205479449</v>
      </c>
      <c r="L2938" s="105">
        <v>1295.4000000000001</v>
      </c>
      <c r="M2938" t="s">
        <v>5</v>
      </c>
      <c r="N2938" s="104">
        <f t="shared" si="585"/>
        <v>25.129000969932108</v>
      </c>
      <c r="O2938" s="104">
        <f t="shared" si="587"/>
        <v>764.34044616876838</v>
      </c>
      <c r="P2938" s="10" t="b">
        <f t="shared" si="588"/>
        <v>0</v>
      </c>
      <c r="Q2938" s="9" t="b">
        <f t="shared" si="589"/>
        <v>1</v>
      </c>
      <c r="R2938" s="9" t="b">
        <f t="shared" si="590"/>
        <v>1</v>
      </c>
      <c r="S2938" s="9" t="b">
        <f t="shared" si="591"/>
        <v>1</v>
      </c>
      <c r="T2938" s="9" t="b">
        <f t="shared" si="592"/>
        <v>1</v>
      </c>
      <c r="U2938" s="9">
        <f t="shared" si="593"/>
        <v>0</v>
      </c>
      <c r="V2938" s="92">
        <f t="shared" ca="1" si="594"/>
        <v>42994.659553831232</v>
      </c>
      <c r="W2938" s="92">
        <f t="shared" ca="1" si="595"/>
        <v>43759</v>
      </c>
      <c r="X2938" s="113">
        <f t="shared" si="596"/>
        <v>51.55</v>
      </c>
      <c r="Y2938" s="9" t="b">
        <f t="shared" si="597"/>
        <v>1</v>
      </c>
      <c r="Z2938" s="9" t="str">
        <f>VLOOKUP(H2938,Table2_ContractType!$A$2:$B$4,2,FALSE)</f>
        <v>1 Year</v>
      </c>
      <c r="AA2938" s="9" t="str">
        <f>VLOOKUP(F2938,Table3_PhoneService!$A$2:$B$4,2,FALSE)</f>
        <v>Two or More Lines</v>
      </c>
      <c r="AB2938" s="9" t="str">
        <f>VLOOKUP(G2938,Table4_InternetService!$A$2:$B$4,2,FALSE)</f>
        <v>DSL</v>
      </c>
    </row>
    <row r="2939" spans="1:28" ht="16">
      <c r="A2939" t="s">
        <v>29</v>
      </c>
      <c r="B2939" t="s">
        <v>3</v>
      </c>
      <c r="C2939">
        <v>0</v>
      </c>
      <c r="D2939" t="s">
        <v>4</v>
      </c>
      <c r="E2939" t="s">
        <v>4</v>
      </c>
      <c r="F2939">
        <v>1</v>
      </c>
      <c r="G2939">
        <v>1</v>
      </c>
      <c r="H2939">
        <v>0</v>
      </c>
      <c r="I2939" t="s">
        <v>17</v>
      </c>
      <c r="J2939" s="105">
        <v>55.2</v>
      </c>
      <c r="K2939" s="105">
        <f t="shared" si="586"/>
        <v>1.8147945205479454</v>
      </c>
      <c r="L2939" s="105">
        <v>528.35</v>
      </c>
      <c r="M2939" t="s">
        <v>4</v>
      </c>
      <c r="N2939" s="104">
        <f t="shared" si="585"/>
        <v>9.5715579710144922</v>
      </c>
      <c r="O2939" s="104">
        <f t="shared" si="587"/>
        <v>291.13488828502415</v>
      </c>
      <c r="P2939" s="10" t="b">
        <f t="shared" si="588"/>
        <v>1</v>
      </c>
      <c r="Q2939" s="9" t="b">
        <f t="shared" si="589"/>
        <v>0</v>
      </c>
      <c r="R2939" s="9" t="b">
        <f t="shared" si="590"/>
        <v>1</v>
      </c>
      <c r="S2939" s="9" t="b">
        <f t="shared" si="591"/>
        <v>1</v>
      </c>
      <c r="T2939" s="9" t="b">
        <f t="shared" si="592"/>
        <v>1</v>
      </c>
      <c r="U2939" s="9">
        <f t="shared" si="593"/>
        <v>3</v>
      </c>
      <c r="V2939" s="92">
        <f t="shared" ca="1" si="594"/>
        <v>43467.865111714978</v>
      </c>
      <c r="W2939" s="92">
        <f t="shared" ca="1" si="595"/>
        <v>43759</v>
      </c>
      <c r="X2939" s="113">
        <f t="shared" si="596"/>
        <v>55.2</v>
      </c>
      <c r="Y2939" s="9" t="b">
        <f t="shared" si="597"/>
        <v>1</v>
      </c>
      <c r="Z2939" s="9" t="str">
        <f>VLOOKUP(H2939,Table2_ContractType!$A$2:$B$4,2,FALSE)</f>
        <v>Month-to-Month</v>
      </c>
      <c r="AA2939" s="9" t="str">
        <f>VLOOKUP(F2939,Table3_PhoneService!$A$2:$B$4,2,FALSE)</f>
        <v>One Line</v>
      </c>
      <c r="AB2939" s="9" t="str">
        <f>VLOOKUP(G2939,Table4_InternetService!$A$2:$B$4,2,FALSE)</f>
        <v>DSL</v>
      </c>
    </row>
    <row r="2940" spans="1:28" ht="16">
      <c r="A2940" t="s">
        <v>2682</v>
      </c>
      <c r="B2940" t="s">
        <v>9</v>
      </c>
      <c r="C2940">
        <v>0</v>
      </c>
      <c r="D2940" t="s">
        <v>5</v>
      </c>
      <c r="E2940" t="s">
        <v>5</v>
      </c>
      <c r="F2940">
        <v>2</v>
      </c>
      <c r="G2940">
        <v>2</v>
      </c>
      <c r="H2940">
        <v>0</v>
      </c>
      <c r="I2940" t="s">
        <v>7</v>
      </c>
      <c r="J2940" s="105">
        <v>105.4</v>
      </c>
      <c r="K2940" s="105">
        <f t="shared" si="586"/>
        <v>3.4652054794520555</v>
      </c>
      <c r="L2940" s="105">
        <v>6713.2</v>
      </c>
      <c r="M2940" t="s">
        <v>5</v>
      </c>
      <c r="N2940" s="104">
        <f t="shared" si="585"/>
        <v>63.692599620493354</v>
      </c>
      <c r="O2940" s="104">
        <f t="shared" si="587"/>
        <v>1937.3165717900058</v>
      </c>
      <c r="P2940" s="10" t="b">
        <f t="shared" si="588"/>
        <v>0</v>
      </c>
      <c r="Q2940" s="9" t="b">
        <f t="shared" si="589"/>
        <v>1</v>
      </c>
      <c r="R2940" s="9" t="b">
        <f t="shared" si="590"/>
        <v>1</v>
      </c>
      <c r="S2940" s="9" t="b">
        <f t="shared" si="591"/>
        <v>1</v>
      </c>
      <c r="T2940" s="9" t="b">
        <f t="shared" si="592"/>
        <v>1</v>
      </c>
      <c r="U2940" s="9">
        <f t="shared" si="593"/>
        <v>0</v>
      </c>
      <c r="V2940" s="92">
        <f t="shared" ca="1" si="594"/>
        <v>41821.683428209995</v>
      </c>
      <c r="W2940" s="92">
        <f t="shared" ca="1" si="595"/>
        <v>43759</v>
      </c>
      <c r="X2940" s="113">
        <f t="shared" si="596"/>
        <v>105.4</v>
      </c>
      <c r="Y2940" s="9" t="b">
        <f t="shared" si="597"/>
        <v>1</v>
      </c>
      <c r="Z2940" s="9" t="str">
        <f>VLOOKUP(H2940,Table2_ContractType!$A$2:$B$4,2,FALSE)</f>
        <v>Month-to-Month</v>
      </c>
      <c r="AA2940" s="9" t="str">
        <f>VLOOKUP(F2940,Table3_PhoneService!$A$2:$B$4,2,FALSE)</f>
        <v>Two or More Lines</v>
      </c>
      <c r="AB2940" s="9" t="str">
        <f>VLOOKUP(G2940,Table4_InternetService!$A$2:$B$4,2,FALSE)</f>
        <v>Fiber Optic</v>
      </c>
    </row>
    <row r="2941" spans="1:28" ht="16">
      <c r="A2941" t="s">
        <v>5943</v>
      </c>
      <c r="B2941" t="s">
        <v>9</v>
      </c>
      <c r="C2941">
        <v>0</v>
      </c>
      <c r="D2941" t="s">
        <v>4</v>
      </c>
      <c r="E2941" t="s">
        <v>5</v>
      </c>
      <c r="F2941">
        <v>1</v>
      </c>
      <c r="G2941">
        <v>2</v>
      </c>
      <c r="H2941">
        <v>0</v>
      </c>
      <c r="I2941" t="s">
        <v>7</v>
      </c>
      <c r="J2941" s="105">
        <v>94.45</v>
      </c>
      <c r="K2941" s="105">
        <f t="shared" si="586"/>
        <v>3.1052054794520552</v>
      </c>
      <c r="L2941" s="105">
        <v>498.1</v>
      </c>
      <c r="M2941" t="s">
        <v>4</v>
      </c>
      <c r="N2941" s="104">
        <f t="shared" si="585"/>
        <v>5.2736897829539435</v>
      </c>
      <c r="O2941" s="104">
        <f t="shared" si="587"/>
        <v>160.40806423151579</v>
      </c>
      <c r="P2941" s="10" t="b">
        <f t="shared" si="588"/>
        <v>0</v>
      </c>
      <c r="Q2941" s="9" t="b">
        <f t="shared" si="589"/>
        <v>0</v>
      </c>
      <c r="R2941" s="9" t="b">
        <f t="shared" si="590"/>
        <v>1</v>
      </c>
      <c r="S2941" s="9" t="b">
        <f t="shared" si="591"/>
        <v>1</v>
      </c>
      <c r="T2941" s="9" t="b">
        <f t="shared" si="592"/>
        <v>1</v>
      </c>
      <c r="U2941" s="9">
        <f t="shared" si="593"/>
        <v>1</v>
      </c>
      <c r="V2941" s="92">
        <f t="shared" ca="1" si="594"/>
        <v>43598.591935768483</v>
      </c>
      <c r="W2941" s="92">
        <f t="shared" ca="1" si="595"/>
        <v>43759</v>
      </c>
      <c r="X2941" s="113">
        <f t="shared" si="596"/>
        <v>94.450000000000017</v>
      </c>
      <c r="Y2941" s="9" t="b">
        <f t="shared" si="597"/>
        <v>1</v>
      </c>
      <c r="Z2941" s="9" t="str">
        <f>VLOOKUP(H2941,Table2_ContractType!$A$2:$B$4,2,FALSE)</f>
        <v>Month-to-Month</v>
      </c>
      <c r="AA2941" s="9" t="str">
        <f>VLOOKUP(F2941,Table3_PhoneService!$A$2:$B$4,2,FALSE)</f>
        <v>One Line</v>
      </c>
      <c r="AB2941" s="9" t="str">
        <f>VLOOKUP(G2941,Table4_InternetService!$A$2:$B$4,2,FALSE)</f>
        <v>Fiber Optic</v>
      </c>
    </row>
    <row r="2942" spans="1:28" ht="16">
      <c r="A2942" t="s">
        <v>1804</v>
      </c>
      <c r="B2942" t="s">
        <v>9</v>
      </c>
      <c r="C2942">
        <v>0</v>
      </c>
      <c r="D2942" t="s">
        <v>4</v>
      </c>
      <c r="E2942" t="s">
        <v>4</v>
      </c>
      <c r="F2942">
        <v>2</v>
      </c>
      <c r="G2942">
        <v>0</v>
      </c>
      <c r="H2942">
        <v>2</v>
      </c>
      <c r="I2942" t="s">
        <v>13</v>
      </c>
      <c r="J2942" s="105">
        <v>24.75</v>
      </c>
      <c r="K2942" s="105">
        <f t="shared" si="586"/>
        <v>0.81369863013698629</v>
      </c>
      <c r="L2942" s="105">
        <v>1769.6</v>
      </c>
      <c r="M2942" t="s">
        <v>5</v>
      </c>
      <c r="N2942" s="104">
        <f t="shared" si="585"/>
        <v>71.49898989898989</v>
      </c>
      <c r="O2942" s="104">
        <f t="shared" si="587"/>
        <v>2174.7609427609427</v>
      </c>
      <c r="P2942" s="10" t="b">
        <f t="shared" si="588"/>
        <v>0</v>
      </c>
      <c r="Q2942" s="9" t="b">
        <f t="shared" si="589"/>
        <v>1</v>
      </c>
      <c r="R2942" s="9" t="b">
        <f t="shared" si="590"/>
        <v>1</v>
      </c>
      <c r="S2942" s="9" t="b">
        <f t="shared" si="591"/>
        <v>0</v>
      </c>
      <c r="T2942" s="9" t="b">
        <f t="shared" si="592"/>
        <v>0</v>
      </c>
      <c r="U2942" s="9">
        <f t="shared" si="593"/>
        <v>3</v>
      </c>
      <c r="V2942" s="92">
        <f t="shared" ca="1" si="594"/>
        <v>41584.239057239058</v>
      </c>
      <c r="W2942" s="92">
        <f t="shared" ca="1" si="595"/>
        <v>43759</v>
      </c>
      <c r="X2942" s="113">
        <f t="shared" si="596"/>
        <v>24.75</v>
      </c>
      <c r="Y2942" s="9" t="b">
        <f t="shared" si="597"/>
        <v>1</v>
      </c>
      <c r="Z2942" s="9" t="str">
        <f>VLOOKUP(H2942,Table2_ContractType!$A$2:$B$4,2,FALSE)</f>
        <v>2 Year</v>
      </c>
      <c r="AA2942" s="9" t="str">
        <f>VLOOKUP(F2942,Table3_PhoneService!$A$2:$B$4,2,FALSE)</f>
        <v>Two or More Lines</v>
      </c>
      <c r="AB2942" s="9" t="str">
        <f>VLOOKUP(G2942,Table4_InternetService!$A$2:$B$4,2,FALSE)</f>
        <v>No Internet Service</v>
      </c>
    </row>
    <row r="2943" spans="1:28" ht="16">
      <c r="A2943" t="s">
        <v>1902</v>
      </c>
      <c r="B2943" t="s">
        <v>3</v>
      </c>
      <c r="C2943">
        <v>1</v>
      </c>
      <c r="D2943" t="s">
        <v>5</v>
      </c>
      <c r="E2943" t="s">
        <v>5</v>
      </c>
      <c r="F2943">
        <v>1</v>
      </c>
      <c r="G2943">
        <v>1</v>
      </c>
      <c r="H2943">
        <v>0</v>
      </c>
      <c r="I2943" t="s">
        <v>10</v>
      </c>
      <c r="J2943" s="105">
        <v>45.1</v>
      </c>
      <c r="K2943" s="105">
        <f t="shared" si="586"/>
        <v>1.4827397260273973</v>
      </c>
      <c r="L2943" s="105">
        <v>45.1</v>
      </c>
      <c r="M2943" t="s">
        <v>4</v>
      </c>
      <c r="N2943" s="104">
        <f t="shared" si="585"/>
        <v>1</v>
      </c>
      <c r="O2943" s="104">
        <f t="shared" si="587"/>
        <v>30.416666666666664</v>
      </c>
      <c r="P2943" s="10" t="b">
        <f t="shared" si="588"/>
        <v>1</v>
      </c>
      <c r="Q2943" s="9" t="b">
        <f t="shared" si="589"/>
        <v>0</v>
      </c>
      <c r="R2943" s="9" t="b">
        <f t="shared" si="590"/>
        <v>1</v>
      </c>
      <c r="S2943" s="9" t="b">
        <f t="shared" si="591"/>
        <v>1</v>
      </c>
      <c r="T2943" s="9" t="b">
        <f t="shared" si="592"/>
        <v>1</v>
      </c>
      <c r="U2943" s="9">
        <f t="shared" si="593"/>
        <v>0</v>
      </c>
      <c r="V2943" s="92">
        <f t="shared" ca="1" si="594"/>
        <v>43728.583333333336</v>
      </c>
      <c r="W2943" s="92">
        <f t="shared" ca="1" si="595"/>
        <v>43759</v>
      </c>
      <c r="X2943" s="113">
        <f t="shared" si="596"/>
        <v>45.1</v>
      </c>
      <c r="Y2943" s="9" t="b">
        <f t="shared" si="597"/>
        <v>1</v>
      </c>
      <c r="Z2943" s="9" t="str">
        <f>VLOOKUP(H2943,Table2_ContractType!$A$2:$B$4,2,FALSE)</f>
        <v>Month-to-Month</v>
      </c>
      <c r="AA2943" s="9" t="str">
        <f>VLOOKUP(F2943,Table3_PhoneService!$A$2:$B$4,2,FALSE)</f>
        <v>One Line</v>
      </c>
      <c r="AB2943" s="9" t="str">
        <f>VLOOKUP(G2943,Table4_InternetService!$A$2:$B$4,2,FALSE)</f>
        <v>DSL</v>
      </c>
    </row>
    <row r="2944" spans="1:28" ht="16">
      <c r="A2944" t="s">
        <v>4343</v>
      </c>
      <c r="B2944" t="s">
        <v>3</v>
      </c>
      <c r="C2944">
        <v>0</v>
      </c>
      <c r="D2944" t="s">
        <v>4</v>
      </c>
      <c r="E2944" t="s">
        <v>4</v>
      </c>
      <c r="F2944">
        <v>2</v>
      </c>
      <c r="G2944">
        <v>1</v>
      </c>
      <c r="H2944">
        <v>2</v>
      </c>
      <c r="I2944" t="s">
        <v>13</v>
      </c>
      <c r="J2944" s="105">
        <v>60</v>
      </c>
      <c r="K2944" s="105">
        <f t="shared" si="586"/>
        <v>1.9726027397260273</v>
      </c>
      <c r="L2944" s="105">
        <v>3273.95</v>
      </c>
      <c r="M2944" t="s">
        <v>5</v>
      </c>
      <c r="N2944" s="104">
        <f t="shared" si="585"/>
        <v>54.56583333333333</v>
      </c>
      <c r="O2944" s="104">
        <f t="shared" si="587"/>
        <v>1659.7107638888888</v>
      </c>
      <c r="P2944" s="10" t="b">
        <f t="shared" si="588"/>
        <v>1</v>
      </c>
      <c r="Q2944" s="9" t="b">
        <f t="shared" si="589"/>
        <v>1</v>
      </c>
      <c r="R2944" s="9" t="b">
        <f t="shared" si="590"/>
        <v>1</v>
      </c>
      <c r="S2944" s="9" t="b">
        <f t="shared" si="591"/>
        <v>1</v>
      </c>
      <c r="T2944" s="9" t="b">
        <f t="shared" si="592"/>
        <v>1</v>
      </c>
      <c r="U2944" s="9">
        <f t="shared" si="593"/>
        <v>3</v>
      </c>
      <c r="V2944" s="92">
        <f t="shared" ca="1" si="594"/>
        <v>42099.289236111108</v>
      </c>
      <c r="W2944" s="92">
        <f t="shared" ca="1" si="595"/>
        <v>43759</v>
      </c>
      <c r="X2944" s="113">
        <f t="shared" si="596"/>
        <v>60</v>
      </c>
      <c r="Y2944" s="9" t="b">
        <f t="shared" si="597"/>
        <v>1</v>
      </c>
      <c r="Z2944" s="9" t="str">
        <f>VLOOKUP(H2944,Table2_ContractType!$A$2:$B$4,2,FALSE)</f>
        <v>2 Year</v>
      </c>
      <c r="AA2944" s="9" t="str">
        <f>VLOOKUP(F2944,Table3_PhoneService!$A$2:$B$4,2,FALSE)</f>
        <v>Two or More Lines</v>
      </c>
      <c r="AB2944" s="9" t="str">
        <f>VLOOKUP(G2944,Table4_InternetService!$A$2:$B$4,2,FALSE)</f>
        <v>DSL</v>
      </c>
    </row>
    <row r="2945" spans="1:28" ht="16">
      <c r="A2945" t="s">
        <v>1086</v>
      </c>
      <c r="B2945" t="s">
        <v>3</v>
      </c>
      <c r="C2945">
        <v>0</v>
      </c>
      <c r="D2945" t="s">
        <v>4</v>
      </c>
      <c r="E2945" t="s">
        <v>4</v>
      </c>
      <c r="F2945">
        <v>2</v>
      </c>
      <c r="G2945">
        <v>2</v>
      </c>
      <c r="H2945">
        <v>0</v>
      </c>
      <c r="I2945" t="s">
        <v>13</v>
      </c>
      <c r="J2945" s="105">
        <v>96.65</v>
      </c>
      <c r="K2945" s="105">
        <f t="shared" si="586"/>
        <v>3.1775342465753429</v>
      </c>
      <c r="L2945" s="105">
        <v>5580.8</v>
      </c>
      <c r="M2945" t="s">
        <v>5</v>
      </c>
      <c r="N2945" s="104">
        <f t="shared" si="585"/>
        <v>57.742369374030005</v>
      </c>
      <c r="O2945" s="104">
        <f t="shared" si="587"/>
        <v>1756.3304017934124</v>
      </c>
      <c r="P2945" s="10" t="b">
        <f t="shared" si="588"/>
        <v>1</v>
      </c>
      <c r="Q2945" s="9" t="b">
        <f t="shared" si="589"/>
        <v>1</v>
      </c>
      <c r="R2945" s="9" t="b">
        <f t="shared" si="590"/>
        <v>1</v>
      </c>
      <c r="S2945" s="9" t="b">
        <f t="shared" si="591"/>
        <v>1</v>
      </c>
      <c r="T2945" s="9" t="b">
        <f t="shared" si="592"/>
        <v>1</v>
      </c>
      <c r="U2945" s="9">
        <f t="shared" si="593"/>
        <v>3</v>
      </c>
      <c r="V2945" s="92">
        <f t="shared" ca="1" si="594"/>
        <v>42002.669598206587</v>
      </c>
      <c r="W2945" s="92">
        <f t="shared" ca="1" si="595"/>
        <v>43759</v>
      </c>
      <c r="X2945" s="113">
        <f t="shared" si="596"/>
        <v>96.65</v>
      </c>
      <c r="Y2945" s="9" t="b">
        <f t="shared" si="597"/>
        <v>1</v>
      </c>
      <c r="Z2945" s="9" t="str">
        <f>VLOOKUP(H2945,Table2_ContractType!$A$2:$B$4,2,FALSE)</f>
        <v>Month-to-Month</v>
      </c>
      <c r="AA2945" s="9" t="str">
        <f>VLOOKUP(F2945,Table3_PhoneService!$A$2:$B$4,2,FALSE)</f>
        <v>Two or More Lines</v>
      </c>
      <c r="AB2945" s="9" t="str">
        <f>VLOOKUP(G2945,Table4_InternetService!$A$2:$B$4,2,FALSE)</f>
        <v>Fiber Optic</v>
      </c>
    </row>
    <row r="2946" spans="1:28" ht="16">
      <c r="A2946" t="s">
        <v>222</v>
      </c>
      <c r="B2946" t="s">
        <v>3</v>
      </c>
      <c r="C2946">
        <v>0</v>
      </c>
      <c r="D2946" t="s">
        <v>5</v>
      </c>
      <c r="E2946" t="s">
        <v>5</v>
      </c>
      <c r="F2946">
        <v>0</v>
      </c>
      <c r="G2946">
        <v>1</v>
      </c>
      <c r="H2946">
        <v>0</v>
      </c>
      <c r="I2946" t="s">
        <v>7</v>
      </c>
      <c r="J2946" s="105">
        <v>25.25</v>
      </c>
      <c r="K2946" s="105">
        <f t="shared" si="586"/>
        <v>0.83013698630136989</v>
      </c>
      <c r="L2946" s="105">
        <v>25.25</v>
      </c>
      <c r="M2946" t="s">
        <v>5</v>
      </c>
      <c r="N2946" s="104">
        <f t="shared" ref="N2946:N3009" si="598">L2946/J2946</f>
        <v>1</v>
      </c>
      <c r="O2946" s="104">
        <f t="shared" si="587"/>
        <v>30.416666666666664</v>
      </c>
      <c r="P2946" s="10" t="b">
        <f t="shared" si="588"/>
        <v>1</v>
      </c>
      <c r="Q2946" s="9" t="b">
        <f t="shared" si="589"/>
        <v>1</v>
      </c>
      <c r="R2946" s="9" t="b">
        <f t="shared" si="590"/>
        <v>0</v>
      </c>
      <c r="S2946" s="9" t="b">
        <f t="shared" si="591"/>
        <v>1</v>
      </c>
      <c r="T2946" s="9" t="b">
        <f t="shared" si="592"/>
        <v>0</v>
      </c>
      <c r="U2946" s="9">
        <f t="shared" si="593"/>
        <v>0</v>
      </c>
      <c r="V2946" s="92">
        <f t="shared" ca="1" si="594"/>
        <v>43728.583333333336</v>
      </c>
      <c r="W2946" s="92">
        <f t="shared" ca="1" si="595"/>
        <v>43759</v>
      </c>
      <c r="X2946" s="113">
        <f t="shared" si="596"/>
        <v>25.25</v>
      </c>
      <c r="Y2946" s="9" t="b">
        <f t="shared" si="597"/>
        <v>1</v>
      </c>
      <c r="Z2946" s="9" t="str">
        <f>VLOOKUP(H2946,Table2_ContractType!$A$2:$B$4,2,FALSE)</f>
        <v>Month-to-Month</v>
      </c>
      <c r="AA2946" s="9" t="str">
        <f>VLOOKUP(F2946,Table3_PhoneService!$A$2:$B$4,2,FALSE)</f>
        <v>No Phone Service</v>
      </c>
      <c r="AB2946" s="9" t="str">
        <f>VLOOKUP(G2946,Table4_InternetService!$A$2:$B$4,2,FALSE)</f>
        <v>DSL</v>
      </c>
    </row>
    <row r="2947" spans="1:28" ht="16">
      <c r="A2947" t="s">
        <v>2200</v>
      </c>
      <c r="B2947" t="s">
        <v>9</v>
      </c>
      <c r="C2947">
        <v>0</v>
      </c>
      <c r="D2947" t="s">
        <v>4</v>
      </c>
      <c r="E2947" t="s">
        <v>4</v>
      </c>
      <c r="F2947">
        <v>2</v>
      </c>
      <c r="G2947">
        <v>0</v>
      </c>
      <c r="H2947">
        <v>2</v>
      </c>
      <c r="I2947" t="s">
        <v>13</v>
      </c>
      <c r="J2947" s="105">
        <v>24.45</v>
      </c>
      <c r="K2947" s="105">
        <f t="shared" ref="K2947:K3010" si="599">(J2947*12)/365</f>
        <v>0.8038356164383561</v>
      </c>
      <c r="L2947" s="105">
        <v>1718.2</v>
      </c>
      <c r="M2947" t="s">
        <v>5</v>
      </c>
      <c r="N2947" s="104">
        <f t="shared" si="598"/>
        <v>70.274028629856858</v>
      </c>
      <c r="O2947" s="104">
        <f t="shared" ref="O2947:O3010" si="600">L2947/K2947</f>
        <v>2137.5017041581459</v>
      </c>
      <c r="P2947" s="10" t="b">
        <f t="shared" ref="P2947:P3010" si="601">B2947="Female"</f>
        <v>0</v>
      </c>
      <c r="Q2947" s="9" t="b">
        <f t="shared" ref="Q2947:Q3010" si="602">IF(M2947="No",TRUE,FALSE)</f>
        <v>1</v>
      </c>
      <c r="R2947" s="9" t="b">
        <f t="shared" ref="R2947:R3010" si="603">IF(F2947&gt;0,TRUE,FALSE)</f>
        <v>1</v>
      </c>
      <c r="S2947" s="9" t="b">
        <f t="shared" ref="S2947:S3010" si="604">IF(G2947&gt;0,TRUE,FALSE)</f>
        <v>0</v>
      </c>
      <c r="T2947" s="9" t="b">
        <f t="shared" ref="T2947:T3010" si="605">IF(AND(R2947=TRUE,S2947=TRUE),TRUE,FALSE)</f>
        <v>0</v>
      </c>
      <c r="U2947" s="9">
        <f t="shared" ref="U2947:U3010" si="606">IF(AND(D2947="No",E2947="No"),0,IF(AND(D2947="Yes",E2947="No"),1,IF(AND(D2947="No",E2947="Yes"),2,3)))</f>
        <v>3</v>
      </c>
      <c r="V2947" s="92">
        <f t="shared" ref="V2947:V3010" ca="1" si="607">TODAY()-O2947</f>
        <v>41621.498295841855</v>
      </c>
      <c r="W2947" s="92">
        <f t="shared" ref="W2947:W3010" ca="1" si="608">TODAY()</f>
        <v>43759</v>
      </c>
      <c r="X2947" s="113">
        <f t="shared" ref="X2947:X3010" si="609">L2947/N2947</f>
        <v>24.45</v>
      </c>
      <c r="Y2947" s="9" t="b">
        <f t="shared" ref="Y2947:Y3010" si="610">X2947=J2947</f>
        <v>1</v>
      </c>
      <c r="Z2947" s="9" t="str">
        <f>VLOOKUP(H2947,Table2_ContractType!$A$2:$B$4,2,FALSE)</f>
        <v>2 Year</v>
      </c>
      <c r="AA2947" s="9" t="str">
        <f>VLOOKUP(F2947,Table3_PhoneService!$A$2:$B$4,2,FALSE)</f>
        <v>Two or More Lines</v>
      </c>
      <c r="AB2947" s="9" t="str">
        <f>VLOOKUP(G2947,Table4_InternetService!$A$2:$B$4,2,FALSE)</f>
        <v>No Internet Service</v>
      </c>
    </row>
    <row r="2948" spans="1:28" ht="16">
      <c r="A2948" t="s">
        <v>6288</v>
      </c>
      <c r="B2948" t="s">
        <v>9</v>
      </c>
      <c r="C2948">
        <v>0</v>
      </c>
      <c r="D2948" t="s">
        <v>5</v>
      </c>
      <c r="E2948" t="s">
        <v>5</v>
      </c>
      <c r="F2948">
        <v>1</v>
      </c>
      <c r="G2948">
        <v>0</v>
      </c>
      <c r="H2948">
        <v>0</v>
      </c>
      <c r="I2948" t="s">
        <v>10</v>
      </c>
      <c r="J2948" s="105">
        <v>20.350000000000001</v>
      </c>
      <c r="K2948" s="105">
        <f t="shared" si="599"/>
        <v>0.66904109589041105</v>
      </c>
      <c r="L2948" s="105">
        <v>33.200000000000003</v>
      </c>
      <c r="M2948" t="s">
        <v>4</v>
      </c>
      <c r="N2948" s="104">
        <f t="shared" si="598"/>
        <v>1.6314496314496314</v>
      </c>
      <c r="O2948" s="104">
        <f t="shared" si="600"/>
        <v>49.623259623259621</v>
      </c>
      <c r="P2948" s="10" t="b">
        <f t="shared" si="601"/>
        <v>0</v>
      </c>
      <c r="Q2948" s="9" t="b">
        <f t="shared" si="602"/>
        <v>0</v>
      </c>
      <c r="R2948" s="9" t="b">
        <f t="shared" si="603"/>
        <v>1</v>
      </c>
      <c r="S2948" s="9" t="b">
        <f t="shared" si="604"/>
        <v>0</v>
      </c>
      <c r="T2948" s="9" t="b">
        <f t="shared" si="605"/>
        <v>0</v>
      </c>
      <c r="U2948" s="9">
        <f t="shared" si="606"/>
        <v>0</v>
      </c>
      <c r="V2948" s="92">
        <f t="shared" ca="1" si="607"/>
        <v>43709.376740376742</v>
      </c>
      <c r="W2948" s="92">
        <f t="shared" ca="1" si="608"/>
        <v>43759</v>
      </c>
      <c r="X2948" s="113">
        <f t="shared" si="609"/>
        <v>20.350000000000001</v>
      </c>
      <c r="Y2948" s="9" t="b">
        <f t="shared" si="610"/>
        <v>1</v>
      </c>
      <c r="Z2948" s="9" t="str">
        <f>VLOOKUP(H2948,Table2_ContractType!$A$2:$B$4,2,FALSE)</f>
        <v>Month-to-Month</v>
      </c>
      <c r="AA2948" s="9" t="str">
        <f>VLOOKUP(F2948,Table3_PhoneService!$A$2:$B$4,2,FALSE)</f>
        <v>One Line</v>
      </c>
      <c r="AB2948" s="9" t="str">
        <f>VLOOKUP(G2948,Table4_InternetService!$A$2:$B$4,2,FALSE)</f>
        <v>No Internet Service</v>
      </c>
    </row>
    <row r="2949" spans="1:28" ht="16">
      <c r="A2949" t="s">
        <v>945</v>
      </c>
      <c r="B2949" t="s">
        <v>3</v>
      </c>
      <c r="C2949">
        <v>0</v>
      </c>
      <c r="D2949" t="s">
        <v>5</v>
      </c>
      <c r="E2949" t="s">
        <v>5</v>
      </c>
      <c r="F2949">
        <v>0</v>
      </c>
      <c r="G2949">
        <v>1</v>
      </c>
      <c r="H2949">
        <v>1</v>
      </c>
      <c r="I2949" t="s">
        <v>10</v>
      </c>
      <c r="J2949" s="105">
        <v>33.6</v>
      </c>
      <c r="K2949" s="105">
        <f t="shared" si="599"/>
        <v>1.1046575342465754</v>
      </c>
      <c r="L2949" s="105">
        <v>435.45</v>
      </c>
      <c r="M2949" t="s">
        <v>5</v>
      </c>
      <c r="N2949" s="104">
        <f t="shared" si="598"/>
        <v>12.959821428571427</v>
      </c>
      <c r="O2949" s="104">
        <f t="shared" si="600"/>
        <v>394.19456845238091</v>
      </c>
      <c r="P2949" s="10" t="b">
        <f t="shared" si="601"/>
        <v>1</v>
      </c>
      <c r="Q2949" s="9" t="b">
        <f t="shared" si="602"/>
        <v>1</v>
      </c>
      <c r="R2949" s="9" t="b">
        <f t="shared" si="603"/>
        <v>0</v>
      </c>
      <c r="S2949" s="9" t="b">
        <f t="shared" si="604"/>
        <v>1</v>
      </c>
      <c r="T2949" s="9" t="b">
        <f t="shared" si="605"/>
        <v>0</v>
      </c>
      <c r="U2949" s="9">
        <f t="shared" si="606"/>
        <v>0</v>
      </c>
      <c r="V2949" s="92">
        <f t="shared" ca="1" si="607"/>
        <v>43364.805431547618</v>
      </c>
      <c r="W2949" s="92">
        <f t="shared" ca="1" si="608"/>
        <v>43759</v>
      </c>
      <c r="X2949" s="113">
        <f t="shared" si="609"/>
        <v>33.6</v>
      </c>
      <c r="Y2949" s="9" t="b">
        <f t="shared" si="610"/>
        <v>1</v>
      </c>
      <c r="Z2949" s="9" t="str">
        <f>VLOOKUP(H2949,Table2_ContractType!$A$2:$B$4,2,FALSE)</f>
        <v>1 Year</v>
      </c>
      <c r="AA2949" s="9" t="str">
        <f>VLOOKUP(F2949,Table3_PhoneService!$A$2:$B$4,2,FALSE)</f>
        <v>No Phone Service</v>
      </c>
      <c r="AB2949" s="9" t="str">
        <f>VLOOKUP(G2949,Table4_InternetService!$A$2:$B$4,2,FALSE)</f>
        <v>DSL</v>
      </c>
    </row>
    <row r="2950" spans="1:28" ht="16">
      <c r="A2950" t="s">
        <v>5750</v>
      </c>
      <c r="B2950" t="s">
        <v>9</v>
      </c>
      <c r="C2950">
        <v>1</v>
      </c>
      <c r="D2950" t="s">
        <v>4</v>
      </c>
      <c r="E2950" t="s">
        <v>5</v>
      </c>
      <c r="F2950">
        <v>2</v>
      </c>
      <c r="G2950">
        <v>2</v>
      </c>
      <c r="H2950">
        <v>2</v>
      </c>
      <c r="I2950" t="s">
        <v>13</v>
      </c>
      <c r="J2950" s="105">
        <v>102.9</v>
      </c>
      <c r="K2950" s="105">
        <f t="shared" si="599"/>
        <v>3.3830136986301373</v>
      </c>
      <c r="L2950" s="105">
        <v>6989.7</v>
      </c>
      <c r="M2950" t="s">
        <v>5</v>
      </c>
      <c r="N2950" s="104">
        <f t="shared" si="598"/>
        <v>67.927113702623899</v>
      </c>
      <c r="O2950" s="104">
        <f t="shared" si="600"/>
        <v>2066.1163751214767</v>
      </c>
      <c r="P2950" s="10" t="b">
        <f t="shared" si="601"/>
        <v>0</v>
      </c>
      <c r="Q2950" s="9" t="b">
        <f t="shared" si="602"/>
        <v>1</v>
      </c>
      <c r="R2950" s="9" t="b">
        <f t="shared" si="603"/>
        <v>1</v>
      </c>
      <c r="S2950" s="9" t="b">
        <f t="shared" si="604"/>
        <v>1</v>
      </c>
      <c r="T2950" s="9" t="b">
        <f t="shared" si="605"/>
        <v>1</v>
      </c>
      <c r="U2950" s="9">
        <f t="shared" si="606"/>
        <v>1</v>
      </c>
      <c r="V2950" s="92">
        <f t="shared" ca="1" si="607"/>
        <v>41692.883624878523</v>
      </c>
      <c r="W2950" s="92">
        <f t="shared" ca="1" si="608"/>
        <v>43759</v>
      </c>
      <c r="X2950" s="113">
        <f t="shared" si="609"/>
        <v>102.9</v>
      </c>
      <c r="Y2950" s="9" t="b">
        <f t="shared" si="610"/>
        <v>1</v>
      </c>
      <c r="Z2950" s="9" t="str">
        <f>VLOOKUP(H2950,Table2_ContractType!$A$2:$B$4,2,FALSE)</f>
        <v>2 Year</v>
      </c>
      <c r="AA2950" s="9" t="str">
        <f>VLOOKUP(F2950,Table3_PhoneService!$A$2:$B$4,2,FALSE)</f>
        <v>Two or More Lines</v>
      </c>
      <c r="AB2950" s="9" t="str">
        <f>VLOOKUP(G2950,Table4_InternetService!$A$2:$B$4,2,FALSE)</f>
        <v>Fiber Optic</v>
      </c>
    </row>
    <row r="2951" spans="1:28" ht="16">
      <c r="A2951" t="s">
        <v>3777</v>
      </c>
      <c r="B2951" t="s">
        <v>3</v>
      </c>
      <c r="C2951">
        <v>1</v>
      </c>
      <c r="D2951" t="s">
        <v>5</v>
      </c>
      <c r="E2951" t="s">
        <v>5</v>
      </c>
      <c r="F2951">
        <v>1</v>
      </c>
      <c r="G2951">
        <v>1</v>
      </c>
      <c r="H2951">
        <v>0</v>
      </c>
      <c r="I2951" t="s">
        <v>7</v>
      </c>
      <c r="J2951" s="105">
        <v>55.8</v>
      </c>
      <c r="K2951" s="105">
        <f t="shared" si="599"/>
        <v>1.8345205479452051</v>
      </c>
      <c r="L2951" s="105">
        <v>55.8</v>
      </c>
      <c r="M2951" t="s">
        <v>4</v>
      </c>
      <c r="N2951" s="104">
        <f t="shared" si="598"/>
        <v>1</v>
      </c>
      <c r="O2951" s="104">
        <f t="shared" si="600"/>
        <v>30.416666666666671</v>
      </c>
      <c r="P2951" s="10" t="b">
        <f t="shared" si="601"/>
        <v>1</v>
      </c>
      <c r="Q2951" s="9" t="b">
        <f t="shared" si="602"/>
        <v>0</v>
      </c>
      <c r="R2951" s="9" t="b">
        <f t="shared" si="603"/>
        <v>1</v>
      </c>
      <c r="S2951" s="9" t="b">
        <f t="shared" si="604"/>
        <v>1</v>
      </c>
      <c r="T2951" s="9" t="b">
        <f t="shared" si="605"/>
        <v>1</v>
      </c>
      <c r="U2951" s="9">
        <f t="shared" si="606"/>
        <v>0</v>
      </c>
      <c r="V2951" s="92">
        <f t="shared" ca="1" si="607"/>
        <v>43728.583333333336</v>
      </c>
      <c r="W2951" s="92">
        <f t="shared" ca="1" si="608"/>
        <v>43759</v>
      </c>
      <c r="X2951" s="113">
        <f t="shared" si="609"/>
        <v>55.8</v>
      </c>
      <c r="Y2951" s="9" t="b">
        <f t="shared" si="610"/>
        <v>1</v>
      </c>
      <c r="Z2951" s="9" t="str">
        <f>VLOOKUP(H2951,Table2_ContractType!$A$2:$B$4,2,FALSE)</f>
        <v>Month-to-Month</v>
      </c>
      <c r="AA2951" s="9" t="str">
        <f>VLOOKUP(F2951,Table3_PhoneService!$A$2:$B$4,2,FALSE)</f>
        <v>One Line</v>
      </c>
      <c r="AB2951" s="9" t="str">
        <f>VLOOKUP(G2951,Table4_InternetService!$A$2:$B$4,2,FALSE)</f>
        <v>DSL</v>
      </c>
    </row>
    <row r="2952" spans="1:28" ht="16">
      <c r="A2952" t="s">
        <v>3334</v>
      </c>
      <c r="B2952" t="s">
        <v>3</v>
      </c>
      <c r="C2952">
        <v>0</v>
      </c>
      <c r="D2952" t="s">
        <v>5</v>
      </c>
      <c r="E2952" t="s">
        <v>4</v>
      </c>
      <c r="F2952">
        <v>1</v>
      </c>
      <c r="G2952">
        <v>0</v>
      </c>
      <c r="H2952">
        <v>0</v>
      </c>
      <c r="I2952" t="s">
        <v>10</v>
      </c>
      <c r="J2952" s="105">
        <v>20.25</v>
      </c>
      <c r="K2952" s="105">
        <f t="shared" si="599"/>
        <v>0.66575342465753429</v>
      </c>
      <c r="L2952" s="105">
        <v>535.35</v>
      </c>
      <c r="M2952" t="s">
        <v>5</v>
      </c>
      <c r="N2952" s="104">
        <f t="shared" si="598"/>
        <v>26.437037037037037</v>
      </c>
      <c r="O2952" s="104">
        <f t="shared" si="600"/>
        <v>804.12654320987656</v>
      </c>
      <c r="P2952" s="10" t="b">
        <f t="shared" si="601"/>
        <v>1</v>
      </c>
      <c r="Q2952" s="9" t="b">
        <f t="shared" si="602"/>
        <v>1</v>
      </c>
      <c r="R2952" s="9" t="b">
        <f t="shared" si="603"/>
        <v>1</v>
      </c>
      <c r="S2952" s="9" t="b">
        <f t="shared" si="604"/>
        <v>0</v>
      </c>
      <c r="T2952" s="9" t="b">
        <f t="shared" si="605"/>
        <v>0</v>
      </c>
      <c r="U2952" s="9">
        <f t="shared" si="606"/>
        <v>2</v>
      </c>
      <c r="V2952" s="92">
        <f t="shared" ca="1" si="607"/>
        <v>42954.873456790127</v>
      </c>
      <c r="W2952" s="92">
        <f t="shared" ca="1" si="608"/>
        <v>43759</v>
      </c>
      <c r="X2952" s="113">
        <f t="shared" si="609"/>
        <v>20.25</v>
      </c>
      <c r="Y2952" s="9" t="b">
        <f t="shared" si="610"/>
        <v>1</v>
      </c>
      <c r="Z2952" s="9" t="str">
        <f>VLOOKUP(H2952,Table2_ContractType!$A$2:$B$4,2,FALSE)</f>
        <v>Month-to-Month</v>
      </c>
      <c r="AA2952" s="9" t="str">
        <f>VLOOKUP(F2952,Table3_PhoneService!$A$2:$B$4,2,FALSE)</f>
        <v>One Line</v>
      </c>
      <c r="AB2952" s="9" t="str">
        <f>VLOOKUP(G2952,Table4_InternetService!$A$2:$B$4,2,FALSE)</f>
        <v>No Internet Service</v>
      </c>
    </row>
    <row r="2953" spans="1:28" ht="16">
      <c r="A2953" t="s">
        <v>961</v>
      </c>
      <c r="B2953" t="s">
        <v>9</v>
      </c>
      <c r="C2953">
        <v>1</v>
      </c>
      <c r="D2953" t="s">
        <v>5</v>
      </c>
      <c r="E2953" t="s">
        <v>5</v>
      </c>
      <c r="F2953">
        <v>1</v>
      </c>
      <c r="G2953">
        <v>1</v>
      </c>
      <c r="H2953">
        <v>0</v>
      </c>
      <c r="I2953" t="s">
        <v>10</v>
      </c>
      <c r="J2953" s="105">
        <v>44.95</v>
      </c>
      <c r="K2953" s="105">
        <f t="shared" si="599"/>
        <v>1.4778082191780824</v>
      </c>
      <c r="L2953" s="105">
        <v>85.15</v>
      </c>
      <c r="M2953" t="s">
        <v>4</v>
      </c>
      <c r="N2953" s="104">
        <f t="shared" si="598"/>
        <v>1.8943270300333703</v>
      </c>
      <c r="O2953" s="104">
        <f t="shared" si="600"/>
        <v>57.619113830181682</v>
      </c>
      <c r="P2953" s="10" t="b">
        <f t="shared" si="601"/>
        <v>0</v>
      </c>
      <c r="Q2953" s="9" t="b">
        <f t="shared" si="602"/>
        <v>0</v>
      </c>
      <c r="R2953" s="9" t="b">
        <f t="shared" si="603"/>
        <v>1</v>
      </c>
      <c r="S2953" s="9" t="b">
        <f t="shared" si="604"/>
        <v>1</v>
      </c>
      <c r="T2953" s="9" t="b">
        <f t="shared" si="605"/>
        <v>1</v>
      </c>
      <c r="U2953" s="9">
        <f t="shared" si="606"/>
        <v>0</v>
      </c>
      <c r="V2953" s="92">
        <f t="shared" ca="1" si="607"/>
        <v>43701.38088616982</v>
      </c>
      <c r="W2953" s="92">
        <f t="shared" ca="1" si="608"/>
        <v>43759</v>
      </c>
      <c r="X2953" s="113">
        <f t="shared" si="609"/>
        <v>44.95</v>
      </c>
      <c r="Y2953" s="9" t="b">
        <f t="shared" si="610"/>
        <v>1</v>
      </c>
      <c r="Z2953" s="9" t="str">
        <f>VLOOKUP(H2953,Table2_ContractType!$A$2:$B$4,2,FALSE)</f>
        <v>Month-to-Month</v>
      </c>
      <c r="AA2953" s="9" t="str">
        <f>VLOOKUP(F2953,Table3_PhoneService!$A$2:$B$4,2,FALSE)</f>
        <v>One Line</v>
      </c>
      <c r="AB2953" s="9" t="str">
        <f>VLOOKUP(G2953,Table4_InternetService!$A$2:$B$4,2,FALSE)</f>
        <v>DSL</v>
      </c>
    </row>
    <row r="2954" spans="1:28" ht="16">
      <c r="A2954" t="s">
        <v>3287</v>
      </c>
      <c r="B2954" t="s">
        <v>3</v>
      </c>
      <c r="C2954">
        <v>0</v>
      </c>
      <c r="D2954" t="s">
        <v>5</v>
      </c>
      <c r="E2954" t="s">
        <v>5</v>
      </c>
      <c r="F2954">
        <v>1</v>
      </c>
      <c r="G2954">
        <v>2</v>
      </c>
      <c r="H2954">
        <v>0</v>
      </c>
      <c r="I2954" t="s">
        <v>7</v>
      </c>
      <c r="J2954" s="105">
        <v>79.150000000000006</v>
      </c>
      <c r="K2954" s="105">
        <f t="shared" si="599"/>
        <v>2.6021917808219182</v>
      </c>
      <c r="L2954" s="105">
        <v>317.25</v>
      </c>
      <c r="M2954" t="s">
        <v>4</v>
      </c>
      <c r="N2954" s="104">
        <f t="shared" si="598"/>
        <v>4.0082122552116228</v>
      </c>
      <c r="O2954" s="104">
        <f t="shared" si="600"/>
        <v>121.9164560960202</v>
      </c>
      <c r="P2954" s="10" t="b">
        <f t="shared" si="601"/>
        <v>1</v>
      </c>
      <c r="Q2954" s="9" t="b">
        <f t="shared" si="602"/>
        <v>0</v>
      </c>
      <c r="R2954" s="9" t="b">
        <f t="shared" si="603"/>
        <v>1</v>
      </c>
      <c r="S2954" s="9" t="b">
        <f t="shared" si="604"/>
        <v>1</v>
      </c>
      <c r="T2954" s="9" t="b">
        <f t="shared" si="605"/>
        <v>1</v>
      </c>
      <c r="U2954" s="9">
        <f t="shared" si="606"/>
        <v>0</v>
      </c>
      <c r="V2954" s="92">
        <f t="shared" ca="1" si="607"/>
        <v>43637.08354390398</v>
      </c>
      <c r="W2954" s="92">
        <f t="shared" ca="1" si="608"/>
        <v>43759</v>
      </c>
      <c r="X2954" s="113">
        <f t="shared" si="609"/>
        <v>79.15000000000002</v>
      </c>
      <c r="Y2954" s="9" t="b">
        <f t="shared" si="610"/>
        <v>1</v>
      </c>
      <c r="Z2954" s="9" t="str">
        <f>VLOOKUP(H2954,Table2_ContractType!$A$2:$B$4,2,FALSE)</f>
        <v>Month-to-Month</v>
      </c>
      <c r="AA2954" s="9" t="str">
        <f>VLOOKUP(F2954,Table3_PhoneService!$A$2:$B$4,2,FALSE)</f>
        <v>One Line</v>
      </c>
      <c r="AB2954" s="9" t="str">
        <f>VLOOKUP(G2954,Table4_InternetService!$A$2:$B$4,2,FALSE)</f>
        <v>Fiber Optic</v>
      </c>
    </row>
    <row r="2955" spans="1:28" ht="16">
      <c r="A2955" t="s">
        <v>4732</v>
      </c>
      <c r="B2955" t="s">
        <v>9</v>
      </c>
      <c r="C2955">
        <v>0</v>
      </c>
      <c r="D2955" t="s">
        <v>5</v>
      </c>
      <c r="E2955" t="s">
        <v>5</v>
      </c>
      <c r="F2955">
        <v>1</v>
      </c>
      <c r="G2955">
        <v>0</v>
      </c>
      <c r="H2955">
        <v>0</v>
      </c>
      <c r="I2955" t="s">
        <v>10</v>
      </c>
      <c r="J2955" s="105">
        <v>20.25</v>
      </c>
      <c r="K2955" s="105">
        <f t="shared" si="599"/>
        <v>0.66575342465753429</v>
      </c>
      <c r="L2955" s="105">
        <v>20.25</v>
      </c>
      <c r="M2955" t="s">
        <v>4</v>
      </c>
      <c r="N2955" s="104">
        <f t="shared" si="598"/>
        <v>1</v>
      </c>
      <c r="O2955" s="104">
        <f t="shared" si="600"/>
        <v>30.416666666666664</v>
      </c>
      <c r="P2955" s="10" t="b">
        <f t="shared" si="601"/>
        <v>0</v>
      </c>
      <c r="Q2955" s="9" t="b">
        <f t="shared" si="602"/>
        <v>0</v>
      </c>
      <c r="R2955" s="9" t="b">
        <f t="shared" si="603"/>
        <v>1</v>
      </c>
      <c r="S2955" s="9" t="b">
        <f t="shared" si="604"/>
        <v>0</v>
      </c>
      <c r="T2955" s="9" t="b">
        <f t="shared" si="605"/>
        <v>0</v>
      </c>
      <c r="U2955" s="9">
        <f t="shared" si="606"/>
        <v>0</v>
      </c>
      <c r="V2955" s="92">
        <f t="shared" ca="1" si="607"/>
        <v>43728.583333333336</v>
      </c>
      <c r="W2955" s="92">
        <f t="shared" ca="1" si="608"/>
        <v>43759</v>
      </c>
      <c r="X2955" s="113">
        <f t="shared" si="609"/>
        <v>20.25</v>
      </c>
      <c r="Y2955" s="9" t="b">
        <f t="shared" si="610"/>
        <v>1</v>
      </c>
      <c r="Z2955" s="9" t="str">
        <f>VLOOKUP(H2955,Table2_ContractType!$A$2:$B$4,2,FALSE)</f>
        <v>Month-to-Month</v>
      </c>
      <c r="AA2955" s="9" t="str">
        <f>VLOOKUP(F2955,Table3_PhoneService!$A$2:$B$4,2,FALSE)</f>
        <v>One Line</v>
      </c>
      <c r="AB2955" s="9" t="str">
        <f>VLOOKUP(G2955,Table4_InternetService!$A$2:$B$4,2,FALSE)</f>
        <v>No Internet Service</v>
      </c>
    </row>
    <row r="2956" spans="1:28" ht="16">
      <c r="A2956" t="s">
        <v>2638</v>
      </c>
      <c r="B2956" t="s">
        <v>3</v>
      </c>
      <c r="C2956">
        <v>0</v>
      </c>
      <c r="D2956" t="s">
        <v>5</v>
      </c>
      <c r="E2956" t="s">
        <v>5</v>
      </c>
      <c r="F2956">
        <v>2</v>
      </c>
      <c r="G2956">
        <v>0</v>
      </c>
      <c r="H2956">
        <v>2</v>
      </c>
      <c r="I2956" t="s">
        <v>17</v>
      </c>
      <c r="J2956" s="105">
        <v>25.7</v>
      </c>
      <c r="K2956" s="105">
        <f t="shared" si="599"/>
        <v>0.84493150684931506</v>
      </c>
      <c r="L2956" s="105">
        <v>826.1</v>
      </c>
      <c r="M2956" t="s">
        <v>5</v>
      </c>
      <c r="N2956" s="104">
        <f t="shared" si="598"/>
        <v>32.143968871595334</v>
      </c>
      <c r="O2956" s="104">
        <f t="shared" si="600"/>
        <v>977.71238651102465</v>
      </c>
      <c r="P2956" s="10" t="b">
        <f t="shared" si="601"/>
        <v>1</v>
      </c>
      <c r="Q2956" s="9" t="b">
        <f t="shared" si="602"/>
        <v>1</v>
      </c>
      <c r="R2956" s="9" t="b">
        <f t="shared" si="603"/>
        <v>1</v>
      </c>
      <c r="S2956" s="9" t="b">
        <f t="shared" si="604"/>
        <v>0</v>
      </c>
      <c r="T2956" s="9" t="b">
        <f t="shared" si="605"/>
        <v>0</v>
      </c>
      <c r="U2956" s="9">
        <f t="shared" si="606"/>
        <v>0</v>
      </c>
      <c r="V2956" s="92">
        <f t="shared" ca="1" si="607"/>
        <v>42781.287613488974</v>
      </c>
      <c r="W2956" s="92">
        <f t="shared" ca="1" si="608"/>
        <v>43759</v>
      </c>
      <c r="X2956" s="113">
        <f t="shared" si="609"/>
        <v>25.7</v>
      </c>
      <c r="Y2956" s="9" t="b">
        <f t="shared" si="610"/>
        <v>1</v>
      </c>
      <c r="Z2956" s="9" t="str">
        <f>VLOOKUP(H2956,Table2_ContractType!$A$2:$B$4,2,FALSE)</f>
        <v>2 Year</v>
      </c>
      <c r="AA2956" s="9" t="str">
        <f>VLOOKUP(F2956,Table3_PhoneService!$A$2:$B$4,2,FALSE)</f>
        <v>Two or More Lines</v>
      </c>
      <c r="AB2956" s="9" t="str">
        <f>VLOOKUP(G2956,Table4_InternetService!$A$2:$B$4,2,FALSE)</f>
        <v>No Internet Service</v>
      </c>
    </row>
    <row r="2957" spans="1:28" ht="16">
      <c r="A2957" t="s">
        <v>831</v>
      </c>
      <c r="B2957" t="s">
        <v>3</v>
      </c>
      <c r="C2957">
        <v>0</v>
      </c>
      <c r="D2957" t="s">
        <v>4</v>
      </c>
      <c r="E2957" t="s">
        <v>5</v>
      </c>
      <c r="F2957">
        <v>2</v>
      </c>
      <c r="G2957">
        <v>2</v>
      </c>
      <c r="H2957">
        <v>0</v>
      </c>
      <c r="I2957" t="s">
        <v>7</v>
      </c>
      <c r="J2957" s="105">
        <v>106.35</v>
      </c>
      <c r="K2957" s="105">
        <f t="shared" si="599"/>
        <v>3.4964383561643833</v>
      </c>
      <c r="L2957" s="105">
        <v>6751.35</v>
      </c>
      <c r="M2957" t="s">
        <v>5</v>
      </c>
      <c r="N2957" s="104">
        <f t="shared" si="598"/>
        <v>63.482369534555723</v>
      </c>
      <c r="O2957" s="104">
        <f t="shared" si="600"/>
        <v>1930.9220733427364</v>
      </c>
      <c r="P2957" s="10" t="b">
        <f t="shared" si="601"/>
        <v>1</v>
      </c>
      <c r="Q2957" s="9" t="b">
        <f t="shared" si="602"/>
        <v>1</v>
      </c>
      <c r="R2957" s="9" t="b">
        <f t="shared" si="603"/>
        <v>1</v>
      </c>
      <c r="S2957" s="9" t="b">
        <f t="shared" si="604"/>
        <v>1</v>
      </c>
      <c r="T2957" s="9" t="b">
        <f t="shared" si="605"/>
        <v>1</v>
      </c>
      <c r="U2957" s="9">
        <f t="shared" si="606"/>
        <v>1</v>
      </c>
      <c r="V2957" s="92">
        <f t="shared" ca="1" si="607"/>
        <v>41828.077926657264</v>
      </c>
      <c r="W2957" s="92">
        <f t="shared" ca="1" si="608"/>
        <v>43759</v>
      </c>
      <c r="X2957" s="113">
        <f t="shared" si="609"/>
        <v>106.35</v>
      </c>
      <c r="Y2957" s="9" t="b">
        <f t="shared" si="610"/>
        <v>1</v>
      </c>
      <c r="Z2957" s="9" t="str">
        <f>VLOOKUP(H2957,Table2_ContractType!$A$2:$B$4,2,FALSE)</f>
        <v>Month-to-Month</v>
      </c>
      <c r="AA2957" s="9" t="str">
        <f>VLOOKUP(F2957,Table3_PhoneService!$A$2:$B$4,2,FALSE)</f>
        <v>Two or More Lines</v>
      </c>
      <c r="AB2957" s="9" t="str">
        <f>VLOOKUP(G2957,Table4_InternetService!$A$2:$B$4,2,FALSE)</f>
        <v>Fiber Optic</v>
      </c>
    </row>
    <row r="2958" spans="1:28" ht="16">
      <c r="A2958" t="s">
        <v>2153</v>
      </c>
      <c r="B2958" t="s">
        <v>3</v>
      </c>
      <c r="C2958">
        <v>0</v>
      </c>
      <c r="D2958" t="s">
        <v>5</v>
      </c>
      <c r="E2958" t="s">
        <v>4</v>
      </c>
      <c r="F2958">
        <v>1</v>
      </c>
      <c r="G2958">
        <v>1</v>
      </c>
      <c r="H2958">
        <v>1</v>
      </c>
      <c r="I2958" t="s">
        <v>10</v>
      </c>
      <c r="J2958" s="105">
        <v>64.849999999999994</v>
      </c>
      <c r="K2958" s="105">
        <f t="shared" si="599"/>
        <v>2.1320547945205477</v>
      </c>
      <c r="L2958" s="105">
        <v>1336.8</v>
      </c>
      <c r="M2958" t="s">
        <v>5</v>
      </c>
      <c r="N2958" s="104">
        <f t="shared" si="598"/>
        <v>20.61372397841172</v>
      </c>
      <c r="O2958" s="104">
        <f t="shared" si="600"/>
        <v>627.00077101002319</v>
      </c>
      <c r="P2958" s="10" t="b">
        <f t="shared" si="601"/>
        <v>1</v>
      </c>
      <c r="Q2958" s="9" t="b">
        <f t="shared" si="602"/>
        <v>1</v>
      </c>
      <c r="R2958" s="9" t="b">
        <f t="shared" si="603"/>
        <v>1</v>
      </c>
      <c r="S2958" s="9" t="b">
        <f t="shared" si="604"/>
        <v>1</v>
      </c>
      <c r="T2958" s="9" t="b">
        <f t="shared" si="605"/>
        <v>1</v>
      </c>
      <c r="U2958" s="9">
        <f t="shared" si="606"/>
        <v>2</v>
      </c>
      <c r="V2958" s="92">
        <f t="shared" ca="1" si="607"/>
        <v>43131.999228989975</v>
      </c>
      <c r="W2958" s="92">
        <f t="shared" ca="1" si="608"/>
        <v>43759</v>
      </c>
      <c r="X2958" s="113">
        <f t="shared" si="609"/>
        <v>64.849999999999994</v>
      </c>
      <c r="Y2958" s="9" t="b">
        <f t="shared" si="610"/>
        <v>1</v>
      </c>
      <c r="Z2958" s="9" t="str">
        <f>VLOOKUP(H2958,Table2_ContractType!$A$2:$B$4,2,FALSE)</f>
        <v>1 Year</v>
      </c>
      <c r="AA2958" s="9" t="str">
        <f>VLOOKUP(F2958,Table3_PhoneService!$A$2:$B$4,2,FALSE)</f>
        <v>One Line</v>
      </c>
      <c r="AB2958" s="9" t="str">
        <f>VLOOKUP(G2958,Table4_InternetService!$A$2:$B$4,2,FALSE)</f>
        <v>DSL</v>
      </c>
    </row>
    <row r="2959" spans="1:28" ht="16">
      <c r="A2959" t="s">
        <v>4172</v>
      </c>
      <c r="B2959" t="s">
        <v>9</v>
      </c>
      <c r="C2959">
        <v>1</v>
      </c>
      <c r="D2959" t="s">
        <v>5</v>
      </c>
      <c r="E2959" t="s">
        <v>5</v>
      </c>
      <c r="F2959">
        <v>1</v>
      </c>
      <c r="G2959">
        <v>1</v>
      </c>
      <c r="H2959">
        <v>0</v>
      </c>
      <c r="I2959" t="s">
        <v>10</v>
      </c>
      <c r="J2959" s="105">
        <v>49.95</v>
      </c>
      <c r="K2959" s="105">
        <f t="shared" si="599"/>
        <v>1.642191780821918</v>
      </c>
      <c r="L2959" s="105">
        <v>107.1</v>
      </c>
      <c r="M2959" t="s">
        <v>5</v>
      </c>
      <c r="N2959" s="104">
        <f t="shared" si="598"/>
        <v>2.144144144144144</v>
      </c>
      <c r="O2959" s="104">
        <f t="shared" si="600"/>
        <v>65.217717717717704</v>
      </c>
      <c r="P2959" s="10" t="b">
        <f t="shared" si="601"/>
        <v>0</v>
      </c>
      <c r="Q2959" s="9" t="b">
        <f t="shared" si="602"/>
        <v>1</v>
      </c>
      <c r="R2959" s="9" t="b">
        <f t="shared" si="603"/>
        <v>1</v>
      </c>
      <c r="S2959" s="9" t="b">
        <f t="shared" si="604"/>
        <v>1</v>
      </c>
      <c r="T2959" s="9" t="b">
        <f t="shared" si="605"/>
        <v>1</v>
      </c>
      <c r="U2959" s="9">
        <f t="shared" si="606"/>
        <v>0</v>
      </c>
      <c r="V2959" s="92">
        <f t="shared" ca="1" si="607"/>
        <v>43693.782282282285</v>
      </c>
      <c r="W2959" s="92">
        <f t="shared" ca="1" si="608"/>
        <v>43759</v>
      </c>
      <c r="X2959" s="113">
        <f t="shared" si="609"/>
        <v>49.95</v>
      </c>
      <c r="Y2959" s="9" t="b">
        <f t="shared" si="610"/>
        <v>1</v>
      </c>
      <c r="Z2959" s="9" t="str">
        <f>VLOOKUP(H2959,Table2_ContractType!$A$2:$B$4,2,FALSE)</f>
        <v>Month-to-Month</v>
      </c>
      <c r="AA2959" s="9" t="str">
        <f>VLOOKUP(F2959,Table3_PhoneService!$A$2:$B$4,2,FALSE)</f>
        <v>One Line</v>
      </c>
      <c r="AB2959" s="9" t="str">
        <f>VLOOKUP(G2959,Table4_InternetService!$A$2:$B$4,2,FALSE)</f>
        <v>DSL</v>
      </c>
    </row>
    <row r="2960" spans="1:28" ht="16">
      <c r="A2960" t="s">
        <v>6125</v>
      </c>
      <c r="B2960" t="s">
        <v>9</v>
      </c>
      <c r="C2960">
        <v>0</v>
      </c>
      <c r="D2960" t="s">
        <v>5</v>
      </c>
      <c r="E2960" t="s">
        <v>5</v>
      </c>
      <c r="F2960">
        <v>1</v>
      </c>
      <c r="G2960">
        <v>1</v>
      </c>
      <c r="H2960">
        <v>0</v>
      </c>
      <c r="I2960" t="s">
        <v>7</v>
      </c>
      <c r="J2960" s="105">
        <v>66.650000000000006</v>
      </c>
      <c r="K2960" s="105">
        <f t="shared" si="599"/>
        <v>2.1912328767123288</v>
      </c>
      <c r="L2960" s="105">
        <v>520.95000000000005</v>
      </c>
      <c r="M2960" t="s">
        <v>5</v>
      </c>
      <c r="N2960" s="104">
        <f t="shared" si="598"/>
        <v>7.8162040510127531</v>
      </c>
      <c r="O2960" s="104">
        <f t="shared" si="600"/>
        <v>237.7428732183046</v>
      </c>
      <c r="P2960" s="10" t="b">
        <f t="shared" si="601"/>
        <v>0</v>
      </c>
      <c r="Q2960" s="9" t="b">
        <f t="shared" si="602"/>
        <v>1</v>
      </c>
      <c r="R2960" s="9" t="b">
        <f t="shared" si="603"/>
        <v>1</v>
      </c>
      <c r="S2960" s="9" t="b">
        <f t="shared" si="604"/>
        <v>1</v>
      </c>
      <c r="T2960" s="9" t="b">
        <f t="shared" si="605"/>
        <v>1</v>
      </c>
      <c r="U2960" s="9">
        <f t="shared" si="606"/>
        <v>0</v>
      </c>
      <c r="V2960" s="92">
        <f t="shared" ca="1" si="607"/>
        <v>43521.257126781697</v>
      </c>
      <c r="W2960" s="92">
        <f t="shared" ca="1" si="608"/>
        <v>43759</v>
      </c>
      <c r="X2960" s="113">
        <f t="shared" si="609"/>
        <v>66.650000000000006</v>
      </c>
      <c r="Y2960" s="9" t="b">
        <f t="shared" si="610"/>
        <v>1</v>
      </c>
      <c r="Z2960" s="9" t="str">
        <f>VLOOKUP(H2960,Table2_ContractType!$A$2:$B$4,2,FALSE)</f>
        <v>Month-to-Month</v>
      </c>
      <c r="AA2960" s="9" t="str">
        <f>VLOOKUP(F2960,Table3_PhoneService!$A$2:$B$4,2,FALSE)</f>
        <v>One Line</v>
      </c>
      <c r="AB2960" s="9" t="str">
        <f>VLOOKUP(G2960,Table4_InternetService!$A$2:$B$4,2,FALSE)</f>
        <v>DSL</v>
      </c>
    </row>
    <row r="2961" spans="1:28" ht="16">
      <c r="A2961" t="s">
        <v>3715</v>
      </c>
      <c r="B2961" t="s">
        <v>3</v>
      </c>
      <c r="C2961">
        <v>0</v>
      </c>
      <c r="D2961" t="s">
        <v>4</v>
      </c>
      <c r="E2961" t="s">
        <v>4</v>
      </c>
      <c r="F2961">
        <v>2</v>
      </c>
      <c r="G2961">
        <v>1</v>
      </c>
      <c r="H2961">
        <v>1</v>
      </c>
      <c r="I2961" t="s">
        <v>17</v>
      </c>
      <c r="J2961" s="105">
        <v>73</v>
      </c>
      <c r="K2961" s="105">
        <f t="shared" si="599"/>
        <v>2.4</v>
      </c>
      <c r="L2961" s="105">
        <v>5163</v>
      </c>
      <c r="M2961" t="s">
        <v>5</v>
      </c>
      <c r="N2961" s="104">
        <f t="shared" si="598"/>
        <v>70.726027397260268</v>
      </c>
      <c r="O2961" s="104">
        <f t="shared" si="600"/>
        <v>2151.25</v>
      </c>
      <c r="P2961" s="10" t="b">
        <f t="shared" si="601"/>
        <v>1</v>
      </c>
      <c r="Q2961" s="9" t="b">
        <f t="shared" si="602"/>
        <v>1</v>
      </c>
      <c r="R2961" s="9" t="b">
        <f t="shared" si="603"/>
        <v>1</v>
      </c>
      <c r="S2961" s="9" t="b">
        <f t="shared" si="604"/>
        <v>1</v>
      </c>
      <c r="T2961" s="9" t="b">
        <f t="shared" si="605"/>
        <v>1</v>
      </c>
      <c r="U2961" s="9">
        <f t="shared" si="606"/>
        <v>3</v>
      </c>
      <c r="V2961" s="92">
        <f t="shared" ca="1" si="607"/>
        <v>41607.75</v>
      </c>
      <c r="W2961" s="92">
        <f t="shared" ca="1" si="608"/>
        <v>43759</v>
      </c>
      <c r="X2961" s="113">
        <f t="shared" si="609"/>
        <v>73</v>
      </c>
      <c r="Y2961" s="9" t="b">
        <f t="shared" si="610"/>
        <v>1</v>
      </c>
      <c r="Z2961" s="9" t="str">
        <f>VLOOKUP(H2961,Table2_ContractType!$A$2:$B$4,2,FALSE)</f>
        <v>1 Year</v>
      </c>
      <c r="AA2961" s="9" t="str">
        <f>VLOOKUP(F2961,Table3_PhoneService!$A$2:$B$4,2,FALSE)</f>
        <v>Two or More Lines</v>
      </c>
      <c r="AB2961" s="9" t="str">
        <f>VLOOKUP(G2961,Table4_InternetService!$A$2:$B$4,2,FALSE)</f>
        <v>DSL</v>
      </c>
    </row>
    <row r="2962" spans="1:28" ht="16">
      <c r="A2962" t="s">
        <v>4225</v>
      </c>
      <c r="B2962" t="s">
        <v>9</v>
      </c>
      <c r="C2962">
        <v>0</v>
      </c>
      <c r="D2962" t="s">
        <v>5</v>
      </c>
      <c r="E2962" t="s">
        <v>5</v>
      </c>
      <c r="F2962">
        <v>2</v>
      </c>
      <c r="G2962">
        <v>2</v>
      </c>
      <c r="H2962">
        <v>0</v>
      </c>
      <c r="I2962" t="s">
        <v>7</v>
      </c>
      <c r="J2962" s="105">
        <v>90.05</v>
      </c>
      <c r="K2962" s="105">
        <f t="shared" si="599"/>
        <v>2.9605479452054793</v>
      </c>
      <c r="L2962" s="105">
        <v>368.1</v>
      </c>
      <c r="M2962" t="s">
        <v>4</v>
      </c>
      <c r="N2962" s="104">
        <f t="shared" si="598"/>
        <v>4.0877290394225438</v>
      </c>
      <c r="O2962" s="104">
        <f t="shared" si="600"/>
        <v>124.33509161576903</v>
      </c>
      <c r="P2962" s="10" t="b">
        <f t="shared" si="601"/>
        <v>0</v>
      </c>
      <c r="Q2962" s="9" t="b">
        <f t="shared" si="602"/>
        <v>0</v>
      </c>
      <c r="R2962" s="9" t="b">
        <f t="shared" si="603"/>
        <v>1</v>
      </c>
      <c r="S2962" s="9" t="b">
        <f t="shared" si="604"/>
        <v>1</v>
      </c>
      <c r="T2962" s="9" t="b">
        <f t="shared" si="605"/>
        <v>1</v>
      </c>
      <c r="U2962" s="9">
        <f t="shared" si="606"/>
        <v>0</v>
      </c>
      <c r="V2962" s="92">
        <f t="shared" ca="1" si="607"/>
        <v>43634.664908384228</v>
      </c>
      <c r="W2962" s="92">
        <f t="shared" ca="1" si="608"/>
        <v>43759</v>
      </c>
      <c r="X2962" s="113">
        <f t="shared" si="609"/>
        <v>90.049999999999983</v>
      </c>
      <c r="Y2962" s="9" t="b">
        <f t="shared" si="610"/>
        <v>1</v>
      </c>
      <c r="Z2962" s="9" t="str">
        <f>VLOOKUP(H2962,Table2_ContractType!$A$2:$B$4,2,FALSE)</f>
        <v>Month-to-Month</v>
      </c>
      <c r="AA2962" s="9" t="str">
        <f>VLOOKUP(F2962,Table3_PhoneService!$A$2:$B$4,2,FALSE)</f>
        <v>Two or More Lines</v>
      </c>
      <c r="AB2962" s="9" t="str">
        <f>VLOOKUP(G2962,Table4_InternetService!$A$2:$B$4,2,FALSE)</f>
        <v>Fiber Optic</v>
      </c>
    </row>
    <row r="2963" spans="1:28" ht="16">
      <c r="A2963" t="s">
        <v>4165</v>
      </c>
      <c r="B2963" t="s">
        <v>9</v>
      </c>
      <c r="C2963">
        <v>0</v>
      </c>
      <c r="D2963" t="s">
        <v>5</v>
      </c>
      <c r="E2963" t="s">
        <v>5</v>
      </c>
      <c r="F2963">
        <v>2</v>
      </c>
      <c r="G2963">
        <v>2</v>
      </c>
      <c r="H2963">
        <v>0</v>
      </c>
      <c r="I2963" t="s">
        <v>7</v>
      </c>
      <c r="J2963" s="105">
        <v>74.900000000000006</v>
      </c>
      <c r="K2963" s="105">
        <f t="shared" si="599"/>
        <v>2.4624657534246577</v>
      </c>
      <c r="L2963" s="105">
        <v>469.8</v>
      </c>
      <c r="M2963" t="s">
        <v>4</v>
      </c>
      <c r="N2963" s="104">
        <f t="shared" si="598"/>
        <v>6.2723631508678235</v>
      </c>
      <c r="O2963" s="104">
        <f t="shared" si="600"/>
        <v>190.78437917222962</v>
      </c>
      <c r="P2963" s="10" t="b">
        <f t="shared" si="601"/>
        <v>0</v>
      </c>
      <c r="Q2963" s="9" t="b">
        <f t="shared" si="602"/>
        <v>0</v>
      </c>
      <c r="R2963" s="9" t="b">
        <f t="shared" si="603"/>
        <v>1</v>
      </c>
      <c r="S2963" s="9" t="b">
        <f t="shared" si="604"/>
        <v>1</v>
      </c>
      <c r="T2963" s="9" t="b">
        <f t="shared" si="605"/>
        <v>1</v>
      </c>
      <c r="U2963" s="9">
        <f t="shared" si="606"/>
        <v>0</v>
      </c>
      <c r="V2963" s="92">
        <f t="shared" ca="1" si="607"/>
        <v>43568.215620827774</v>
      </c>
      <c r="W2963" s="92">
        <f t="shared" ca="1" si="608"/>
        <v>43759</v>
      </c>
      <c r="X2963" s="113">
        <f t="shared" si="609"/>
        <v>74.900000000000006</v>
      </c>
      <c r="Y2963" s="9" t="b">
        <f t="shared" si="610"/>
        <v>1</v>
      </c>
      <c r="Z2963" s="9" t="str">
        <f>VLOOKUP(H2963,Table2_ContractType!$A$2:$B$4,2,FALSE)</f>
        <v>Month-to-Month</v>
      </c>
      <c r="AA2963" s="9" t="str">
        <f>VLOOKUP(F2963,Table3_PhoneService!$A$2:$B$4,2,FALSE)</f>
        <v>Two or More Lines</v>
      </c>
      <c r="AB2963" s="9" t="str">
        <f>VLOOKUP(G2963,Table4_InternetService!$A$2:$B$4,2,FALSE)</f>
        <v>Fiber Optic</v>
      </c>
    </row>
    <row r="2964" spans="1:28" ht="16">
      <c r="A2964" t="s">
        <v>2716</v>
      </c>
      <c r="B2964" t="s">
        <v>3</v>
      </c>
      <c r="C2964">
        <v>0</v>
      </c>
      <c r="D2964" t="s">
        <v>4</v>
      </c>
      <c r="E2964" t="s">
        <v>5</v>
      </c>
      <c r="F2964">
        <v>2</v>
      </c>
      <c r="G2964">
        <v>0</v>
      </c>
      <c r="H2964">
        <v>2</v>
      </c>
      <c r="I2964" t="s">
        <v>13</v>
      </c>
      <c r="J2964" s="105">
        <v>25.65</v>
      </c>
      <c r="K2964" s="105">
        <f t="shared" si="599"/>
        <v>0.84328767123287662</v>
      </c>
      <c r="L2964" s="105">
        <v>1887</v>
      </c>
      <c r="M2964" t="s">
        <v>5</v>
      </c>
      <c r="N2964" s="104">
        <f t="shared" si="598"/>
        <v>73.567251461988306</v>
      </c>
      <c r="O2964" s="104">
        <f t="shared" si="600"/>
        <v>2237.6705653021445</v>
      </c>
      <c r="P2964" s="10" t="b">
        <f t="shared" si="601"/>
        <v>1</v>
      </c>
      <c r="Q2964" s="9" t="b">
        <f t="shared" si="602"/>
        <v>1</v>
      </c>
      <c r="R2964" s="9" t="b">
        <f t="shared" si="603"/>
        <v>1</v>
      </c>
      <c r="S2964" s="9" t="b">
        <f t="shared" si="604"/>
        <v>0</v>
      </c>
      <c r="T2964" s="9" t="b">
        <f t="shared" si="605"/>
        <v>0</v>
      </c>
      <c r="U2964" s="9">
        <f t="shared" si="606"/>
        <v>1</v>
      </c>
      <c r="V2964" s="92">
        <f t="shared" ca="1" si="607"/>
        <v>41521.329434697858</v>
      </c>
      <c r="W2964" s="92">
        <f t="shared" ca="1" si="608"/>
        <v>43759</v>
      </c>
      <c r="X2964" s="113">
        <f t="shared" si="609"/>
        <v>25.65</v>
      </c>
      <c r="Y2964" s="9" t="b">
        <f t="shared" si="610"/>
        <v>1</v>
      </c>
      <c r="Z2964" s="9" t="str">
        <f>VLOOKUP(H2964,Table2_ContractType!$A$2:$B$4,2,FALSE)</f>
        <v>2 Year</v>
      </c>
      <c r="AA2964" s="9" t="str">
        <f>VLOOKUP(F2964,Table3_PhoneService!$A$2:$B$4,2,FALSE)</f>
        <v>Two or More Lines</v>
      </c>
      <c r="AB2964" s="9" t="str">
        <f>VLOOKUP(G2964,Table4_InternetService!$A$2:$B$4,2,FALSE)</f>
        <v>No Internet Service</v>
      </c>
    </row>
    <row r="2965" spans="1:28" ht="16">
      <c r="A2965" t="s">
        <v>3324</v>
      </c>
      <c r="B2965" t="s">
        <v>9</v>
      </c>
      <c r="C2965">
        <v>0</v>
      </c>
      <c r="D2965" t="s">
        <v>5</v>
      </c>
      <c r="E2965" t="s">
        <v>5</v>
      </c>
      <c r="F2965">
        <v>1</v>
      </c>
      <c r="G2965">
        <v>0</v>
      </c>
      <c r="H2965">
        <v>0</v>
      </c>
      <c r="I2965" t="s">
        <v>7</v>
      </c>
      <c r="J2965" s="105">
        <v>19.2</v>
      </c>
      <c r="K2965" s="105">
        <f t="shared" si="599"/>
        <v>0.63123287671232875</v>
      </c>
      <c r="L2965" s="105">
        <v>19.2</v>
      </c>
      <c r="M2965" t="s">
        <v>5</v>
      </c>
      <c r="N2965" s="104">
        <f t="shared" si="598"/>
        <v>1</v>
      </c>
      <c r="O2965" s="104">
        <f t="shared" si="600"/>
        <v>30.416666666666668</v>
      </c>
      <c r="P2965" s="10" t="b">
        <f t="shared" si="601"/>
        <v>0</v>
      </c>
      <c r="Q2965" s="9" t="b">
        <f t="shared" si="602"/>
        <v>1</v>
      </c>
      <c r="R2965" s="9" t="b">
        <f t="shared" si="603"/>
        <v>1</v>
      </c>
      <c r="S2965" s="9" t="b">
        <f t="shared" si="604"/>
        <v>0</v>
      </c>
      <c r="T2965" s="9" t="b">
        <f t="shared" si="605"/>
        <v>0</v>
      </c>
      <c r="U2965" s="9">
        <f t="shared" si="606"/>
        <v>0</v>
      </c>
      <c r="V2965" s="92">
        <f t="shared" ca="1" si="607"/>
        <v>43728.583333333336</v>
      </c>
      <c r="W2965" s="92">
        <f t="shared" ca="1" si="608"/>
        <v>43759</v>
      </c>
      <c r="X2965" s="113">
        <f t="shared" si="609"/>
        <v>19.2</v>
      </c>
      <c r="Y2965" s="9" t="b">
        <f t="shared" si="610"/>
        <v>1</v>
      </c>
      <c r="Z2965" s="9" t="str">
        <f>VLOOKUP(H2965,Table2_ContractType!$A$2:$B$4,2,FALSE)</f>
        <v>Month-to-Month</v>
      </c>
      <c r="AA2965" s="9" t="str">
        <f>VLOOKUP(F2965,Table3_PhoneService!$A$2:$B$4,2,FALSE)</f>
        <v>One Line</v>
      </c>
      <c r="AB2965" s="9" t="str">
        <f>VLOOKUP(G2965,Table4_InternetService!$A$2:$B$4,2,FALSE)</f>
        <v>No Internet Service</v>
      </c>
    </row>
    <row r="2966" spans="1:28" ht="16">
      <c r="A2966" t="s">
        <v>543</v>
      </c>
      <c r="B2966" t="s">
        <v>9</v>
      </c>
      <c r="C2966">
        <v>0</v>
      </c>
      <c r="D2966" t="s">
        <v>5</v>
      </c>
      <c r="E2966" t="s">
        <v>5</v>
      </c>
      <c r="F2966">
        <v>1</v>
      </c>
      <c r="G2966">
        <v>2</v>
      </c>
      <c r="H2966">
        <v>0</v>
      </c>
      <c r="I2966" t="s">
        <v>7</v>
      </c>
      <c r="J2966" s="105">
        <v>79.95</v>
      </c>
      <c r="K2966" s="105">
        <f t="shared" si="599"/>
        <v>2.6284931506849318</v>
      </c>
      <c r="L2966" s="105">
        <v>174.45</v>
      </c>
      <c r="M2966" t="s">
        <v>5</v>
      </c>
      <c r="N2966" s="104">
        <f t="shared" si="598"/>
        <v>2.1819887429643523</v>
      </c>
      <c r="O2966" s="104">
        <f t="shared" si="600"/>
        <v>66.368824265165713</v>
      </c>
      <c r="P2966" s="10" t="b">
        <f t="shared" si="601"/>
        <v>0</v>
      </c>
      <c r="Q2966" s="9" t="b">
        <f t="shared" si="602"/>
        <v>1</v>
      </c>
      <c r="R2966" s="9" t="b">
        <f t="shared" si="603"/>
        <v>1</v>
      </c>
      <c r="S2966" s="9" t="b">
        <f t="shared" si="604"/>
        <v>1</v>
      </c>
      <c r="T2966" s="9" t="b">
        <f t="shared" si="605"/>
        <v>1</v>
      </c>
      <c r="U2966" s="9">
        <f t="shared" si="606"/>
        <v>0</v>
      </c>
      <c r="V2966" s="92">
        <f t="shared" ca="1" si="607"/>
        <v>43692.631175734838</v>
      </c>
      <c r="W2966" s="92">
        <f t="shared" ca="1" si="608"/>
        <v>43759</v>
      </c>
      <c r="X2966" s="113">
        <f t="shared" si="609"/>
        <v>79.950000000000017</v>
      </c>
      <c r="Y2966" s="9" t="b">
        <f t="shared" si="610"/>
        <v>1</v>
      </c>
      <c r="Z2966" s="9" t="str">
        <f>VLOOKUP(H2966,Table2_ContractType!$A$2:$B$4,2,FALSE)</f>
        <v>Month-to-Month</v>
      </c>
      <c r="AA2966" s="9" t="str">
        <f>VLOOKUP(F2966,Table3_PhoneService!$A$2:$B$4,2,FALSE)</f>
        <v>One Line</v>
      </c>
      <c r="AB2966" s="9" t="str">
        <f>VLOOKUP(G2966,Table4_InternetService!$A$2:$B$4,2,FALSE)</f>
        <v>Fiber Optic</v>
      </c>
    </row>
    <row r="2967" spans="1:28" ht="16">
      <c r="A2967" t="s">
        <v>2736</v>
      </c>
      <c r="B2967" t="s">
        <v>3</v>
      </c>
      <c r="C2967">
        <v>0</v>
      </c>
      <c r="D2967" t="s">
        <v>5</v>
      </c>
      <c r="E2967" t="s">
        <v>5</v>
      </c>
      <c r="F2967">
        <v>0</v>
      </c>
      <c r="G2967">
        <v>1</v>
      </c>
      <c r="H2967">
        <v>0</v>
      </c>
      <c r="I2967" t="s">
        <v>7</v>
      </c>
      <c r="J2967" s="105">
        <v>24.5</v>
      </c>
      <c r="K2967" s="105">
        <f t="shared" si="599"/>
        <v>0.80547945205479454</v>
      </c>
      <c r="L2967" s="105">
        <v>46.4</v>
      </c>
      <c r="M2967" t="s">
        <v>5</v>
      </c>
      <c r="N2967" s="104">
        <f t="shared" si="598"/>
        <v>1.893877551020408</v>
      </c>
      <c r="O2967" s="104">
        <f t="shared" si="600"/>
        <v>57.605442176870746</v>
      </c>
      <c r="P2967" s="10" t="b">
        <f t="shared" si="601"/>
        <v>1</v>
      </c>
      <c r="Q2967" s="9" t="b">
        <f t="shared" si="602"/>
        <v>1</v>
      </c>
      <c r="R2967" s="9" t="b">
        <f t="shared" si="603"/>
        <v>0</v>
      </c>
      <c r="S2967" s="9" t="b">
        <f t="shared" si="604"/>
        <v>1</v>
      </c>
      <c r="T2967" s="9" t="b">
        <f t="shared" si="605"/>
        <v>0</v>
      </c>
      <c r="U2967" s="9">
        <f t="shared" si="606"/>
        <v>0</v>
      </c>
      <c r="V2967" s="92">
        <f t="shared" ca="1" si="607"/>
        <v>43701.394557823129</v>
      </c>
      <c r="W2967" s="92">
        <f t="shared" ca="1" si="608"/>
        <v>43759</v>
      </c>
      <c r="X2967" s="113">
        <f t="shared" si="609"/>
        <v>24.5</v>
      </c>
      <c r="Y2967" s="9" t="b">
        <f t="shared" si="610"/>
        <v>1</v>
      </c>
      <c r="Z2967" s="9" t="str">
        <f>VLOOKUP(H2967,Table2_ContractType!$A$2:$B$4,2,FALSE)</f>
        <v>Month-to-Month</v>
      </c>
      <c r="AA2967" s="9" t="str">
        <f>VLOOKUP(F2967,Table3_PhoneService!$A$2:$B$4,2,FALSE)</f>
        <v>No Phone Service</v>
      </c>
      <c r="AB2967" s="9" t="str">
        <f>VLOOKUP(G2967,Table4_InternetService!$A$2:$B$4,2,FALSE)</f>
        <v>DSL</v>
      </c>
    </row>
    <row r="2968" spans="1:28" ht="16">
      <c r="A2968" t="s">
        <v>3157</v>
      </c>
      <c r="B2968" t="s">
        <v>3</v>
      </c>
      <c r="C2968">
        <v>0</v>
      </c>
      <c r="D2968" t="s">
        <v>4</v>
      </c>
      <c r="E2968" t="s">
        <v>4</v>
      </c>
      <c r="F2968">
        <v>1</v>
      </c>
      <c r="G2968">
        <v>2</v>
      </c>
      <c r="H2968">
        <v>0</v>
      </c>
      <c r="I2968" t="s">
        <v>10</v>
      </c>
      <c r="J2968" s="105">
        <v>99.15</v>
      </c>
      <c r="K2968" s="105">
        <f t="shared" si="599"/>
        <v>3.2597260273972606</v>
      </c>
      <c r="L2968" s="105">
        <v>465.05</v>
      </c>
      <c r="M2968" t="s">
        <v>4</v>
      </c>
      <c r="N2968" s="104">
        <f t="shared" si="598"/>
        <v>4.6903681290973269</v>
      </c>
      <c r="O2968" s="104">
        <f t="shared" si="600"/>
        <v>142.66536392671037</v>
      </c>
      <c r="P2968" s="10" t="b">
        <f t="shared" si="601"/>
        <v>1</v>
      </c>
      <c r="Q2968" s="9" t="b">
        <f t="shared" si="602"/>
        <v>0</v>
      </c>
      <c r="R2968" s="9" t="b">
        <f t="shared" si="603"/>
        <v>1</v>
      </c>
      <c r="S2968" s="9" t="b">
        <f t="shared" si="604"/>
        <v>1</v>
      </c>
      <c r="T2968" s="9" t="b">
        <f t="shared" si="605"/>
        <v>1</v>
      </c>
      <c r="U2968" s="9">
        <f t="shared" si="606"/>
        <v>3</v>
      </c>
      <c r="V2968" s="92">
        <f t="shared" ca="1" si="607"/>
        <v>43616.33463607329</v>
      </c>
      <c r="W2968" s="92">
        <f t="shared" ca="1" si="608"/>
        <v>43759</v>
      </c>
      <c r="X2968" s="113">
        <f t="shared" si="609"/>
        <v>99.15</v>
      </c>
      <c r="Y2968" s="9" t="b">
        <f t="shared" si="610"/>
        <v>1</v>
      </c>
      <c r="Z2968" s="9" t="str">
        <f>VLOOKUP(H2968,Table2_ContractType!$A$2:$B$4,2,FALSE)</f>
        <v>Month-to-Month</v>
      </c>
      <c r="AA2968" s="9" t="str">
        <f>VLOOKUP(F2968,Table3_PhoneService!$A$2:$B$4,2,FALSE)</f>
        <v>One Line</v>
      </c>
      <c r="AB2968" s="9" t="str">
        <f>VLOOKUP(G2968,Table4_InternetService!$A$2:$B$4,2,FALSE)</f>
        <v>Fiber Optic</v>
      </c>
    </row>
    <row r="2969" spans="1:28" ht="16">
      <c r="A2969" t="s">
        <v>469</v>
      </c>
      <c r="B2969" t="s">
        <v>9</v>
      </c>
      <c r="C2969">
        <v>0</v>
      </c>
      <c r="D2969" t="s">
        <v>4</v>
      </c>
      <c r="E2969" t="s">
        <v>5</v>
      </c>
      <c r="F2969">
        <v>1</v>
      </c>
      <c r="G2969">
        <v>0</v>
      </c>
      <c r="H2969">
        <v>0</v>
      </c>
      <c r="I2969" t="s">
        <v>10</v>
      </c>
      <c r="J2969" s="105">
        <v>20</v>
      </c>
      <c r="K2969" s="105">
        <f t="shared" si="599"/>
        <v>0.65753424657534243</v>
      </c>
      <c r="L2969" s="105">
        <v>38</v>
      </c>
      <c r="M2969" t="s">
        <v>5</v>
      </c>
      <c r="N2969" s="104">
        <f t="shared" si="598"/>
        <v>1.9</v>
      </c>
      <c r="O2969" s="104">
        <f t="shared" si="600"/>
        <v>57.791666666666671</v>
      </c>
      <c r="P2969" s="10" t="b">
        <f t="shared" si="601"/>
        <v>0</v>
      </c>
      <c r="Q2969" s="9" t="b">
        <f t="shared" si="602"/>
        <v>1</v>
      </c>
      <c r="R2969" s="9" t="b">
        <f t="shared" si="603"/>
        <v>1</v>
      </c>
      <c r="S2969" s="9" t="b">
        <f t="shared" si="604"/>
        <v>0</v>
      </c>
      <c r="T2969" s="9" t="b">
        <f t="shared" si="605"/>
        <v>0</v>
      </c>
      <c r="U2969" s="9">
        <f t="shared" si="606"/>
        <v>1</v>
      </c>
      <c r="V2969" s="92">
        <f t="shared" ca="1" si="607"/>
        <v>43701.208333333336</v>
      </c>
      <c r="W2969" s="92">
        <f t="shared" ca="1" si="608"/>
        <v>43759</v>
      </c>
      <c r="X2969" s="113">
        <f t="shared" si="609"/>
        <v>20</v>
      </c>
      <c r="Y2969" s="9" t="b">
        <f t="shared" si="610"/>
        <v>1</v>
      </c>
      <c r="Z2969" s="9" t="str">
        <f>VLOOKUP(H2969,Table2_ContractType!$A$2:$B$4,2,FALSE)</f>
        <v>Month-to-Month</v>
      </c>
      <c r="AA2969" s="9" t="str">
        <f>VLOOKUP(F2969,Table3_PhoneService!$A$2:$B$4,2,FALSE)</f>
        <v>One Line</v>
      </c>
      <c r="AB2969" s="9" t="str">
        <f>VLOOKUP(G2969,Table4_InternetService!$A$2:$B$4,2,FALSE)</f>
        <v>No Internet Service</v>
      </c>
    </row>
    <row r="2970" spans="1:28" ht="16">
      <c r="A2970" t="s">
        <v>1560</v>
      </c>
      <c r="B2970" t="s">
        <v>9</v>
      </c>
      <c r="C2970">
        <v>0</v>
      </c>
      <c r="D2970" t="s">
        <v>5</v>
      </c>
      <c r="E2970" t="s">
        <v>5</v>
      </c>
      <c r="F2970">
        <v>1</v>
      </c>
      <c r="G2970">
        <v>1</v>
      </c>
      <c r="H2970">
        <v>0</v>
      </c>
      <c r="I2970" t="s">
        <v>10</v>
      </c>
      <c r="J2970" s="105">
        <v>45.85</v>
      </c>
      <c r="K2970" s="105">
        <f t="shared" si="599"/>
        <v>1.5073972602739727</v>
      </c>
      <c r="L2970" s="105">
        <v>45.85</v>
      </c>
      <c r="M2970" t="s">
        <v>4</v>
      </c>
      <c r="N2970" s="104">
        <f t="shared" si="598"/>
        <v>1</v>
      </c>
      <c r="O2970" s="104">
        <f t="shared" si="600"/>
        <v>30.416666666666664</v>
      </c>
      <c r="P2970" s="10" t="b">
        <f t="shared" si="601"/>
        <v>0</v>
      </c>
      <c r="Q2970" s="9" t="b">
        <f t="shared" si="602"/>
        <v>0</v>
      </c>
      <c r="R2970" s="9" t="b">
        <f t="shared" si="603"/>
        <v>1</v>
      </c>
      <c r="S2970" s="9" t="b">
        <f t="shared" si="604"/>
        <v>1</v>
      </c>
      <c r="T2970" s="9" t="b">
        <f t="shared" si="605"/>
        <v>1</v>
      </c>
      <c r="U2970" s="9">
        <f t="shared" si="606"/>
        <v>0</v>
      </c>
      <c r="V2970" s="92">
        <f t="shared" ca="1" si="607"/>
        <v>43728.583333333336</v>
      </c>
      <c r="W2970" s="92">
        <f t="shared" ca="1" si="608"/>
        <v>43759</v>
      </c>
      <c r="X2970" s="113">
        <f t="shared" si="609"/>
        <v>45.85</v>
      </c>
      <c r="Y2970" s="9" t="b">
        <f t="shared" si="610"/>
        <v>1</v>
      </c>
      <c r="Z2970" s="9" t="str">
        <f>VLOOKUP(H2970,Table2_ContractType!$A$2:$B$4,2,FALSE)</f>
        <v>Month-to-Month</v>
      </c>
      <c r="AA2970" s="9" t="str">
        <f>VLOOKUP(F2970,Table3_PhoneService!$A$2:$B$4,2,FALSE)</f>
        <v>One Line</v>
      </c>
      <c r="AB2970" s="9" t="str">
        <f>VLOOKUP(G2970,Table4_InternetService!$A$2:$B$4,2,FALSE)</f>
        <v>DSL</v>
      </c>
    </row>
    <row r="2971" spans="1:28" ht="16">
      <c r="A2971" t="s">
        <v>1378</v>
      </c>
      <c r="B2971" t="s">
        <v>9</v>
      </c>
      <c r="C2971">
        <v>1</v>
      </c>
      <c r="D2971" t="s">
        <v>4</v>
      </c>
      <c r="E2971" t="s">
        <v>5</v>
      </c>
      <c r="F2971">
        <v>2</v>
      </c>
      <c r="G2971">
        <v>2</v>
      </c>
      <c r="H2971">
        <v>0</v>
      </c>
      <c r="I2971" t="s">
        <v>7</v>
      </c>
      <c r="J2971" s="105">
        <v>82.15</v>
      </c>
      <c r="K2971" s="105">
        <f t="shared" si="599"/>
        <v>2.7008219178082196</v>
      </c>
      <c r="L2971" s="105">
        <v>4904.8500000000004</v>
      </c>
      <c r="M2971" t="s">
        <v>5</v>
      </c>
      <c r="N2971" s="104">
        <f t="shared" si="598"/>
        <v>59.706025562994526</v>
      </c>
      <c r="O2971" s="104">
        <f t="shared" si="600"/>
        <v>1816.0582775410833</v>
      </c>
      <c r="P2971" s="10" t="b">
        <f t="shared" si="601"/>
        <v>0</v>
      </c>
      <c r="Q2971" s="9" t="b">
        <f t="shared" si="602"/>
        <v>1</v>
      </c>
      <c r="R2971" s="9" t="b">
        <f t="shared" si="603"/>
        <v>1</v>
      </c>
      <c r="S2971" s="9" t="b">
        <f t="shared" si="604"/>
        <v>1</v>
      </c>
      <c r="T2971" s="9" t="b">
        <f t="shared" si="605"/>
        <v>1</v>
      </c>
      <c r="U2971" s="9">
        <f t="shared" si="606"/>
        <v>1</v>
      </c>
      <c r="V2971" s="92">
        <f t="shared" ca="1" si="607"/>
        <v>41942.94172245892</v>
      </c>
      <c r="W2971" s="92">
        <f t="shared" ca="1" si="608"/>
        <v>43759</v>
      </c>
      <c r="X2971" s="113">
        <f t="shared" si="609"/>
        <v>82.15</v>
      </c>
      <c r="Y2971" s="9" t="b">
        <f t="shared" si="610"/>
        <v>1</v>
      </c>
      <c r="Z2971" s="9" t="str">
        <f>VLOOKUP(H2971,Table2_ContractType!$A$2:$B$4,2,FALSE)</f>
        <v>Month-to-Month</v>
      </c>
      <c r="AA2971" s="9" t="str">
        <f>VLOOKUP(F2971,Table3_PhoneService!$A$2:$B$4,2,FALSE)</f>
        <v>Two or More Lines</v>
      </c>
      <c r="AB2971" s="9" t="str">
        <f>VLOOKUP(G2971,Table4_InternetService!$A$2:$B$4,2,FALSE)</f>
        <v>Fiber Optic</v>
      </c>
    </row>
    <row r="2972" spans="1:28" ht="16">
      <c r="A2972" t="s">
        <v>2339</v>
      </c>
      <c r="B2972" t="s">
        <v>3</v>
      </c>
      <c r="C2972">
        <v>1</v>
      </c>
      <c r="D2972" t="s">
        <v>4</v>
      </c>
      <c r="E2972" t="s">
        <v>5</v>
      </c>
      <c r="F2972">
        <v>2</v>
      </c>
      <c r="G2972">
        <v>2</v>
      </c>
      <c r="H2972">
        <v>0</v>
      </c>
      <c r="I2972" t="s">
        <v>13</v>
      </c>
      <c r="J2972" s="105">
        <v>102.05</v>
      </c>
      <c r="K2972" s="105">
        <f t="shared" si="599"/>
        <v>3.3550684931506849</v>
      </c>
      <c r="L2972" s="105">
        <v>3452.55</v>
      </c>
      <c r="M2972" t="s">
        <v>5</v>
      </c>
      <c r="N2972" s="104">
        <f t="shared" si="598"/>
        <v>33.831945124938755</v>
      </c>
      <c r="O2972" s="104">
        <f t="shared" si="600"/>
        <v>1029.0549975502206</v>
      </c>
      <c r="P2972" s="10" t="b">
        <f t="shared" si="601"/>
        <v>1</v>
      </c>
      <c r="Q2972" s="9" t="b">
        <f t="shared" si="602"/>
        <v>1</v>
      </c>
      <c r="R2972" s="9" t="b">
        <f t="shared" si="603"/>
        <v>1</v>
      </c>
      <c r="S2972" s="9" t="b">
        <f t="shared" si="604"/>
        <v>1</v>
      </c>
      <c r="T2972" s="9" t="b">
        <f t="shared" si="605"/>
        <v>1</v>
      </c>
      <c r="U2972" s="9">
        <f t="shared" si="606"/>
        <v>1</v>
      </c>
      <c r="V2972" s="92">
        <f t="shared" ca="1" si="607"/>
        <v>42729.945002449778</v>
      </c>
      <c r="W2972" s="92">
        <f t="shared" ca="1" si="608"/>
        <v>43759</v>
      </c>
      <c r="X2972" s="113">
        <f t="shared" si="609"/>
        <v>102.05000000000001</v>
      </c>
      <c r="Y2972" s="9" t="b">
        <f t="shared" si="610"/>
        <v>1</v>
      </c>
      <c r="Z2972" s="9" t="str">
        <f>VLOOKUP(H2972,Table2_ContractType!$A$2:$B$4,2,FALSE)</f>
        <v>Month-to-Month</v>
      </c>
      <c r="AA2972" s="9" t="str">
        <f>VLOOKUP(F2972,Table3_PhoneService!$A$2:$B$4,2,FALSE)</f>
        <v>Two or More Lines</v>
      </c>
      <c r="AB2972" s="9" t="str">
        <f>VLOOKUP(G2972,Table4_InternetService!$A$2:$B$4,2,FALSE)</f>
        <v>Fiber Optic</v>
      </c>
    </row>
    <row r="2973" spans="1:28" ht="16">
      <c r="A2973" t="s">
        <v>3109</v>
      </c>
      <c r="B2973" t="s">
        <v>9</v>
      </c>
      <c r="C2973">
        <v>1</v>
      </c>
      <c r="D2973" t="s">
        <v>4</v>
      </c>
      <c r="E2973" t="s">
        <v>5</v>
      </c>
      <c r="F2973">
        <v>1</v>
      </c>
      <c r="G2973">
        <v>2</v>
      </c>
      <c r="H2973">
        <v>0</v>
      </c>
      <c r="I2973" t="s">
        <v>10</v>
      </c>
      <c r="J2973" s="105">
        <v>79.650000000000006</v>
      </c>
      <c r="K2973" s="105">
        <f t="shared" si="599"/>
        <v>2.6186301369863014</v>
      </c>
      <c r="L2973" s="105">
        <v>2365.15</v>
      </c>
      <c r="M2973" t="s">
        <v>4</v>
      </c>
      <c r="N2973" s="104">
        <f t="shared" si="598"/>
        <v>29.69428750784683</v>
      </c>
      <c r="O2973" s="104">
        <f t="shared" si="600"/>
        <v>903.20124503034106</v>
      </c>
      <c r="P2973" s="10" t="b">
        <f t="shared" si="601"/>
        <v>0</v>
      </c>
      <c r="Q2973" s="9" t="b">
        <f t="shared" si="602"/>
        <v>0</v>
      </c>
      <c r="R2973" s="9" t="b">
        <f t="shared" si="603"/>
        <v>1</v>
      </c>
      <c r="S2973" s="9" t="b">
        <f t="shared" si="604"/>
        <v>1</v>
      </c>
      <c r="T2973" s="9" t="b">
        <f t="shared" si="605"/>
        <v>1</v>
      </c>
      <c r="U2973" s="9">
        <f t="shared" si="606"/>
        <v>1</v>
      </c>
      <c r="V2973" s="92">
        <f t="shared" ca="1" si="607"/>
        <v>42855.798754969655</v>
      </c>
      <c r="W2973" s="92">
        <f t="shared" ca="1" si="608"/>
        <v>43759</v>
      </c>
      <c r="X2973" s="113">
        <f t="shared" si="609"/>
        <v>79.650000000000006</v>
      </c>
      <c r="Y2973" s="9" t="b">
        <f t="shared" si="610"/>
        <v>1</v>
      </c>
      <c r="Z2973" s="9" t="str">
        <f>VLOOKUP(H2973,Table2_ContractType!$A$2:$B$4,2,FALSE)</f>
        <v>Month-to-Month</v>
      </c>
      <c r="AA2973" s="9" t="str">
        <f>VLOOKUP(F2973,Table3_PhoneService!$A$2:$B$4,2,FALSE)</f>
        <v>One Line</v>
      </c>
      <c r="AB2973" s="9" t="str">
        <f>VLOOKUP(G2973,Table4_InternetService!$A$2:$B$4,2,FALSE)</f>
        <v>Fiber Optic</v>
      </c>
    </row>
    <row r="2974" spans="1:28" ht="16">
      <c r="A2974" t="s">
        <v>1642</v>
      </c>
      <c r="B2974" t="s">
        <v>3</v>
      </c>
      <c r="C2974">
        <v>1</v>
      </c>
      <c r="D2974" t="s">
        <v>4</v>
      </c>
      <c r="E2974" t="s">
        <v>5</v>
      </c>
      <c r="F2974">
        <v>2</v>
      </c>
      <c r="G2974">
        <v>2</v>
      </c>
      <c r="H2974">
        <v>0</v>
      </c>
      <c r="I2974" t="s">
        <v>13</v>
      </c>
      <c r="J2974" s="105">
        <v>85.35</v>
      </c>
      <c r="K2974" s="105">
        <f t="shared" si="599"/>
        <v>2.8060273972602734</v>
      </c>
      <c r="L2974" s="105">
        <v>1463.45</v>
      </c>
      <c r="M2974" t="s">
        <v>4</v>
      </c>
      <c r="N2974" s="104">
        <f t="shared" si="598"/>
        <v>17.146455770357353</v>
      </c>
      <c r="O2974" s="104">
        <f t="shared" si="600"/>
        <v>521.53802968170294</v>
      </c>
      <c r="P2974" s="10" t="b">
        <f t="shared" si="601"/>
        <v>1</v>
      </c>
      <c r="Q2974" s="9" t="b">
        <f t="shared" si="602"/>
        <v>0</v>
      </c>
      <c r="R2974" s="9" t="b">
        <f t="shared" si="603"/>
        <v>1</v>
      </c>
      <c r="S2974" s="9" t="b">
        <f t="shared" si="604"/>
        <v>1</v>
      </c>
      <c r="T2974" s="9" t="b">
        <f t="shared" si="605"/>
        <v>1</v>
      </c>
      <c r="U2974" s="9">
        <f t="shared" si="606"/>
        <v>1</v>
      </c>
      <c r="V2974" s="92">
        <f t="shared" ca="1" si="607"/>
        <v>43237.461970318298</v>
      </c>
      <c r="W2974" s="92">
        <f t="shared" ca="1" si="608"/>
        <v>43759</v>
      </c>
      <c r="X2974" s="113">
        <f t="shared" si="609"/>
        <v>85.35</v>
      </c>
      <c r="Y2974" s="9" t="b">
        <f t="shared" si="610"/>
        <v>1</v>
      </c>
      <c r="Z2974" s="9" t="str">
        <f>VLOOKUP(H2974,Table2_ContractType!$A$2:$B$4,2,FALSE)</f>
        <v>Month-to-Month</v>
      </c>
      <c r="AA2974" s="9" t="str">
        <f>VLOOKUP(F2974,Table3_PhoneService!$A$2:$B$4,2,FALSE)</f>
        <v>Two or More Lines</v>
      </c>
      <c r="AB2974" s="9" t="str">
        <f>VLOOKUP(G2974,Table4_InternetService!$A$2:$B$4,2,FALSE)</f>
        <v>Fiber Optic</v>
      </c>
    </row>
    <row r="2975" spans="1:28" ht="16">
      <c r="A2975" t="s">
        <v>3087</v>
      </c>
      <c r="B2975" t="s">
        <v>3</v>
      </c>
      <c r="C2975">
        <v>0</v>
      </c>
      <c r="D2975" t="s">
        <v>5</v>
      </c>
      <c r="E2975" t="s">
        <v>5</v>
      </c>
      <c r="F2975">
        <v>1</v>
      </c>
      <c r="G2975">
        <v>1</v>
      </c>
      <c r="H2975">
        <v>0</v>
      </c>
      <c r="I2975" t="s">
        <v>7</v>
      </c>
      <c r="J2975" s="105">
        <v>56.25</v>
      </c>
      <c r="K2975" s="105">
        <f t="shared" si="599"/>
        <v>1.8493150684931507</v>
      </c>
      <c r="L2975" s="105">
        <v>389.1</v>
      </c>
      <c r="M2975" t="s">
        <v>4</v>
      </c>
      <c r="N2975" s="104">
        <f t="shared" si="598"/>
        <v>6.9173333333333336</v>
      </c>
      <c r="O2975" s="104">
        <f t="shared" si="600"/>
        <v>210.40222222222224</v>
      </c>
      <c r="P2975" s="10" t="b">
        <f t="shared" si="601"/>
        <v>1</v>
      </c>
      <c r="Q2975" s="9" t="b">
        <f t="shared" si="602"/>
        <v>0</v>
      </c>
      <c r="R2975" s="9" t="b">
        <f t="shared" si="603"/>
        <v>1</v>
      </c>
      <c r="S2975" s="9" t="b">
        <f t="shared" si="604"/>
        <v>1</v>
      </c>
      <c r="T2975" s="9" t="b">
        <f t="shared" si="605"/>
        <v>1</v>
      </c>
      <c r="U2975" s="9">
        <f t="shared" si="606"/>
        <v>0</v>
      </c>
      <c r="V2975" s="92">
        <f t="shared" ca="1" si="607"/>
        <v>43548.597777777781</v>
      </c>
      <c r="W2975" s="92">
        <f t="shared" ca="1" si="608"/>
        <v>43759</v>
      </c>
      <c r="X2975" s="113">
        <f t="shared" si="609"/>
        <v>56.25</v>
      </c>
      <c r="Y2975" s="9" t="b">
        <f t="shared" si="610"/>
        <v>1</v>
      </c>
      <c r="Z2975" s="9" t="str">
        <f>VLOOKUP(H2975,Table2_ContractType!$A$2:$B$4,2,FALSE)</f>
        <v>Month-to-Month</v>
      </c>
      <c r="AA2975" s="9" t="str">
        <f>VLOOKUP(F2975,Table3_PhoneService!$A$2:$B$4,2,FALSE)</f>
        <v>One Line</v>
      </c>
      <c r="AB2975" s="9" t="str">
        <f>VLOOKUP(G2975,Table4_InternetService!$A$2:$B$4,2,FALSE)</f>
        <v>DSL</v>
      </c>
    </row>
    <row r="2976" spans="1:28" ht="16">
      <c r="A2976" t="s">
        <v>846</v>
      </c>
      <c r="B2976" t="s">
        <v>9</v>
      </c>
      <c r="C2976">
        <v>1</v>
      </c>
      <c r="D2976" t="s">
        <v>4</v>
      </c>
      <c r="E2976" t="s">
        <v>4</v>
      </c>
      <c r="F2976">
        <v>2</v>
      </c>
      <c r="G2976">
        <v>2</v>
      </c>
      <c r="H2976">
        <v>0</v>
      </c>
      <c r="I2976" t="s">
        <v>7</v>
      </c>
      <c r="J2976" s="105">
        <v>93.25</v>
      </c>
      <c r="K2976" s="105">
        <f t="shared" si="599"/>
        <v>3.0657534246575344</v>
      </c>
      <c r="L2976" s="105">
        <v>5774.55</v>
      </c>
      <c r="M2976" t="s">
        <v>5</v>
      </c>
      <c r="N2976" s="104">
        <f t="shared" si="598"/>
        <v>61.925469168900804</v>
      </c>
      <c r="O2976" s="104">
        <f t="shared" si="600"/>
        <v>1883.5663538873994</v>
      </c>
      <c r="P2976" s="10" t="b">
        <f t="shared" si="601"/>
        <v>0</v>
      </c>
      <c r="Q2976" s="9" t="b">
        <f t="shared" si="602"/>
        <v>1</v>
      </c>
      <c r="R2976" s="9" t="b">
        <f t="shared" si="603"/>
        <v>1</v>
      </c>
      <c r="S2976" s="9" t="b">
        <f t="shared" si="604"/>
        <v>1</v>
      </c>
      <c r="T2976" s="9" t="b">
        <f t="shared" si="605"/>
        <v>1</v>
      </c>
      <c r="U2976" s="9">
        <f t="shared" si="606"/>
        <v>3</v>
      </c>
      <c r="V2976" s="92">
        <f t="shared" ca="1" si="607"/>
        <v>41875.4336461126</v>
      </c>
      <c r="W2976" s="92">
        <f t="shared" ca="1" si="608"/>
        <v>43759</v>
      </c>
      <c r="X2976" s="113">
        <f t="shared" si="609"/>
        <v>93.25</v>
      </c>
      <c r="Y2976" s="9" t="b">
        <f t="shared" si="610"/>
        <v>1</v>
      </c>
      <c r="Z2976" s="9" t="str">
        <f>VLOOKUP(H2976,Table2_ContractType!$A$2:$B$4,2,FALSE)</f>
        <v>Month-to-Month</v>
      </c>
      <c r="AA2976" s="9" t="str">
        <f>VLOOKUP(F2976,Table3_PhoneService!$A$2:$B$4,2,FALSE)</f>
        <v>Two or More Lines</v>
      </c>
      <c r="AB2976" s="9" t="str">
        <f>VLOOKUP(G2976,Table4_InternetService!$A$2:$B$4,2,FALSE)</f>
        <v>Fiber Optic</v>
      </c>
    </row>
    <row r="2977" spans="1:28" ht="16">
      <c r="A2977" t="s">
        <v>6027</v>
      </c>
      <c r="B2977" t="s">
        <v>9</v>
      </c>
      <c r="C2977">
        <v>0</v>
      </c>
      <c r="D2977" t="s">
        <v>5</v>
      </c>
      <c r="E2977" t="s">
        <v>5</v>
      </c>
      <c r="F2977">
        <v>2</v>
      </c>
      <c r="G2977">
        <v>2</v>
      </c>
      <c r="H2977">
        <v>1</v>
      </c>
      <c r="I2977" t="s">
        <v>7</v>
      </c>
      <c r="J2977" s="105">
        <v>108.45</v>
      </c>
      <c r="K2977" s="105">
        <f t="shared" si="599"/>
        <v>3.5654794520547948</v>
      </c>
      <c r="L2977" s="105">
        <v>7176.55</v>
      </c>
      <c r="M2977" t="s">
        <v>4</v>
      </c>
      <c r="N2977" s="104">
        <f t="shared" si="598"/>
        <v>66.173812816966347</v>
      </c>
      <c r="O2977" s="104">
        <f t="shared" si="600"/>
        <v>2012.7868065160596</v>
      </c>
      <c r="P2977" s="10" t="b">
        <f t="shared" si="601"/>
        <v>0</v>
      </c>
      <c r="Q2977" s="9" t="b">
        <f t="shared" si="602"/>
        <v>0</v>
      </c>
      <c r="R2977" s="9" t="b">
        <f t="shared" si="603"/>
        <v>1</v>
      </c>
      <c r="S2977" s="9" t="b">
        <f t="shared" si="604"/>
        <v>1</v>
      </c>
      <c r="T2977" s="9" t="b">
        <f t="shared" si="605"/>
        <v>1</v>
      </c>
      <c r="U2977" s="9">
        <f t="shared" si="606"/>
        <v>0</v>
      </c>
      <c r="V2977" s="92">
        <f t="shared" ca="1" si="607"/>
        <v>41746.213193483942</v>
      </c>
      <c r="W2977" s="92">
        <f t="shared" ca="1" si="608"/>
        <v>43759</v>
      </c>
      <c r="X2977" s="113">
        <f t="shared" si="609"/>
        <v>108.45</v>
      </c>
      <c r="Y2977" s="9" t="b">
        <f t="shared" si="610"/>
        <v>1</v>
      </c>
      <c r="Z2977" s="9" t="str">
        <f>VLOOKUP(H2977,Table2_ContractType!$A$2:$B$4,2,FALSE)</f>
        <v>1 Year</v>
      </c>
      <c r="AA2977" s="9" t="str">
        <f>VLOOKUP(F2977,Table3_PhoneService!$A$2:$B$4,2,FALSE)</f>
        <v>Two or More Lines</v>
      </c>
      <c r="AB2977" s="9" t="str">
        <f>VLOOKUP(G2977,Table4_InternetService!$A$2:$B$4,2,FALSE)</f>
        <v>Fiber Optic</v>
      </c>
    </row>
    <row r="2978" spans="1:28" ht="16">
      <c r="A2978" t="s">
        <v>5354</v>
      </c>
      <c r="B2978" t="s">
        <v>3</v>
      </c>
      <c r="C2978">
        <v>0</v>
      </c>
      <c r="D2978" t="s">
        <v>4</v>
      </c>
      <c r="E2978" t="s">
        <v>5</v>
      </c>
      <c r="F2978">
        <v>0</v>
      </c>
      <c r="G2978">
        <v>1</v>
      </c>
      <c r="H2978">
        <v>2</v>
      </c>
      <c r="I2978" t="s">
        <v>17</v>
      </c>
      <c r="J2978" s="105">
        <v>66.25</v>
      </c>
      <c r="K2978" s="105">
        <f t="shared" si="599"/>
        <v>2.1780821917808217</v>
      </c>
      <c r="L2978" s="105">
        <v>3330.1</v>
      </c>
      <c r="M2978" t="s">
        <v>5</v>
      </c>
      <c r="N2978" s="104">
        <f t="shared" si="598"/>
        <v>50.265660377358486</v>
      </c>
      <c r="O2978" s="104">
        <f t="shared" si="600"/>
        <v>1528.9138364779876</v>
      </c>
      <c r="P2978" s="10" t="b">
        <f t="shared" si="601"/>
        <v>1</v>
      </c>
      <c r="Q2978" s="9" t="b">
        <f t="shared" si="602"/>
        <v>1</v>
      </c>
      <c r="R2978" s="9" t="b">
        <f t="shared" si="603"/>
        <v>0</v>
      </c>
      <c r="S2978" s="9" t="b">
        <f t="shared" si="604"/>
        <v>1</v>
      </c>
      <c r="T2978" s="9" t="b">
        <f t="shared" si="605"/>
        <v>0</v>
      </c>
      <c r="U2978" s="9">
        <f t="shared" si="606"/>
        <v>1</v>
      </c>
      <c r="V2978" s="92">
        <f t="shared" ca="1" si="607"/>
        <v>42230.086163522014</v>
      </c>
      <c r="W2978" s="92">
        <f t="shared" ca="1" si="608"/>
        <v>43759</v>
      </c>
      <c r="X2978" s="113">
        <f t="shared" si="609"/>
        <v>66.25</v>
      </c>
      <c r="Y2978" s="9" t="b">
        <f t="shared" si="610"/>
        <v>1</v>
      </c>
      <c r="Z2978" s="9" t="str">
        <f>VLOOKUP(H2978,Table2_ContractType!$A$2:$B$4,2,FALSE)</f>
        <v>2 Year</v>
      </c>
      <c r="AA2978" s="9" t="str">
        <f>VLOOKUP(F2978,Table3_PhoneService!$A$2:$B$4,2,FALSE)</f>
        <v>No Phone Service</v>
      </c>
      <c r="AB2978" s="9" t="str">
        <f>VLOOKUP(G2978,Table4_InternetService!$A$2:$B$4,2,FALSE)</f>
        <v>DSL</v>
      </c>
    </row>
    <row r="2979" spans="1:28" ht="16">
      <c r="A2979" t="s">
        <v>4032</v>
      </c>
      <c r="B2979" t="s">
        <v>3</v>
      </c>
      <c r="C2979">
        <v>0</v>
      </c>
      <c r="D2979" t="s">
        <v>4</v>
      </c>
      <c r="E2979" t="s">
        <v>4</v>
      </c>
      <c r="F2979">
        <v>1</v>
      </c>
      <c r="G2979">
        <v>0</v>
      </c>
      <c r="H2979">
        <v>0</v>
      </c>
      <c r="I2979" t="s">
        <v>10</v>
      </c>
      <c r="J2979" s="105">
        <v>20.5</v>
      </c>
      <c r="K2979" s="105">
        <f t="shared" si="599"/>
        <v>0.67397260273972603</v>
      </c>
      <c r="L2979" s="105">
        <v>20.5</v>
      </c>
      <c r="M2979" t="s">
        <v>4</v>
      </c>
      <c r="N2979" s="104">
        <f t="shared" si="598"/>
        <v>1</v>
      </c>
      <c r="O2979" s="104">
        <f t="shared" si="600"/>
        <v>30.416666666666668</v>
      </c>
      <c r="P2979" s="10" t="b">
        <f t="shared" si="601"/>
        <v>1</v>
      </c>
      <c r="Q2979" s="9" t="b">
        <f t="shared" si="602"/>
        <v>0</v>
      </c>
      <c r="R2979" s="9" t="b">
        <f t="shared" si="603"/>
        <v>1</v>
      </c>
      <c r="S2979" s="9" t="b">
        <f t="shared" si="604"/>
        <v>0</v>
      </c>
      <c r="T2979" s="9" t="b">
        <f t="shared" si="605"/>
        <v>0</v>
      </c>
      <c r="U2979" s="9">
        <f t="shared" si="606"/>
        <v>3</v>
      </c>
      <c r="V2979" s="92">
        <f t="shared" ca="1" si="607"/>
        <v>43728.583333333336</v>
      </c>
      <c r="W2979" s="92">
        <f t="shared" ca="1" si="608"/>
        <v>43759</v>
      </c>
      <c r="X2979" s="113">
        <f t="shared" si="609"/>
        <v>20.5</v>
      </c>
      <c r="Y2979" s="9" t="b">
        <f t="shared" si="610"/>
        <v>1</v>
      </c>
      <c r="Z2979" s="9" t="str">
        <f>VLOOKUP(H2979,Table2_ContractType!$A$2:$B$4,2,FALSE)</f>
        <v>Month-to-Month</v>
      </c>
      <c r="AA2979" s="9" t="str">
        <f>VLOOKUP(F2979,Table3_PhoneService!$A$2:$B$4,2,FALSE)</f>
        <v>One Line</v>
      </c>
      <c r="AB2979" s="9" t="str">
        <f>VLOOKUP(G2979,Table4_InternetService!$A$2:$B$4,2,FALSE)</f>
        <v>No Internet Service</v>
      </c>
    </row>
    <row r="2980" spans="1:28" ht="16">
      <c r="A2980" t="s">
        <v>4041</v>
      </c>
      <c r="B2980" t="s">
        <v>3</v>
      </c>
      <c r="C2980">
        <v>0</v>
      </c>
      <c r="D2980" t="s">
        <v>5</v>
      </c>
      <c r="E2980" t="s">
        <v>4</v>
      </c>
      <c r="F2980">
        <v>1</v>
      </c>
      <c r="G2980">
        <v>1</v>
      </c>
      <c r="H2980">
        <v>0</v>
      </c>
      <c r="I2980" t="s">
        <v>10</v>
      </c>
      <c r="J2980" s="105">
        <v>51</v>
      </c>
      <c r="K2980" s="105">
        <f t="shared" si="599"/>
        <v>1.6767123287671233</v>
      </c>
      <c r="L2980" s="105">
        <v>286.8</v>
      </c>
      <c r="M2980" t="s">
        <v>5</v>
      </c>
      <c r="N2980" s="104">
        <f t="shared" si="598"/>
        <v>5.6235294117647063</v>
      </c>
      <c r="O2980" s="104">
        <f t="shared" si="600"/>
        <v>171.04901960784315</v>
      </c>
      <c r="P2980" s="10" t="b">
        <f t="shared" si="601"/>
        <v>1</v>
      </c>
      <c r="Q2980" s="9" t="b">
        <f t="shared" si="602"/>
        <v>1</v>
      </c>
      <c r="R2980" s="9" t="b">
        <f t="shared" si="603"/>
        <v>1</v>
      </c>
      <c r="S2980" s="9" t="b">
        <f t="shared" si="604"/>
        <v>1</v>
      </c>
      <c r="T2980" s="9" t="b">
        <f t="shared" si="605"/>
        <v>1</v>
      </c>
      <c r="U2980" s="9">
        <f t="shared" si="606"/>
        <v>2</v>
      </c>
      <c r="V2980" s="92">
        <f t="shared" ca="1" si="607"/>
        <v>43587.950980392154</v>
      </c>
      <c r="W2980" s="92">
        <f t="shared" ca="1" si="608"/>
        <v>43759</v>
      </c>
      <c r="X2980" s="113">
        <f t="shared" si="609"/>
        <v>51</v>
      </c>
      <c r="Y2980" s="9" t="b">
        <f t="shared" si="610"/>
        <v>1</v>
      </c>
      <c r="Z2980" s="9" t="str">
        <f>VLOOKUP(H2980,Table2_ContractType!$A$2:$B$4,2,FALSE)</f>
        <v>Month-to-Month</v>
      </c>
      <c r="AA2980" s="9" t="str">
        <f>VLOOKUP(F2980,Table3_PhoneService!$A$2:$B$4,2,FALSE)</f>
        <v>One Line</v>
      </c>
      <c r="AB2980" s="9" t="str">
        <f>VLOOKUP(G2980,Table4_InternetService!$A$2:$B$4,2,FALSE)</f>
        <v>DSL</v>
      </c>
    </row>
    <row r="2981" spans="1:28" ht="16">
      <c r="A2981" t="s">
        <v>805</v>
      </c>
      <c r="B2981" t="s">
        <v>3</v>
      </c>
      <c r="C2981">
        <v>0</v>
      </c>
      <c r="D2981" t="s">
        <v>5</v>
      </c>
      <c r="E2981" t="s">
        <v>5</v>
      </c>
      <c r="F2981">
        <v>0</v>
      </c>
      <c r="G2981">
        <v>1</v>
      </c>
      <c r="H2981">
        <v>0</v>
      </c>
      <c r="I2981" t="s">
        <v>17</v>
      </c>
      <c r="J2981" s="105">
        <v>45</v>
      </c>
      <c r="K2981" s="105">
        <f t="shared" si="599"/>
        <v>1.4794520547945205</v>
      </c>
      <c r="L2981" s="105">
        <v>298.7</v>
      </c>
      <c r="M2981" t="s">
        <v>5</v>
      </c>
      <c r="N2981" s="104">
        <f t="shared" si="598"/>
        <v>6.6377777777777771</v>
      </c>
      <c r="O2981" s="104">
        <f t="shared" si="600"/>
        <v>201.89907407407406</v>
      </c>
      <c r="P2981" s="10" t="b">
        <f t="shared" si="601"/>
        <v>1</v>
      </c>
      <c r="Q2981" s="9" t="b">
        <f t="shared" si="602"/>
        <v>1</v>
      </c>
      <c r="R2981" s="9" t="b">
        <f t="shared" si="603"/>
        <v>0</v>
      </c>
      <c r="S2981" s="9" t="b">
        <f t="shared" si="604"/>
        <v>1</v>
      </c>
      <c r="T2981" s="9" t="b">
        <f t="shared" si="605"/>
        <v>0</v>
      </c>
      <c r="U2981" s="9">
        <f t="shared" si="606"/>
        <v>0</v>
      </c>
      <c r="V2981" s="92">
        <f t="shared" ca="1" si="607"/>
        <v>43557.100925925923</v>
      </c>
      <c r="W2981" s="92">
        <f t="shared" ca="1" si="608"/>
        <v>43759</v>
      </c>
      <c r="X2981" s="113">
        <f t="shared" si="609"/>
        <v>45</v>
      </c>
      <c r="Y2981" s="9" t="b">
        <f t="shared" si="610"/>
        <v>1</v>
      </c>
      <c r="Z2981" s="9" t="str">
        <f>VLOOKUP(H2981,Table2_ContractType!$A$2:$B$4,2,FALSE)</f>
        <v>Month-to-Month</v>
      </c>
      <c r="AA2981" s="9" t="str">
        <f>VLOOKUP(F2981,Table3_PhoneService!$A$2:$B$4,2,FALSE)</f>
        <v>No Phone Service</v>
      </c>
      <c r="AB2981" s="9" t="str">
        <f>VLOOKUP(G2981,Table4_InternetService!$A$2:$B$4,2,FALSE)</f>
        <v>DSL</v>
      </c>
    </row>
    <row r="2982" spans="1:28" ht="16">
      <c r="A2982" t="s">
        <v>5365</v>
      </c>
      <c r="B2982" t="s">
        <v>3</v>
      </c>
      <c r="C2982">
        <v>0</v>
      </c>
      <c r="D2982" t="s">
        <v>5</v>
      </c>
      <c r="E2982" t="s">
        <v>4</v>
      </c>
      <c r="F2982">
        <v>1</v>
      </c>
      <c r="G2982">
        <v>2</v>
      </c>
      <c r="H2982">
        <v>0</v>
      </c>
      <c r="I2982" t="s">
        <v>7</v>
      </c>
      <c r="J2982" s="105">
        <v>89.35</v>
      </c>
      <c r="K2982" s="105">
        <f t="shared" si="599"/>
        <v>2.9375342465753418</v>
      </c>
      <c r="L2982" s="105">
        <v>89.35</v>
      </c>
      <c r="M2982" t="s">
        <v>5</v>
      </c>
      <c r="N2982" s="104">
        <f t="shared" si="598"/>
        <v>1</v>
      </c>
      <c r="O2982" s="104">
        <f t="shared" si="600"/>
        <v>30.416666666666671</v>
      </c>
      <c r="P2982" s="10" t="b">
        <f t="shared" si="601"/>
        <v>1</v>
      </c>
      <c r="Q2982" s="9" t="b">
        <f t="shared" si="602"/>
        <v>1</v>
      </c>
      <c r="R2982" s="9" t="b">
        <f t="shared" si="603"/>
        <v>1</v>
      </c>
      <c r="S2982" s="9" t="b">
        <f t="shared" si="604"/>
        <v>1</v>
      </c>
      <c r="T2982" s="9" t="b">
        <f t="shared" si="605"/>
        <v>1</v>
      </c>
      <c r="U2982" s="9">
        <f t="shared" si="606"/>
        <v>2</v>
      </c>
      <c r="V2982" s="92">
        <f t="shared" ca="1" si="607"/>
        <v>43728.583333333336</v>
      </c>
      <c r="W2982" s="92">
        <f t="shared" ca="1" si="608"/>
        <v>43759</v>
      </c>
      <c r="X2982" s="113">
        <f t="shared" si="609"/>
        <v>89.35</v>
      </c>
      <c r="Y2982" s="9" t="b">
        <f t="shared" si="610"/>
        <v>1</v>
      </c>
      <c r="Z2982" s="9" t="str">
        <f>VLOOKUP(H2982,Table2_ContractType!$A$2:$B$4,2,FALSE)</f>
        <v>Month-to-Month</v>
      </c>
      <c r="AA2982" s="9" t="str">
        <f>VLOOKUP(F2982,Table3_PhoneService!$A$2:$B$4,2,FALSE)</f>
        <v>One Line</v>
      </c>
      <c r="AB2982" s="9" t="str">
        <f>VLOOKUP(G2982,Table4_InternetService!$A$2:$B$4,2,FALSE)</f>
        <v>Fiber Optic</v>
      </c>
    </row>
    <row r="2983" spans="1:28" ht="16">
      <c r="A2983" t="s">
        <v>5276</v>
      </c>
      <c r="B2983" t="s">
        <v>3</v>
      </c>
      <c r="C2983">
        <v>0</v>
      </c>
      <c r="D2983" t="s">
        <v>5</v>
      </c>
      <c r="E2983" t="s">
        <v>5</v>
      </c>
      <c r="F2983">
        <v>2</v>
      </c>
      <c r="G2983">
        <v>2</v>
      </c>
      <c r="H2983">
        <v>1</v>
      </c>
      <c r="I2983" t="s">
        <v>13</v>
      </c>
      <c r="J2983" s="105">
        <v>88.9</v>
      </c>
      <c r="K2983" s="105">
        <f t="shared" si="599"/>
        <v>2.9227397260273977</v>
      </c>
      <c r="L2983" s="105">
        <v>6000.1</v>
      </c>
      <c r="M2983" t="s">
        <v>5</v>
      </c>
      <c r="N2983" s="104">
        <f t="shared" si="598"/>
        <v>67.492688413948258</v>
      </c>
      <c r="O2983" s="104">
        <f t="shared" si="600"/>
        <v>2052.9026059242592</v>
      </c>
      <c r="P2983" s="10" t="b">
        <f t="shared" si="601"/>
        <v>1</v>
      </c>
      <c r="Q2983" s="9" t="b">
        <f t="shared" si="602"/>
        <v>1</v>
      </c>
      <c r="R2983" s="9" t="b">
        <f t="shared" si="603"/>
        <v>1</v>
      </c>
      <c r="S2983" s="9" t="b">
        <f t="shared" si="604"/>
        <v>1</v>
      </c>
      <c r="T2983" s="9" t="b">
        <f t="shared" si="605"/>
        <v>1</v>
      </c>
      <c r="U2983" s="9">
        <f t="shared" si="606"/>
        <v>0</v>
      </c>
      <c r="V2983" s="92">
        <f t="shared" ca="1" si="607"/>
        <v>41706.097394075739</v>
      </c>
      <c r="W2983" s="92">
        <f t="shared" ca="1" si="608"/>
        <v>43759</v>
      </c>
      <c r="X2983" s="113">
        <f t="shared" si="609"/>
        <v>88.9</v>
      </c>
      <c r="Y2983" s="9" t="b">
        <f t="shared" si="610"/>
        <v>1</v>
      </c>
      <c r="Z2983" s="9" t="str">
        <f>VLOOKUP(H2983,Table2_ContractType!$A$2:$B$4,2,FALSE)</f>
        <v>1 Year</v>
      </c>
      <c r="AA2983" s="9" t="str">
        <f>VLOOKUP(F2983,Table3_PhoneService!$A$2:$B$4,2,FALSE)</f>
        <v>Two or More Lines</v>
      </c>
      <c r="AB2983" s="9" t="str">
        <f>VLOOKUP(G2983,Table4_InternetService!$A$2:$B$4,2,FALSE)</f>
        <v>Fiber Optic</v>
      </c>
    </row>
    <row r="2984" spans="1:28" ht="16">
      <c r="A2984" t="s">
        <v>4734</v>
      </c>
      <c r="B2984" t="s">
        <v>9</v>
      </c>
      <c r="C2984">
        <v>0</v>
      </c>
      <c r="D2984" t="s">
        <v>5</v>
      </c>
      <c r="E2984" t="s">
        <v>5</v>
      </c>
      <c r="F2984">
        <v>1</v>
      </c>
      <c r="G2984">
        <v>2</v>
      </c>
      <c r="H2984">
        <v>0</v>
      </c>
      <c r="I2984" t="s">
        <v>7</v>
      </c>
      <c r="J2984" s="105">
        <v>74.349999999999994</v>
      </c>
      <c r="K2984" s="105">
        <f t="shared" si="599"/>
        <v>2.4443835616438356</v>
      </c>
      <c r="L2984" s="105">
        <v>74.349999999999994</v>
      </c>
      <c r="M2984" t="s">
        <v>4</v>
      </c>
      <c r="N2984" s="104">
        <f t="shared" si="598"/>
        <v>1</v>
      </c>
      <c r="O2984" s="104">
        <f t="shared" si="600"/>
        <v>30.416666666666664</v>
      </c>
      <c r="P2984" s="10" t="b">
        <f t="shared" si="601"/>
        <v>0</v>
      </c>
      <c r="Q2984" s="9" t="b">
        <f t="shared" si="602"/>
        <v>0</v>
      </c>
      <c r="R2984" s="9" t="b">
        <f t="shared" si="603"/>
        <v>1</v>
      </c>
      <c r="S2984" s="9" t="b">
        <f t="shared" si="604"/>
        <v>1</v>
      </c>
      <c r="T2984" s="9" t="b">
        <f t="shared" si="605"/>
        <v>1</v>
      </c>
      <c r="U2984" s="9">
        <f t="shared" si="606"/>
        <v>0</v>
      </c>
      <c r="V2984" s="92">
        <f t="shared" ca="1" si="607"/>
        <v>43728.583333333336</v>
      </c>
      <c r="W2984" s="92">
        <f t="shared" ca="1" si="608"/>
        <v>43759</v>
      </c>
      <c r="X2984" s="113">
        <f t="shared" si="609"/>
        <v>74.349999999999994</v>
      </c>
      <c r="Y2984" s="9" t="b">
        <f t="shared" si="610"/>
        <v>1</v>
      </c>
      <c r="Z2984" s="9" t="str">
        <f>VLOOKUP(H2984,Table2_ContractType!$A$2:$B$4,2,FALSE)</f>
        <v>Month-to-Month</v>
      </c>
      <c r="AA2984" s="9" t="str">
        <f>VLOOKUP(F2984,Table3_PhoneService!$A$2:$B$4,2,FALSE)</f>
        <v>One Line</v>
      </c>
      <c r="AB2984" s="9" t="str">
        <f>VLOOKUP(G2984,Table4_InternetService!$A$2:$B$4,2,FALSE)</f>
        <v>Fiber Optic</v>
      </c>
    </row>
    <row r="2985" spans="1:28" ht="16">
      <c r="A2985" t="s">
        <v>2349</v>
      </c>
      <c r="B2985" t="s">
        <v>9</v>
      </c>
      <c r="C2985">
        <v>0</v>
      </c>
      <c r="D2985" t="s">
        <v>4</v>
      </c>
      <c r="E2985" t="s">
        <v>4</v>
      </c>
      <c r="F2985">
        <v>1</v>
      </c>
      <c r="G2985">
        <v>0</v>
      </c>
      <c r="H2985">
        <v>2</v>
      </c>
      <c r="I2985" t="s">
        <v>13</v>
      </c>
      <c r="J2985" s="105">
        <v>19.95</v>
      </c>
      <c r="K2985" s="105">
        <f t="shared" si="599"/>
        <v>0.6558904109589041</v>
      </c>
      <c r="L2985" s="105">
        <v>1322.85</v>
      </c>
      <c r="M2985" t="s">
        <v>5</v>
      </c>
      <c r="N2985" s="104">
        <f t="shared" si="598"/>
        <v>66.308270676691734</v>
      </c>
      <c r="O2985" s="104">
        <f t="shared" si="600"/>
        <v>2016.8765664160401</v>
      </c>
      <c r="P2985" s="10" t="b">
        <f t="shared" si="601"/>
        <v>0</v>
      </c>
      <c r="Q2985" s="9" t="b">
        <f t="shared" si="602"/>
        <v>1</v>
      </c>
      <c r="R2985" s="9" t="b">
        <f t="shared" si="603"/>
        <v>1</v>
      </c>
      <c r="S2985" s="9" t="b">
        <f t="shared" si="604"/>
        <v>0</v>
      </c>
      <c r="T2985" s="9" t="b">
        <f t="shared" si="605"/>
        <v>0</v>
      </c>
      <c r="U2985" s="9">
        <f t="shared" si="606"/>
        <v>3</v>
      </c>
      <c r="V2985" s="92">
        <f t="shared" ca="1" si="607"/>
        <v>41742.123433583962</v>
      </c>
      <c r="W2985" s="92">
        <f t="shared" ca="1" si="608"/>
        <v>43759</v>
      </c>
      <c r="X2985" s="113">
        <f t="shared" si="609"/>
        <v>19.949999999999996</v>
      </c>
      <c r="Y2985" s="9" t="b">
        <f t="shared" si="610"/>
        <v>1</v>
      </c>
      <c r="Z2985" s="9" t="str">
        <f>VLOOKUP(H2985,Table2_ContractType!$A$2:$B$4,2,FALSE)</f>
        <v>2 Year</v>
      </c>
      <c r="AA2985" s="9" t="str">
        <f>VLOOKUP(F2985,Table3_PhoneService!$A$2:$B$4,2,FALSE)</f>
        <v>One Line</v>
      </c>
      <c r="AB2985" s="9" t="str">
        <f>VLOOKUP(G2985,Table4_InternetService!$A$2:$B$4,2,FALSE)</f>
        <v>No Internet Service</v>
      </c>
    </row>
    <row r="2986" spans="1:28" ht="16">
      <c r="A2986" t="s">
        <v>2539</v>
      </c>
      <c r="B2986" t="s">
        <v>3</v>
      </c>
      <c r="C2986">
        <v>0</v>
      </c>
      <c r="D2986" t="s">
        <v>5</v>
      </c>
      <c r="E2986" t="s">
        <v>5</v>
      </c>
      <c r="F2986">
        <v>1</v>
      </c>
      <c r="G2986">
        <v>2</v>
      </c>
      <c r="H2986">
        <v>0</v>
      </c>
      <c r="I2986" t="s">
        <v>13</v>
      </c>
      <c r="J2986" s="105">
        <v>80.099999999999994</v>
      </c>
      <c r="K2986" s="105">
        <f t="shared" si="599"/>
        <v>2.6334246575342464</v>
      </c>
      <c r="L2986" s="105">
        <v>679.3</v>
      </c>
      <c r="M2986" t="s">
        <v>4</v>
      </c>
      <c r="N2986" s="104">
        <f t="shared" si="598"/>
        <v>8.4806491885143576</v>
      </c>
      <c r="O2986" s="104">
        <f t="shared" si="600"/>
        <v>257.95307948397834</v>
      </c>
      <c r="P2986" s="10" t="b">
        <f t="shared" si="601"/>
        <v>1</v>
      </c>
      <c r="Q2986" s="9" t="b">
        <f t="shared" si="602"/>
        <v>0</v>
      </c>
      <c r="R2986" s="9" t="b">
        <f t="shared" si="603"/>
        <v>1</v>
      </c>
      <c r="S2986" s="9" t="b">
        <f t="shared" si="604"/>
        <v>1</v>
      </c>
      <c r="T2986" s="9" t="b">
        <f t="shared" si="605"/>
        <v>1</v>
      </c>
      <c r="U2986" s="9">
        <f t="shared" si="606"/>
        <v>0</v>
      </c>
      <c r="V2986" s="92">
        <f t="shared" ca="1" si="607"/>
        <v>43501.046920516019</v>
      </c>
      <c r="W2986" s="92">
        <f t="shared" ca="1" si="608"/>
        <v>43759</v>
      </c>
      <c r="X2986" s="113">
        <f t="shared" si="609"/>
        <v>80.099999999999994</v>
      </c>
      <c r="Y2986" s="9" t="b">
        <f t="shared" si="610"/>
        <v>1</v>
      </c>
      <c r="Z2986" s="9" t="str">
        <f>VLOOKUP(H2986,Table2_ContractType!$A$2:$B$4,2,FALSE)</f>
        <v>Month-to-Month</v>
      </c>
      <c r="AA2986" s="9" t="str">
        <f>VLOOKUP(F2986,Table3_PhoneService!$A$2:$B$4,2,FALSE)</f>
        <v>One Line</v>
      </c>
      <c r="AB2986" s="9" t="str">
        <f>VLOOKUP(G2986,Table4_InternetService!$A$2:$B$4,2,FALSE)</f>
        <v>Fiber Optic</v>
      </c>
    </row>
    <row r="2987" spans="1:28" ht="16">
      <c r="A2987" t="s">
        <v>5483</v>
      </c>
      <c r="B2987" t="s">
        <v>9</v>
      </c>
      <c r="C2987">
        <v>0</v>
      </c>
      <c r="D2987" t="s">
        <v>4</v>
      </c>
      <c r="E2987" t="s">
        <v>4</v>
      </c>
      <c r="F2987">
        <v>2</v>
      </c>
      <c r="G2987">
        <v>1</v>
      </c>
      <c r="H2987">
        <v>0</v>
      </c>
      <c r="I2987" t="s">
        <v>13</v>
      </c>
      <c r="J2987" s="105">
        <v>81</v>
      </c>
      <c r="K2987" s="105">
        <f t="shared" si="599"/>
        <v>2.6630136986301371</v>
      </c>
      <c r="L2987" s="105">
        <v>1923.85</v>
      </c>
      <c r="M2987" t="s">
        <v>5</v>
      </c>
      <c r="N2987" s="104">
        <f t="shared" si="598"/>
        <v>23.751234567901232</v>
      </c>
      <c r="O2987" s="104">
        <f t="shared" si="600"/>
        <v>722.43338477366251</v>
      </c>
      <c r="P2987" s="10" t="b">
        <f t="shared" si="601"/>
        <v>0</v>
      </c>
      <c r="Q2987" s="9" t="b">
        <f t="shared" si="602"/>
        <v>1</v>
      </c>
      <c r="R2987" s="9" t="b">
        <f t="shared" si="603"/>
        <v>1</v>
      </c>
      <c r="S2987" s="9" t="b">
        <f t="shared" si="604"/>
        <v>1</v>
      </c>
      <c r="T2987" s="9" t="b">
        <f t="shared" si="605"/>
        <v>1</v>
      </c>
      <c r="U2987" s="9">
        <f t="shared" si="606"/>
        <v>3</v>
      </c>
      <c r="V2987" s="92">
        <f t="shared" ca="1" si="607"/>
        <v>43036.566615226337</v>
      </c>
      <c r="W2987" s="92">
        <f t="shared" ca="1" si="608"/>
        <v>43759</v>
      </c>
      <c r="X2987" s="113">
        <f t="shared" si="609"/>
        <v>81</v>
      </c>
      <c r="Y2987" s="9" t="b">
        <f t="shared" si="610"/>
        <v>1</v>
      </c>
      <c r="Z2987" s="9" t="str">
        <f>VLOOKUP(H2987,Table2_ContractType!$A$2:$B$4,2,FALSE)</f>
        <v>Month-to-Month</v>
      </c>
      <c r="AA2987" s="9" t="str">
        <f>VLOOKUP(F2987,Table3_PhoneService!$A$2:$B$4,2,FALSE)</f>
        <v>Two or More Lines</v>
      </c>
      <c r="AB2987" s="9" t="str">
        <f>VLOOKUP(G2987,Table4_InternetService!$A$2:$B$4,2,FALSE)</f>
        <v>DSL</v>
      </c>
    </row>
    <row r="2988" spans="1:28" ht="16">
      <c r="A2988" t="s">
        <v>3805</v>
      </c>
      <c r="B2988" t="s">
        <v>9</v>
      </c>
      <c r="C2988">
        <v>0</v>
      </c>
      <c r="D2988" t="s">
        <v>4</v>
      </c>
      <c r="E2988" t="s">
        <v>5</v>
      </c>
      <c r="F2988">
        <v>1</v>
      </c>
      <c r="G2988">
        <v>1</v>
      </c>
      <c r="H2988">
        <v>0</v>
      </c>
      <c r="I2988" t="s">
        <v>10</v>
      </c>
      <c r="J2988" s="105">
        <v>54.75</v>
      </c>
      <c r="K2988" s="105">
        <f t="shared" si="599"/>
        <v>1.8</v>
      </c>
      <c r="L2988" s="105">
        <v>445.85</v>
      </c>
      <c r="M2988" t="s">
        <v>5</v>
      </c>
      <c r="N2988" s="104">
        <f t="shared" si="598"/>
        <v>8.1433789954337907</v>
      </c>
      <c r="O2988" s="104">
        <f t="shared" si="600"/>
        <v>247.69444444444446</v>
      </c>
      <c r="P2988" s="10" t="b">
        <f t="shared" si="601"/>
        <v>0</v>
      </c>
      <c r="Q2988" s="9" t="b">
        <f t="shared" si="602"/>
        <v>1</v>
      </c>
      <c r="R2988" s="9" t="b">
        <f t="shared" si="603"/>
        <v>1</v>
      </c>
      <c r="S2988" s="9" t="b">
        <f t="shared" si="604"/>
        <v>1</v>
      </c>
      <c r="T2988" s="9" t="b">
        <f t="shared" si="605"/>
        <v>1</v>
      </c>
      <c r="U2988" s="9">
        <f t="shared" si="606"/>
        <v>1</v>
      </c>
      <c r="V2988" s="92">
        <f t="shared" ca="1" si="607"/>
        <v>43511.305555555555</v>
      </c>
      <c r="W2988" s="92">
        <f t="shared" ca="1" si="608"/>
        <v>43759</v>
      </c>
      <c r="X2988" s="113">
        <f t="shared" si="609"/>
        <v>54.75</v>
      </c>
      <c r="Y2988" s="9" t="b">
        <f t="shared" si="610"/>
        <v>1</v>
      </c>
      <c r="Z2988" s="9" t="str">
        <f>VLOOKUP(H2988,Table2_ContractType!$A$2:$B$4,2,FALSE)</f>
        <v>Month-to-Month</v>
      </c>
      <c r="AA2988" s="9" t="str">
        <f>VLOOKUP(F2988,Table3_PhoneService!$A$2:$B$4,2,FALSE)</f>
        <v>One Line</v>
      </c>
      <c r="AB2988" s="9" t="str">
        <f>VLOOKUP(G2988,Table4_InternetService!$A$2:$B$4,2,FALSE)</f>
        <v>DSL</v>
      </c>
    </row>
    <row r="2989" spans="1:28" ht="16">
      <c r="A2989" t="s">
        <v>5215</v>
      </c>
      <c r="B2989" t="s">
        <v>9</v>
      </c>
      <c r="C2989">
        <v>1</v>
      </c>
      <c r="D2989" t="s">
        <v>4</v>
      </c>
      <c r="E2989" t="s">
        <v>5</v>
      </c>
      <c r="F2989">
        <v>0</v>
      </c>
      <c r="G2989">
        <v>1</v>
      </c>
      <c r="H2989">
        <v>0</v>
      </c>
      <c r="I2989" t="s">
        <v>7</v>
      </c>
      <c r="J2989" s="105">
        <v>24.85</v>
      </c>
      <c r="K2989" s="105">
        <f t="shared" si="599"/>
        <v>0.81698630136986317</v>
      </c>
      <c r="L2989" s="105">
        <v>955.75</v>
      </c>
      <c r="M2989" t="s">
        <v>5</v>
      </c>
      <c r="N2989" s="104">
        <f t="shared" si="598"/>
        <v>38.460764587525148</v>
      </c>
      <c r="O2989" s="104">
        <f t="shared" si="600"/>
        <v>1169.8482562038898</v>
      </c>
      <c r="P2989" s="10" t="b">
        <f t="shared" si="601"/>
        <v>0</v>
      </c>
      <c r="Q2989" s="9" t="b">
        <f t="shared" si="602"/>
        <v>1</v>
      </c>
      <c r="R2989" s="9" t="b">
        <f t="shared" si="603"/>
        <v>0</v>
      </c>
      <c r="S2989" s="9" t="b">
        <f t="shared" si="604"/>
        <v>1</v>
      </c>
      <c r="T2989" s="9" t="b">
        <f t="shared" si="605"/>
        <v>0</v>
      </c>
      <c r="U2989" s="9">
        <f t="shared" si="606"/>
        <v>1</v>
      </c>
      <c r="V2989" s="92">
        <f t="shared" ca="1" si="607"/>
        <v>42589.151743796108</v>
      </c>
      <c r="W2989" s="92">
        <f t="shared" ca="1" si="608"/>
        <v>43759</v>
      </c>
      <c r="X2989" s="113">
        <f t="shared" si="609"/>
        <v>24.85</v>
      </c>
      <c r="Y2989" s="9" t="b">
        <f t="shared" si="610"/>
        <v>1</v>
      </c>
      <c r="Z2989" s="9" t="str">
        <f>VLOOKUP(H2989,Table2_ContractType!$A$2:$B$4,2,FALSE)</f>
        <v>Month-to-Month</v>
      </c>
      <c r="AA2989" s="9" t="str">
        <f>VLOOKUP(F2989,Table3_PhoneService!$A$2:$B$4,2,FALSE)</f>
        <v>No Phone Service</v>
      </c>
      <c r="AB2989" s="9" t="str">
        <f>VLOOKUP(G2989,Table4_InternetService!$A$2:$B$4,2,FALSE)</f>
        <v>DSL</v>
      </c>
    </row>
    <row r="2990" spans="1:28" ht="16">
      <c r="A2990" t="s">
        <v>3310</v>
      </c>
      <c r="B2990" t="s">
        <v>9</v>
      </c>
      <c r="C2990">
        <v>0</v>
      </c>
      <c r="D2990" t="s">
        <v>5</v>
      </c>
      <c r="E2990" t="s">
        <v>5</v>
      </c>
      <c r="F2990">
        <v>2</v>
      </c>
      <c r="G2990">
        <v>2</v>
      </c>
      <c r="H2990">
        <v>1</v>
      </c>
      <c r="I2990" t="s">
        <v>17</v>
      </c>
      <c r="J2990" s="105">
        <v>117.2</v>
      </c>
      <c r="K2990" s="105">
        <f t="shared" si="599"/>
        <v>3.8531506849315069</v>
      </c>
      <c r="L2990" s="105">
        <v>8035.95</v>
      </c>
      <c r="M2990" t="s">
        <v>5</v>
      </c>
      <c r="N2990" s="104">
        <f t="shared" si="598"/>
        <v>68.566126279863482</v>
      </c>
      <c r="O2990" s="104">
        <f t="shared" si="600"/>
        <v>2085.5530076791806</v>
      </c>
      <c r="P2990" s="10" t="b">
        <f t="shared" si="601"/>
        <v>0</v>
      </c>
      <c r="Q2990" s="9" t="b">
        <f t="shared" si="602"/>
        <v>1</v>
      </c>
      <c r="R2990" s="9" t="b">
        <f t="shared" si="603"/>
        <v>1</v>
      </c>
      <c r="S2990" s="9" t="b">
        <f t="shared" si="604"/>
        <v>1</v>
      </c>
      <c r="T2990" s="9" t="b">
        <f t="shared" si="605"/>
        <v>1</v>
      </c>
      <c r="U2990" s="9">
        <f t="shared" si="606"/>
        <v>0</v>
      </c>
      <c r="V2990" s="92">
        <f t="shared" ca="1" si="607"/>
        <v>41673.446992320816</v>
      </c>
      <c r="W2990" s="92">
        <f t="shared" ca="1" si="608"/>
        <v>43759</v>
      </c>
      <c r="X2990" s="113">
        <f t="shared" si="609"/>
        <v>117.19999999999999</v>
      </c>
      <c r="Y2990" s="9" t="b">
        <f t="shared" si="610"/>
        <v>1</v>
      </c>
      <c r="Z2990" s="9" t="str">
        <f>VLOOKUP(H2990,Table2_ContractType!$A$2:$B$4,2,FALSE)</f>
        <v>1 Year</v>
      </c>
      <c r="AA2990" s="9" t="str">
        <f>VLOOKUP(F2990,Table3_PhoneService!$A$2:$B$4,2,FALSE)</f>
        <v>Two or More Lines</v>
      </c>
      <c r="AB2990" s="9" t="str">
        <f>VLOOKUP(G2990,Table4_InternetService!$A$2:$B$4,2,FALSE)</f>
        <v>Fiber Optic</v>
      </c>
    </row>
    <row r="2991" spans="1:28" ht="16">
      <c r="A2991" t="s">
        <v>4100</v>
      </c>
      <c r="B2991" t="s">
        <v>3</v>
      </c>
      <c r="C2991">
        <v>0</v>
      </c>
      <c r="D2991" t="s">
        <v>5</v>
      </c>
      <c r="E2991" t="s">
        <v>5</v>
      </c>
      <c r="F2991">
        <v>2</v>
      </c>
      <c r="G2991">
        <v>2</v>
      </c>
      <c r="H2991">
        <v>0</v>
      </c>
      <c r="I2991" t="s">
        <v>7</v>
      </c>
      <c r="J2991" s="105">
        <v>74.75</v>
      </c>
      <c r="K2991" s="105">
        <f t="shared" si="599"/>
        <v>2.4575342465753423</v>
      </c>
      <c r="L2991" s="105">
        <v>706.6</v>
      </c>
      <c r="M2991" t="s">
        <v>4</v>
      </c>
      <c r="N2991" s="104">
        <f t="shared" si="598"/>
        <v>9.4528428093645491</v>
      </c>
      <c r="O2991" s="104">
        <f t="shared" si="600"/>
        <v>287.52396878483836</v>
      </c>
      <c r="P2991" s="10" t="b">
        <f t="shared" si="601"/>
        <v>1</v>
      </c>
      <c r="Q2991" s="9" t="b">
        <f t="shared" si="602"/>
        <v>0</v>
      </c>
      <c r="R2991" s="9" t="b">
        <f t="shared" si="603"/>
        <v>1</v>
      </c>
      <c r="S2991" s="9" t="b">
        <f t="shared" si="604"/>
        <v>1</v>
      </c>
      <c r="T2991" s="9" t="b">
        <f t="shared" si="605"/>
        <v>1</v>
      </c>
      <c r="U2991" s="9">
        <f t="shared" si="606"/>
        <v>0</v>
      </c>
      <c r="V2991" s="92">
        <f t="shared" ca="1" si="607"/>
        <v>43471.476031215163</v>
      </c>
      <c r="W2991" s="92">
        <f t="shared" ca="1" si="608"/>
        <v>43759</v>
      </c>
      <c r="X2991" s="113">
        <f t="shared" si="609"/>
        <v>74.75</v>
      </c>
      <c r="Y2991" s="9" t="b">
        <f t="shared" si="610"/>
        <v>1</v>
      </c>
      <c r="Z2991" s="9" t="str">
        <f>VLOOKUP(H2991,Table2_ContractType!$A$2:$B$4,2,FALSE)</f>
        <v>Month-to-Month</v>
      </c>
      <c r="AA2991" s="9" t="str">
        <f>VLOOKUP(F2991,Table3_PhoneService!$A$2:$B$4,2,FALSE)</f>
        <v>Two or More Lines</v>
      </c>
      <c r="AB2991" s="9" t="str">
        <f>VLOOKUP(G2991,Table4_InternetService!$A$2:$B$4,2,FALSE)</f>
        <v>Fiber Optic</v>
      </c>
    </row>
    <row r="2992" spans="1:28" ht="16">
      <c r="A2992" t="s">
        <v>2697</v>
      </c>
      <c r="B2992" t="s">
        <v>9</v>
      </c>
      <c r="C2992">
        <v>1</v>
      </c>
      <c r="D2992" t="s">
        <v>5</v>
      </c>
      <c r="E2992" t="s">
        <v>5</v>
      </c>
      <c r="F2992">
        <v>2</v>
      </c>
      <c r="G2992">
        <v>2</v>
      </c>
      <c r="H2992">
        <v>0</v>
      </c>
      <c r="I2992" t="s">
        <v>7</v>
      </c>
      <c r="J2992" s="105">
        <v>79.849999999999994</v>
      </c>
      <c r="K2992" s="105">
        <f t="shared" si="599"/>
        <v>2.6252054794520547</v>
      </c>
      <c r="L2992" s="105">
        <v>1471.75</v>
      </c>
      <c r="M2992" t="s">
        <v>4</v>
      </c>
      <c r="N2992" s="104">
        <f t="shared" si="598"/>
        <v>18.431433938634942</v>
      </c>
      <c r="O2992" s="104">
        <f t="shared" si="600"/>
        <v>560.62278230014613</v>
      </c>
      <c r="P2992" s="10" t="b">
        <f t="shared" si="601"/>
        <v>0</v>
      </c>
      <c r="Q2992" s="9" t="b">
        <f t="shared" si="602"/>
        <v>0</v>
      </c>
      <c r="R2992" s="9" t="b">
        <f t="shared" si="603"/>
        <v>1</v>
      </c>
      <c r="S2992" s="9" t="b">
        <f t="shared" si="604"/>
        <v>1</v>
      </c>
      <c r="T2992" s="9" t="b">
        <f t="shared" si="605"/>
        <v>1</v>
      </c>
      <c r="U2992" s="9">
        <f t="shared" si="606"/>
        <v>0</v>
      </c>
      <c r="V2992" s="92">
        <f t="shared" ca="1" si="607"/>
        <v>43198.377217699854</v>
      </c>
      <c r="W2992" s="92">
        <f t="shared" ca="1" si="608"/>
        <v>43759</v>
      </c>
      <c r="X2992" s="113">
        <f t="shared" si="609"/>
        <v>79.849999999999994</v>
      </c>
      <c r="Y2992" s="9" t="b">
        <f t="shared" si="610"/>
        <v>1</v>
      </c>
      <c r="Z2992" s="9" t="str">
        <f>VLOOKUP(H2992,Table2_ContractType!$A$2:$B$4,2,FALSE)</f>
        <v>Month-to-Month</v>
      </c>
      <c r="AA2992" s="9" t="str">
        <f>VLOOKUP(F2992,Table3_PhoneService!$A$2:$B$4,2,FALSE)</f>
        <v>Two or More Lines</v>
      </c>
      <c r="AB2992" s="9" t="str">
        <f>VLOOKUP(G2992,Table4_InternetService!$A$2:$B$4,2,FALSE)</f>
        <v>Fiber Optic</v>
      </c>
    </row>
    <row r="2993" spans="1:28" ht="16">
      <c r="A2993" t="s">
        <v>1475</v>
      </c>
      <c r="B2993" t="s">
        <v>9</v>
      </c>
      <c r="C2993">
        <v>0</v>
      </c>
      <c r="D2993" t="s">
        <v>5</v>
      </c>
      <c r="E2993" t="s">
        <v>5</v>
      </c>
      <c r="F2993">
        <v>1</v>
      </c>
      <c r="G2993">
        <v>1</v>
      </c>
      <c r="H2993">
        <v>0</v>
      </c>
      <c r="I2993" t="s">
        <v>10</v>
      </c>
      <c r="J2993" s="105">
        <v>64.95</v>
      </c>
      <c r="K2993" s="105">
        <f t="shared" si="599"/>
        <v>2.1353424657534248</v>
      </c>
      <c r="L2993" s="105">
        <v>547.79999999999995</v>
      </c>
      <c r="M2993" t="s">
        <v>5</v>
      </c>
      <c r="N2993" s="104">
        <f t="shared" si="598"/>
        <v>8.434180138568129</v>
      </c>
      <c r="O2993" s="104">
        <f t="shared" si="600"/>
        <v>256.53964588144726</v>
      </c>
      <c r="P2993" s="10" t="b">
        <f t="shared" si="601"/>
        <v>0</v>
      </c>
      <c r="Q2993" s="9" t="b">
        <f t="shared" si="602"/>
        <v>1</v>
      </c>
      <c r="R2993" s="9" t="b">
        <f t="shared" si="603"/>
        <v>1</v>
      </c>
      <c r="S2993" s="9" t="b">
        <f t="shared" si="604"/>
        <v>1</v>
      </c>
      <c r="T2993" s="9" t="b">
        <f t="shared" si="605"/>
        <v>1</v>
      </c>
      <c r="U2993" s="9">
        <f t="shared" si="606"/>
        <v>0</v>
      </c>
      <c r="V2993" s="92">
        <f t="shared" ca="1" si="607"/>
        <v>43502.46035411855</v>
      </c>
      <c r="W2993" s="92">
        <f t="shared" ca="1" si="608"/>
        <v>43759</v>
      </c>
      <c r="X2993" s="113">
        <f t="shared" si="609"/>
        <v>64.95</v>
      </c>
      <c r="Y2993" s="9" t="b">
        <f t="shared" si="610"/>
        <v>1</v>
      </c>
      <c r="Z2993" s="9" t="str">
        <f>VLOOKUP(H2993,Table2_ContractType!$A$2:$B$4,2,FALSE)</f>
        <v>Month-to-Month</v>
      </c>
      <c r="AA2993" s="9" t="str">
        <f>VLOOKUP(F2993,Table3_PhoneService!$A$2:$B$4,2,FALSE)</f>
        <v>One Line</v>
      </c>
      <c r="AB2993" s="9" t="str">
        <f>VLOOKUP(G2993,Table4_InternetService!$A$2:$B$4,2,FALSE)</f>
        <v>DSL</v>
      </c>
    </row>
    <row r="2994" spans="1:28" ht="16">
      <c r="A2994" t="s">
        <v>2218</v>
      </c>
      <c r="B2994" t="s">
        <v>3</v>
      </c>
      <c r="C2994">
        <v>0</v>
      </c>
      <c r="D2994" t="s">
        <v>4</v>
      </c>
      <c r="E2994" t="s">
        <v>5</v>
      </c>
      <c r="F2994">
        <v>1</v>
      </c>
      <c r="G2994">
        <v>2</v>
      </c>
      <c r="H2994">
        <v>0</v>
      </c>
      <c r="I2994" t="s">
        <v>7</v>
      </c>
      <c r="J2994" s="105">
        <v>86.25</v>
      </c>
      <c r="K2994" s="105">
        <f t="shared" si="599"/>
        <v>2.8356164383561642</v>
      </c>
      <c r="L2994" s="105">
        <v>587.1</v>
      </c>
      <c r="M2994" t="s">
        <v>4</v>
      </c>
      <c r="N2994" s="104">
        <f t="shared" si="598"/>
        <v>6.8069565217391306</v>
      </c>
      <c r="O2994" s="104">
        <f t="shared" si="600"/>
        <v>207.04492753623191</v>
      </c>
      <c r="P2994" s="10" t="b">
        <f t="shared" si="601"/>
        <v>1</v>
      </c>
      <c r="Q2994" s="9" t="b">
        <f t="shared" si="602"/>
        <v>0</v>
      </c>
      <c r="R2994" s="9" t="b">
        <f t="shared" si="603"/>
        <v>1</v>
      </c>
      <c r="S2994" s="9" t="b">
        <f t="shared" si="604"/>
        <v>1</v>
      </c>
      <c r="T2994" s="9" t="b">
        <f t="shared" si="605"/>
        <v>1</v>
      </c>
      <c r="U2994" s="9">
        <f t="shared" si="606"/>
        <v>1</v>
      </c>
      <c r="V2994" s="92">
        <f t="shared" ca="1" si="607"/>
        <v>43551.955072463767</v>
      </c>
      <c r="W2994" s="92">
        <f t="shared" ca="1" si="608"/>
        <v>43759</v>
      </c>
      <c r="X2994" s="113">
        <f t="shared" si="609"/>
        <v>86.25</v>
      </c>
      <c r="Y2994" s="9" t="b">
        <f t="shared" si="610"/>
        <v>1</v>
      </c>
      <c r="Z2994" s="9" t="str">
        <f>VLOOKUP(H2994,Table2_ContractType!$A$2:$B$4,2,FALSE)</f>
        <v>Month-to-Month</v>
      </c>
      <c r="AA2994" s="9" t="str">
        <f>VLOOKUP(F2994,Table3_PhoneService!$A$2:$B$4,2,FALSE)</f>
        <v>One Line</v>
      </c>
      <c r="AB2994" s="9" t="str">
        <f>VLOOKUP(G2994,Table4_InternetService!$A$2:$B$4,2,FALSE)</f>
        <v>Fiber Optic</v>
      </c>
    </row>
    <row r="2995" spans="1:28" ht="16">
      <c r="A2995" t="s">
        <v>819</v>
      </c>
      <c r="B2995" t="s">
        <v>9</v>
      </c>
      <c r="C2995">
        <v>0</v>
      </c>
      <c r="D2995" t="s">
        <v>4</v>
      </c>
      <c r="E2995" t="s">
        <v>5</v>
      </c>
      <c r="F2995">
        <v>2</v>
      </c>
      <c r="G2995">
        <v>2</v>
      </c>
      <c r="H2995">
        <v>0</v>
      </c>
      <c r="I2995" t="s">
        <v>7</v>
      </c>
      <c r="J2995" s="105">
        <v>101.3</v>
      </c>
      <c r="K2995" s="105">
        <f t="shared" si="599"/>
        <v>3.3304109589041095</v>
      </c>
      <c r="L2995" s="105">
        <v>4113.1000000000004</v>
      </c>
      <c r="M2995" t="s">
        <v>4</v>
      </c>
      <c r="N2995" s="104">
        <f t="shared" si="598"/>
        <v>40.603158933859824</v>
      </c>
      <c r="O2995" s="104">
        <f t="shared" si="600"/>
        <v>1235.012750904903</v>
      </c>
      <c r="P2995" s="10" t="b">
        <f t="shared" si="601"/>
        <v>0</v>
      </c>
      <c r="Q2995" s="9" t="b">
        <f t="shared" si="602"/>
        <v>0</v>
      </c>
      <c r="R2995" s="9" t="b">
        <f t="shared" si="603"/>
        <v>1</v>
      </c>
      <c r="S2995" s="9" t="b">
        <f t="shared" si="604"/>
        <v>1</v>
      </c>
      <c r="T2995" s="9" t="b">
        <f t="shared" si="605"/>
        <v>1</v>
      </c>
      <c r="U2995" s="9">
        <f t="shared" si="606"/>
        <v>1</v>
      </c>
      <c r="V2995" s="92">
        <f t="shared" ca="1" si="607"/>
        <v>42523.987249095095</v>
      </c>
      <c r="W2995" s="92">
        <f t="shared" ca="1" si="608"/>
        <v>43759</v>
      </c>
      <c r="X2995" s="113">
        <f t="shared" si="609"/>
        <v>101.30000000000001</v>
      </c>
      <c r="Y2995" s="9" t="b">
        <f t="shared" si="610"/>
        <v>1</v>
      </c>
      <c r="Z2995" s="9" t="str">
        <f>VLOOKUP(H2995,Table2_ContractType!$A$2:$B$4,2,FALSE)</f>
        <v>Month-to-Month</v>
      </c>
      <c r="AA2995" s="9" t="str">
        <f>VLOOKUP(F2995,Table3_PhoneService!$A$2:$B$4,2,FALSE)</f>
        <v>Two or More Lines</v>
      </c>
      <c r="AB2995" s="9" t="str">
        <f>VLOOKUP(G2995,Table4_InternetService!$A$2:$B$4,2,FALSE)</f>
        <v>Fiber Optic</v>
      </c>
    </row>
    <row r="2996" spans="1:28" ht="16">
      <c r="A2996" t="s">
        <v>4630</v>
      </c>
      <c r="B2996" t="s">
        <v>9</v>
      </c>
      <c r="C2996">
        <v>0</v>
      </c>
      <c r="D2996" t="s">
        <v>4</v>
      </c>
      <c r="E2996" t="s">
        <v>5</v>
      </c>
      <c r="F2996">
        <v>2</v>
      </c>
      <c r="G2996">
        <v>2</v>
      </c>
      <c r="H2996">
        <v>0</v>
      </c>
      <c r="I2996" t="s">
        <v>13</v>
      </c>
      <c r="J2996" s="105">
        <v>79.650000000000006</v>
      </c>
      <c r="K2996" s="105">
        <f t="shared" si="599"/>
        <v>2.6186301369863014</v>
      </c>
      <c r="L2996" s="105">
        <v>251.75</v>
      </c>
      <c r="M2996" t="s">
        <v>4</v>
      </c>
      <c r="N2996" s="104">
        <f t="shared" si="598"/>
        <v>3.1607030759573131</v>
      </c>
      <c r="O2996" s="104">
        <f t="shared" si="600"/>
        <v>96.138051893701615</v>
      </c>
      <c r="P2996" s="10" t="b">
        <f t="shared" si="601"/>
        <v>0</v>
      </c>
      <c r="Q2996" s="9" t="b">
        <f t="shared" si="602"/>
        <v>0</v>
      </c>
      <c r="R2996" s="9" t="b">
        <f t="shared" si="603"/>
        <v>1</v>
      </c>
      <c r="S2996" s="9" t="b">
        <f t="shared" si="604"/>
        <v>1</v>
      </c>
      <c r="T2996" s="9" t="b">
        <f t="shared" si="605"/>
        <v>1</v>
      </c>
      <c r="U2996" s="9">
        <f t="shared" si="606"/>
        <v>1</v>
      </c>
      <c r="V2996" s="92">
        <f t="shared" ca="1" si="607"/>
        <v>43662.8619481063</v>
      </c>
      <c r="W2996" s="92">
        <f t="shared" ca="1" si="608"/>
        <v>43759</v>
      </c>
      <c r="X2996" s="113">
        <f t="shared" si="609"/>
        <v>79.650000000000006</v>
      </c>
      <c r="Y2996" s="9" t="b">
        <f t="shared" si="610"/>
        <v>1</v>
      </c>
      <c r="Z2996" s="9" t="str">
        <f>VLOOKUP(H2996,Table2_ContractType!$A$2:$B$4,2,FALSE)</f>
        <v>Month-to-Month</v>
      </c>
      <c r="AA2996" s="9" t="str">
        <f>VLOOKUP(F2996,Table3_PhoneService!$A$2:$B$4,2,FALSE)</f>
        <v>Two or More Lines</v>
      </c>
      <c r="AB2996" s="9" t="str">
        <f>VLOOKUP(G2996,Table4_InternetService!$A$2:$B$4,2,FALSE)</f>
        <v>Fiber Optic</v>
      </c>
    </row>
    <row r="2997" spans="1:28" ht="16">
      <c r="A2997" t="s">
        <v>1384</v>
      </c>
      <c r="B2997" t="s">
        <v>9</v>
      </c>
      <c r="C2997">
        <v>0</v>
      </c>
      <c r="D2997" t="s">
        <v>5</v>
      </c>
      <c r="E2997" t="s">
        <v>4</v>
      </c>
      <c r="F2997">
        <v>1</v>
      </c>
      <c r="G2997">
        <v>0</v>
      </c>
      <c r="H2997">
        <v>0</v>
      </c>
      <c r="I2997" t="s">
        <v>10</v>
      </c>
      <c r="J2997" s="105">
        <v>19.850000000000001</v>
      </c>
      <c r="K2997" s="105">
        <f t="shared" si="599"/>
        <v>0.65260273972602745</v>
      </c>
      <c r="L2997" s="105">
        <v>19.850000000000001</v>
      </c>
      <c r="M2997" t="s">
        <v>5</v>
      </c>
      <c r="N2997" s="104">
        <f t="shared" si="598"/>
        <v>1</v>
      </c>
      <c r="O2997" s="104">
        <f t="shared" si="600"/>
        <v>30.416666666666668</v>
      </c>
      <c r="P2997" s="10" t="b">
        <f t="shared" si="601"/>
        <v>0</v>
      </c>
      <c r="Q2997" s="9" t="b">
        <f t="shared" si="602"/>
        <v>1</v>
      </c>
      <c r="R2997" s="9" t="b">
        <f t="shared" si="603"/>
        <v>1</v>
      </c>
      <c r="S2997" s="9" t="b">
        <f t="shared" si="604"/>
        <v>0</v>
      </c>
      <c r="T2997" s="9" t="b">
        <f t="shared" si="605"/>
        <v>0</v>
      </c>
      <c r="U2997" s="9">
        <f t="shared" si="606"/>
        <v>2</v>
      </c>
      <c r="V2997" s="92">
        <f t="shared" ca="1" si="607"/>
        <v>43728.583333333336</v>
      </c>
      <c r="W2997" s="92">
        <f t="shared" ca="1" si="608"/>
        <v>43759</v>
      </c>
      <c r="X2997" s="113">
        <f t="shared" si="609"/>
        <v>19.850000000000001</v>
      </c>
      <c r="Y2997" s="9" t="b">
        <f t="shared" si="610"/>
        <v>1</v>
      </c>
      <c r="Z2997" s="9" t="str">
        <f>VLOOKUP(H2997,Table2_ContractType!$A$2:$B$4,2,FALSE)</f>
        <v>Month-to-Month</v>
      </c>
      <c r="AA2997" s="9" t="str">
        <f>VLOOKUP(F2997,Table3_PhoneService!$A$2:$B$4,2,FALSE)</f>
        <v>One Line</v>
      </c>
      <c r="AB2997" s="9" t="str">
        <f>VLOOKUP(G2997,Table4_InternetService!$A$2:$B$4,2,FALSE)</f>
        <v>No Internet Service</v>
      </c>
    </row>
    <row r="2998" spans="1:28" ht="16">
      <c r="A2998" t="s">
        <v>5659</v>
      </c>
      <c r="B2998" t="s">
        <v>3</v>
      </c>
      <c r="C2998">
        <v>1</v>
      </c>
      <c r="D2998" t="s">
        <v>4</v>
      </c>
      <c r="E2998" t="s">
        <v>4</v>
      </c>
      <c r="F2998">
        <v>0</v>
      </c>
      <c r="G2998">
        <v>1</v>
      </c>
      <c r="H2998">
        <v>1</v>
      </c>
      <c r="I2998" t="s">
        <v>7</v>
      </c>
      <c r="J2998" s="105">
        <v>39.1</v>
      </c>
      <c r="K2998" s="105">
        <f t="shared" si="599"/>
        <v>1.2854794520547947</v>
      </c>
      <c r="L2998" s="105">
        <v>1096.5999999999999</v>
      </c>
      <c r="M2998" t="s">
        <v>5</v>
      </c>
      <c r="N2998" s="104">
        <f t="shared" si="598"/>
        <v>28.046035805626595</v>
      </c>
      <c r="O2998" s="104">
        <f t="shared" si="600"/>
        <v>853.06692242114218</v>
      </c>
      <c r="P2998" s="10" t="b">
        <f t="shared" si="601"/>
        <v>1</v>
      </c>
      <c r="Q2998" s="9" t="b">
        <f t="shared" si="602"/>
        <v>1</v>
      </c>
      <c r="R2998" s="9" t="b">
        <f t="shared" si="603"/>
        <v>0</v>
      </c>
      <c r="S2998" s="9" t="b">
        <f t="shared" si="604"/>
        <v>1</v>
      </c>
      <c r="T2998" s="9" t="b">
        <f t="shared" si="605"/>
        <v>0</v>
      </c>
      <c r="U2998" s="9">
        <f t="shared" si="606"/>
        <v>3</v>
      </c>
      <c r="V2998" s="92">
        <f t="shared" ca="1" si="607"/>
        <v>42905.933077578855</v>
      </c>
      <c r="W2998" s="92">
        <f t="shared" ca="1" si="608"/>
        <v>43759</v>
      </c>
      <c r="X2998" s="113">
        <f t="shared" si="609"/>
        <v>39.1</v>
      </c>
      <c r="Y2998" s="9" t="b">
        <f t="shared" si="610"/>
        <v>1</v>
      </c>
      <c r="Z2998" s="9" t="str">
        <f>VLOOKUP(H2998,Table2_ContractType!$A$2:$B$4,2,FALSE)</f>
        <v>1 Year</v>
      </c>
      <c r="AA2998" s="9" t="str">
        <f>VLOOKUP(F2998,Table3_PhoneService!$A$2:$B$4,2,FALSE)</f>
        <v>No Phone Service</v>
      </c>
      <c r="AB2998" s="9" t="str">
        <f>VLOOKUP(G2998,Table4_InternetService!$A$2:$B$4,2,FALSE)</f>
        <v>DSL</v>
      </c>
    </row>
    <row r="2999" spans="1:28" ht="16">
      <c r="A2999" t="s">
        <v>1223</v>
      </c>
      <c r="B2999" t="s">
        <v>9</v>
      </c>
      <c r="C2999">
        <v>0</v>
      </c>
      <c r="D2999" t="s">
        <v>5</v>
      </c>
      <c r="E2999" t="s">
        <v>5</v>
      </c>
      <c r="F2999">
        <v>1</v>
      </c>
      <c r="G2999">
        <v>2</v>
      </c>
      <c r="H2999">
        <v>0</v>
      </c>
      <c r="I2999" t="s">
        <v>7</v>
      </c>
      <c r="J2999" s="105">
        <v>69.55</v>
      </c>
      <c r="K2999" s="105">
        <f t="shared" si="599"/>
        <v>2.2865753424657531</v>
      </c>
      <c r="L2999" s="105">
        <v>521.35</v>
      </c>
      <c r="M2999" t="s">
        <v>5</v>
      </c>
      <c r="N2999" s="104">
        <f t="shared" si="598"/>
        <v>7.4960460100647026</v>
      </c>
      <c r="O2999" s="104">
        <f t="shared" si="600"/>
        <v>228.00473280613471</v>
      </c>
      <c r="P2999" s="10" t="b">
        <f t="shared" si="601"/>
        <v>0</v>
      </c>
      <c r="Q2999" s="9" t="b">
        <f t="shared" si="602"/>
        <v>1</v>
      </c>
      <c r="R2999" s="9" t="b">
        <f t="shared" si="603"/>
        <v>1</v>
      </c>
      <c r="S2999" s="9" t="b">
        <f t="shared" si="604"/>
        <v>1</v>
      </c>
      <c r="T2999" s="9" t="b">
        <f t="shared" si="605"/>
        <v>1</v>
      </c>
      <c r="U2999" s="9">
        <f t="shared" si="606"/>
        <v>0</v>
      </c>
      <c r="V2999" s="92">
        <f t="shared" ca="1" si="607"/>
        <v>43530.995267193866</v>
      </c>
      <c r="W2999" s="92">
        <f t="shared" ca="1" si="608"/>
        <v>43759</v>
      </c>
      <c r="X2999" s="113">
        <f t="shared" si="609"/>
        <v>69.55</v>
      </c>
      <c r="Y2999" s="9" t="b">
        <f t="shared" si="610"/>
        <v>1</v>
      </c>
      <c r="Z2999" s="9" t="str">
        <f>VLOOKUP(H2999,Table2_ContractType!$A$2:$B$4,2,FALSE)</f>
        <v>Month-to-Month</v>
      </c>
      <c r="AA2999" s="9" t="str">
        <f>VLOOKUP(F2999,Table3_PhoneService!$A$2:$B$4,2,FALSE)</f>
        <v>One Line</v>
      </c>
      <c r="AB2999" s="9" t="str">
        <f>VLOOKUP(G2999,Table4_InternetService!$A$2:$B$4,2,FALSE)</f>
        <v>Fiber Optic</v>
      </c>
    </row>
    <row r="3000" spans="1:28" ht="16">
      <c r="A3000" t="s">
        <v>5787</v>
      </c>
      <c r="B3000" t="s">
        <v>9</v>
      </c>
      <c r="C3000">
        <v>0</v>
      </c>
      <c r="D3000" t="s">
        <v>4</v>
      </c>
      <c r="E3000" t="s">
        <v>5</v>
      </c>
      <c r="F3000">
        <v>2</v>
      </c>
      <c r="G3000">
        <v>1</v>
      </c>
      <c r="H3000">
        <v>2</v>
      </c>
      <c r="I3000" t="s">
        <v>13</v>
      </c>
      <c r="J3000" s="105">
        <v>82.3</v>
      </c>
      <c r="K3000" s="105">
        <f t="shared" si="599"/>
        <v>2.7057534246575341</v>
      </c>
      <c r="L3000" s="105">
        <v>5980.55</v>
      </c>
      <c r="M3000" t="s">
        <v>5</v>
      </c>
      <c r="N3000" s="104">
        <f t="shared" si="598"/>
        <v>72.667679222357236</v>
      </c>
      <c r="O3000" s="104">
        <f t="shared" si="600"/>
        <v>2210.3085763466993</v>
      </c>
      <c r="P3000" s="10" t="b">
        <f t="shared" si="601"/>
        <v>0</v>
      </c>
      <c r="Q3000" s="9" t="b">
        <f t="shared" si="602"/>
        <v>1</v>
      </c>
      <c r="R3000" s="9" t="b">
        <f t="shared" si="603"/>
        <v>1</v>
      </c>
      <c r="S3000" s="9" t="b">
        <f t="shared" si="604"/>
        <v>1</v>
      </c>
      <c r="T3000" s="9" t="b">
        <f t="shared" si="605"/>
        <v>1</v>
      </c>
      <c r="U3000" s="9">
        <f t="shared" si="606"/>
        <v>1</v>
      </c>
      <c r="V3000" s="92">
        <f t="shared" ca="1" si="607"/>
        <v>41548.691423653298</v>
      </c>
      <c r="W3000" s="92">
        <f t="shared" ca="1" si="608"/>
        <v>43759</v>
      </c>
      <c r="X3000" s="113">
        <f t="shared" si="609"/>
        <v>82.3</v>
      </c>
      <c r="Y3000" s="9" t="b">
        <f t="shared" si="610"/>
        <v>1</v>
      </c>
      <c r="Z3000" s="9" t="str">
        <f>VLOOKUP(H3000,Table2_ContractType!$A$2:$B$4,2,FALSE)</f>
        <v>2 Year</v>
      </c>
      <c r="AA3000" s="9" t="str">
        <f>VLOOKUP(F3000,Table3_PhoneService!$A$2:$B$4,2,FALSE)</f>
        <v>Two or More Lines</v>
      </c>
      <c r="AB3000" s="9" t="str">
        <f>VLOOKUP(G3000,Table4_InternetService!$A$2:$B$4,2,FALSE)</f>
        <v>DSL</v>
      </c>
    </row>
    <row r="3001" spans="1:28" ht="16">
      <c r="A3001" t="s">
        <v>4214</v>
      </c>
      <c r="B3001" t="s">
        <v>3</v>
      </c>
      <c r="C3001">
        <v>0</v>
      </c>
      <c r="D3001" t="s">
        <v>5</v>
      </c>
      <c r="E3001" t="s">
        <v>4</v>
      </c>
      <c r="F3001">
        <v>1</v>
      </c>
      <c r="G3001">
        <v>0</v>
      </c>
      <c r="H3001">
        <v>1</v>
      </c>
      <c r="I3001" t="s">
        <v>10</v>
      </c>
      <c r="J3001" s="105">
        <v>20.05</v>
      </c>
      <c r="K3001" s="105">
        <f t="shared" si="599"/>
        <v>0.65917808219178087</v>
      </c>
      <c r="L3001" s="105">
        <v>96.8</v>
      </c>
      <c r="M3001" t="s">
        <v>5</v>
      </c>
      <c r="N3001" s="104">
        <f t="shared" si="598"/>
        <v>4.8279301745635905</v>
      </c>
      <c r="O3001" s="104">
        <f t="shared" si="600"/>
        <v>146.84954280964254</v>
      </c>
      <c r="P3001" s="10" t="b">
        <f t="shared" si="601"/>
        <v>1</v>
      </c>
      <c r="Q3001" s="9" t="b">
        <f t="shared" si="602"/>
        <v>1</v>
      </c>
      <c r="R3001" s="9" t="b">
        <f t="shared" si="603"/>
        <v>1</v>
      </c>
      <c r="S3001" s="9" t="b">
        <f t="shared" si="604"/>
        <v>0</v>
      </c>
      <c r="T3001" s="9" t="b">
        <f t="shared" si="605"/>
        <v>0</v>
      </c>
      <c r="U3001" s="9">
        <f t="shared" si="606"/>
        <v>2</v>
      </c>
      <c r="V3001" s="92">
        <f t="shared" ca="1" si="607"/>
        <v>43612.150457190357</v>
      </c>
      <c r="W3001" s="92">
        <f t="shared" ca="1" si="608"/>
        <v>43759</v>
      </c>
      <c r="X3001" s="113">
        <f t="shared" si="609"/>
        <v>20.05</v>
      </c>
      <c r="Y3001" s="9" t="b">
        <f t="shared" si="610"/>
        <v>1</v>
      </c>
      <c r="Z3001" s="9" t="str">
        <f>VLOOKUP(H3001,Table2_ContractType!$A$2:$B$4,2,FALSE)</f>
        <v>1 Year</v>
      </c>
      <c r="AA3001" s="9" t="str">
        <f>VLOOKUP(F3001,Table3_PhoneService!$A$2:$B$4,2,FALSE)</f>
        <v>One Line</v>
      </c>
      <c r="AB3001" s="9" t="str">
        <f>VLOOKUP(G3001,Table4_InternetService!$A$2:$B$4,2,FALSE)</f>
        <v>No Internet Service</v>
      </c>
    </row>
    <row r="3002" spans="1:28" ht="16">
      <c r="A3002" t="s">
        <v>3289</v>
      </c>
      <c r="B3002" t="s">
        <v>3</v>
      </c>
      <c r="C3002">
        <v>0</v>
      </c>
      <c r="D3002" t="s">
        <v>4</v>
      </c>
      <c r="E3002" t="s">
        <v>4</v>
      </c>
      <c r="F3002">
        <v>2</v>
      </c>
      <c r="G3002">
        <v>1</v>
      </c>
      <c r="H3002">
        <v>2</v>
      </c>
      <c r="I3002" t="s">
        <v>13</v>
      </c>
      <c r="J3002" s="105">
        <v>79.400000000000006</v>
      </c>
      <c r="K3002" s="105">
        <f t="shared" si="599"/>
        <v>2.6104109589041098</v>
      </c>
      <c r="L3002" s="105">
        <v>5071.8999999999996</v>
      </c>
      <c r="M3002" t="s">
        <v>5</v>
      </c>
      <c r="N3002" s="104">
        <f t="shared" si="598"/>
        <v>63.877833753148607</v>
      </c>
      <c r="O3002" s="104">
        <f t="shared" si="600"/>
        <v>1942.9507766582701</v>
      </c>
      <c r="P3002" s="10" t="b">
        <f t="shared" si="601"/>
        <v>1</v>
      </c>
      <c r="Q3002" s="9" t="b">
        <f t="shared" si="602"/>
        <v>1</v>
      </c>
      <c r="R3002" s="9" t="b">
        <f t="shared" si="603"/>
        <v>1</v>
      </c>
      <c r="S3002" s="9" t="b">
        <f t="shared" si="604"/>
        <v>1</v>
      </c>
      <c r="T3002" s="9" t="b">
        <f t="shared" si="605"/>
        <v>1</v>
      </c>
      <c r="U3002" s="9">
        <f t="shared" si="606"/>
        <v>3</v>
      </c>
      <c r="V3002" s="92">
        <f t="shared" ca="1" si="607"/>
        <v>41816.049223341732</v>
      </c>
      <c r="W3002" s="92">
        <f t="shared" ca="1" si="608"/>
        <v>43759</v>
      </c>
      <c r="X3002" s="113">
        <f t="shared" si="609"/>
        <v>79.400000000000006</v>
      </c>
      <c r="Y3002" s="9" t="b">
        <f t="shared" si="610"/>
        <v>1</v>
      </c>
      <c r="Z3002" s="9" t="str">
        <f>VLOOKUP(H3002,Table2_ContractType!$A$2:$B$4,2,FALSE)</f>
        <v>2 Year</v>
      </c>
      <c r="AA3002" s="9" t="str">
        <f>VLOOKUP(F3002,Table3_PhoneService!$A$2:$B$4,2,FALSE)</f>
        <v>Two or More Lines</v>
      </c>
      <c r="AB3002" s="9" t="str">
        <f>VLOOKUP(G3002,Table4_InternetService!$A$2:$B$4,2,FALSE)</f>
        <v>DSL</v>
      </c>
    </row>
    <row r="3003" spans="1:28" ht="16">
      <c r="A3003" t="s">
        <v>2730</v>
      </c>
      <c r="B3003" t="s">
        <v>3</v>
      </c>
      <c r="C3003">
        <v>1</v>
      </c>
      <c r="D3003" t="s">
        <v>4</v>
      </c>
      <c r="E3003" t="s">
        <v>4</v>
      </c>
      <c r="F3003">
        <v>1</v>
      </c>
      <c r="G3003">
        <v>1</v>
      </c>
      <c r="H3003">
        <v>2</v>
      </c>
      <c r="I3003" t="s">
        <v>17</v>
      </c>
      <c r="J3003" s="105">
        <v>72.599999999999994</v>
      </c>
      <c r="K3003" s="105">
        <f t="shared" si="599"/>
        <v>2.3868493150684928</v>
      </c>
      <c r="L3003" s="105">
        <v>4084.35</v>
      </c>
      <c r="M3003" t="s">
        <v>5</v>
      </c>
      <c r="N3003" s="104">
        <f t="shared" si="598"/>
        <v>56.258264462809919</v>
      </c>
      <c r="O3003" s="104">
        <f t="shared" si="600"/>
        <v>1711.1888774104684</v>
      </c>
      <c r="P3003" s="10" t="b">
        <f t="shared" si="601"/>
        <v>1</v>
      </c>
      <c r="Q3003" s="9" t="b">
        <f t="shared" si="602"/>
        <v>1</v>
      </c>
      <c r="R3003" s="9" t="b">
        <f t="shared" si="603"/>
        <v>1</v>
      </c>
      <c r="S3003" s="9" t="b">
        <f t="shared" si="604"/>
        <v>1</v>
      </c>
      <c r="T3003" s="9" t="b">
        <f t="shared" si="605"/>
        <v>1</v>
      </c>
      <c r="U3003" s="9">
        <f t="shared" si="606"/>
        <v>3</v>
      </c>
      <c r="V3003" s="92">
        <f t="shared" ca="1" si="607"/>
        <v>42047.811122589534</v>
      </c>
      <c r="W3003" s="92">
        <f t="shared" ca="1" si="608"/>
        <v>43759</v>
      </c>
      <c r="X3003" s="113">
        <f t="shared" si="609"/>
        <v>72.599999999999994</v>
      </c>
      <c r="Y3003" s="9" t="b">
        <f t="shared" si="610"/>
        <v>1</v>
      </c>
      <c r="Z3003" s="9" t="str">
        <f>VLOOKUP(H3003,Table2_ContractType!$A$2:$B$4,2,FALSE)</f>
        <v>2 Year</v>
      </c>
      <c r="AA3003" s="9" t="str">
        <f>VLOOKUP(F3003,Table3_PhoneService!$A$2:$B$4,2,FALSE)</f>
        <v>One Line</v>
      </c>
      <c r="AB3003" s="9" t="str">
        <f>VLOOKUP(G3003,Table4_InternetService!$A$2:$B$4,2,FALSE)</f>
        <v>DSL</v>
      </c>
    </row>
    <row r="3004" spans="1:28" ht="16">
      <c r="A3004" t="s">
        <v>4942</v>
      </c>
      <c r="B3004" t="s">
        <v>9</v>
      </c>
      <c r="C3004">
        <v>0</v>
      </c>
      <c r="D3004" t="s">
        <v>4</v>
      </c>
      <c r="E3004" t="s">
        <v>5</v>
      </c>
      <c r="F3004">
        <v>2</v>
      </c>
      <c r="G3004">
        <v>2</v>
      </c>
      <c r="H3004">
        <v>0</v>
      </c>
      <c r="I3004" t="s">
        <v>7</v>
      </c>
      <c r="J3004" s="105">
        <v>103.45</v>
      </c>
      <c r="K3004" s="105">
        <f t="shared" si="599"/>
        <v>3.4010958904109589</v>
      </c>
      <c r="L3004" s="105">
        <v>1539.8</v>
      </c>
      <c r="M3004" t="s">
        <v>5</v>
      </c>
      <c r="N3004" s="104">
        <f t="shared" si="598"/>
        <v>14.884485258579023</v>
      </c>
      <c r="O3004" s="104">
        <f t="shared" si="600"/>
        <v>452.73642661511195</v>
      </c>
      <c r="P3004" s="10" t="b">
        <f t="shared" si="601"/>
        <v>0</v>
      </c>
      <c r="Q3004" s="9" t="b">
        <f t="shared" si="602"/>
        <v>1</v>
      </c>
      <c r="R3004" s="9" t="b">
        <f t="shared" si="603"/>
        <v>1</v>
      </c>
      <c r="S3004" s="9" t="b">
        <f t="shared" si="604"/>
        <v>1</v>
      </c>
      <c r="T3004" s="9" t="b">
        <f t="shared" si="605"/>
        <v>1</v>
      </c>
      <c r="U3004" s="9">
        <f t="shared" si="606"/>
        <v>1</v>
      </c>
      <c r="V3004" s="92">
        <f t="shared" ca="1" si="607"/>
        <v>43306.263573384887</v>
      </c>
      <c r="W3004" s="92">
        <f t="shared" ca="1" si="608"/>
        <v>43759</v>
      </c>
      <c r="X3004" s="113">
        <f t="shared" si="609"/>
        <v>103.45</v>
      </c>
      <c r="Y3004" s="9" t="b">
        <f t="shared" si="610"/>
        <v>1</v>
      </c>
      <c r="Z3004" s="9" t="str">
        <f>VLOOKUP(H3004,Table2_ContractType!$A$2:$B$4,2,FALSE)</f>
        <v>Month-to-Month</v>
      </c>
      <c r="AA3004" s="9" t="str">
        <f>VLOOKUP(F3004,Table3_PhoneService!$A$2:$B$4,2,FALSE)</f>
        <v>Two or More Lines</v>
      </c>
      <c r="AB3004" s="9" t="str">
        <f>VLOOKUP(G3004,Table4_InternetService!$A$2:$B$4,2,FALSE)</f>
        <v>Fiber Optic</v>
      </c>
    </row>
    <row r="3005" spans="1:28" ht="16">
      <c r="A3005" t="s">
        <v>3412</v>
      </c>
      <c r="B3005" t="s">
        <v>3</v>
      </c>
      <c r="C3005">
        <v>0</v>
      </c>
      <c r="D3005" t="s">
        <v>5</v>
      </c>
      <c r="E3005" t="s">
        <v>5</v>
      </c>
      <c r="F3005">
        <v>1</v>
      </c>
      <c r="G3005">
        <v>0</v>
      </c>
      <c r="H3005">
        <v>2</v>
      </c>
      <c r="I3005" t="s">
        <v>13</v>
      </c>
      <c r="J3005" s="105">
        <v>19.55</v>
      </c>
      <c r="K3005" s="105">
        <f t="shared" si="599"/>
        <v>0.64273972602739737</v>
      </c>
      <c r="L3005" s="105">
        <v>1080.55</v>
      </c>
      <c r="M3005" t="s">
        <v>5</v>
      </c>
      <c r="N3005" s="104">
        <f t="shared" si="598"/>
        <v>55.271099744245518</v>
      </c>
      <c r="O3005" s="104">
        <f t="shared" si="600"/>
        <v>1681.1626172208009</v>
      </c>
      <c r="P3005" s="10" t="b">
        <f t="shared" si="601"/>
        <v>1</v>
      </c>
      <c r="Q3005" s="9" t="b">
        <f t="shared" si="602"/>
        <v>1</v>
      </c>
      <c r="R3005" s="9" t="b">
        <f t="shared" si="603"/>
        <v>1</v>
      </c>
      <c r="S3005" s="9" t="b">
        <f t="shared" si="604"/>
        <v>0</v>
      </c>
      <c r="T3005" s="9" t="b">
        <f t="shared" si="605"/>
        <v>0</v>
      </c>
      <c r="U3005" s="9">
        <f t="shared" si="606"/>
        <v>0</v>
      </c>
      <c r="V3005" s="92">
        <f t="shared" ca="1" si="607"/>
        <v>42077.837382779202</v>
      </c>
      <c r="W3005" s="92">
        <f t="shared" ca="1" si="608"/>
        <v>43759</v>
      </c>
      <c r="X3005" s="113">
        <f t="shared" si="609"/>
        <v>19.55</v>
      </c>
      <c r="Y3005" s="9" t="b">
        <f t="shared" si="610"/>
        <v>1</v>
      </c>
      <c r="Z3005" s="9" t="str">
        <f>VLOOKUP(H3005,Table2_ContractType!$A$2:$B$4,2,FALSE)</f>
        <v>2 Year</v>
      </c>
      <c r="AA3005" s="9" t="str">
        <f>VLOOKUP(F3005,Table3_PhoneService!$A$2:$B$4,2,FALSE)</f>
        <v>One Line</v>
      </c>
      <c r="AB3005" s="9" t="str">
        <f>VLOOKUP(G3005,Table4_InternetService!$A$2:$B$4,2,FALSE)</f>
        <v>No Internet Service</v>
      </c>
    </row>
    <row r="3006" spans="1:28" ht="16">
      <c r="A3006" t="s">
        <v>5246</v>
      </c>
      <c r="B3006" t="s">
        <v>9</v>
      </c>
      <c r="C3006">
        <v>0</v>
      </c>
      <c r="D3006" t="s">
        <v>5</v>
      </c>
      <c r="E3006" t="s">
        <v>5</v>
      </c>
      <c r="F3006">
        <v>2</v>
      </c>
      <c r="G3006">
        <v>2</v>
      </c>
      <c r="H3006">
        <v>0</v>
      </c>
      <c r="I3006" t="s">
        <v>7</v>
      </c>
      <c r="J3006" s="105">
        <v>81.150000000000006</v>
      </c>
      <c r="K3006" s="105">
        <f t="shared" si="599"/>
        <v>2.6679452054794521</v>
      </c>
      <c r="L3006" s="105">
        <v>784.45</v>
      </c>
      <c r="M3006" t="s">
        <v>5</v>
      </c>
      <c r="N3006" s="104">
        <f t="shared" si="598"/>
        <v>9.6666666666666661</v>
      </c>
      <c r="O3006" s="104">
        <f t="shared" si="600"/>
        <v>294.02777777777777</v>
      </c>
      <c r="P3006" s="10" t="b">
        <f t="shared" si="601"/>
        <v>0</v>
      </c>
      <c r="Q3006" s="9" t="b">
        <f t="shared" si="602"/>
        <v>1</v>
      </c>
      <c r="R3006" s="9" t="b">
        <f t="shared" si="603"/>
        <v>1</v>
      </c>
      <c r="S3006" s="9" t="b">
        <f t="shared" si="604"/>
        <v>1</v>
      </c>
      <c r="T3006" s="9" t="b">
        <f t="shared" si="605"/>
        <v>1</v>
      </c>
      <c r="U3006" s="9">
        <f t="shared" si="606"/>
        <v>0</v>
      </c>
      <c r="V3006" s="92">
        <f t="shared" ca="1" si="607"/>
        <v>43464.972222222219</v>
      </c>
      <c r="W3006" s="92">
        <f t="shared" ca="1" si="608"/>
        <v>43759</v>
      </c>
      <c r="X3006" s="113">
        <f t="shared" si="609"/>
        <v>81.150000000000006</v>
      </c>
      <c r="Y3006" s="9" t="b">
        <f t="shared" si="610"/>
        <v>1</v>
      </c>
      <c r="Z3006" s="9" t="str">
        <f>VLOOKUP(H3006,Table2_ContractType!$A$2:$B$4,2,FALSE)</f>
        <v>Month-to-Month</v>
      </c>
      <c r="AA3006" s="9" t="str">
        <f>VLOOKUP(F3006,Table3_PhoneService!$A$2:$B$4,2,FALSE)</f>
        <v>Two or More Lines</v>
      </c>
      <c r="AB3006" s="9" t="str">
        <f>VLOOKUP(G3006,Table4_InternetService!$A$2:$B$4,2,FALSE)</f>
        <v>Fiber Optic</v>
      </c>
    </row>
    <row r="3007" spans="1:28" ht="16">
      <c r="A3007" t="s">
        <v>933</v>
      </c>
      <c r="B3007" t="s">
        <v>9</v>
      </c>
      <c r="C3007">
        <v>0</v>
      </c>
      <c r="D3007" t="s">
        <v>4</v>
      </c>
      <c r="E3007" t="s">
        <v>5</v>
      </c>
      <c r="F3007">
        <v>2</v>
      </c>
      <c r="G3007">
        <v>2</v>
      </c>
      <c r="H3007">
        <v>0</v>
      </c>
      <c r="I3007" t="s">
        <v>7</v>
      </c>
      <c r="J3007" s="105">
        <v>75.400000000000006</v>
      </c>
      <c r="K3007" s="105">
        <f t="shared" si="599"/>
        <v>2.4789041095890414</v>
      </c>
      <c r="L3007" s="105">
        <v>1189.4000000000001</v>
      </c>
      <c r="M3007" t="s">
        <v>5</v>
      </c>
      <c r="N3007" s="104">
        <f t="shared" si="598"/>
        <v>15.774535809018568</v>
      </c>
      <c r="O3007" s="104">
        <f t="shared" si="600"/>
        <v>479.80879752431474</v>
      </c>
      <c r="P3007" s="10" t="b">
        <f t="shared" si="601"/>
        <v>0</v>
      </c>
      <c r="Q3007" s="9" t="b">
        <f t="shared" si="602"/>
        <v>1</v>
      </c>
      <c r="R3007" s="9" t="b">
        <f t="shared" si="603"/>
        <v>1</v>
      </c>
      <c r="S3007" s="9" t="b">
        <f t="shared" si="604"/>
        <v>1</v>
      </c>
      <c r="T3007" s="9" t="b">
        <f t="shared" si="605"/>
        <v>1</v>
      </c>
      <c r="U3007" s="9">
        <f t="shared" si="606"/>
        <v>1</v>
      </c>
      <c r="V3007" s="92">
        <f t="shared" ca="1" si="607"/>
        <v>43279.191202475682</v>
      </c>
      <c r="W3007" s="92">
        <f t="shared" ca="1" si="608"/>
        <v>43759</v>
      </c>
      <c r="X3007" s="113">
        <f t="shared" si="609"/>
        <v>75.400000000000006</v>
      </c>
      <c r="Y3007" s="9" t="b">
        <f t="shared" si="610"/>
        <v>1</v>
      </c>
      <c r="Z3007" s="9" t="str">
        <f>VLOOKUP(H3007,Table2_ContractType!$A$2:$B$4,2,FALSE)</f>
        <v>Month-to-Month</v>
      </c>
      <c r="AA3007" s="9" t="str">
        <f>VLOOKUP(F3007,Table3_PhoneService!$A$2:$B$4,2,FALSE)</f>
        <v>Two or More Lines</v>
      </c>
      <c r="AB3007" s="9" t="str">
        <f>VLOOKUP(G3007,Table4_InternetService!$A$2:$B$4,2,FALSE)</f>
        <v>Fiber Optic</v>
      </c>
    </row>
    <row r="3008" spans="1:28" ht="16">
      <c r="A3008" t="s">
        <v>4356</v>
      </c>
      <c r="B3008" t="s">
        <v>9</v>
      </c>
      <c r="C3008">
        <v>0</v>
      </c>
      <c r="D3008" t="s">
        <v>4</v>
      </c>
      <c r="E3008" t="s">
        <v>4</v>
      </c>
      <c r="F3008">
        <v>1</v>
      </c>
      <c r="G3008">
        <v>0</v>
      </c>
      <c r="H3008">
        <v>1</v>
      </c>
      <c r="I3008" t="s">
        <v>17</v>
      </c>
      <c r="J3008" s="105">
        <v>20.55</v>
      </c>
      <c r="K3008" s="105">
        <f t="shared" si="599"/>
        <v>0.67561643835616447</v>
      </c>
      <c r="L3008" s="105">
        <v>1403.1</v>
      </c>
      <c r="M3008" t="s">
        <v>5</v>
      </c>
      <c r="N3008" s="104">
        <f t="shared" si="598"/>
        <v>68.27737226277371</v>
      </c>
      <c r="O3008" s="104">
        <f t="shared" si="600"/>
        <v>2076.7700729927005</v>
      </c>
      <c r="P3008" s="10" t="b">
        <f t="shared" si="601"/>
        <v>0</v>
      </c>
      <c r="Q3008" s="9" t="b">
        <f t="shared" si="602"/>
        <v>1</v>
      </c>
      <c r="R3008" s="9" t="b">
        <f t="shared" si="603"/>
        <v>1</v>
      </c>
      <c r="S3008" s="9" t="b">
        <f t="shared" si="604"/>
        <v>0</v>
      </c>
      <c r="T3008" s="9" t="b">
        <f t="shared" si="605"/>
        <v>0</v>
      </c>
      <c r="U3008" s="9">
        <f t="shared" si="606"/>
        <v>3</v>
      </c>
      <c r="V3008" s="92">
        <f t="shared" ca="1" si="607"/>
        <v>41682.229927007298</v>
      </c>
      <c r="W3008" s="92">
        <f t="shared" ca="1" si="608"/>
        <v>43759</v>
      </c>
      <c r="X3008" s="113">
        <f t="shared" si="609"/>
        <v>20.55</v>
      </c>
      <c r="Y3008" s="9" t="b">
        <f t="shared" si="610"/>
        <v>1</v>
      </c>
      <c r="Z3008" s="9" t="str">
        <f>VLOOKUP(H3008,Table2_ContractType!$A$2:$B$4,2,FALSE)</f>
        <v>1 Year</v>
      </c>
      <c r="AA3008" s="9" t="str">
        <f>VLOOKUP(F3008,Table3_PhoneService!$A$2:$B$4,2,FALSE)</f>
        <v>One Line</v>
      </c>
      <c r="AB3008" s="9" t="str">
        <f>VLOOKUP(G3008,Table4_InternetService!$A$2:$B$4,2,FALSE)</f>
        <v>No Internet Service</v>
      </c>
    </row>
    <row r="3009" spans="1:28" ht="16">
      <c r="A3009" t="s">
        <v>2352</v>
      </c>
      <c r="B3009" t="s">
        <v>3</v>
      </c>
      <c r="C3009">
        <v>0</v>
      </c>
      <c r="D3009" t="s">
        <v>4</v>
      </c>
      <c r="E3009" t="s">
        <v>5</v>
      </c>
      <c r="F3009">
        <v>2</v>
      </c>
      <c r="G3009">
        <v>2</v>
      </c>
      <c r="H3009">
        <v>2</v>
      </c>
      <c r="I3009" t="s">
        <v>13</v>
      </c>
      <c r="J3009" s="105">
        <v>114.9</v>
      </c>
      <c r="K3009" s="105">
        <f t="shared" si="599"/>
        <v>3.777534246575343</v>
      </c>
      <c r="L3009" s="105">
        <v>7843.55</v>
      </c>
      <c r="M3009" t="s">
        <v>5</v>
      </c>
      <c r="N3009" s="104">
        <f t="shared" si="598"/>
        <v>68.264142732811138</v>
      </c>
      <c r="O3009" s="104">
        <f t="shared" si="600"/>
        <v>2076.367674789672</v>
      </c>
      <c r="P3009" s="10" t="b">
        <f t="shared" si="601"/>
        <v>1</v>
      </c>
      <c r="Q3009" s="9" t="b">
        <f t="shared" si="602"/>
        <v>1</v>
      </c>
      <c r="R3009" s="9" t="b">
        <f t="shared" si="603"/>
        <v>1</v>
      </c>
      <c r="S3009" s="9" t="b">
        <f t="shared" si="604"/>
        <v>1</v>
      </c>
      <c r="T3009" s="9" t="b">
        <f t="shared" si="605"/>
        <v>1</v>
      </c>
      <c r="U3009" s="9">
        <f t="shared" si="606"/>
        <v>1</v>
      </c>
      <c r="V3009" s="92">
        <f t="shared" ca="1" si="607"/>
        <v>41682.632325210325</v>
      </c>
      <c r="W3009" s="92">
        <f t="shared" ca="1" si="608"/>
        <v>43759</v>
      </c>
      <c r="X3009" s="113">
        <f t="shared" si="609"/>
        <v>114.9</v>
      </c>
      <c r="Y3009" s="9" t="b">
        <f t="shared" si="610"/>
        <v>1</v>
      </c>
      <c r="Z3009" s="9" t="str">
        <f>VLOOKUP(H3009,Table2_ContractType!$A$2:$B$4,2,FALSE)</f>
        <v>2 Year</v>
      </c>
      <c r="AA3009" s="9" t="str">
        <f>VLOOKUP(F3009,Table3_PhoneService!$A$2:$B$4,2,FALSE)</f>
        <v>Two or More Lines</v>
      </c>
      <c r="AB3009" s="9" t="str">
        <f>VLOOKUP(G3009,Table4_InternetService!$A$2:$B$4,2,FALSE)</f>
        <v>Fiber Optic</v>
      </c>
    </row>
    <row r="3010" spans="1:28" ht="16">
      <c r="A3010" t="s">
        <v>3827</v>
      </c>
      <c r="B3010" t="s">
        <v>9</v>
      </c>
      <c r="C3010">
        <v>1</v>
      </c>
      <c r="D3010" t="s">
        <v>4</v>
      </c>
      <c r="E3010" t="s">
        <v>4</v>
      </c>
      <c r="F3010">
        <v>2</v>
      </c>
      <c r="G3010">
        <v>1</v>
      </c>
      <c r="H3010">
        <v>2</v>
      </c>
      <c r="I3010" t="s">
        <v>13</v>
      </c>
      <c r="J3010" s="105">
        <v>75.150000000000006</v>
      </c>
      <c r="K3010" s="105">
        <f t="shared" si="599"/>
        <v>2.4706849315068493</v>
      </c>
      <c r="L3010" s="105">
        <v>3822.45</v>
      </c>
      <c r="M3010" t="s">
        <v>5</v>
      </c>
      <c r="N3010" s="104">
        <f t="shared" ref="N3010:N3073" si="611">L3010/J3010</f>
        <v>50.86427145708582</v>
      </c>
      <c r="O3010" s="104">
        <f t="shared" si="600"/>
        <v>1547.1215901530272</v>
      </c>
      <c r="P3010" s="10" t="b">
        <f t="shared" si="601"/>
        <v>0</v>
      </c>
      <c r="Q3010" s="9" t="b">
        <f t="shared" si="602"/>
        <v>1</v>
      </c>
      <c r="R3010" s="9" t="b">
        <f t="shared" si="603"/>
        <v>1</v>
      </c>
      <c r="S3010" s="9" t="b">
        <f t="shared" si="604"/>
        <v>1</v>
      </c>
      <c r="T3010" s="9" t="b">
        <f t="shared" si="605"/>
        <v>1</v>
      </c>
      <c r="U3010" s="9">
        <f t="shared" si="606"/>
        <v>3</v>
      </c>
      <c r="V3010" s="92">
        <f t="shared" ca="1" si="607"/>
        <v>42211.87840984697</v>
      </c>
      <c r="W3010" s="92">
        <f t="shared" ca="1" si="608"/>
        <v>43759</v>
      </c>
      <c r="X3010" s="113">
        <f t="shared" si="609"/>
        <v>75.150000000000006</v>
      </c>
      <c r="Y3010" s="9" t="b">
        <f t="shared" si="610"/>
        <v>1</v>
      </c>
      <c r="Z3010" s="9" t="str">
        <f>VLOOKUP(H3010,Table2_ContractType!$A$2:$B$4,2,FALSE)</f>
        <v>2 Year</v>
      </c>
      <c r="AA3010" s="9" t="str">
        <f>VLOOKUP(F3010,Table3_PhoneService!$A$2:$B$4,2,FALSE)</f>
        <v>Two or More Lines</v>
      </c>
      <c r="AB3010" s="9" t="str">
        <f>VLOOKUP(G3010,Table4_InternetService!$A$2:$B$4,2,FALSE)</f>
        <v>DSL</v>
      </c>
    </row>
    <row r="3011" spans="1:28" ht="16">
      <c r="A3011" t="s">
        <v>2296</v>
      </c>
      <c r="B3011" t="s">
        <v>9</v>
      </c>
      <c r="C3011">
        <v>0</v>
      </c>
      <c r="D3011" t="s">
        <v>4</v>
      </c>
      <c r="E3011" t="s">
        <v>5</v>
      </c>
      <c r="F3011">
        <v>2</v>
      </c>
      <c r="G3011">
        <v>2</v>
      </c>
      <c r="H3011">
        <v>0</v>
      </c>
      <c r="I3011" t="s">
        <v>7</v>
      </c>
      <c r="J3011" s="105">
        <v>93.9</v>
      </c>
      <c r="K3011" s="105">
        <f t="shared" ref="K3011:K3074" si="612">(J3011*12)/365</f>
        <v>3.0871232876712336</v>
      </c>
      <c r="L3011" s="105">
        <v>5029.2</v>
      </c>
      <c r="M3011" t="s">
        <v>4</v>
      </c>
      <c r="N3011" s="104">
        <f t="shared" si="611"/>
        <v>53.559105431309902</v>
      </c>
      <c r="O3011" s="104">
        <f t="shared" ref="O3011:O3074" si="613">L3011/K3011</f>
        <v>1629.0894568690092</v>
      </c>
      <c r="P3011" s="10" t="b">
        <f t="shared" ref="P3011:P3074" si="614">B3011="Female"</f>
        <v>0</v>
      </c>
      <c r="Q3011" s="9" t="b">
        <f t="shared" ref="Q3011:Q3074" si="615">IF(M3011="No",TRUE,FALSE)</f>
        <v>0</v>
      </c>
      <c r="R3011" s="9" t="b">
        <f t="shared" ref="R3011:R3074" si="616">IF(F3011&gt;0,TRUE,FALSE)</f>
        <v>1</v>
      </c>
      <c r="S3011" s="9" t="b">
        <f t="shared" ref="S3011:S3074" si="617">IF(G3011&gt;0,TRUE,FALSE)</f>
        <v>1</v>
      </c>
      <c r="T3011" s="9" t="b">
        <f t="shared" ref="T3011:T3074" si="618">IF(AND(R3011=TRUE,S3011=TRUE),TRUE,FALSE)</f>
        <v>1</v>
      </c>
      <c r="U3011" s="9">
        <f t="shared" ref="U3011:U3074" si="619">IF(AND(D3011="No",E3011="No"),0,IF(AND(D3011="Yes",E3011="No"),1,IF(AND(D3011="No",E3011="Yes"),2,3)))</f>
        <v>1</v>
      </c>
      <c r="V3011" s="92">
        <f t="shared" ref="V3011:V3074" ca="1" si="620">TODAY()-O3011</f>
        <v>42129.910543130987</v>
      </c>
      <c r="W3011" s="92">
        <f t="shared" ref="W3011:W3074" ca="1" si="621">TODAY()</f>
        <v>43759</v>
      </c>
      <c r="X3011" s="113">
        <f t="shared" ref="X3011:X3074" si="622">L3011/N3011</f>
        <v>93.9</v>
      </c>
      <c r="Y3011" s="9" t="b">
        <f t="shared" ref="Y3011:Y3074" si="623">X3011=J3011</f>
        <v>1</v>
      </c>
      <c r="Z3011" s="9" t="str">
        <f>VLOOKUP(H3011,Table2_ContractType!$A$2:$B$4,2,FALSE)</f>
        <v>Month-to-Month</v>
      </c>
      <c r="AA3011" s="9" t="str">
        <f>VLOOKUP(F3011,Table3_PhoneService!$A$2:$B$4,2,FALSE)</f>
        <v>Two or More Lines</v>
      </c>
      <c r="AB3011" s="9" t="str">
        <f>VLOOKUP(G3011,Table4_InternetService!$A$2:$B$4,2,FALSE)</f>
        <v>Fiber Optic</v>
      </c>
    </row>
    <row r="3012" spans="1:28" ht="16">
      <c r="A3012" t="s">
        <v>2428</v>
      </c>
      <c r="B3012" t="s">
        <v>9</v>
      </c>
      <c r="C3012">
        <v>0</v>
      </c>
      <c r="D3012" t="s">
        <v>5</v>
      </c>
      <c r="E3012" t="s">
        <v>5</v>
      </c>
      <c r="F3012">
        <v>0</v>
      </c>
      <c r="G3012">
        <v>1</v>
      </c>
      <c r="H3012">
        <v>0</v>
      </c>
      <c r="I3012" t="s">
        <v>7</v>
      </c>
      <c r="J3012" s="105">
        <v>35.75</v>
      </c>
      <c r="K3012" s="105">
        <f t="shared" si="612"/>
        <v>1.1753424657534246</v>
      </c>
      <c r="L3012" s="105">
        <v>389.8</v>
      </c>
      <c r="M3012" t="s">
        <v>5</v>
      </c>
      <c r="N3012" s="104">
        <f t="shared" si="611"/>
        <v>10.903496503496504</v>
      </c>
      <c r="O3012" s="104">
        <f t="shared" si="613"/>
        <v>331.64801864801865</v>
      </c>
      <c r="P3012" s="10" t="b">
        <f t="shared" si="614"/>
        <v>0</v>
      </c>
      <c r="Q3012" s="9" t="b">
        <f t="shared" si="615"/>
        <v>1</v>
      </c>
      <c r="R3012" s="9" t="b">
        <f t="shared" si="616"/>
        <v>0</v>
      </c>
      <c r="S3012" s="9" t="b">
        <f t="shared" si="617"/>
        <v>1</v>
      </c>
      <c r="T3012" s="9" t="b">
        <f t="shared" si="618"/>
        <v>0</v>
      </c>
      <c r="U3012" s="9">
        <f t="shared" si="619"/>
        <v>0</v>
      </c>
      <c r="V3012" s="92">
        <f t="shared" ca="1" si="620"/>
        <v>43427.351981351982</v>
      </c>
      <c r="W3012" s="92">
        <f t="shared" ca="1" si="621"/>
        <v>43759</v>
      </c>
      <c r="X3012" s="113">
        <f t="shared" si="622"/>
        <v>35.75</v>
      </c>
      <c r="Y3012" s="9" t="b">
        <f t="shared" si="623"/>
        <v>1</v>
      </c>
      <c r="Z3012" s="9" t="str">
        <f>VLOOKUP(H3012,Table2_ContractType!$A$2:$B$4,2,FALSE)</f>
        <v>Month-to-Month</v>
      </c>
      <c r="AA3012" s="9" t="str">
        <f>VLOOKUP(F3012,Table3_PhoneService!$A$2:$B$4,2,FALSE)</f>
        <v>No Phone Service</v>
      </c>
      <c r="AB3012" s="9" t="str">
        <f>VLOOKUP(G3012,Table4_InternetService!$A$2:$B$4,2,FALSE)</f>
        <v>DSL</v>
      </c>
    </row>
    <row r="3013" spans="1:28" ht="16">
      <c r="A3013" t="s">
        <v>6505</v>
      </c>
      <c r="B3013" t="s">
        <v>3</v>
      </c>
      <c r="C3013">
        <v>0</v>
      </c>
      <c r="D3013" t="s">
        <v>5</v>
      </c>
      <c r="E3013" t="s">
        <v>4</v>
      </c>
      <c r="F3013">
        <v>0</v>
      </c>
      <c r="G3013">
        <v>1</v>
      </c>
      <c r="H3013">
        <v>0</v>
      </c>
      <c r="I3013" t="s">
        <v>10</v>
      </c>
      <c r="J3013" s="105">
        <v>29.8</v>
      </c>
      <c r="K3013" s="105">
        <f t="shared" si="612"/>
        <v>0.97972602739726034</v>
      </c>
      <c r="L3013" s="105">
        <v>786.5</v>
      </c>
      <c r="M3013" t="s">
        <v>5</v>
      </c>
      <c r="N3013" s="104">
        <f t="shared" si="611"/>
        <v>26.392617449664428</v>
      </c>
      <c r="O3013" s="104">
        <f t="shared" si="613"/>
        <v>802.77544742729299</v>
      </c>
      <c r="P3013" s="10" t="b">
        <f t="shared" si="614"/>
        <v>1</v>
      </c>
      <c r="Q3013" s="9" t="b">
        <f t="shared" si="615"/>
        <v>1</v>
      </c>
      <c r="R3013" s="9" t="b">
        <f t="shared" si="616"/>
        <v>0</v>
      </c>
      <c r="S3013" s="9" t="b">
        <f t="shared" si="617"/>
        <v>1</v>
      </c>
      <c r="T3013" s="9" t="b">
        <f t="shared" si="618"/>
        <v>0</v>
      </c>
      <c r="U3013" s="9">
        <f t="shared" si="619"/>
        <v>2</v>
      </c>
      <c r="V3013" s="92">
        <f t="shared" ca="1" si="620"/>
        <v>42956.224552572705</v>
      </c>
      <c r="W3013" s="92">
        <f t="shared" ca="1" si="621"/>
        <v>43759</v>
      </c>
      <c r="X3013" s="113">
        <f t="shared" si="622"/>
        <v>29.8</v>
      </c>
      <c r="Y3013" s="9" t="b">
        <f t="shared" si="623"/>
        <v>1</v>
      </c>
      <c r="Z3013" s="9" t="str">
        <f>VLOOKUP(H3013,Table2_ContractType!$A$2:$B$4,2,FALSE)</f>
        <v>Month-to-Month</v>
      </c>
      <c r="AA3013" s="9" t="str">
        <f>VLOOKUP(F3013,Table3_PhoneService!$A$2:$B$4,2,FALSE)</f>
        <v>No Phone Service</v>
      </c>
      <c r="AB3013" s="9" t="str">
        <f>VLOOKUP(G3013,Table4_InternetService!$A$2:$B$4,2,FALSE)</f>
        <v>DSL</v>
      </c>
    </row>
    <row r="3014" spans="1:28" ht="16">
      <c r="A3014" t="s">
        <v>3542</v>
      </c>
      <c r="B3014" t="s">
        <v>3</v>
      </c>
      <c r="C3014">
        <v>0</v>
      </c>
      <c r="D3014" t="s">
        <v>5</v>
      </c>
      <c r="E3014" t="s">
        <v>5</v>
      </c>
      <c r="F3014">
        <v>1</v>
      </c>
      <c r="G3014">
        <v>0</v>
      </c>
      <c r="H3014">
        <v>1</v>
      </c>
      <c r="I3014" t="s">
        <v>17</v>
      </c>
      <c r="J3014" s="105">
        <v>19.350000000000001</v>
      </c>
      <c r="K3014" s="105">
        <f t="shared" si="612"/>
        <v>0.63616438356164384</v>
      </c>
      <c r="L3014" s="105">
        <v>295.55</v>
      </c>
      <c r="M3014" t="s">
        <v>5</v>
      </c>
      <c r="N3014" s="104">
        <f t="shared" si="611"/>
        <v>15.27390180878553</v>
      </c>
      <c r="O3014" s="104">
        <f t="shared" si="613"/>
        <v>464.58118001722653</v>
      </c>
      <c r="P3014" s="10" t="b">
        <f t="shared" si="614"/>
        <v>1</v>
      </c>
      <c r="Q3014" s="9" t="b">
        <f t="shared" si="615"/>
        <v>1</v>
      </c>
      <c r="R3014" s="9" t="b">
        <f t="shared" si="616"/>
        <v>1</v>
      </c>
      <c r="S3014" s="9" t="b">
        <f t="shared" si="617"/>
        <v>0</v>
      </c>
      <c r="T3014" s="9" t="b">
        <f t="shared" si="618"/>
        <v>0</v>
      </c>
      <c r="U3014" s="9">
        <f t="shared" si="619"/>
        <v>0</v>
      </c>
      <c r="V3014" s="92">
        <f t="shared" ca="1" si="620"/>
        <v>43294.418819982777</v>
      </c>
      <c r="W3014" s="92">
        <f t="shared" ca="1" si="621"/>
        <v>43759</v>
      </c>
      <c r="X3014" s="113">
        <f t="shared" si="622"/>
        <v>19.350000000000001</v>
      </c>
      <c r="Y3014" s="9" t="b">
        <f t="shared" si="623"/>
        <v>1</v>
      </c>
      <c r="Z3014" s="9" t="str">
        <f>VLOOKUP(H3014,Table2_ContractType!$A$2:$B$4,2,FALSE)</f>
        <v>1 Year</v>
      </c>
      <c r="AA3014" s="9" t="str">
        <f>VLOOKUP(F3014,Table3_PhoneService!$A$2:$B$4,2,FALSE)</f>
        <v>One Line</v>
      </c>
      <c r="AB3014" s="9" t="str">
        <f>VLOOKUP(G3014,Table4_InternetService!$A$2:$B$4,2,FALSE)</f>
        <v>No Internet Service</v>
      </c>
    </row>
    <row r="3015" spans="1:28" ht="16">
      <c r="A3015" t="s">
        <v>2226</v>
      </c>
      <c r="B3015" t="s">
        <v>3</v>
      </c>
      <c r="C3015">
        <v>0</v>
      </c>
      <c r="D3015" t="s">
        <v>4</v>
      </c>
      <c r="E3015" t="s">
        <v>5</v>
      </c>
      <c r="F3015">
        <v>0</v>
      </c>
      <c r="G3015">
        <v>1</v>
      </c>
      <c r="H3015">
        <v>2</v>
      </c>
      <c r="I3015" t="s">
        <v>13</v>
      </c>
      <c r="J3015" s="105">
        <v>49.85</v>
      </c>
      <c r="K3015" s="105">
        <f t="shared" si="612"/>
        <v>1.6389041095890413</v>
      </c>
      <c r="L3015" s="105">
        <v>3370.2</v>
      </c>
      <c r="M3015" t="s">
        <v>5</v>
      </c>
      <c r="N3015" s="104">
        <f t="shared" si="611"/>
        <v>67.606820461384146</v>
      </c>
      <c r="O3015" s="104">
        <f t="shared" si="613"/>
        <v>2056.3741223671009</v>
      </c>
      <c r="P3015" s="10" t="b">
        <f t="shared" si="614"/>
        <v>1</v>
      </c>
      <c r="Q3015" s="9" t="b">
        <f t="shared" si="615"/>
        <v>1</v>
      </c>
      <c r="R3015" s="9" t="b">
        <f t="shared" si="616"/>
        <v>0</v>
      </c>
      <c r="S3015" s="9" t="b">
        <f t="shared" si="617"/>
        <v>1</v>
      </c>
      <c r="T3015" s="9" t="b">
        <f t="shared" si="618"/>
        <v>0</v>
      </c>
      <c r="U3015" s="9">
        <f t="shared" si="619"/>
        <v>1</v>
      </c>
      <c r="V3015" s="92">
        <f t="shared" ca="1" si="620"/>
        <v>41702.625877632898</v>
      </c>
      <c r="W3015" s="92">
        <f t="shared" ca="1" si="621"/>
        <v>43759</v>
      </c>
      <c r="X3015" s="113">
        <f t="shared" si="622"/>
        <v>49.85</v>
      </c>
      <c r="Y3015" s="9" t="b">
        <f t="shared" si="623"/>
        <v>1</v>
      </c>
      <c r="Z3015" s="9" t="str">
        <f>VLOOKUP(H3015,Table2_ContractType!$A$2:$B$4,2,FALSE)</f>
        <v>2 Year</v>
      </c>
      <c r="AA3015" s="9" t="str">
        <f>VLOOKUP(F3015,Table3_PhoneService!$A$2:$B$4,2,FALSE)</f>
        <v>No Phone Service</v>
      </c>
      <c r="AB3015" s="9" t="str">
        <f>VLOOKUP(G3015,Table4_InternetService!$A$2:$B$4,2,FALSE)</f>
        <v>DSL</v>
      </c>
    </row>
    <row r="3016" spans="1:28" ht="16">
      <c r="A3016" t="s">
        <v>725</v>
      </c>
      <c r="B3016" t="s">
        <v>9</v>
      </c>
      <c r="C3016">
        <v>0</v>
      </c>
      <c r="D3016" t="s">
        <v>4</v>
      </c>
      <c r="E3016" t="s">
        <v>5</v>
      </c>
      <c r="F3016">
        <v>2</v>
      </c>
      <c r="G3016">
        <v>0</v>
      </c>
      <c r="H3016">
        <v>2</v>
      </c>
      <c r="I3016" t="s">
        <v>10</v>
      </c>
      <c r="J3016" s="105">
        <v>25.4</v>
      </c>
      <c r="K3016" s="105">
        <f t="shared" si="612"/>
        <v>0.83506849315068477</v>
      </c>
      <c r="L3016" s="105">
        <v>1710.9</v>
      </c>
      <c r="M3016" t="s">
        <v>5</v>
      </c>
      <c r="N3016" s="104">
        <f t="shared" si="611"/>
        <v>67.358267716535437</v>
      </c>
      <c r="O3016" s="104">
        <f t="shared" si="613"/>
        <v>2048.8139763779532</v>
      </c>
      <c r="P3016" s="10" t="b">
        <f t="shared" si="614"/>
        <v>0</v>
      </c>
      <c r="Q3016" s="9" t="b">
        <f t="shared" si="615"/>
        <v>1</v>
      </c>
      <c r="R3016" s="9" t="b">
        <f t="shared" si="616"/>
        <v>1</v>
      </c>
      <c r="S3016" s="9" t="b">
        <f t="shared" si="617"/>
        <v>0</v>
      </c>
      <c r="T3016" s="9" t="b">
        <f t="shared" si="618"/>
        <v>0</v>
      </c>
      <c r="U3016" s="9">
        <f t="shared" si="619"/>
        <v>1</v>
      </c>
      <c r="V3016" s="92">
        <f t="shared" ca="1" si="620"/>
        <v>41710.186023622045</v>
      </c>
      <c r="W3016" s="92">
        <f t="shared" ca="1" si="621"/>
        <v>43759</v>
      </c>
      <c r="X3016" s="113">
        <f t="shared" si="622"/>
        <v>25.4</v>
      </c>
      <c r="Y3016" s="9" t="b">
        <f t="shared" si="623"/>
        <v>1</v>
      </c>
      <c r="Z3016" s="9" t="str">
        <f>VLOOKUP(H3016,Table2_ContractType!$A$2:$B$4,2,FALSE)</f>
        <v>2 Year</v>
      </c>
      <c r="AA3016" s="9" t="str">
        <f>VLOOKUP(F3016,Table3_PhoneService!$A$2:$B$4,2,FALSE)</f>
        <v>Two or More Lines</v>
      </c>
      <c r="AB3016" s="9" t="str">
        <f>VLOOKUP(G3016,Table4_InternetService!$A$2:$B$4,2,FALSE)</f>
        <v>No Internet Service</v>
      </c>
    </row>
    <row r="3017" spans="1:28" ht="16">
      <c r="A3017" t="s">
        <v>909</v>
      </c>
      <c r="B3017" t="s">
        <v>3</v>
      </c>
      <c r="C3017">
        <v>0</v>
      </c>
      <c r="D3017" t="s">
        <v>5</v>
      </c>
      <c r="E3017" t="s">
        <v>5</v>
      </c>
      <c r="F3017">
        <v>1</v>
      </c>
      <c r="G3017">
        <v>2</v>
      </c>
      <c r="H3017">
        <v>0</v>
      </c>
      <c r="I3017" t="s">
        <v>13</v>
      </c>
      <c r="J3017" s="105">
        <v>98.9</v>
      </c>
      <c r="K3017" s="105">
        <f t="shared" si="612"/>
        <v>3.2515068493150689</v>
      </c>
      <c r="L3017" s="105">
        <v>1120.95</v>
      </c>
      <c r="M3017" t="s">
        <v>4</v>
      </c>
      <c r="N3017" s="104">
        <f t="shared" si="611"/>
        <v>11.334175935288169</v>
      </c>
      <c r="O3017" s="104">
        <f t="shared" si="613"/>
        <v>344.74785136501515</v>
      </c>
      <c r="P3017" s="10" t="b">
        <f t="shared" si="614"/>
        <v>1</v>
      </c>
      <c r="Q3017" s="9" t="b">
        <f t="shared" si="615"/>
        <v>0</v>
      </c>
      <c r="R3017" s="9" t="b">
        <f t="shared" si="616"/>
        <v>1</v>
      </c>
      <c r="S3017" s="9" t="b">
        <f t="shared" si="617"/>
        <v>1</v>
      </c>
      <c r="T3017" s="9" t="b">
        <f t="shared" si="618"/>
        <v>1</v>
      </c>
      <c r="U3017" s="9">
        <f t="shared" si="619"/>
        <v>0</v>
      </c>
      <c r="V3017" s="92">
        <f t="shared" ca="1" si="620"/>
        <v>43414.252148634987</v>
      </c>
      <c r="W3017" s="92">
        <f t="shared" ca="1" si="621"/>
        <v>43759</v>
      </c>
      <c r="X3017" s="113">
        <f t="shared" si="622"/>
        <v>98.90000000000002</v>
      </c>
      <c r="Y3017" s="9" t="b">
        <f t="shared" si="623"/>
        <v>1</v>
      </c>
      <c r="Z3017" s="9" t="str">
        <f>VLOOKUP(H3017,Table2_ContractType!$A$2:$B$4,2,FALSE)</f>
        <v>Month-to-Month</v>
      </c>
      <c r="AA3017" s="9" t="str">
        <f>VLOOKUP(F3017,Table3_PhoneService!$A$2:$B$4,2,FALSE)</f>
        <v>One Line</v>
      </c>
      <c r="AB3017" s="9" t="str">
        <f>VLOOKUP(G3017,Table4_InternetService!$A$2:$B$4,2,FALSE)</f>
        <v>Fiber Optic</v>
      </c>
    </row>
    <row r="3018" spans="1:28" ht="16">
      <c r="A3018" t="s">
        <v>5898</v>
      </c>
      <c r="B3018" t="s">
        <v>9</v>
      </c>
      <c r="C3018">
        <v>0</v>
      </c>
      <c r="D3018" t="s">
        <v>5</v>
      </c>
      <c r="E3018" t="s">
        <v>4</v>
      </c>
      <c r="F3018">
        <v>1</v>
      </c>
      <c r="G3018">
        <v>1</v>
      </c>
      <c r="H3018">
        <v>0</v>
      </c>
      <c r="I3018" t="s">
        <v>10</v>
      </c>
      <c r="J3018" s="105">
        <v>50.3</v>
      </c>
      <c r="K3018" s="105">
        <f t="shared" si="612"/>
        <v>1.653698630136986</v>
      </c>
      <c r="L3018" s="105">
        <v>846.8</v>
      </c>
      <c r="M3018" t="s">
        <v>5</v>
      </c>
      <c r="N3018" s="104">
        <f t="shared" si="611"/>
        <v>16.834990059642148</v>
      </c>
      <c r="O3018" s="104">
        <f t="shared" si="613"/>
        <v>512.06428098078197</v>
      </c>
      <c r="P3018" s="10" t="b">
        <f t="shared" si="614"/>
        <v>0</v>
      </c>
      <c r="Q3018" s="9" t="b">
        <f t="shared" si="615"/>
        <v>1</v>
      </c>
      <c r="R3018" s="9" t="b">
        <f t="shared" si="616"/>
        <v>1</v>
      </c>
      <c r="S3018" s="9" t="b">
        <f t="shared" si="617"/>
        <v>1</v>
      </c>
      <c r="T3018" s="9" t="b">
        <f t="shared" si="618"/>
        <v>1</v>
      </c>
      <c r="U3018" s="9">
        <f t="shared" si="619"/>
        <v>2</v>
      </c>
      <c r="V3018" s="92">
        <f t="shared" ca="1" si="620"/>
        <v>43246.935719019217</v>
      </c>
      <c r="W3018" s="92">
        <f t="shared" ca="1" si="621"/>
        <v>43759</v>
      </c>
      <c r="X3018" s="113">
        <f t="shared" si="622"/>
        <v>50.29999999999999</v>
      </c>
      <c r="Y3018" s="9" t="b">
        <f t="shared" si="623"/>
        <v>1</v>
      </c>
      <c r="Z3018" s="9" t="str">
        <f>VLOOKUP(H3018,Table2_ContractType!$A$2:$B$4,2,FALSE)</f>
        <v>Month-to-Month</v>
      </c>
      <c r="AA3018" s="9" t="str">
        <f>VLOOKUP(F3018,Table3_PhoneService!$A$2:$B$4,2,FALSE)</f>
        <v>One Line</v>
      </c>
      <c r="AB3018" s="9" t="str">
        <f>VLOOKUP(G3018,Table4_InternetService!$A$2:$B$4,2,FALSE)</f>
        <v>DSL</v>
      </c>
    </row>
    <row r="3019" spans="1:28" ht="16">
      <c r="A3019" t="s">
        <v>3576</v>
      </c>
      <c r="B3019" t="s">
        <v>9</v>
      </c>
      <c r="C3019">
        <v>0</v>
      </c>
      <c r="D3019" t="s">
        <v>5</v>
      </c>
      <c r="E3019" t="s">
        <v>5</v>
      </c>
      <c r="F3019">
        <v>1</v>
      </c>
      <c r="G3019">
        <v>1</v>
      </c>
      <c r="H3019">
        <v>0</v>
      </c>
      <c r="I3019" t="s">
        <v>7</v>
      </c>
      <c r="J3019" s="105">
        <v>50.75</v>
      </c>
      <c r="K3019" s="105">
        <f t="shared" si="612"/>
        <v>1.6684931506849314</v>
      </c>
      <c r="L3019" s="105">
        <v>50.75</v>
      </c>
      <c r="M3019" t="s">
        <v>4</v>
      </c>
      <c r="N3019" s="104">
        <f t="shared" si="611"/>
        <v>1</v>
      </c>
      <c r="O3019" s="104">
        <f t="shared" si="613"/>
        <v>30.416666666666668</v>
      </c>
      <c r="P3019" s="10" t="b">
        <f t="shared" si="614"/>
        <v>0</v>
      </c>
      <c r="Q3019" s="9" t="b">
        <f t="shared" si="615"/>
        <v>0</v>
      </c>
      <c r="R3019" s="9" t="b">
        <f t="shared" si="616"/>
        <v>1</v>
      </c>
      <c r="S3019" s="9" t="b">
        <f t="shared" si="617"/>
        <v>1</v>
      </c>
      <c r="T3019" s="9" t="b">
        <f t="shared" si="618"/>
        <v>1</v>
      </c>
      <c r="U3019" s="9">
        <f t="shared" si="619"/>
        <v>0</v>
      </c>
      <c r="V3019" s="92">
        <f t="shared" ca="1" si="620"/>
        <v>43728.583333333336</v>
      </c>
      <c r="W3019" s="92">
        <f t="shared" ca="1" si="621"/>
        <v>43759</v>
      </c>
      <c r="X3019" s="113">
        <f t="shared" si="622"/>
        <v>50.75</v>
      </c>
      <c r="Y3019" s="9" t="b">
        <f t="shared" si="623"/>
        <v>1</v>
      </c>
      <c r="Z3019" s="9" t="str">
        <f>VLOOKUP(H3019,Table2_ContractType!$A$2:$B$4,2,FALSE)</f>
        <v>Month-to-Month</v>
      </c>
      <c r="AA3019" s="9" t="str">
        <f>VLOOKUP(F3019,Table3_PhoneService!$A$2:$B$4,2,FALSE)</f>
        <v>One Line</v>
      </c>
      <c r="AB3019" s="9" t="str">
        <f>VLOOKUP(G3019,Table4_InternetService!$A$2:$B$4,2,FALSE)</f>
        <v>DSL</v>
      </c>
    </row>
    <row r="3020" spans="1:28" ht="16">
      <c r="A3020" t="s">
        <v>3544</v>
      </c>
      <c r="B3020" t="s">
        <v>3</v>
      </c>
      <c r="C3020">
        <v>0</v>
      </c>
      <c r="D3020" t="s">
        <v>5</v>
      </c>
      <c r="E3020" t="s">
        <v>5</v>
      </c>
      <c r="F3020">
        <v>1</v>
      </c>
      <c r="G3020">
        <v>0</v>
      </c>
      <c r="H3020">
        <v>1</v>
      </c>
      <c r="I3020" t="s">
        <v>10</v>
      </c>
      <c r="J3020" s="105">
        <v>19.8</v>
      </c>
      <c r="K3020" s="105">
        <f t="shared" si="612"/>
        <v>0.65095890410958912</v>
      </c>
      <c r="L3020" s="105">
        <v>198.25</v>
      </c>
      <c r="M3020" t="s">
        <v>5</v>
      </c>
      <c r="N3020" s="104">
        <f t="shared" si="611"/>
        <v>10.012626262626263</v>
      </c>
      <c r="O3020" s="104">
        <f t="shared" si="613"/>
        <v>304.55071548821547</v>
      </c>
      <c r="P3020" s="10" t="b">
        <f t="shared" si="614"/>
        <v>1</v>
      </c>
      <c r="Q3020" s="9" t="b">
        <f t="shared" si="615"/>
        <v>1</v>
      </c>
      <c r="R3020" s="9" t="b">
        <f t="shared" si="616"/>
        <v>1</v>
      </c>
      <c r="S3020" s="9" t="b">
        <f t="shared" si="617"/>
        <v>0</v>
      </c>
      <c r="T3020" s="9" t="b">
        <f t="shared" si="618"/>
        <v>0</v>
      </c>
      <c r="U3020" s="9">
        <f t="shared" si="619"/>
        <v>0</v>
      </c>
      <c r="V3020" s="92">
        <f t="shared" ca="1" si="620"/>
        <v>43454.449284511786</v>
      </c>
      <c r="W3020" s="92">
        <f t="shared" ca="1" si="621"/>
        <v>43759</v>
      </c>
      <c r="X3020" s="113">
        <f t="shared" si="622"/>
        <v>19.8</v>
      </c>
      <c r="Y3020" s="9" t="b">
        <f t="shared" si="623"/>
        <v>1</v>
      </c>
      <c r="Z3020" s="9" t="str">
        <f>VLOOKUP(H3020,Table2_ContractType!$A$2:$B$4,2,FALSE)</f>
        <v>1 Year</v>
      </c>
      <c r="AA3020" s="9" t="str">
        <f>VLOOKUP(F3020,Table3_PhoneService!$A$2:$B$4,2,FALSE)</f>
        <v>One Line</v>
      </c>
      <c r="AB3020" s="9" t="str">
        <f>VLOOKUP(G3020,Table4_InternetService!$A$2:$B$4,2,FALSE)</f>
        <v>No Internet Service</v>
      </c>
    </row>
    <row r="3021" spans="1:28" ht="16">
      <c r="A3021" t="s">
        <v>1163</v>
      </c>
      <c r="B3021" t="s">
        <v>9</v>
      </c>
      <c r="C3021">
        <v>0</v>
      </c>
      <c r="D3021" t="s">
        <v>5</v>
      </c>
      <c r="E3021" t="s">
        <v>5</v>
      </c>
      <c r="F3021">
        <v>1</v>
      </c>
      <c r="G3021">
        <v>1</v>
      </c>
      <c r="H3021">
        <v>0</v>
      </c>
      <c r="I3021" t="s">
        <v>10</v>
      </c>
      <c r="J3021" s="105">
        <v>54.85</v>
      </c>
      <c r="K3021" s="105">
        <f t="shared" si="612"/>
        <v>1.8032876712328769</v>
      </c>
      <c r="L3021" s="105">
        <v>370.4</v>
      </c>
      <c r="M3021" t="s">
        <v>5</v>
      </c>
      <c r="N3021" s="104">
        <f t="shared" si="611"/>
        <v>6.7529626253418407</v>
      </c>
      <c r="O3021" s="104">
        <f t="shared" si="613"/>
        <v>205.40261318748097</v>
      </c>
      <c r="P3021" s="10" t="b">
        <f t="shared" si="614"/>
        <v>0</v>
      </c>
      <c r="Q3021" s="9" t="b">
        <f t="shared" si="615"/>
        <v>1</v>
      </c>
      <c r="R3021" s="9" t="b">
        <f t="shared" si="616"/>
        <v>1</v>
      </c>
      <c r="S3021" s="9" t="b">
        <f t="shared" si="617"/>
        <v>1</v>
      </c>
      <c r="T3021" s="9" t="b">
        <f t="shared" si="618"/>
        <v>1</v>
      </c>
      <c r="U3021" s="9">
        <f t="shared" si="619"/>
        <v>0</v>
      </c>
      <c r="V3021" s="92">
        <f t="shared" ca="1" si="620"/>
        <v>43553.597386812522</v>
      </c>
      <c r="W3021" s="92">
        <f t="shared" ca="1" si="621"/>
        <v>43759</v>
      </c>
      <c r="X3021" s="113">
        <f t="shared" si="622"/>
        <v>54.85</v>
      </c>
      <c r="Y3021" s="9" t="b">
        <f t="shared" si="623"/>
        <v>1</v>
      </c>
      <c r="Z3021" s="9" t="str">
        <f>VLOOKUP(H3021,Table2_ContractType!$A$2:$B$4,2,FALSE)</f>
        <v>Month-to-Month</v>
      </c>
      <c r="AA3021" s="9" t="str">
        <f>VLOOKUP(F3021,Table3_PhoneService!$A$2:$B$4,2,FALSE)</f>
        <v>One Line</v>
      </c>
      <c r="AB3021" s="9" t="str">
        <f>VLOOKUP(G3021,Table4_InternetService!$A$2:$B$4,2,FALSE)</f>
        <v>DSL</v>
      </c>
    </row>
    <row r="3022" spans="1:28" ht="16">
      <c r="A3022" t="s">
        <v>346</v>
      </c>
      <c r="B3022" t="s">
        <v>9</v>
      </c>
      <c r="C3022">
        <v>0</v>
      </c>
      <c r="D3022" t="s">
        <v>4</v>
      </c>
      <c r="E3022" t="s">
        <v>4</v>
      </c>
      <c r="F3022">
        <v>2</v>
      </c>
      <c r="G3022">
        <v>1</v>
      </c>
      <c r="H3022">
        <v>1</v>
      </c>
      <c r="I3022" t="s">
        <v>13</v>
      </c>
      <c r="J3022" s="105">
        <v>75.8</v>
      </c>
      <c r="K3022" s="105">
        <f t="shared" si="612"/>
        <v>2.4920547945205476</v>
      </c>
      <c r="L3022" s="105">
        <v>5293.95</v>
      </c>
      <c r="M3022" t="s">
        <v>4</v>
      </c>
      <c r="N3022" s="104">
        <f t="shared" si="611"/>
        <v>69.8410290237467</v>
      </c>
      <c r="O3022" s="104">
        <f t="shared" si="613"/>
        <v>2124.3312994722955</v>
      </c>
      <c r="P3022" s="10" t="b">
        <f t="shared" si="614"/>
        <v>0</v>
      </c>
      <c r="Q3022" s="9" t="b">
        <f t="shared" si="615"/>
        <v>0</v>
      </c>
      <c r="R3022" s="9" t="b">
        <f t="shared" si="616"/>
        <v>1</v>
      </c>
      <c r="S3022" s="9" t="b">
        <f t="shared" si="617"/>
        <v>1</v>
      </c>
      <c r="T3022" s="9" t="b">
        <f t="shared" si="618"/>
        <v>1</v>
      </c>
      <c r="U3022" s="9">
        <f t="shared" si="619"/>
        <v>3</v>
      </c>
      <c r="V3022" s="92">
        <f t="shared" ca="1" si="620"/>
        <v>41634.668700527705</v>
      </c>
      <c r="W3022" s="92">
        <f t="shared" ca="1" si="621"/>
        <v>43759</v>
      </c>
      <c r="X3022" s="113">
        <f t="shared" si="622"/>
        <v>75.8</v>
      </c>
      <c r="Y3022" s="9" t="b">
        <f t="shared" si="623"/>
        <v>1</v>
      </c>
      <c r="Z3022" s="9" t="str">
        <f>VLOOKUP(H3022,Table2_ContractType!$A$2:$B$4,2,FALSE)</f>
        <v>1 Year</v>
      </c>
      <c r="AA3022" s="9" t="str">
        <f>VLOOKUP(F3022,Table3_PhoneService!$A$2:$B$4,2,FALSE)</f>
        <v>Two or More Lines</v>
      </c>
      <c r="AB3022" s="9" t="str">
        <f>VLOOKUP(G3022,Table4_InternetService!$A$2:$B$4,2,FALSE)</f>
        <v>DSL</v>
      </c>
    </row>
    <row r="3023" spans="1:28" ht="16">
      <c r="A3023" t="s">
        <v>3288</v>
      </c>
      <c r="B3023" t="s">
        <v>9</v>
      </c>
      <c r="C3023">
        <v>0</v>
      </c>
      <c r="D3023" t="s">
        <v>4</v>
      </c>
      <c r="E3023" t="s">
        <v>4</v>
      </c>
      <c r="F3023">
        <v>1</v>
      </c>
      <c r="G3023">
        <v>0</v>
      </c>
      <c r="H3023">
        <v>1</v>
      </c>
      <c r="I3023" t="s">
        <v>10</v>
      </c>
      <c r="J3023" s="105">
        <v>20</v>
      </c>
      <c r="K3023" s="105">
        <f t="shared" si="612"/>
        <v>0.65753424657534243</v>
      </c>
      <c r="L3023" s="105">
        <v>218.55</v>
      </c>
      <c r="M3023" t="s">
        <v>5</v>
      </c>
      <c r="N3023" s="104">
        <f t="shared" si="611"/>
        <v>10.9275</v>
      </c>
      <c r="O3023" s="104">
        <f t="shared" si="613"/>
        <v>332.37812500000001</v>
      </c>
      <c r="P3023" s="10" t="b">
        <f t="shared" si="614"/>
        <v>0</v>
      </c>
      <c r="Q3023" s="9" t="b">
        <f t="shared" si="615"/>
        <v>1</v>
      </c>
      <c r="R3023" s="9" t="b">
        <f t="shared" si="616"/>
        <v>1</v>
      </c>
      <c r="S3023" s="9" t="b">
        <f t="shared" si="617"/>
        <v>0</v>
      </c>
      <c r="T3023" s="9" t="b">
        <f t="shared" si="618"/>
        <v>0</v>
      </c>
      <c r="U3023" s="9">
        <f t="shared" si="619"/>
        <v>3</v>
      </c>
      <c r="V3023" s="92">
        <f t="shared" ca="1" si="620"/>
        <v>43426.621874999997</v>
      </c>
      <c r="W3023" s="92">
        <f t="shared" ca="1" si="621"/>
        <v>43759</v>
      </c>
      <c r="X3023" s="113">
        <f t="shared" si="622"/>
        <v>20</v>
      </c>
      <c r="Y3023" s="9" t="b">
        <f t="shared" si="623"/>
        <v>1</v>
      </c>
      <c r="Z3023" s="9" t="str">
        <f>VLOOKUP(H3023,Table2_ContractType!$A$2:$B$4,2,FALSE)</f>
        <v>1 Year</v>
      </c>
      <c r="AA3023" s="9" t="str">
        <f>VLOOKUP(F3023,Table3_PhoneService!$A$2:$B$4,2,FALSE)</f>
        <v>One Line</v>
      </c>
      <c r="AB3023" s="9" t="str">
        <f>VLOOKUP(G3023,Table4_InternetService!$A$2:$B$4,2,FALSE)</f>
        <v>No Internet Service</v>
      </c>
    </row>
    <row r="3024" spans="1:28" ht="16">
      <c r="A3024" t="s">
        <v>6816</v>
      </c>
      <c r="B3024" t="s">
        <v>3</v>
      </c>
      <c r="C3024">
        <v>1</v>
      </c>
      <c r="D3024" t="s">
        <v>4</v>
      </c>
      <c r="E3024" t="s">
        <v>5</v>
      </c>
      <c r="F3024">
        <v>2</v>
      </c>
      <c r="G3024">
        <v>2</v>
      </c>
      <c r="H3024">
        <v>1</v>
      </c>
      <c r="I3024" t="s">
        <v>13</v>
      </c>
      <c r="J3024" s="105">
        <v>105.55</v>
      </c>
      <c r="K3024" s="105">
        <f t="shared" si="612"/>
        <v>3.4701369863013696</v>
      </c>
      <c r="L3024" s="105">
        <v>7195.35</v>
      </c>
      <c r="M3024" t="s">
        <v>5</v>
      </c>
      <c r="N3024" s="104">
        <f t="shared" si="611"/>
        <v>68.170061582188538</v>
      </c>
      <c r="O3024" s="104">
        <f t="shared" si="613"/>
        <v>2073.5060397915681</v>
      </c>
      <c r="P3024" s="10" t="b">
        <f t="shared" si="614"/>
        <v>1</v>
      </c>
      <c r="Q3024" s="9" t="b">
        <f t="shared" si="615"/>
        <v>1</v>
      </c>
      <c r="R3024" s="9" t="b">
        <f t="shared" si="616"/>
        <v>1</v>
      </c>
      <c r="S3024" s="9" t="b">
        <f t="shared" si="617"/>
        <v>1</v>
      </c>
      <c r="T3024" s="9" t="b">
        <f t="shared" si="618"/>
        <v>1</v>
      </c>
      <c r="U3024" s="9">
        <f t="shared" si="619"/>
        <v>1</v>
      </c>
      <c r="V3024" s="92">
        <f t="shared" ca="1" si="620"/>
        <v>41685.493960208434</v>
      </c>
      <c r="W3024" s="92">
        <f t="shared" ca="1" si="621"/>
        <v>43759</v>
      </c>
      <c r="X3024" s="113">
        <f t="shared" si="622"/>
        <v>105.55</v>
      </c>
      <c r="Y3024" s="9" t="b">
        <f t="shared" si="623"/>
        <v>1</v>
      </c>
      <c r="Z3024" s="9" t="str">
        <f>VLOOKUP(H3024,Table2_ContractType!$A$2:$B$4,2,FALSE)</f>
        <v>1 Year</v>
      </c>
      <c r="AA3024" s="9" t="str">
        <f>VLOOKUP(F3024,Table3_PhoneService!$A$2:$B$4,2,FALSE)</f>
        <v>Two or More Lines</v>
      </c>
      <c r="AB3024" s="9" t="str">
        <f>VLOOKUP(G3024,Table4_InternetService!$A$2:$B$4,2,FALSE)</f>
        <v>Fiber Optic</v>
      </c>
    </row>
    <row r="3025" spans="1:28" ht="16">
      <c r="A3025" t="s">
        <v>2619</v>
      </c>
      <c r="B3025" t="s">
        <v>9</v>
      </c>
      <c r="C3025">
        <v>0</v>
      </c>
      <c r="D3025" t="s">
        <v>4</v>
      </c>
      <c r="E3025" t="s">
        <v>4</v>
      </c>
      <c r="F3025">
        <v>0</v>
      </c>
      <c r="G3025">
        <v>1</v>
      </c>
      <c r="H3025">
        <v>0</v>
      </c>
      <c r="I3025" t="s">
        <v>7</v>
      </c>
      <c r="J3025" s="105">
        <v>34.5</v>
      </c>
      <c r="K3025" s="105">
        <f t="shared" si="612"/>
        <v>1.1342465753424658</v>
      </c>
      <c r="L3025" s="105">
        <v>279.25</v>
      </c>
      <c r="M3025" t="s">
        <v>4</v>
      </c>
      <c r="N3025" s="104">
        <f t="shared" si="611"/>
        <v>8.0942028985507246</v>
      </c>
      <c r="O3025" s="104">
        <f t="shared" si="613"/>
        <v>246.19867149758454</v>
      </c>
      <c r="P3025" s="10" t="b">
        <f t="shared" si="614"/>
        <v>0</v>
      </c>
      <c r="Q3025" s="9" t="b">
        <f t="shared" si="615"/>
        <v>0</v>
      </c>
      <c r="R3025" s="9" t="b">
        <f t="shared" si="616"/>
        <v>0</v>
      </c>
      <c r="S3025" s="9" t="b">
        <f t="shared" si="617"/>
        <v>1</v>
      </c>
      <c r="T3025" s="9" t="b">
        <f t="shared" si="618"/>
        <v>0</v>
      </c>
      <c r="U3025" s="9">
        <f t="shared" si="619"/>
        <v>3</v>
      </c>
      <c r="V3025" s="92">
        <f t="shared" ca="1" si="620"/>
        <v>43512.801328502414</v>
      </c>
      <c r="W3025" s="92">
        <f t="shared" ca="1" si="621"/>
        <v>43759</v>
      </c>
      <c r="X3025" s="113">
        <f t="shared" si="622"/>
        <v>34.5</v>
      </c>
      <c r="Y3025" s="9" t="b">
        <f t="shared" si="623"/>
        <v>1</v>
      </c>
      <c r="Z3025" s="9" t="str">
        <f>VLOOKUP(H3025,Table2_ContractType!$A$2:$B$4,2,FALSE)</f>
        <v>Month-to-Month</v>
      </c>
      <c r="AA3025" s="9" t="str">
        <f>VLOOKUP(F3025,Table3_PhoneService!$A$2:$B$4,2,FALSE)</f>
        <v>No Phone Service</v>
      </c>
      <c r="AB3025" s="9" t="str">
        <f>VLOOKUP(G3025,Table4_InternetService!$A$2:$B$4,2,FALSE)</f>
        <v>DSL</v>
      </c>
    </row>
    <row r="3026" spans="1:28" ht="16">
      <c r="A3026" t="s">
        <v>3958</v>
      </c>
      <c r="B3026" t="s">
        <v>3</v>
      </c>
      <c r="C3026">
        <v>0</v>
      </c>
      <c r="D3026" t="s">
        <v>5</v>
      </c>
      <c r="E3026" t="s">
        <v>5</v>
      </c>
      <c r="F3026">
        <v>1</v>
      </c>
      <c r="G3026">
        <v>1</v>
      </c>
      <c r="H3026">
        <v>0</v>
      </c>
      <c r="I3026" t="s">
        <v>17</v>
      </c>
      <c r="J3026" s="105">
        <v>55.8</v>
      </c>
      <c r="K3026" s="105">
        <f t="shared" si="612"/>
        <v>1.8345205479452051</v>
      </c>
      <c r="L3026" s="105">
        <v>300.39999999999998</v>
      </c>
      <c r="M3026" t="s">
        <v>5</v>
      </c>
      <c r="N3026" s="104">
        <f t="shared" si="611"/>
        <v>5.3835125448028673</v>
      </c>
      <c r="O3026" s="104">
        <f t="shared" si="613"/>
        <v>163.74850657108723</v>
      </c>
      <c r="P3026" s="10" t="b">
        <f t="shared" si="614"/>
        <v>1</v>
      </c>
      <c r="Q3026" s="9" t="b">
        <f t="shared" si="615"/>
        <v>1</v>
      </c>
      <c r="R3026" s="9" t="b">
        <f t="shared" si="616"/>
        <v>1</v>
      </c>
      <c r="S3026" s="9" t="b">
        <f t="shared" si="617"/>
        <v>1</v>
      </c>
      <c r="T3026" s="9" t="b">
        <f t="shared" si="618"/>
        <v>1</v>
      </c>
      <c r="U3026" s="9">
        <f t="shared" si="619"/>
        <v>0</v>
      </c>
      <c r="V3026" s="92">
        <f t="shared" ca="1" si="620"/>
        <v>43595.251493428914</v>
      </c>
      <c r="W3026" s="92">
        <f t="shared" ca="1" si="621"/>
        <v>43759</v>
      </c>
      <c r="X3026" s="113">
        <f t="shared" si="622"/>
        <v>55.8</v>
      </c>
      <c r="Y3026" s="9" t="b">
        <f t="shared" si="623"/>
        <v>1</v>
      </c>
      <c r="Z3026" s="9" t="str">
        <f>VLOOKUP(H3026,Table2_ContractType!$A$2:$B$4,2,FALSE)</f>
        <v>Month-to-Month</v>
      </c>
      <c r="AA3026" s="9" t="str">
        <f>VLOOKUP(F3026,Table3_PhoneService!$A$2:$B$4,2,FALSE)</f>
        <v>One Line</v>
      </c>
      <c r="AB3026" s="9" t="str">
        <f>VLOOKUP(G3026,Table4_InternetService!$A$2:$B$4,2,FALSE)</f>
        <v>DSL</v>
      </c>
    </row>
    <row r="3027" spans="1:28" ht="16">
      <c r="A3027" t="s">
        <v>3260</v>
      </c>
      <c r="B3027" t="s">
        <v>3</v>
      </c>
      <c r="C3027">
        <v>0</v>
      </c>
      <c r="D3027" t="s">
        <v>4</v>
      </c>
      <c r="E3027" t="s">
        <v>4</v>
      </c>
      <c r="F3027">
        <v>1</v>
      </c>
      <c r="G3027">
        <v>1</v>
      </c>
      <c r="H3027">
        <v>0</v>
      </c>
      <c r="I3027" t="s">
        <v>10</v>
      </c>
      <c r="J3027" s="105">
        <v>55.55</v>
      </c>
      <c r="K3027" s="105">
        <f t="shared" si="612"/>
        <v>1.8263013698630135</v>
      </c>
      <c r="L3027" s="105">
        <v>551.29999999999995</v>
      </c>
      <c r="M3027" t="s">
        <v>5</v>
      </c>
      <c r="N3027" s="104">
        <f t="shared" si="611"/>
        <v>9.924392439243924</v>
      </c>
      <c r="O3027" s="104">
        <f t="shared" si="613"/>
        <v>301.8669366936694</v>
      </c>
      <c r="P3027" s="10" t="b">
        <f t="shared" si="614"/>
        <v>1</v>
      </c>
      <c r="Q3027" s="9" t="b">
        <f t="shared" si="615"/>
        <v>1</v>
      </c>
      <c r="R3027" s="9" t="b">
        <f t="shared" si="616"/>
        <v>1</v>
      </c>
      <c r="S3027" s="9" t="b">
        <f t="shared" si="617"/>
        <v>1</v>
      </c>
      <c r="T3027" s="9" t="b">
        <f t="shared" si="618"/>
        <v>1</v>
      </c>
      <c r="U3027" s="9">
        <f t="shared" si="619"/>
        <v>3</v>
      </c>
      <c r="V3027" s="92">
        <f t="shared" ca="1" si="620"/>
        <v>43457.133063306333</v>
      </c>
      <c r="W3027" s="92">
        <f t="shared" ca="1" si="621"/>
        <v>43759</v>
      </c>
      <c r="X3027" s="113">
        <f t="shared" si="622"/>
        <v>55.55</v>
      </c>
      <c r="Y3027" s="9" t="b">
        <f t="shared" si="623"/>
        <v>1</v>
      </c>
      <c r="Z3027" s="9" t="str">
        <f>VLOOKUP(H3027,Table2_ContractType!$A$2:$B$4,2,FALSE)</f>
        <v>Month-to-Month</v>
      </c>
      <c r="AA3027" s="9" t="str">
        <f>VLOOKUP(F3027,Table3_PhoneService!$A$2:$B$4,2,FALSE)</f>
        <v>One Line</v>
      </c>
      <c r="AB3027" s="9" t="str">
        <f>VLOOKUP(G3027,Table4_InternetService!$A$2:$B$4,2,FALSE)</f>
        <v>DSL</v>
      </c>
    </row>
    <row r="3028" spans="1:28" ht="16">
      <c r="A3028" t="s">
        <v>5054</v>
      </c>
      <c r="B3028" t="s">
        <v>9</v>
      </c>
      <c r="C3028">
        <v>1</v>
      </c>
      <c r="D3028" t="s">
        <v>5</v>
      </c>
      <c r="E3028" t="s">
        <v>5</v>
      </c>
      <c r="F3028">
        <v>2</v>
      </c>
      <c r="G3028">
        <v>2</v>
      </c>
      <c r="H3028">
        <v>0</v>
      </c>
      <c r="I3028" t="s">
        <v>7</v>
      </c>
      <c r="J3028" s="105">
        <v>90.6</v>
      </c>
      <c r="K3028" s="105">
        <f t="shared" si="612"/>
        <v>2.9786301369863009</v>
      </c>
      <c r="L3028" s="105">
        <v>1660</v>
      </c>
      <c r="M3028" t="s">
        <v>4</v>
      </c>
      <c r="N3028" s="104">
        <f t="shared" si="611"/>
        <v>18.322295805739515</v>
      </c>
      <c r="O3028" s="104">
        <f t="shared" si="613"/>
        <v>557.30316409124362</v>
      </c>
      <c r="P3028" s="10" t="b">
        <f t="shared" si="614"/>
        <v>0</v>
      </c>
      <c r="Q3028" s="9" t="b">
        <f t="shared" si="615"/>
        <v>0</v>
      </c>
      <c r="R3028" s="9" t="b">
        <f t="shared" si="616"/>
        <v>1</v>
      </c>
      <c r="S3028" s="9" t="b">
        <f t="shared" si="617"/>
        <v>1</v>
      </c>
      <c r="T3028" s="9" t="b">
        <f t="shared" si="618"/>
        <v>1</v>
      </c>
      <c r="U3028" s="9">
        <f t="shared" si="619"/>
        <v>0</v>
      </c>
      <c r="V3028" s="92">
        <f t="shared" ca="1" si="620"/>
        <v>43201.696835908755</v>
      </c>
      <c r="W3028" s="92">
        <f t="shared" ca="1" si="621"/>
        <v>43759</v>
      </c>
      <c r="X3028" s="113">
        <f t="shared" si="622"/>
        <v>90.6</v>
      </c>
      <c r="Y3028" s="9" t="b">
        <f t="shared" si="623"/>
        <v>1</v>
      </c>
      <c r="Z3028" s="9" t="str">
        <f>VLOOKUP(H3028,Table2_ContractType!$A$2:$B$4,2,FALSE)</f>
        <v>Month-to-Month</v>
      </c>
      <c r="AA3028" s="9" t="str">
        <f>VLOOKUP(F3028,Table3_PhoneService!$A$2:$B$4,2,FALSE)</f>
        <v>Two or More Lines</v>
      </c>
      <c r="AB3028" s="9" t="str">
        <f>VLOOKUP(G3028,Table4_InternetService!$A$2:$B$4,2,FALSE)</f>
        <v>Fiber Optic</v>
      </c>
    </row>
    <row r="3029" spans="1:28" ht="16">
      <c r="A3029" t="s">
        <v>2667</v>
      </c>
      <c r="B3029" t="s">
        <v>3</v>
      </c>
      <c r="C3029">
        <v>0</v>
      </c>
      <c r="D3029" t="s">
        <v>5</v>
      </c>
      <c r="E3029" t="s">
        <v>5</v>
      </c>
      <c r="F3029">
        <v>1</v>
      </c>
      <c r="G3029">
        <v>1</v>
      </c>
      <c r="H3029">
        <v>1</v>
      </c>
      <c r="I3029" t="s">
        <v>7</v>
      </c>
      <c r="J3029" s="105">
        <v>59.3</v>
      </c>
      <c r="K3029" s="105">
        <f t="shared" si="612"/>
        <v>1.9495890410958903</v>
      </c>
      <c r="L3029" s="105">
        <v>2209.15</v>
      </c>
      <c r="M3029" t="s">
        <v>5</v>
      </c>
      <c r="N3029" s="104">
        <f t="shared" si="611"/>
        <v>37.253794266441822</v>
      </c>
      <c r="O3029" s="104">
        <f t="shared" si="613"/>
        <v>1133.136242270939</v>
      </c>
      <c r="P3029" s="10" t="b">
        <f t="shared" si="614"/>
        <v>1</v>
      </c>
      <c r="Q3029" s="9" t="b">
        <f t="shared" si="615"/>
        <v>1</v>
      </c>
      <c r="R3029" s="9" t="b">
        <f t="shared" si="616"/>
        <v>1</v>
      </c>
      <c r="S3029" s="9" t="b">
        <f t="shared" si="617"/>
        <v>1</v>
      </c>
      <c r="T3029" s="9" t="b">
        <f t="shared" si="618"/>
        <v>1</v>
      </c>
      <c r="U3029" s="9">
        <f t="shared" si="619"/>
        <v>0</v>
      </c>
      <c r="V3029" s="92">
        <f t="shared" ca="1" si="620"/>
        <v>42625.863757729065</v>
      </c>
      <c r="W3029" s="92">
        <f t="shared" ca="1" si="621"/>
        <v>43759</v>
      </c>
      <c r="X3029" s="113">
        <f t="shared" si="622"/>
        <v>59.3</v>
      </c>
      <c r="Y3029" s="9" t="b">
        <f t="shared" si="623"/>
        <v>1</v>
      </c>
      <c r="Z3029" s="9" t="str">
        <f>VLOOKUP(H3029,Table2_ContractType!$A$2:$B$4,2,FALSE)</f>
        <v>1 Year</v>
      </c>
      <c r="AA3029" s="9" t="str">
        <f>VLOOKUP(F3029,Table3_PhoneService!$A$2:$B$4,2,FALSE)</f>
        <v>One Line</v>
      </c>
      <c r="AB3029" s="9" t="str">
        <f>VLOOKUP(G3029,Table4_InternetService!$A$2:$B$4,2,FALSE)</f>
        <v>DSL</v>
      </c>
    </row>
    <row r="3030" spans="1:28" ht="16">
      <c r="A3030" t="s">
        <v>4565</v>
      </c>
      <c r="B3030" t="s">
        <v>9</v>
      </c>
      <c r="C3030">
        <v>0</v>
      </c>
      <c r="D3030" t="s">
        <v>5</v>
      </c>
      <c r="E3030" t="s">
        <v>5</v>
      </c>
      <c r="F3030">
        <v>1</v>
      </c>
      <c r="G3030">
        <v>2</v>
      </c>
      <c r="H3030">
        <v>0</v>
      </c>
      <c r="I3030" t="s">
        <v>13</v>
      </c>
      <c r="J3030" s="105">
        <v>108.2</v>
      </c>
      <c r="K3030" s="105">
        <f t="shared" si="612"/>
        <v>3.5572602739726031</v>
      </c>
      <c r="L3030" s="105">
        <v>2203.6999999999998</v>
      </c>
      <c r="M3030" t="s">
        <v>5</v>
      </c>
      <c r="N3030" s="104">
        <f t="shared" si="611"/>
        <v>20.366913123844729</v>
      </c>
      <c r="O3030" s="104">
        <f t="shared" si="613"/>
        <v>619.49360751694383</v>
      </c>
      <c r="P3030" s="10" t="b">
        <f t="shared" si="614"/>
        <v>0</v>
      </c>
      <c r="Q3030" s="9" t="b">
        <f t="shared" si="615"/>
        <v>1</v>
      </c>
      <c r="R3030" s="9" t="b">
        <f t="shared" si="616"/>
        <v>1</v>
      </c>
      <c r="S3030" s="9" t="b">
        <f t="shared" si="617"/>
        <v>1</v>
      </c>
      <c r="T3030" s="9" t="b">
        <f t="shared" si="618"/>
        <v>1</v>
      </c>
      <c r="U3030" s="9">
        <f t="shared" si="619"/>
        <v>0</v>
      </c>
      <c r="V3030" s="92">
        <f t="shared" ca="1" si="620"/>
        <v>43139.506392483054</v>
      </c>
      <c r="W3030" s="92">
        <f t="shared" ca="1" si="621"/>
        <v>43759</v>
      </c>
      <c r="X3030" s="113">
        <f t="shared" si="622"/>
        <v>108.2</v>
      </c>
      <c r="Y3030" s="9" t="b">
        <f t="shared" si="623"/>
        <v>1</v>
      </c>
      <c r="Z3030" s="9" t="str">
        <f>VLOOKUP(H3030,Table2_ContractType!$A$2:$B$4,2,FALSE)</f>
        <v>Month-to-Month</v>
      </c>
      <c r="AA3030" s="9" t="str">
        <f>VLOOKUP(F3030,Table3_PhoneService!$A$2:$B$4,2,FALSE)</f>
        <v>One Line</v>
      </c>
      <c r="AB3030" s="9" t="str">
        <f>VLOOKUP(G3030,Table4_InternetService!$A$2:$B$4,2,FALSE)</f>
        <v>Fiber Optic</v>
      </c>
    </row>
    <row r="3031" spans="1:28" ht="16">
      <c r="A3031" t="s">
        <v>521</v>
      </c>
      <c r="B3031" t="s">
        <v>9</v>
      </c>
      <c r="C3031">
        <v>1</v>
      </c>
      <c r="D3031" t="s">
        <v>4</v>
      </c>
      <c r="E3031" t="s">
        <v>4</v>
      </c>
      <c r="F3031">
        <v>1</v>
      </c>
      <c r="G3031">
        <v>2</v>
      </c>
      <c r="H3031">
        <v>1</v>
      </c>
      <c r="I3031" t="s">
        <v>17</v>
      </c>
      <c r="J3031" s="105">
        <v>94.3</v>
      </c>
      <c r="K3031" s="105">
        <f t="shared" si="612"/>
        <v>3.1002739726027393</v>
      </c>
      <c r="L3031" s="105">
        <v>1818.3</v>
      </c>
      <c r="M3031" t="s">
        <v>5</v>
      </c>
      <c r="N3031" s="104">
        <f t="shared" si="611"/>
        <v>19.282078472958641</v>
      </c>
      <c r="O3031" s="104">
        <f t="shared" si="613"/>
        <v>586.49655355249206</v>
      </c>
      <c r="P3031" s="10" t="b">
        <f t="shared" si="614"/>
        <v>0</v>
      </c>
      <c r="Q3031" s="9" t="b">
        <f t="shared" si="615"/>
        <v>1</v>
      </c>
      <c r="R3031" s="9" t="b">
        <f t="shared" si="616"/>
        <v>1</v>
      </c>
      <c r="S3031" s="9" t="b">
        <f t="shared" si="617"/>
        <v>1</v>
      </c>
      <c r="T3031" s="9" t="b">
        <f t="shared" si="618"/>
        <v>1</v>
      </c>
      <c r="U3031" s="9">
        <f t="shared" si="619"/>
        <v>3</v>
      </c>
      <c r="V3031" s="92">
        <f t="shared" ca="1" si="620"/>
        <v>43172.50344644751</v>
      </c>
      <c r="W3031" s="92">
        <f t="shared" ca="1" si="621"/>
        <v>43759</v>
      </c>
      <c r="X3031" s="113">
        <f t="shared" si="622"/>
        <v>94.3</v>
      </c>
      <c r="Y3031" s="9" t="b">
        <f t="shared" si="623"/>
        <v>1</v>
      </c>
      <c r="Z3031" s="9" t="str">
        <f>VLOOKUP(H3031,Table2_ContractType!$A$2:$B$4,2,FALSE)</f>
        <v>1 Year</v>
      </c>
      <c r="AA3031" s="9" t="str">
        <f>VLOOKUP(F3031,Table3_PhoneService!$A$2:$B$4,2,FALSE)</f>
        <v>One Line</v>
      </c>
      <c r="AB3031" s="9" t="str">
        <f>VLOOKUP(G3031,Table4_InternetService!$A$2:$B$4,2,FALSE)</f>
        <v>Fiber Optic</v>
      </c>
    </row>
    <row r="3032" spans="1:28" ht="16">
      <c r="A3032" t="s">
        <v>4031</v>
      </c>
      <c r="B3032" t="s">
        <v>9</v>
      </c>
      <c r="C3032">
        <v>1</v>
      </c>
      <c r="D3032" t="s">
        <v>4</v>
      </c>
      <c r="E3032" t="s">
        <v>5</v>
      </c>
      <c r="F3032">
        <v>0</v>
      </c>
      <c r="G3032">
        <v>1</v>
      </c>
      <c r="H3032">
        <v>2</v>
      </c>
      <c r="I3032" t="s">
        <v>17</v>
      </c>
      <c r="J3032" s="105">
        <v>64.95</v>
      </c>
      <c r="K3032" s="105">
        <f t="shared" si="612"/>
        <v>2.1353424657534248</v>
      </c>
      <c r="L3032" s="105">
        <v>4546</v>
      </c>
      <c r="M3032" t="s">
        <v>5</v>
      </c>
      <c r="N3032" s="104">
        <f t="shared" si="611"/>
        <v>69.992301770592761</v>
      </c>
      <c r="O3032" s="104">
        <f t="shared" si="613"/>
        <v>2128.9325121888633</v>
      </c>
      <c r="P3032" s="10" t="b">
        <f t="shared" si="614"/>
        <v>0</v>
      </c>
      <c r="Q3032" s="9" t="b">
        <f t="shared" si="615"/>
        <v>1</v>
      </c>
      <c r="R3032" s="9" t="b">
        <f t="shared" si="616"/>
        <v>0</v>
      </c>
      <c r="S3032" s="9" t="b">
        <f t="shared" si="617"/>
        <v>1</v>
      </c>
      <c r="T3032" s="9" t="b">
        <f t="shared" si="618"/>
        <v>0</v>
      </c>
      <c r="U3032" s="9">
        <f t="shared" si="619"/>
        <v>1</v>
      </c>
      <c r="V3032" s="92">
        <f t="shared" ca="1" si="620"/>
        <v>41630.067487811139</v>
      </c>
      <c r="W3032" s="92">
        <f t="shared" ca="1" si="621"/>
        <v>43759</v>
      </c>
      <c r="X3032" s="113">
        <f t="shared" si="622"/>
        <v>64.95</v>
      </c>
      <c r="Y3032" s="9" t="b">
        <f t="shared" si="623"/>
        <v>1</v>
      </c>
      <c r="Z3032" s="9" t="str">
        <f>VLOOKUP(H3032,Table2_ContractType!$A$2:$B$4,2,FALSE)</f>
        <v>2 Year</v>
      </c>
      <c r="AA3032" s="9" t="str">
        <f>VLOOKUP(F3032,Table3_PhoneService!$A$2:$B$4,2,FALSE)</f>
        <v>No Phone Service</v>
      </c>
      <c r="AB3032" s="9" t="str">
        <f>VLOOKUP(G3032,Table4_InternetService!$A$2:$B$4,2,FALSE)</f>
        <v>DSL</v>
      </c>
    </row>
    <row r="3033" spans="1:28" ht="16">
      <c r="A3033" t="s">
        <v>835</v>
      </c>
      <c r="B3033" t="s">
        <v>3</v>
      </c>
      <c r="C3033">
        <v>0</v>
      </c>
      <c r="D3033" t="s">
        <v>5</v>
      </c>
      <c r="E3033" t="s">
        <v>5</v>
      </c>
      <c r="F3033">
        <v>2</v>
      </c>
      <c r="G3033">
        <v>0</v>
      </c>
      <c r="H3033">
        <v>2</v>
      </c>
      <c r="I3033" t="s">
        <v>17</v>
      </c>
      <c r="J3033" s="105">
        <v>25.8</v>
      </c>
      <c r="K3033" s="105">
        <f t="shared" si="612"/>
        <v>0.84821917808219183</v>
      </c>
      <c r="L3033" s="105">
        <v>1563.95</v>
      </c>
      <c r="M3033" t="s">
        <v>5</v>
      </c>
      <c r="N3033" s="104">
        <f t="shared" si="611"/>
        <v>60.618217054263567</v>
      </c>
      <c r="O3033" s="104">
        <f t="shared" si="613"/>
        <v>1843.8041020671835</v>
      </c>
      <c r="P3033" s="10" t="b">
        <f t="shared" si="614"/>
        <v>1</v>
      </c>
      <c r="Q3033" s="9" t="b">
        <f t="shared" si="615"/>
        <v>1</v>
      </c>
      <c r="R3033" s="9" t="b">
        <f t="shared" si="616"/>
        <v>1</v>
      </c>
      <c r="S3033" s="9" t="b">
        <f t="shared" si="617"/>
        <v>0</v>
      </c>
      <c r="T3033" s="9" t="b">
        <f t="shared" si="618"/>
        <v>0</v>
      </c>
      <c r="U3033" s="9">
        <f t="shared" si="619"/>
        <v>0</v>
      </c>
      <c r="V3033" s="92">
        <f t="shared" ca="1" si="620"/>
        <v>41915.195897932819</v>
      </c>
      <c r="W3033" s="92">
        <f t="shared" ca="1" si="621"/>
        <v>43759</v>
      </c>
      <c r="X3033" s="113">
        <f t="shared" si="622"/>
        <v>25.8</v>
      </c>
      <c r="Y3033" s="9" t="b">
        <f t="shared" si="623"/>
        <v>1</v>
      </c>
      <c r="Z3033" s="9" t="str">
        <f>VLOOKUP(H3033,Table2_ContractType!$A$2:$B$4,2,FALSE)</f>
        <v>2 Year</v>
      </c>
      <c r="AA3033" s="9" t="str">
        <f>VLOOKUP(F3033,Table3_PhoneService!$A$2:$B$4,2,FALSE)</f>
        <v>Two or More Lines</v>
      </c>
      <c r="AB3033" s="9" t="str">
        <f>VLOOKUP(G3033,Table4_InternetService!$A$2:$B$4,2,FALSE)</f>
        <v>No Internet Service</v>
      </c>
    </row>
    <row r="3034" spans="1:28" ht="16">
      <c r="A3034" t="s">
        <v>2165</v>
      </c>
      <c r="B3034" t="s">
        <v>3</v>
      </c>
      <c r="C3034">
        <v>0</v>
      </c>
      <c r="D3034" t="s">
        <v>5</v>
      </c>
      <c r="E3034" t="s">
        <v>4</v>
      </c>
      <c r="F3034">
        <v>1</v>
      </c>
      <c r="G3034">
        <v>0</v>
      </c>
      <c r="H3034">
        <v>2</v>
      </c>
      <c r="I3034" t="s">
        <v>10</v>
      </c>
      <c r="J3034" s="105">
        <v>19.75</v>
      </c>
      <c r="K3034" s="105">
        <f t="shared" si="612"/>
        <v>0.64931506849315068</v>
      </c>
      <c r="L3034" s="105">
        <v>498.1</v>
      </c>
      <c r="M3034" t="s">
        <v>5</v>
      </c>
      <c r="N3034" s="104">
        <f t="shared" si="611"/>
        <v>25.220253164556961</v>
      </c>
      <c r="O3034" s="104">
        <f t="shared" si="613"/>
        <v>767.11603375527432</v>
      </c>
      <c r="P3034" s="10" t="b">
        <f t="shared" si="614"/>
        <v>1</v>
      </c>
      <c r="Q3034" s="9" t="b">
        <f t="shared" si="615"/>
        <v>1</v>
      </c>
      <c r="R3034" s="9" t="b">
        <f t="shared" si="616"/>
        <v>1</v>
      </c>
      <c r="S3034" s="9" t="b">
        <f t="shared" si="617"/>
        <v>0</v>
      </c>
      <c r="T3034" s="9" t="b">
        <f t="shared" si="618"/>
        <v>0</v>
      </c>
      <c r="U3034" s="9">
        <f t="shared" si="619"/>
        <v>2</v>
      </c>
      <c r="V3034" s="92">
        <f t="shared" ca="1" si="620"/>
        <v>42991.883966244728</v>
      </c>
      <c r="W3034" s="92">
        <f t="shared" ca="1" si="621"/>
        <v>43759</v>
      </c>
      <c r="X3034" s="113">
        <f t="shared" si="622"/>
        <v>19.75</v>
      </c>
      <c r="Y3034" s="9" t="b">
        <f t="shared" si="623"/>
        <v>1</v>
      </c>
      <c r="Z3034" s="9" t="str">
        <f>VLOOKUP(H3034,Table2_ContractType!$A$2:$B$4,2,FALSE)</f>
        <v>2 Year</v>
      </c>
      <c r="AA3034" s="9" t="str">
        <f>VLOOKUP(F3034,Table3_PhoneService!$A$2:$B$4,2,FALSE)</f>
        <v>One Line</v>
      </c>
      <c r="AB3034" s="9" t="str">
        <f>VLOOKUP(G3034,Table4_InternetService!$A$2:$B$4,2,FALSE)</f>
        <v>No Internet Service</v>
      </c>
    </row>
    <row r="3035" spans="1:28" ht="16">
      <c r="A3035" t="s">
        <v>4627</v>
      </c>
      <c r="B3035" t="s">
        <v>9</v>
      </c>
      <c r="C3035">
        <v>0</v>
      </c>
      <c r="D3035" t="s">
        <v>4</v>
      </c>
      <c r="E3035" t="s">
        <v>5</v>
      </c>
      <c r="F3035">
        <v>1</v>
      </c>
      <c r="G3035">
        <v>1</v>
      </c>
      <c r="H3035">
        <v>0</v>
      </c>
      <c r="I3035" t="s">
        <v>13</v>
      </c>
      <c r="J3035" s="105">
        <v>54.6</v>
      </c>
      <c r="K3035" s="105">
        <f t="shared" si="612"/>
        <v>1.7950684931506851</v>
      </c>
      <c r="L3035" s="105">
        <v>1125.2</v>
      </c>
      <c r="M3035" t="s">
        <v>5</v>
      </c>
      <c r="N3035" s="104">
        <f t="shared" si="611"/>
        <v>20.608058608058609</v>
      </c>
      <c r="O3035" s="104">
        <f t="shared" si="613"/>
        <v>626.82844932844932</v>
      </c>
      <c r="P3035" s="10" t="b">
        <f t="shared" si="614"/>
        <v>0</v>
      </c>
      <c r="Q3035" s="9" t="b">
        <f t="shared" si="615"/>
        <v>1</v>
      </c>
      <c r="R3035" s="9" t="b">
        <f t="shared" si="616"/>
        <v>1</v>
      </c>
      <c r="S3035" s="9" t="b">
        <f t="shared" si="617"/>
        <v>1</v>
      </c>
      <c r="T3035" s="9" t="b">
        <f t="shared" si="618"/>
        <v>1</v>
      </c>
      <c r="U3035" s="9">
        <f t="shared" si="619"/>
        <v>1</v>
      </c>
      <c r="V3035" s="92">
        <f t="shared" ca="1" si="620"/>
        <v>43132.171550671548</v>
      </c>
      <c r="W3035" s="92">
        <f t="shared" ca="1" si="621"/>
        <v>43759</v>
      </c>
      <c r="X3035" s="113">
        <f t="shared" si="622"/>
        <v>54.6</v>
      </c>
      <c r="Y3035" s="9" t="b">
        <f t="shared" si="623"/>
        <v>1</v>
      </c>
      <c r="Z3035" s="9" t="str">
        <f>VLOOKUP(H3035,Table2_ContractType!$A$2:$B$4,2,FALSE)</f>
        <v>Month-to-Month</v>
      </c>
      <c r="AA3035" s="9" t="str">
        <f>VLOOKUP(F3035,Table3_PhoneService!$A$2:$B$4,2,FALSE)</f>
        <v>One Line</v>
      </c>
      <c r="AB3035" s="9" t="str">
        <f>VLOOKUP(G3035,Table4_InternetService!$A$2:$B$4,2,FALSE)</f>
        <v>DSL</v>
      </c>
    </row>
    <row r="3036" spans="1:28" ht="16">
      <c r="A3036" t="s">
        <v>6284</v>
      </c>
      <c r="B3036" t="s">
        <v>3</v>
      </c>
      <c r="C3036">
        <v>1</v>
      </c>
      <c r="D3036" t="s">
        <v>5</v>
      </c>
      <c r="E3036" t="s">
        <v>5</v>
      </c>
      <c r="F3036">
        <v>1</v>
      </c>
      <c r="G3036">
        <v>2</v>
      </c>
      <c r="H3036">
        <v>0</v>
      </c>
      <c r="I3036" t="s">
        <v>7</v>
      </c>
      <c r="J3036" s="105">
        <v>70.650000000000006</v>
      </c>
      <c r="K3036" s="105">
        <f t="shared" si="612"/>
        <v>2.3227397260273976</v>
      </c>
      <c r="L3036" s="105">
        <v>142.35</v>
      </c>
      <c r="M3036" t="s">
        <v>4</v>
      </c>
      <c r="N3036" s="104">
        <f t="shared" si="611"/>
        <v>2.0148619957537153</v>
      </c>
      <c r="O3036" s="104">
        <f t="shared" si="613"/>
        <v>61.285385704175503</v>
      </c>
      <c r="P3036" s="10" t="b">
        <f t="shared" si="614"/>
        <v>1</v>
      </c>
      <c r="Q3036" s="9" t="b">
        <f t="shared" si="615"/>
        <v>0</v>
      </c>
      <c r="R3036" s="9" t="b">
        <f t="shared" si="616"/>
        <v>1</v>
      </c>
      <c r="S3036" s="9" t="b">
        <f t="shared" si="617"/>
        <v>1</v>
      </c>
      <c r="T3036" s="9" t="b">
        <f t="shared" si="618"/>
        <v>1</v>
      </c>
      <c r="U3036" s="9">
        <f t="shared" si="619"/>
        <v>0</v>
      </c>
      <c r="V3036" s="92">
        <f t="shared" ca="1" si="620"/>
        <v>43697.714614295823</v>
      </c>
      <c r="W3036" s="92">
        <f t="shared" ca="1" si="621"/>
        <v>43759</v>
      </c>
      <c r="X3036" s="113">
        <f t="shared" si="622"/>
        <v>70.650000000000006</v>
      </c>
      <c r="Y3036" s="9" t="b">
        <f t="shared" si="623"/>
        <v>1</v>
      </c>
      <c r="Z3036" s="9" t="str">
        <f>VLOOKUP(H3036,Table2_ContractType!$A$2:$B$4,2,FALSE)</f>
        <v>Month-to-Month</v>
      </c>
      <c r="AA3036" s="9" t="str">
        <f>VLOOKUP(F3036,Table3_PhoneService!$A$2:$B$4,2,FALSE)</f>
        <v>One Line</v>
      </c>
      <c r="AB3036" s="9" t="str">
        <f>VLOOKUP(G3036,Table4_InternetService!$A$2:$B$4,2,FALSE)</f>
        <v>Fiber Optic</v>
      </c>
    </row>
    <row r="3037" spans="1:28" ht="16">
      <c r="A3037" t="s">
        <v>6721</v>
      </c>
      <c r="B3037" t="s">
        <v>3</v>
      </c>
      <c r="C3037">
        <v>0</v>
      </c>
      <c r="D3037" t="s">
        <v>4</v>
      </c>
      <c r="E3037" t="s">
        <v>4</v>
      </c>
      <c r="F3037">
        <v>1</v>
      </c>
      <c r="G3037">
        <v>1</v>
      </c>
      <c r="H3037">
        <v>1</v>
      </c>
      <c r="I3037" t="s">
        <v>13</v>
      </c>
      <c r="J3037" s="105">
        <v>69.7</v>
      </c>
      <c r="K3037" s="105">
        <f t="shared" si="612"/>
        <v>2.2915068493150685</v>
      </c>
      <c r="L3037" s="105">
        <v>3023.65</v>
      </c>
      <c r="M3037" t="s">
        <v>5</v>
      </c>
      <c r="N3037" s="104">
        <f t="shared" si="611"/>
        <v>43.380918220946917</v>
      </c>
      <c r="O3037" s="104">
        <f t="shared" si="613"/>
        <v>1319.5029292204688</v>
      </c>
      <c r="P3037" s="10" t="b">
        <f t="shared" si="614"/>
        <v>1</v>
      </c>
      <c r="Q3037" s="9" t="b">
        <f t="shared" si="615"/>
        <v>1</v>
      </c>
      <c r="R3037" s="9" t="b">
        <f t="shared" si="616"/>
        <v>1</v>
      </c>
      <c r="S3037" s="9" t="b">
        <f t="shared" si="617"/>
        <v>1</v>
      </c>
      <c r="T3037" s="9" t="b">
        <f t="shared" si="618"/>
        <v>1</v>
      </c>
      <c r="U3037" s="9">
        <f t="shared" si="619"/>
        <v>3</v>
      </c>
      <c r="V3037" s="92">
        <f t="shared" ca="1" si="620"/>
        <v>42439.497070779529</v>
      </c>
      <c r="W3037" s="92">
        <f t="shared" ca="1" si="621"/>
        <v>43759</v>
      </c>
      <c r="X3037" s="113">
        <f t="shared" si="622"/>
        <v>69.7</v>
      </c>
      <c r="Y3037" s="9" t="b">
        <f t="shared" si="623"/>
        <v>1</v>
      </c>
      <c r="Z3037" s="9" t="str">
        <f>VLOOKUP(H3037,Table2_ContractType!$A$2:$B$4,2,FALSE)</f>
        <v>1 Year</v>
      </c>
      <c r="AA3037" s="9" t="str">
        <f>VLOOKUP(F3037,Table3_PhoneService!$A$2:$B$4,2,FALSE)</f>
        <v>One Line</v>
      </c>
      <c r="AB3037" s="9" t="str">
        <f>VLOOKUP(G3037,Table4_InternetService!$A$2:$B$4,2,FALSE)</f>
        <v>DSL</v>
      </c>
    </row>
    <row r="3038" spans="1:28" ht="16">
      <c r="A3038" t="s">
        <v>6172</v>
      </c>
      <c r="B3038" t="s">
        <v>9</v>
      </c>
      <c r="C3038">
        <v>0</v>
      </c>
      <c r="D3038" t="s">
        <v>5</v>
      </c>
      <c r="E3038" t="s">
        <v>5</v>
      </c>
      <c r="F3038">
        <v>1</v>
      </c>
      <c r="G3038">
        <v>2</v>
      </c>
      <c r="H3038">
        <v>0</v>
      </c>
      <c r="I3038" t="s">
        <v>10</v>
      </c>
      <c r="J3038" s="105">
        <v>74.349999999999994</v>
      </c>
      <c r="K3038" s="105">
        <f t="shared" si="612"/>
        <v>2.4443835616438356</v>
      </c>
      <c r="L3038" s="105">
        <v>533.6</v>
      </c>
      <c r="M3038" t="s">
        <v>5</v>
      </c>
      <c r="N3038" s="104">
        <f t="shared" si="611"/>
        <v>7.1768661735036998</v>
      </c>
      <c r="O3038" s="104">
        <f t="shared" si="613"/>
        <v>218.29634611073752</v>
      </c>
      <c r="P3038" s="10" t="b">
        <f t="shared" si="614"/>
        <v>0</v>
      </c>
      <c r="Q3038" s="9" t="b">
        <f t="shared" si="615"/>
        <v>1</v>
      </c>
      <c r="R3038" s="9" t="b">
        <f t="shared" si="616"/>
        <v>1</v>
      </c>
      <c r="S3038" s="9" t="b">
        <f t="shared" si="617"/>
        <v>1</v>
      </c>
      <c r="T3038" s="9" t="b">
        <f t="shared" si="618"/>
        <v>1</v>
      </c>
      <c r="U3038" s="9">
        <f t="shared" si="619"/>
        <v>0</v>
      </c>
      <c r="V3038" s="92">
        <f t="shared" ca="1" si="620"/>
        <v>43540.703653889264</v>
      </c>
      <c r="W3038" s="92">
        <f t="shared" ca="1" si="621"/>
        <v>43759</v>
      </c>
      <c r="X3038" s="113">
        <f t="shared" si="622"/>
        <v>74.349999999999994</v>
      </c>
      <c r="Y3038" s="9" t="b">
        <f t="shared" si="623"/>
        <v>1</v>
      </c>
      <c r="Z3038" s="9" t="str">
        <f>VLOOKUP(H3038,Table2_ContractType!$A$2:$B$4,2,FALSE)</f>
        <v>Month-to-Month</v>
      </c>
      <c r="AA3038" s="9" t="str">
        <f>VLOOKUP(F3038,Table3_PhoneService!$A$2:$B$4,2,FALSE)</f>
        <v>One Line</v>
      </c>
      <c r="AB3038" s="9" t="str">
        <f>VLOOKUP(G3038,Table4_InternetService!$A$2:$B$4,2,FALSE)</f>
        <v>Fiber Optic</v>
      </c>
    </row>
    <row r="3039" spans="1:28" ht="16">
      <c r="A3039" t="s">
        <v>2127</v>
      </c>
      <c r="B3039" t="s">
        <v>9</v>
      </c>
      <c r="C3039">
        <v>0</v>
      </c>
      <c r="D3039" t="s">
        <v>5</v>
      </c>
      <c r="E3039" t="s">
        <v>5</v>
      </c>
      <c r="F3039">
        <v>2</v>
      </c>
      <c r="G3039">
        <v>1</v>
      </c>
      <c r="H3039">
        <v>0</v>
      </c>
      <c r="I3039" t="s">
        <v>7</v>
      </c>
      <c r="J3039" s="105">
        <v>54.35</v>
      </c>
      <c r="K3039" s="105">
        <f t="shared" si="612"/>
        <v>1.7868493150684932</v>
      </c>
      <c r="L3039" s="105">
        <v>54.35</v>
      </c>
      <c r="M3039" t="s">
        <v>4</v>
      </c>
      <c r="N3039" s="104">
        <f t="shared" si="611"/>
        <v>1</v>
      </c>
      <c r="O3039" s="104">
        <f t="shared" si="613"/>
        <v>30.416666666666668</v>
      </c>
      <c r="P3039" s="10" t="b">
        <f t="shared" si="614"/>
        <v>0</v>
      </c>
      <c r="Q3039" s="9" t="b">
        <f t="shared" si="615"/>
        <v>0</v>
      </c>
      <c r="R3039" s="9" t="b">
        <f t="shared" si="616"/>
        <v>1</v>
      </c>
      <c r="S3039" s="9" t="b">
        <f t="shared" si="617"/>
        <v>1</v>
      </c>
      <c r="T3039" s="9" t="b">
        <f t="shared" si="618"/>
        <v>1</v>
      </c>
      <c r="U3039" s="9">
        <f t="shared" si="619"/>
        <v>0</v>
      </c>
      <c r="V3039" s="92">
        <f t="shared" ca="1" si="620"/>
        <v>43728.583333333336</v>
      </c>
      <c r="W3039" s="92">
        <f t="shared" ca="1" si="621"/>
        <v>43759</v>
      </c>
      <c r="X3039" s="113">
        <f t="shared" si="622"/>
        <v>54.35</v>
      </c>
      <c r="Y3039" s="9" t="b">
        <f t="shared" si="623"/>
        <v>1</v>
      </c>
      <c r="Z3039" s="9" t="str">
        <f>VLOOKUP(H3039,Table2_ContractType!$A$2:$B$4,2,FALSE)</f>
        <v>Month-to-Month</v>
      </c>
      <c r="AA3039" s="9" t="str">
        <f>VLOOKUP(F3039,Table3_PhoneService!$A$2:$B$4,2,FALSE)</f>
        <v>Two or More Lines</v>
      </c>
      <c r="AB3039" s="9" t="str">
        <f>VLOOKUP(G3039,Table4_InternetService!$A$2:$B$4,2,FALSE)</f>
        <v>DSL</v>
      </c>
    </row>
    <row r="3040" spans="1:28" ht="16">
      <c r="A3040" t="s">
        <v>5189</v>
      </c>
      <c r="B3040" t="s">
        <v>3</v>
      </c>
      <c r="C3040">
        <v>0</v>
      </c>
      <c r="D3040" t="s">
        <v>4</v>
      </c>
      <c r="E3040" t="s">
        <v>5</v>
      </c>
      <c r="F3040">
        <v>2</v>
      </c>
      <c r="G3040">
        <v>2</v>
      </c>
      <c r="H3040">
        <v>1</v>
      </c>
      <c r="I3040" t="s">
        <v>13</v>
      </c>
      <c r="J3040" s="105">
        <v>108.95</v>
      </c>
      <c r="K3040" s="105">
        <f t="shared" si="612"/>
        <v>3.5819178082191785</v>
      </c>
      <c r="L3040" s="105">
        <v>5718.2</v>
      </c>
      <c r="M3040" t="s">
        <v>5</v>
      </c>
      <c r="N3040" s="104">
        <f t="shared" si="611"/>
        <v>52.484625975217988</v>
      </c>
      <c r="O3040" s="104">
        <f t="shared" si="613"/>
        <v>1596.4073734128804</v>
      </c>
      <c r="P3040" s="10" t="b">
        <f t="shared" si="614"/>
        <v>1</v>
      </c>
      <c r="Q3040" s="9" t="b">
        <f t="shared" si="615"/>
        <v>1</v>
      </c>
      <c r="R3040" s="9" t="b">
        <f t="shared" si="616"/>
        <v>1</v>
      </c>
      <c r="S3040" s="9" t="b">
        <f t="shared" si="617"/>
        <v>1</v>
      </c>
      <c r="T3040" s="9" t="b">
        <f t="shared" si="618"/>
        <v>1</v>
      </c>
      <c r="U3040" s="9">
        <f t="shared" si="619"/>
        <v>1</v>
      </c>
      <c r="V3040" s="92">
        <f t="shared" ca="1" si="620"/>
        <v>42162.592626587117</v>
      </c>
      <c r="W3040" s="92">
        <f t="shared" ca="1" si="621"/>
        <v>43759</v>
      </c>
      <c r="X3040" s="113">
        <f t="shared" si="622"/>
        <v>108.95</v>
      </c>
      <c r="Y3040" s="9" t="b">
        <f t="shared" si="623"/>
        <v>1</v>
      </c>
      <c r="Z3040" s="9" t="str">
        <f>VLOOKUP(H3040,Table2_ContractType!$A$2:$B$4,2,FALSE)</f>
        <v>1 Year</v>
      </c>
      <c r="AA3040" s="9" t="str">
        <f>VLOOKUP(F3040,Table3_PhoneService!$A$2:$B$4,2,FALSE)</f>
        <v>Two or More Lines</v>
      </c>
      <c r="AB3040" s="9" t="str">
        <f>VLOOKUP(G3040,Table4_InternetService!$A$2:$B$4,2,FALSE)</f>
        <v>Fiber Optic</v>
      </c>
    </row>
    <row r="3041" spans="1:28" ht="16">
      <c r="A3041" t="s">
        <v>6490</v>
      </c>
      <c r="B3041" t="s">
        <v>3</v>
      </c>
      <c r="C3041">
        <v>0</v>
      </c>
      <c r="D3041" t="s">
        <v>5</v>
      </c>
      <c r="E3041" t="s">
        <v>5</v>
      </c>
      <c r="F3041">
        <v>1</v>
      </c>
      <c r="G3041">
        <v>1</v>
      </c>
      <c r="H3041">
        <v>0</v>
      </c>
      <c r="I3041" t="s">
        <v>17</v>
      </c>
      <c r="J3041" s="105">
        <v>55</v>
      </c>
      <c r="K3041" s="105">
        <f t="shared" si="612"/>
        <v>1.8082191780821917</v>
      </c>
      <c r="L3041" s="105">
        <v>55</v>
      </c>
      <c r="M3041" t="s">
        <v>4</v>
      </c>
      <c r="N3041" s="104">
        <f t="shared" si="611"/>
        <v>1</v>
      </c>
      <c r="O3041" s="104">
        <f t="shared" si="613"/>
        <v>30.416666666666668</v>
      </c>
      <c r="P3041" s="10" t="b">
        <f t="shared" si="614"/>
        <v>1</v>
      </c>
      <c r="Q3041" s="9" t="b">
        <f t="shared" si="615"/>
        <v>0</v>
      </c>
      <c r="R3041" s="9" t="b">
        <f t="shared" si="616"/>
        <v>1</v>
      </c>
      <c r="S3041" s="9" t="b">
        <f t="shared" si="617"/>
        <v>1</v>
      </c>
      <c r="T3041" s="9" t="b">
        <f t="shared" si="618"/>
        <v>1</v>
      </c>
      <c r="U3041" s="9">
        <f t="shared" si="619"/>
        <v>0</v>
      </c>
      <c r="V3041" s="92">
        <f t="shared" ca="1" si="620"/>
        <v>43728.583333333336</v>
      </c>
      <c r="W3041" s="92">
        <f t="shared" ca="1" si="621"/>
        <v>43759</v>
      </c>
      <c r="X3041" s="113">
        <f t="shared" si="622"/>
        <v>55</v>
      </c>
      <c r="Y3041" s="9" t="b">
        <f t="shared" si="623"/>
        <v>1</v>
      </c>
      <c r="Z3041" s="9" t="str">
        <f>VLOOKUP(H3041,Table2_ContractType!$A$2:$B$4,2,FALSE)</f>
        <v>Month-to-Month</v>
      </c>
      <c r="AA3041" s="9" t="str">
        <f>VLOOKUP(F3041,Table3_PhoneService!$A$2:$B$4,2,FALSE)</f>
        <v>One Line</v>
      </c>
      <c r="AB3041" s="9" t="str">
        <f>VLOOKUP(G3041,Table4_InternetService!$A$2:$B$4,2,FALSE)</f>
        <v>DSL</v>
      </c>
    </row>
    <row r="3042" spans="1:28" ht="16">
      <c r="A3042" t="s">
        <v>5133</v>
      </c>
      <c r="B3042" t="s">
        <v>3</v>
      </c>
      <c r="C3042">
        <v>0</v>
      </c>
      <c r="D3042" t="s">
        <v>4</v>
      </c>
      <c r="E3042" t="s">
        <v>4</v>
      </c>
      <c r="F3042">
        <v>1</v>
      </c>
      <c r="G3042">
        <v>1</v>
      </c>
      <c r="H3042">
        <v>0</v>
      </c>
      <c r="I3042" t="s">
        <v>10</v>
      </c>
      <c r="J3042" s="105">
        <v>49.85</v>
      </c>
      <c r="K3042" s="105">
        <f t="shared" si="612"/>
        <v>1.6389041095890413</v>
      </c>
      <c r="L3042" s="105">
        <v>1336.15</v>
      </c>
      <c r="M3042" t="s">
        <v>5</v>
      </c>
      <c r="N3042" s="104">
        <f t="shared" si="611"/>
        <v>26.803410230692077</v>
      </c>
      <c r="O3042" s="104">
        <f t="shared" si="613"/>
        <v>815.27039451688393</v>
      </c>
      <c r="P3042" s="10" t="b">
        <f t="shared" si="614"/>
        <v>1</v>
      </c>
      <c r="Q3042" s="9" t="b">
        <f t="shared" si="615"/>
        <v>1</v>
      </c>
      <c r="R3042" s="9" t="b">
        <f t="shared" si="616"/>
        <v>1</v>
      </c>
      <c r="S3042" s="9" t="b">
        <f t="shared" si="617"/>
        <v>1</v>
      </c>
      <c r="T3042" s="9" t="b">
        <f t="shared" si="618"/>
        <v>1</v>
      </c>
      <c r="U3042" s="9">
        <f t="shared" si="619"/>
        <v>3</v>
      </c>
      <c r="V3042" s="92">
        <f t="shared" ca="1" si="620"/>
        <v>42943.729605483117</v>
      </c>
      <c r="W3042" s="92">
        <f t="shared" ca="1" si="621"/>
        <v>43759</v>
      </c>
      <c r="X3042" s="113">
        <f t="shared" si="622"/>
        <v>49.85</v>
      </c>
      <c r="Y3042" s="9" t="b">
        <f t="shared" si="623"/>
        <v>1</v>
      </c>
      <c r="Z3042" s="9" t="str">
        <f>VLOOKUP(H3042,Table2_ContractType!$A$2:$B$4,2,FALSE)</f>
        <v>Month-to-Month</v>
      </c>
      <c r="AA3042" s="9" t="str">
        <f>VLOOKUP(F3042,Table3_PhoneService!$A$2:$B$4,2,FALSE)</f>
        <v>One Line</v>
      </c>
      <c r="AB3042" s="9" t="str">
        <f>VLOOKUP(G3042,Table4_InternetService!$A$2:$B$4,2,FALSE)</f>
        <v>DSL</v>
      </c>
    </row>
    <row r="3043" spans="1:28" ht="16">
      <c r="A3043" t="s">
        <v>3959</v>
      </c>
      <c r="B3043" t="s">
        <v>3</v>
      </c>
      <c r="C3043">
        <v>0</v>
      </c>
      <c r="D3043" t="s">
        <v>4</v>
      </c>
      <c r="E3043" t="s">
        <v>4</v>
      </c>
      <c r="F3043">
        <v>1</v>
      </c>
      <c r="G3043">
        <v>2</v>
      </c>
      <c r="H3043">
        <v>1</v>
      </c>
      <c r="I3043" t="s">
        <v>13</v>
      </c>
      <c r="J3043" s="105">
        <v>88.9</v>
      </c>
      <c r="K3043" s="105">
        <f t="shared" si="612"/>
        <v>2.9227397260273977</v>
      </c>
      <c r="L3043" s="105">
        <v>4968</v>
      </c>
      <c r="M3043" t="s">
        <v>5</v>
      </c>
      <c r="N3043" s="104">
        <f t="shared" si="611"/>
        <v>55.883014623172102</v>
      </c>
      <c r="O3043" s="104">
        <f t="shared" si="613"/>
        <v>1699.7750281214846</v>
      </c>
      <c r="P3043" s="10" t="b">
        <f t="shared" si="614"/>
        <v>1</v>
      </c>
      <c r="Q3043" s="9" t="b">
        <f t="shared" si="615"/>
        <v>1</v>
      </c>
      <c r="R3043" s="9" t="b">
        <f t="shared" si="616"/>
        <v>1</v>
      </c>
      <c r="S3043" s="9" t="b">
        <f t="shared" si="617"/>
        <v>1</v>
      </c>
      <c r="T3043" s="9" t="b">
        <f t="shared" si="618"/>
        <v>1</v>
      </c>
      <c r="U3043" s="9">
        <f t="shared" si="619"/>
        <v>3</v>
      </c>
      <c r="V3043" s="92">
        <f t="shared" ca="1" si="620"/>
        <v>42059.224971878517</v>
      </c>
      <c r="W3043" s="92">
        <f t="shared" ca="1" si="621"/>
        <v>43759</v>
      </c>
      <c r="X3043" s="113">
        <f t="shared" si="622"/>
        <v>88.9</v>
      </c>
      <c r="Y3043" s="9" t="b">
        <f t="shared" si="623"/>
        <v>1</v>
      </c>
      <c r="Z3043" s="9" t="str">
        <f>VLOOKUP(H3043,Table2_ContractType!$A$2:$B$4,2,FALSE)</f>
        <v>1 Year</v>
      </c>
      <c r="AA3043" s="9" t="str">
        <f>VLOOKUP(F3043,Table3_PhoneService!$A$2:$B$4,2,FALSE)</f>
        <v>One Line</v>
      </c>
      <c r="AB3043" s="9" t="str">
        <f>VLOOKUP(G3043,Table4_InternetService!$A$2:$B$4,2,FALSE)</f>
        <v>Fiber Optic</v>
      </c>
    </row>
    <row r="3044" spans="1:28" ht="16">
      <c r="A3044" t="s">
        <v>4550</v>
      </c>
      <c r="B3044" t="s">
        <v>9</v>
      </c>
      <c r="C3044">
        <v>0</v>
      </c>
      <c r="D3044" t="s">
        <v>4</v>
      </c>
      <c r="E3044" t="s">
        <v>4</v>
      </c>
      <c r="F3044">
        <v>2</v>
      </c>
      <c r="G3044">
        <v>1</v>
      </c>
      <c r="H3044">
        <v>2</v>
      </c>
      <c r="I3044" t="s">
        <v>7</v>
      </c>
      <c r="J3044" s="105">
        <v>79.7</v>
      </c>
      <c r="K3044" s="105">
        <f t="shared" si="612"/>
        <v>2.6202739726027398</v>
      </c>
      <c r="L3044" s="105">
        <v>5293.4</v>
      </c>
      <c r="M3044" t="s">
        <v>4</v>
      </c>
      <c r="N3044" s="104">
        <f t="shared" si="611"/>
        <v>66.416562107904639</v>
      </c>
      <c r="O3044" s="104">
        <f t="shared" si="613"/>
        <v>2020.1704307820994</v>
      </c>
      <c r="P3044" s="10" t="b">
        <f t="shared" si="614"/>
        <v>0</v>
      </c>
      <c r="Q3044" s="9" t="b">
        <f t="shared" si="615"/>
        <v>0</v>
      </c>
      <c r="R3044" s="9" t="b">
        <f t="shared" si="616"/>
        <v>1</v>
      </c>
      <c r="S3044" s="9" t="b">
        <f t="shared" si="617"/>
        <v>1</v>
      </c>
      <c r="T3044" s="9" t="b">
        <f t="shared" si="618"/>
        <v>1</v>
      </c>
      <c r="U3044" s="9">
        <f t="shared" si="619"/>
        <v>3</v>
      </c>
      <c r="V3044" s="92">
        <f t="shared" ca="1" si="620"/>
        <v>41738.829569217902</v>
      </c>
      <c r="W3044" s="92">
        <f t="shared" ca="1" si="621"/>
        <v>43759</v>
      </c>
      <c r="X3044" s="113">
        <f t="shared" si="622"/>
        <v>79.7</v>
      </c>
      <c r="Y3044" s="9" t="b">
        <f t="shared" si="623"/>
        <v>1</v>
      </c>
      <c r="Z3044" s="9" t="str">
        <f>VLOOKUP(H3044,Table2_ContractType!$A$2:$B$4,2,FALSE)</f>
        <v>2 Year</v>
      </c>
      <c r="AA3044" s="9" t="str">
        <f>VLOOKUP(F3044,Table3_PhoneService!$A$2:$B$4,2,FALSE)</f>
        <v>Two or More Lines</v>
      </c>
      <c r="AB3044" s="9" t="str">
        <f>VLOOKUP(G3044,Table4_InternetService!$A$2:$B$4,2,FALSE)</f>
        <v>DSL</v>
      </c>
    </row>
    <row r="3045" spans="1:28" ht="16">
      <c r="A3045" t="s">
        <v>3222</v>
      </c>
      <c r="B3045" t="s">
        <v>3</v>
      </c>
      <c r="C3045">
        <v>0</v>
      </c>
      <c r="D3045" t="s">
        <v>5</v>
      </c>
      <c r="E3045" t="s">
        <v>5</v>
      </c>
      <c r="F3045">
        <v>1</v>
      </c>
      <c r="G3045">
        <v>0</v>
      </c>
      <c r="H3045">
        <v>1</v>
      </c>
      <c r="I3045" t="s">
        <v>17</v>
      </c>
      <c r="J3045" s="105">
        <v>20.05</v>
      </c>
      <c r="K3045" s="105">
        <f t="shared" si="612"/>
        <v>0.65917808219178087</v>
      </c>
      <c r="L3045" s="105">
        <v>337.9</v>
      </c>
      <c r="M3045" t="s">
        <v>5</v>
      </c>
      <c r="N3045" s="104">
        <f t="shared" si="611"/>
        <v>16.852867830423939</v>
      </c>
      <c r="O3045" s="104">
        <f t="shared" si="613"/>
        <v>512.60806317539482</v>
      </c>
      <c r="P3045" s="10" t="b">
        <f t="shared" si="614"/>
        <v>1</v>
      </c>
      <c r="Q3045" s="9" t="b">
        <f t="shared" si="615"/>
        <v>1</v>
      </c>
      <c r="R3045" s="9" t="b">
        <f t="shared" si="616"/>
        <v>1</v>
      </c>
      <c r="S3045" s="9" t="b">
        <f t="shared" si="617"/>
        <v>0</v>
      </c>
      <c r="T3045" s="9" t="b">
        <f t="shared" si="618"/>
        <v>0</v>
      </c>
      <c r="U3045" s="9">
        <f t="shared" si="619"/>
        <v>0</v>
      </c>
      <c r="V3045" s="92">
        <f t="shared" ca="1" si="620"/>
        <v>43246.391936824606</v>
      </c>
      <c r="W3045" s="92">
        <f t="shared" ca="1" si="621"/>
        <v>43759</v>
      </c>
      <c r="X3045" s="113">
        <f t="shared" si="622"/>
        <v>20.05</v>
      </c>
      <c r="Y3045" s="9" t="b">
        <f t="shared" si="623"/>
        <v>1</v>
      </c>
      <c r="Z3045" s="9" t="str">
        <f>VLOOKUP(H3045,Table2_ContractType!$A$2:$B$4,2,FALSE)</f>
        <v>1 Year</v>
      </c>
      <c r="AA3045" s="9" t="str">
        <f>VLOOKUP(F3045,Table3_PhoneService!$A$2:$B$4,2,FALSE)</f>
        <v>One Line</v>
      </c>
      <c r="AB3045" s="9" t="str">
        <f>VLOOKUP(G3045,Table4_InternetService!$A$2:$B$4,2,FALSE)</f>
        <v>No Internet Service</v>
      </c>
    </row>
    <row r="3046" spans="1:28" ht="16">
      <c r="A3046" t="s">
        <v>439</v>
      </c>
      <c r="B3046" t="s">
        <v>9</v>
      </c>
      <c r="C3046">
        <v>0</v>
      </c>
      <c r="D3046" t="s">
        <v>5</v>
      </c>
      <c r="E3046" t="s">
        <v>5</v>
      </c>
      <c r="F3046">
        <v>2</v>
      </c>
      <c r="G3046">
        <v>2</v>
      </c>
      <c r="H3046">
        <v>0</v>
      </c>
      <c r="I3046" t="s">
        <v>13</v>
      </c>
      <c r="J3046" s="105">
        <v>75.599999999999994</v>
      </c>
      <c r="K3046" s="105">
        <f t="shared" si="612"/>
        <v>2.4854794520547943</v>
      </c>
      <c r="L3046" s="105">
        <v>1395.05</v>
      </c>
      <c r="M3046" t="s">
        <v>5</v>
      </c>
      <c r="N3046" s="104">
        <f t="shared" si="611"/>
        <v>18.453042328042329</v>
      </c>
      <c r="O3046" s="104">
        <f t="shared" si="613"/>
        <v>561.28003747795424</v>
      </c>
      <c r="P3046" s="10" t="b">
        <f t="shared" si="614"/>
        <v>0</v>
      </c>
      <c r="Q3046" s="9" t="b">
        <f t="shared" si="615"/>
        <v>1</v>
      </c>
      <c r="R3046" s="9" t="b">
        <f t="shared" si="616"/>
        <v>1</v>
      </c>
      <c r="S3046" s="9" t="b">
        <f t="shared" si="617"/>
        <v>1</v>
      </c>
      <c r="T3046" s="9" t="b">
        <f t="shared" si="618"/>
        <v>1</v>
      </c>
      <c r="U3046" s="9">
        <f t="shared" si="619"/>
        <v>0</v>
      </c>
      <c r="V3046" s="92">
        <f t="shared" ca="1" si="620"/>
        <v>43197.719962522046</v>
      </c>
      <c r="W3046" s="92">
        <f t="shared" ca="1" si="621"/>
        <v>43759</v>
      </c>
      <c r="X3046" s="113">
        <f t="shared" si="622"/>
        <v>75.599999999999994</v>
      </c>
      <c r="Y3046" s="9" t="b">
        <f t="shared" si="623"/>
        <v>1</v>
      </c>
      <c r="Z3046" s="9" t="str">
        <f>VLOOKUP(H3046,Table2_ContractType!$A$2:$B$4,2,FALSE)</f>
        <v>Month-to-Month</v>
      </c>
      <c r="AA3046" s="9" t="str">
        <f>VLOOKUP(F3046,Table3_PhoneService!$A$2:$B$4,2,FALSE)</f>
        <v>Two or More Lines</v>
      </c>
      <c r="AB3046" s="9" t="str">
        <f>VLOOKUP(G3046,Table4_InternetService!$A$2:$B$4,2,FALSE)</f>
        <v>Fiber Optic</v>
      </c>
    </row>
    <row r="3047" spans="1:28" ht="16">
      <c r="A3047" t="s">
        <v>2820</v>
      </c>
      <c r="B3047" t="s">
        <v>9</v>
      </c>
      <c r="C3047">
        <v>1</v>
      </c>
      <c r="D3047" t="s">
        <v>5</v>
      </c>
      <c r="E3047" t="s">
        <v>5</v>
      </c>
      <c r="F3047">
        <v>0</v>
      </c>
      <c r="G3047">
        <v>1</v>
      </c>
      <c r="H3047">
        <v>0</v>
      </c>
      <c r="I3047" t="s">
        <v>7</v>
      </c>
      <c r="J3047" s="105">
        <v>36.65</v>
      </c>
      <c r="K3047" s="105">
        <f t="shared" si="612"/>
        <v>1.2049315068493149</v>
      </c>
      <c r="L3047" s="105">
        <v>1315</v>
      </c>
      <c r="M3047" t="s">
        <v>5</v>
      </c>
      <c r="N3047" s="104">
        <f t="shared" si="611"/>
        <v>35.879945429740793</v>
      </c>
      <c r="O3047" s="104">
        <f t="shared" si="613"/>
        <v>1091.3483401546159</v>
      </c>
      <c r="P3047" s="10" t="b">
        <f t="shared" si="614"/>
        <v>0</v>
      </c>
      <c r="Q3047" s="9" t="b">
        <f t="shared" si="615"/>
        <v>1</v>
      </c>
      <c r="R3047" s="9" t="b">
        <f t="shared" si="616"/>
        <v>0</v>
      </c>
      <c r="S3047" s="9" t="b">
        <f t="shared" si="617"/>
        <v>1</v>
      </c>
      <c r="T3047" s="9" t="b">
        <f t="shared" si="618"/>
        <v>0</v>
      </c>
      <c r="U3047" s="9">
        <f t="shared" si="619"/>
        <v>0</v>
      </c>
      <c r="V3047" s="92">
        <f t="shared" ca="1" si="620"/>
        <v>42667.651659845382</v>
      </c>
      <c r="W3047" s="92">
        <f t="shared" ca="1" si="621"/>
        <v>43759</v>
      </c>
      <c r="X3047" s="113">
        <f t="shared" si="622"/>
        <v>36.65</v>
      </c>
      <c r="Y3047" s="9" t="b">
        <f t="shared" si="623"/>
        <v>1</v>
      </c>
      <c r="Z3047" s="9" t="str">
        <f>VLOOKUP(H3047,Table2_ContractType!$A$2:$B$4,2,FALSE)</f>
        <v>Month-to-Month</v>
      </c>
      <c r="AA3047" s="9" t="str">
        <f>VLOOKUP(F3047,Table3_PhoneService!$A$2:$B$4,2,FALSE)</f>
        <v>No Phone Service</v>
      </c>
      <c r="AB3047" s="9" t="str">
        <f>VLOOKUP(G3047,Table4_InternetService!$A$2:$B$4,2,FALSE)</f>
        <v>DSL</v>
      </c>
    </row>
    <row r="3048" spans="1:28" ht="16">
      <c r="A3048" t="s">
        <v>1088</v>
      </c>
      <c r="B3048" t="s">
        <v>3</v>
      </c>
      <c r="C3048">
        <v>0</v>
      </c>
      <c r="D3048" t="s">
        <v>5</v>
      </c>
      <c r="E3048" t="s">
        <v>5</v>
      </c>
      <c r="F3048">
        <v>2</v>
      </c>
      <c r="G3048">
        <v>2</v>
      </c>
      <c r="H3048">
        <v>0</v>
      </c>
      <c r="I3048" t="s">
        <v>13</v>
      </c>
      <c r="J3048" s="105">
        <v>114.5</v>
      </c>
      <c r="K3048" s="105">
        <f t="shared" si="612"/>
        <v>3.7643835616438355</v>
      </c>
      <c r="L3048" s="105">
        <v>4527.45</v>
      </c>
      <c r="M3048" t="s">
        <v>4</v>
      </c>
      <c r="N3048" s="104">
        <f t="shared" si="611"/>
        <v>39.541048034934498</v>
      </c>
      <c r="O3048" s="104">
        <f t="shared" si="613"/>
        <v>1202.7068777292577</v>
      </c>
      <c r="P3048" s="10" t="b">
        <f t="shared" si="614"/>
        <v>1</v>
      </c>
      <c r="Q3048" s="9" t="b">
        <f t="shared" si="615"/>
        <v>0</v>
      </c>
      <c r="R3048" s="9" t="b">
        <f t="shared" si="616"/>
        <v>1</v>
      </c>
      <c r="S3048" s="9" t="b">
        <f t="shared" si="617"/>
        <v>1</v>
      </c>
      <c r="T3048" s="9" t="b">
        <f t="shared" si="618"/>
        <v>1</v>
      </c>
      <c r="U3048" s="9">
        <f t="shared" si="619"/>
        <v>0</v>
      </c>
      <c r="V3048" s="92">
        <f t="shared" ca="1" si="620"/>
        <v>42556.293122270741</v>
      </c>
      <c r="W3048" s="92">
        <f t="shared" ca="1" si="621"/>
        <v>43759</v>
      </c>
      <c r="X3048" s="113">
        <f t="shared" si="622"/>
        <v>114.5</v>
      </c>
      <c r="Y3048" s="9" t="b">
        <f t="shared" si="623"/>
        <v>1</v>
      </c>
      <c r="Z3048" s="9" t="str">
        <f>VLOOKUP(H3048,Table2_ContractType!$A$2:$B$4,2,FALSE)</f>
        <v>Month-to-Month</v>
      </c>
      <c r="AA3048" s="9" t="str">
        <f>VLOOKUP(F3048,Table3_PhoneService!$A$2:$B$4,2,FALSE)</f>
        <v>Two or More Lines</v>
      </c>
      <c r="AB3048" s="9" t="str">
        <f>VLOOKUP(G3048,Table4_InternetService!$A$2:$B$4,2,FALSE)</f>
        <v>Fiber Optic</v>
      </c>
    </row>
    <row r="3049" spans="1:28" ht="16">
      <c r="A3049" t="s">
        <v>2590</v>
      </c>
      <c r="B3049" t="s">
        <v>9</v>
      </c>
      <c r="C3049">
        <v>0</v>
      </c>
      <c r="D3049" t="s">
        <v>5</v>
      </c>
      <c r="E3049" t="s">
        <v>5</v>
      </c>
      <c r="F3049">
        <v>1</v>
      </c>
      <c r="G3049">
        <v>0</v>
      </c>
      <c r="H3049">
        <v>2</v>
      </c>
      <c r="I3049" t="s">
        <v>17</v>
      </c>
      <c r="J3049" s="105">
        <v>20.149999999999999</v>
      </c>
      <c r="K3049" s="105">
        <f t="shared" si="612"/>
        <v>0.66246575342465752</v>
      </c>
      <c r="L3049" s="105">
        <v>982.95</v>
      </c>
      <c r="M3049" t="s">
        <v>5</v>
      </c>
      <c r="N3049" s="104">
        <f t="shared" si="611"/>
        <v>48.78163771712159</v>
      </c>
      <c r="O3049" s="104">
        <f t="shared" si="613"/>
        <v>1483.7748138957818</v>
      </c>
      <c r="P3049" s="10" t="b">
        <f t="shared" si="614"/>
        <v>0</v>
      </c>
      <c r="Q3049" s="9" t="b">
        <f t="shared" si="615"/>
        <v>1</v>
      </c>
      <c r="R3049" s="9" t="b">
        <f t="shared" si="616"/>
        <v>1</v>
      </c>
      <c r="S3049" s="9" t="b">
        <f t="shared" si="617"/>
        <v>0</v>
      </c>
      <c r="T3049" s="9" t="b">
        <f t="shared" si="618"/>
        <v>0</v>
      </c>
      <c r="U3049" s="9">
        <f t="shared" si="619"/>
        <v>0</v>
      </c>
      <c r="V3049" s="92">
        <f t="shared" ca="1" si="620"/>
        <v>42275.225186104217</v>
      </c>
      <c r="W3049" s="92">
        <f t="shared" ca="1" si="621"/>
        <v>43759</v>
      </c>
      <c r="X3049" s="113">
        <f t="shared" si="622"/>
        <v>20.149999999999999</v>
      </c>
      <c r="Y3049" s="9" t="b">
        <f t="shared" si="623"/>
        <v>1</v>
      </c>
      <c r="Z3049" s="9" t="str">
        <f>VLOOKUP(H3049,Table2_ContractType!$A$2:$B$4,2,FALSE)</f>
        <v>2 Year</v>
      </c>
      <c r="AA3049" s="9" t="str">
        <f>VLOOKUP(F3049,Table3_PhoneService!$A$2:$B$4,2,FALSE)</f>
        <v>One Line</v>
      </c>
      <c r="AB3049" s="9" t="str">
        <f>VLOOKUP(G3049,Table4_InternetService!$A$2:$B$4,2,FALSE)</f>
        <v>No Internet Service</v>
      </c>
    </row>
    <row r="3050" spans="1:28" ht="16">
      <c r="A3050" t="s">
        <v>5828</v>
      </c>
      <c r="B3050" t="s">
        <v>9</v>
      </c>
      <c r="C3050">
        <v>0</v>
      </c>
      <c r="D3050" t="s">
        <v>5</v>
      </c>
      <c r="E3050" t="s">
        <v>4</v>
      </c>
      <c r="F3050">
        <v>1</v>
      </c>
      <c r="G3050">
        <v>1</v>
      </c>
      <c r="H3050">
        <v>0</v>
      </c>
      <c r="I3050" t="s">
        <v>7</v>
      </c>
      <c r="J3050" s="105">
        <v>44.4</v>
      </c>
      <c r="K3050" s="105">
        <f t="shared" si="612"/>
        <v>1.4597260273972601</v>
      </c>
      <c r="L3050" s="105">
        <v>44.4</v>
      </c>
      <c r="M3050" t="s">
        <v>4</v>
      </c>
      <c r="N3050" s="104">
        <f t="shared" si="611"/>
        <v>1</v>
      </c>
      <c r="O3050" s="104">
        <f t="shared" si="613"/>
        <v>30.416666666666668</v>
      </c>
      <c r="P3050" s="10" t="b">
        <f t="shared" si="614"/>
        <v>0</v>
      </c>
      <c r="Q3050" s="9" t="b">
        <f t="shared" si="615"/>
        <v>0</v>
      </c>
      <c r="R3050" s="9" t="b">
        <f t="shared" si="616"/>
        <v>1</v>
      </c>
      <c r="S3050" s="9" t="b">
        <f t="shared" si="617"/>
        <v>1</v>
      </c>
      <c r="T3050" s="9" t="b">
        <f t="shared" si="618"/>
        <v>1</v>
      </c>
      <c r="U3050" s="9">
        <f t="shared" si="619"/>
        <v>2</v>
      </c>
      <c r="V3050" s="92">
        <f t="shared" ca="1" si="620"/>
        <v>43728.583333333336</v>
      </c>
      <c r="W3050" s="92">
        <f t="shared" ca="1" si="621"/>
        <v>43759</v>
      </c>
      <c r="X3050" s="113">
        <f t="shared" si="622"/>
        <v>44.4</v>
      </c>
      <c r="Y3050" s="9" t="b">
        <f t="shared" si="623"/>
        <v>1</v>
      </c>
      <c r="Z3050" s="9" t="str">
        <f>VLOOKUP(H3050,Table2_ContractType!$A$2:$B$4,2,FALSE)</f>
        <v>Month-to-Month</v>
      </c>
      <c r="AA3050" s="9" t="str">
        <f>VLOOKUP(F3050,Table3_PhoneService!$A$2:$B$4,2,FALSE)</f>
        <v>One Line</v>
      </c>
      <c r="AB3050" s="9" t="str">
        <f>VLOOKUP(G3050,Table4_InternetService!$A$2:$B$4,2,FALSE)</f>
        <v>DSL</v>
      </c>
    </row>
    <row r="3051" spans="1:28" ht="16">
      <c r="A3051" t="s">
        <v>2220</v>
      </c>
      <c r="B3051" t="s">
        <v>9</v>
      </c>
      <c r="C3051">
        <v>0</v>
      </c>
      <c r="D3051" t="s">
        <v>4</v>
      </c>
      <c r="E3051" t="s">
        <v>5</v>
      </c>
      <c r="F3051">
        <v>1</v>
      </c>
      <c r="G3051">
        <v>0</v>
      </c>
      <c r="H3051">
        <v>0</v>
      </c>
      <c r="I3051" t="s">
        <v>13</v>
      </c>
      <c r="J3051" s="105">
        <v>19.55</v>
      </c>
      <c r="K3051" s="105">
        <f t="shared" si="612"/>
        <v>0.64273972602739737</v>
      </c>
      <c r="L3051" s="105">
        <v>161.15</v>
      </c>
      <c r="M3051" t="s">
        <v>5</v>
      </c>
      <c r="N3051" s="104">
        <f t="shared" si="611"/>
        <v>8.2429667519181589</v>
      </c>
      <c r="O3051" s="104">
        <f t="shared" si="613"/>
        <v>250.72357203751062</v>
      </c>
      <c r="P3051" s="10" t="b">
        <f t="shared" si="614"/>
        <v>0</v>
      </c>
      <c r="Q3051" s="9" t="b">
        <f t="shared" si="615"/>
        <v>1</v>
      </c>
      <c r="R3051" s="9" t="b">
        <f t="shared" si="616"/>
        <v>1</v>
      </c>
      <c r="S3051" s="9" t="b">
        <f t="shared" si="617"/>
        <v>0</v>
      </c>
      <c r="T3051" s="9" t="b">
        <f t="shared" si="618"/>
        <v>0</v>
      </c>
      <c r="U3051" s="9">
        <f t="shared" si="619"/>
        <v>1</v>
      </c>
      <c r="V3051" s="92">
        <f t="shared" ca="1" si="620"/>
        <v>43508.27642796249</v>
      </c>
      <c r="W3051" s="92">
        <f t="shared" ca="1" si="621"/>
        <v>43759</v>
      </c>
      <c r="X3051" s="113">
        <f t="shared" si="622"/>
        <v>19.55</v>
      </c>
      <c r="Y3051" s="9" t="b">
        <f t="shared" si="623"/>
        <v>1</v>
      </c>
      <c r="Z3051" s="9" t="str">
        <f>VLOOKUP(H3051,Table2_ContractType!$A$2:$B$4,2,FALSE)</f>
        <v>Month-to-Month</v>
      </c>
      <c r="AA3051" s="9" t="str">
        <f>VLOOKUP(F3051,Table3_PhoneService!$A$2:$B$4,2,FALSE)</f>
        <v>One Line</v>
      </c>
      <c r="AB3051" s="9" t="str">
        <f>VLOOKUP(G3051,Table4_InternetService!$A$2:$B$4,2,FALSE)</f>
        <v>No Internet Service</v>
      </c>
    </row>
    <row r="3052" spans="1:28" ht="16">
      <c r="A3052" t="s">
        <v>4358</v>
      </c>
      <c r="B3052" t="s">
        <v>3</v>
      </c>
      <c r="C3052">
        <v>0</v>
      </c>
      <c r="D3052" t="s">
        <v>5</v>
      </c>
      <c r="E3052" t="s">
        <v>5</v>
      </c>
      <c r="F3052">
        <v>1</v>
      </c>
      <c r="G3052">
        <v>2</v>
      </c>
      <c r="H3052">
        <v>2</v>
      </c>
      <c r="I3052" t="s">
        <v>10</v>
      </c>
      <c r="J3052" s="105">
        <v>100.2</v>
      </c>
      <c r="K3052" s="105">
        <f t="shared" si="612"/>
        <v>3.2942465753424659</v>
      </c>
      <c r="L3052" s="105">
        <v>5038.45</v>
      </c>
      <c r="M3052" t="s">
        <v>5</v>
      </c>
      <c r="N3052" s="104">
        <f t="shared" si="611"/>
        <v>50.283932135728541</v>
      </c>
      <c r="O3052" s="104">
        <f t="shared" si="613"/>
        <v>1529.4696024617431</v>
      </c>
      <c r="P3052" s="10" t="b">
        <f t="shared" si="614"/>
        <v>1</v>
      </c>
      <c r="Q3052" s="9" t="b">
        <f t="shared" si="615"/>
        <v>1</v>
      </c>
      <c r="R3052" s="9" t="b">
        <f t="shared" si="616"/>
        <v>1</v>
      </c>
      <c r="S3052" s="9" t="b">
        <f t="shared" si="617"/>
        <v>1</v>
      </c>
      <c r="T3052" s="9" t="b">
        <f t="shared" si="618"/>
        <v>1</v>
      </c>
      <c r="U3052" s="9">
        <f t="shared" si="619"/>
        <v>0</v>
      </c>
      <c r="V3052" s="92">
        <f t="shared" ca="1" si="620"/>
        <v>42229.530397538256</v>
      </c>
      <c r="W3052" s="92">
        <f t="shared" ca="1" si="621"/>
        <v>43759</v>
      </c>
      <c r="X3052" s="113">
        <f t="shared" si="622"/>
        <v>100.2</v>
      </c>
      <c r="Y3052" s="9" t="b">
        <f t="shared" si="623"/>
        <v>1</v>
      </c>
      <c r="Z3052" s="9" t="str">
        <f>VLOOKUP(H3052,Table2_ContractType!$A$2:$B$4,2,FALSE)</f>
        <v>2 Year</v>
      </c>
      <c r="AA3052" s="9" t="str">
        <f>VLOOKUP(F3052,Table3_PhoneService!$A$2:$B$4,2,FALSE)</f>
        <v>One Line</v>
      </c>
      <c r="AB3052" s="9" t="str">
        <f>VLOOKUP(G3052,Table4_InternetService!$A$2:$B$4,2,FALSE)</f>
        <v>Fiber Optic</v>
      </c>
    </row>
    <row r="3053" spans="1:28" ht="16">
      <c r="A3053" t="s">
        <v>6012</v>
      </c>
      <c r="B3053" t="s">
        <v>3</v>
      </c>
      <c r="C3053">
        <v>0</v>
      </c>
      <c r="D3053" t="s">
        <v>5</v>
      </c>
      <c r="E3053" t="s">
        <v>5</v>
      </c>
      <c r="F3053">
        <v>0</v>
      </c>
      <c r="G3053">
        <v>1</v>
      </c>
      <c r="H3053">
        <v>0</v>
      </c>
      <c r="I3053" t="s">
        <v>10</v>
      </c>
      <c r="J3053" s="105">
        <v>24.9</v>
      </c>
      <c r="K3053" s="105">
        <f t="shared" si="612"/>
        <v>0.81863013698630127</v>
      </c>
      <c r="L3053" s="105">
        <v>24.9</v>
      </c>
      <c r="M3053" t="s">
        <v>5</v>
      </c>
      <c r="N3053" s="104">
        <f t="shared" si="611"/>
        <v>1</v>
      </c>
      <c r="O3053" s="104">
        <f t="shared" si="613"/>
        <v>30.416666666666668</v>
      </c>
      <c r="P3053" s="10" t="b">
        <f t="shared" si="614"/>
        <v>1</v>
      </c>
      <c r="Q3053" s="9" t="b">
        <f t="shared" si="615"/>
        <v>1</v>
      </c>
      <c r="R3053" s="9" t="b">
        <f t="shared" si="616"/>
        <v>0</v>
      </c>
      <c r="S3053" s="9" t="b">
        <f t="shared" si="617"/>
        <v>1</v>
      </c>
      <c r="T3053" s="9" t="b">
        <f t="shared" si="618"/>
        <v>0</v>
      </c>
      <c r="U3053" s="9">
        <f t="shared" si="619"/>
        <v>0</v>
      </c>
      <c r="V3053" s="92">
        <f t="shared" ca="1" si="620"/>
        <v>43728.583333333336</v>
      </c>
      <c r="W3053" s="92">
        <f t="shared" ca="1" si="621"/>
        <v>43759</v>
      </c>
      <c r="X3053" s="113">
        <f t="shared" si="622"/>
        <v>24.9</v>
      </c>
      <c r="Y3053" s="9" t="b">
        <f t="shared" si="623"/>
        <v>1</v>
      </c>
      <c r="Z3053" s="9" t="str">
        <f>VLOOKUP(H3053,Table2_ContractType!$A$2:$B$4,2,FALSE)</f>
        <v>Month-to-Month</v>
      </c>
      <c r="AA3053" s="9" t="str">
        <f>VLOOKUP(F3053,Table3_PhoneService!$A$2:$B$4,2,FALSE)</f>
        <v>No Phone Service</v>
      </c>
      <c r="AB3053" s="9" t="str">
        <f>VLOOKUP(G3053,Table4_InternetService!$A$2:$B$4,2,FALSE)</f>
        <v>DSL</v>
      </c>
    </row>
    <row r="3054" spans="1:28" ht="16">
      <c r="A3054" t="s">
        <v>1093</v>
      </c>
      <c r="B3054" t="s">
        <v>9</v>
      </c>
      <c r="C3054">
        <v>0</v>
      </c>
      <c r="D3054" t="s">
        <v>4</v>
      </c>
      <c r="E3054" t="s">
        <v>4</v>
      </c>
      <c r="F3054">
        <v>2</v>
      </c>
      <c r="G3054">
        <v>0</v>
      </c>
      <c r="H3054">
        <v>2</v>
      </c>
      <c r="I3054" t="s">
        <v>10</v>
      </c>
      <c r="J3054" s="105">
        <v>25.75</v>
      </c>
      <c r="K3054" s="105">
        <f t="shared" si="612"/>
        <v>0.84657534246575339</v>
      </c>
      <c r="L3054" s="105"/>
      <c r="M3054" t="s">
        <v>5</v>
      </c>
      <c r="N3054" s="104">
        <f t="shared" si="611"/>
        <v>0</v>
      </c>
      <c r="O3054" s="104">
        <f t="shared" si="613"/>
        <v>0</v>
      </c>
      <c r="P3054" s="10" t="b">
        <f t="shared" si="614"/>
        <v>0</v>
      </c>
      <c r="Q3054" s="9" t="b">
        <f t="shared" si="615"/>
        <v>1</v>
      </c>
      <c r="R3054" s="9" t="b">
        <f t="shared" si="616"/>
        <v>1</v>
      </c>
      <c r="S3054" s="9" t="b">
        <f t="shared" si="617"/>
        <v>0</v>
      </c>
      <c r="T3054" s="9" t="b">
        <f t="shared" si="618"/>
        <v>0</v>
      </c>
      <c r="U3054" s="9">
        <f t="shared" si="619"/>
        <v>3</v>
      </c>
      <c r="V3054" s="92">
        <f t="shared" ca="1" si="620"/>
        <v>43759</v>
      </c>
      <c r="W3054" s="92">
        <f t="shared" ca="1" si="621"/>
        <v>43759</v>
      </c>
      <c r="X3054" s="113" t="e">
        <f t="shared" si="622"/>
        <v>#DIV/0!</v>
      </c>
      <c r="Y3054" s="9" t="e">
        <f t="shared" si="623"/>
        <v>#DIV/0!</v>
      </c>
      <c r="Z3054" s="9" t="str">
        <f>VLOOKUP(H3054,Table2_ContractType!$A$2:$B$4,2,FALSE)</f>
        <v>2 Year</v>
      </c>
      <c r="AA3054" s="9" t="str">
        <f>VLOOKUP(F3054,Table3_PhoneService!$A$2:$B$4,2,FALSE)</f>
        <v>Two or More Lines</v>
      </c>
      <c r="AB3054" s="9" t="str">
        <f>VLOOKUP(G3054,Table4_InternetService!$A$2:$B$4,2,FALSE)</f>
        <v>No Internet Service</v>
      </c>
    </row>
    <row r="3055" spans="1:28" ht="16">
      <c r="A3055" t="s">
        <v>5697</v>
      </c>
      <c r="B3055" t="s">
        <v>9</v>
      </c>
      <c r="C3055">
        <v>1</v>
      </c>
      <c r="D3055" t="s">
        <v>5</v>
      </c>
      <c r="E3055" t="s">
        <v>5</v>
      </c>
      <c r="F3055">
        <v>1</v>
      </c>
      <c r="G3055">
        <v>2</v>
      </c>
      <c r="H3055">
        <v>0</v>
      </c>
      <c r="I3055" t="s">
        <v>13</v>
      </c>
      <c r="J3055" s="105">
        <v>85.15</v>
      </c>
      <c r="K3055" s="105">
        <f t="shared" si="612"/>
        <v>2.7994520547945205</v>
      </c>
      <c r="L3055" s="105">
        <v>503.6</v>
      </c>
      <c r="M3055" t="s">
        <v>4</v>
      </c>
      <c r="N3055" s="104">
        <f t="shared" si="611"/>
        <v>5.9142689371697008</v>
      </c>
      <c r="O3055" s="104">
        <f t="shared" si="613"/>
        <v>179.89234683891172</v>
      </c>
      <c r="P3055" s="10" t="b">
        <f t="shared" si="614"/>
        <v>0</v>
      </c>
      <c r="Q3055" s="9" t="b">
        <f t="shared" si="615"/>
        <v>0</v>
      </c>
      <c r="R3055" s="9" t="b">
        <f t="shared" si="616"/>
        <v>1</v>
      </c>
      <c r="S3055" s="9" t="b">
        <f t="shared" si="617"/>
        <v>1</v>
      </c>
      <c r="T3055" s="9" t="b">
        <f t="shared" si="618"/>
        <v>1</v>
      </c>
      <c r="U3055" s="9">
        <f t="shared" si="619"/>
        <v>0</v>
      </c>
      <c r="V3055" s="92">
        <f t="shared" ca="1" si="620"/>
        <v>43579.107653161089</v>
      </c>
      <c r="W3055" s="92">
        <f t="shared" ca="1" si="621"/>
        <v>43759</v>
      </c>
      <c r="X3055" s="113">
        <f t="shared" si="622"/>
        <v>85.15</v>
      </c>
      <c r="Y3055" s="9" t="b">
        <f t="shared" si="623"/>
        <v>1</v>
      </c>
      <c r="Z3055" s="9" t="str">
        <f>VLOOKUP(H3055,Table2_ContractType!$A$2:$B$4,2,FALSE)</f>
        <v>Month-to-Month</v>
      </c>
      <c r="AA3055" s="9" t="str">
        <f>VLOOKUP(F3055,Table3_PhoneService!$A$2:$B$4,2,FALSE)</f>
        <v>One Line</v>
      </c>
      <c r="AB3055" s="9" t="str">
        <f>VLOOKUP(G3055,Table4_InternetService!$A$2:$B$4,2,FALSE)</f>
        <v>Fiber Optic</v>
      </c>
    </row>
    <row r="3056" spans="1:28" ht="16">
      <c r="A3056" t="s">
        <v>4329</v>
      </c>
      <c r="B3056" t="s">
        <v>9</v>
      </c>
      <c r="C3056">
        <v>0</v>
      </c>
      <c r="D3056" t="s">
        <v>5</v>
      </c>
      <c r="E3056" t="s">
        <v>5</v>
      </c>
      <c r="F3056">
        <v>1</v>
      </c>
      <c r="G3056">
        <v>1</v>
      </c>
      <c r="H3056">
        <v>1</v>
      </c>
      <c r="I3056" t="s">
        <v>13</v>
      </c>
      <c r="J3056" s="105">
        <v>75.75</v>
      </c>
      <c r="K3056" s="105">
        <f t="shared" si="612"/>
        <v>2.4904109589041097</v>
      </c>
      <c r="L3056" s="105">
        <v>4284.6499999999996</v>
      </c>
      <c r="M3056" t="s">
        <v>5</v>
      </c>
      <c r="N3056" s="104">
        <f t="shared" si="611"/>
        <v>56.563036303630355</v>
      </c>
      <c r="O3056" s="104">
        <f t="shared" si="613"/>
        <v>1720.4590209020901</v>
      </c>
      <c r="P3056" s="10" t="b">
        <f t="shared" si="614"/>
        <v>0</v>
      </c>
      <c r="Q3056" s="9" t="b">
        <f t="shared" si="615"/>
        <v>1</v>
      </c>
      <c r="R3056" s="9" t="b">
        <f t="shared" si="616"/>
        <v>1</v>
      </c>
      <c r="S3056" s="9" t="b">
        <f t="shared" si="617"/>
        <v>1</v>
      </c>
      <c r="T3056" s="9" t="b">
        <f t="shared" si="618"/>
        <v>1</v>
      </c>
      <c r="U3056" s="9">
        <f t="shared" si="619"/>
        <v>0</v>
      </c>
      <c r="V3056" s="92">
        <f t="shared" ca="1" si="620"/>
        <v>42038.54097909791</v>
      </c>
      <c r="W3056" s="92">
        <f t="shared" ca="1" si="621"/>
        <v>43759</v>
      </c>
      <c r="X3056" s="113">
        <f t="shared" si="622"/>
        <v>75.75</v>
      </c>
      <c r="Y3056" s="9" t="b">
        <f t="shared" si="623"/>
        <v>1</v>
      </c>
      <c r="Z3056" s="9" t="str">
        <f>VLOOKUP(H3056,Table2_ContractType!$A$2:$B$4,2,FALSE)</f>
        <v>1 Year</v>
      </c>
      <c r="AA3056" s="9" t="str">
        <f>VLOOKUP(F3056,Table3_PhoneService!$A$2:$B$4,2,FALSE)</f>
        <v>One Line</v>
      </c>
      <c r="AB3056" s="9" t="str">
        <f>VLOOKUP(G3056,Table4_InternetService!$A$2:$B$4,2,FALSE)</f>
        <v>DSL</v>
      </c>
    </row>
    <row r="3057" spans="1:28" ht="16">
      <c r="A3057" t="s">
        <v>1995</v>
      </c>
      <c r="B3057" t="s">
        <v>3</v>
      </c>
      <c r="C3057">
        <v>0</v>
      </c>
      <c r="D3057" t="s">
        <v>4</v>
      </c>
      <c r="E3057" t="s">
        <v>4</v>
      </c>
      <c r="F3057">
        <v>2</v>
      </c>
      <c r="G3057">
        <v>2</v>
      </c>
      <c r="H3057">
        <v>0</v>
      </c>
      <c r="I3057" t="s">
        <v>13</v>
      </c>
      <c r="J3057" s="105">
        <v>90.9</v>
      </c>
      <c r="K3057" s="105">
        <f t="shared" si="612"/>
        <v>2.9884931506849322</v>
      </c>
      <c r="L3057" s="105">
        <v>1259</v>
      </c>
      <c r="M3057" t="s">
        <v>4</v>
      </c>
      <c r="N3057" s="104">
        <f t="shared" si="611"/>
        <v>13.85038503850385</v>
      </c>
      <c r="O3057" s="104">
        <f t="shared" si="613"/>
        <v>421.28254492115872</v>
      </c>
      <c r="P3057" s="10" t="b">
        <f t="shared" si="614"/>
        <v>1</v>
      </c>
      <c r="Q3057" s="9" t="b">
        <f t="shared" si="615"/>
        <v>0</v>
      </c>
      <c r="R3057" s="9" t="b">
        <f t="shared" si="616"/>
        <v>1</v>
      </c>
      <c r="S3057" s="9" t="b">
        <f t="shared" si="617"/>
        <v>1</v>
      </c>
      <c r="T3057" s="9" t="b">
        <f t="shared" si="618"/>
        <v>1</v>
      </c>
      <c r="U3057" s="9">
        <f t="shared" si="619"/>
        <v>3</v>
      </c>
      <c r="V3057" s="92">
        <f t="shared" ca="1" si="620"/>
        <v>43337.71745507884</v>
      </c>
      <c r="W3057" s="92">
        <f t="shared" ca="1" si="621"/>
        <v>43759</v>
      </c>
      <c r="X3057" s="113">
        <f t="shared" si="622"/>
        <v>90.9</v>
      </c>
      <c r="Y3057" s="9" t="b">
        <f t="shared" si="623"/>
        <v>1</v>
      </c>
      <c r="Z3057" s="9" t="str">
        <f>VLOOKUP(H3057,Table2_ContractType!$A$2:$B$4,2,FALSE)</f>
        <v>Month-to-Month</v>
      </c>
      <c r="AA3057" s="9" t="str">
        <f>VLOOKUP(F3057,Table3_PhoneService!$A$2:$B$4,2,FALSE)</f>
        <v>Two or More Lines</v>
      </c>
      <c r="AB3057" s="9" t="str">
        <f>VLOOKUP(G3057,Table4_InternetService!$A$2:$B$4,2,FALSE)</f>
        <v>Fiber Optic</v>
      </c>
    </row>
    <row r="3058" spans="1:28" ht="16">
      <c r="A3058" t="s">
        <v>2374</v>
      </c>
      <c r="B3058" t="s">
        <v>9</v>
      </c>
      <c r="C3058">
        <v>0</v>
      </c>
      <c r="D3058" t="s">
        <v>5</v>
      </c>
      <c r="E3058" t="s">
        <v>5</v>
      </c>
      <c r="F3058">
        <v>1</v>
      </c>
      <c r="G3058">
        <v>1</v>
      </c>
      <c r="H3058">
        <v>0</v>
      </c>
      <c r="I3058" t="s">
        <v>7</v>
      </c>
      <c r="J3058" s="105">
        <v>44.75</v>
      </c>
      <c r="K3058" s="105">
        <f t="shared" si="612"/>
        <v>1.4712328767123288</v>
      </c>
      <c r="L3058" s="105">
        <v>44.75</v>
      </c>
      <c r="M3058" t="s">
        <v>5</v>
      </c>
      <c r="N3058" s="104">
        <f t="shared" si="611"/>
        <v>1</v>
      </c>
      <c r="O3058" s="104">
        <f t="shared" si="613"/>
        <v>30.416666666666664</v>
      </c>
      <c r="P3058" s="10" t="b">
        <f t="shared" si="614"/>
        <v>0</v>
      </c>
      <c r="Q3058" s="9" t="b">
        <f t="shared" si="615"/>
        <v>1</v>
      </c>
      <c r="R3058" s="9" t="b">
        <f t="shared" si="616"/>
        <v>1</v>
      </c>
      <c r="S3058" s="9" t="b">
        <f t="shared" si="617"/>
        <v>1</v>
      </c>
      <c r="T3058" s="9" t="b">
        <f t="shared" si="618"/>
        <v>1</v>
      </c>
      <c r="U3058" s="9">
        <f t="shared" si="619"/>
        <v>0</v>
      </c>
      <c r="V3058" s="92">
        <f t="shared" ca="1" si="620"/>
        <v>43728.583333333336</v>
      </c>
      <c r="W3058" s="92">
        <f t="shared" ca="1" si="621"/>
        <v>43759</v>
      </c>
      <c r="X3058" s="113">
        <f t="shared" si="622"/>
        <v>44.75</v>
      </c>
      <c r="Y3058" s="9" t="b">
        <f t="shared" si="623"/>
        <v>1</v>
      </c>
      <c r="Z3058" s="9" t="str">
        <f>VLOOKUP(H3058,Table2_ContractType!$A$2:$B$4,2,FALSE)</f>
        <v>Month-to-Month</v>
      </c>
      <c r="AA3058" s="9" t="str">
        <f>VLOOKUP(F3058,Table3_PhoneService!$A$2:$B$4,2,FALSE)</f>
        <v>One Line</v>
      </c>
      <c r="AB3058" s="9" t="str">
        <f>VLOOKUP(G3058,Table4_InternetService!$A$2:$B$4,2,FALSE)</f>
        <v>DSL</v>
      </c>
    </row>
    <row r="3059" spans="1:28" ht="16">
      <c r="A3059" t="s">
        <v>511</v>
      </c>
      <c r="B3059" t="s">
        <v>9</v>
      </c>
      <c r="C3059">
        <v>0</v>
      </c>
      <c r="D3059" t="s">
        <v>5</v>
      </c>
      <c r="E3059" t="s">
        <v>5</v>
      </c>
      <c r="F3059">
        <v>2</v>
      </c>
      <c r="G3059">
        <v>2</v>
      </c>
      <c r="H3059">
        <v>1</v>
      </c>
      <c r="I3059" t="s">
        <v>17</v>
      </c>
      <c r="J3059" s="105">
        <v>116.25</v>
      </c>
      <c r="K3059" s="105">
        <f t="shared" si="612"/>
        <v>3.8219178082191783</v>
      </c>
      <c r="L3059" s="105">
        <v>3899.05</v>
      </c>
      <c r="M3059" t="s">
        <v>5</v>
      </c>
      <c r="N3059" s="104">
        <f t="shared" si="611"/>
        <v>33.54021505376344</v>
      </c>
      <c r="O3059" s="104">
        <f t="shared" si="613"/>
        <v>1020.181541218638</v>
      </c>
      <c r="P3059" s="10" t="b">
        <f t="shared" si="614"/>
        <v>0</v>
      </c>
      <c r="Q3059" s="9" t="b">
        <f t="shared" si="615"/>
        <v>1</v>
      </c>
      <c r="R3059" s="9" t="b">
        <f t="shared" si="616"/>
        <v>1</v>
      </c>
      <c r="S3059" s="9" t="b">
        <f t="shared" si="617"/>
        <v>1</v>
      </c>
      <c r="T3059" s="9" t="b">
        <f t="shared" si="618"/>
        <v>1</v>
      </c>
      <c r="U3059" s="9">
        <f t="shared" si="619"/>
        <v>0</v>
      </c>
      <c r="V3059" s="92">
        <f t="shared" ca="1" si="620"/>
        <v>42738.818458781359</v>
      </c>
      <c r="W3059" s="92">
        <f t="shared" ca="1" si="621"/>
        <v>43759</v>
      </c>
      <c r="X3059" s="113">
        <f t="shared" si="622"/>
        <v>116.25000000000001</v>
      </c>
      <c r="Y3059" s="9" t="b">
        <f t="shared" si="623"/>
        <v>1</v>
      </c>
      <c r="Z3059" s="9" t="str">
        <f>VLOOKUP(H3059,Table2_ContractType!$A$2:$B$4,2,FALSE)</f>
        <v>1 Year</v>
      </c>
      <c r="AA3059" s="9" t="str">
        <f>VLOOKUP(F3059,Table3_PhoneService!$A$2:$B$4,2,FALSE)</f>
        <v>Two or More Lines</v>
      </c>
      <c r="AB3059" s="9" t="str">
        <f>VLOOKUP(G3059,Table4_InternetService!$A$2:$B$4,2,FALSE)</f>
        <v>Fiber Optic</v>
      </c>
    </row>
    <row r="3060" spans="1:28" ht="16">
      <c r="A3060" t="s">
        <v>448</v>
      </c>
      <c r="B3060" t="s">
        <v>9</v>
      </c>
      <c r="C3060">
        <v>0</v>
      </c>
      <c r="D3060" t="s">
        <v>4</v>
      </c>
      <c r="E3060" t="s">
        <v>4</v>
      </c>
      <c r="F3060">
        <v>2</v>
      </c>
      <c r="G3060">
        <v>2</v>
      </c>
      <c r="H3060">
        <v>2</v>
      </c>
      <c r="I3060" t="s">
        <v>17</v>
      </c>
      <c r="J3060" s="105">
        <v>114.05</v>
      </c>
      <c r="K3060" s="105">
        <f t="shared" si="612"/>
        <v>3.7495890410958901</v>
      </c>
      <c r="L3060" s="105">
        <v>8468.2000000000007</v>
      </c>
      <c r="M3060" t="s">
        <v>5</v>
      </c>
      <c r="N3060" s="104">
        <f t="shared" si="611"/>
        <v>74.249890398947841</v>
      </c>
      <c r="O3060" s="104">
        <f t="shared" si="613"/>
        <v>2258.4341663013302</v>
      </c>
      <c r="P3060" s="10" t="b">
        <f t="shared" si="614"/>
        <v>0</v>
      </c>
      <c r="Q3060" s="9" t="b">
        <f t="shared" si="615"/>
        <v>1</v>
      </c>
      <c r="R3060" s="9" t="b">
        <f t="shared" si="616"/>
        <v>1</v>
      </c>
      <c r="S3060" s="9" t="b">
        <f t="shared" si="617"/>
        <v>1</v>
      </c>
      <c r="T3060" s="9" t="b">
        <f t="shared" si="618"/>
        <v>1</v>
      </c>
      <c r="U3060" s="9">
        <f t="shared" si="619"/>
        <v>3</v>
      </c>
      <c r="V3060" s="92">
        <f t="shared" ca="1" si="620"/>
        <v>41500.565833698667</v>
      </c>
      <c r="W3060" s="92">
        <f t="shared" ca="1" si="621"/>
        <v>43759</v>
      </c>
      <c r="X3060" s="113">
        <f t="shared" si="622"/>
        <v>114.05</v>
      </c>
      <c r="Y3060" s="9" t="b">
        <f t="shared" si="623"/>
        <v>1</v>
      </c>
      <c r="Z3060" s="9" t="str">
        <f>VLOOKUP(H3060,Table2_ContractType!$A$2:$B$4,2,FALSE)</f>
        <v>2 Year</v>
      </c>
      <c r="AA3060" s="9" t="str">
        <f>VLOOKUP(F3060,Table3_PhoneService!$A$2:$B$4,2,FALSE)</f>
        <v>Two or More Lines</v>
      </c>
      <c r="AB3060" s="9" t="str">
        <f>VLOOKUP(G3060,Table4_InternetService!$A$2:$B$4,2,FALSE)</f>
        <v>Fiber Optic</v>
      </c>
    </row>
    <row r="3061" spans="1:28" ht="16">
      <c r="A3061" t="s">
        <v>6186</v>
      </c>
      <c r="B3061" t="s">
        <v>9</v>
      </c>
      <c r="C3061">
        <v>0</v>
      </c>
      <c r="D3061" t="s">
        <v>4</v>
      </c>
      <c r="E3061" t="s">
        <v>4</v>
      </c>
      <c r="F3061">
        <v>1</v>
      </c>
      <c r="G3061">
        <v>2</v>
      </c>
      <c r="H3061">
        <v>1</v>
      </c>
      <c r="I3061" t="s">
        <v>7</v>
      </c>
      <c r="J3061" s="105">
        <v>90.8</v>
      </c>
      <c r="K3061" s="105">
        <f t="shared" si="612"/>
        <v>2.9852054794520546</v>
      </c>
      <c r="L3061" s="105">
        <v>3023.85</v>
      </c>
      <c r="M3061" t="s">
        <v>5</v>
      </c>
      <c r="N3061" s="104">
        <f t="shared" si="611"/>
        <v>33.3023127753304</v>
      </c>
      <c r="O3061" s="104">
        <f t="shared" si="613"/>
        <v>1012.9453469162996</v>
      </c>
      <c r="P3061" s="10" t="b">
        <f t="shared" si="614"/>
        <v>0</v>
      </c>
      <c r="Q3061" s="9" t="b">
        <f t="shared" si="615"/>
        <v>1</v>
      </c>
      <c r="R3061" s="9" t="b">
        <f t="shared" si="616"/>
        <v>1</v>
      </c>
      <c r="S3061" s="9" t="b">
        <f t="shared" si="617"/>
        <v>1</v>
      </c>
      <c r="T3061" s="9" t="b">
        <f t="shared" si="618"/>
        <v>1</v>
      </c>
      <c r="U3061" s="9">
        <f t="shared" si="619"/>
        <v>3</v>
      </c>
      <c r="V3061" s="92">
        <f t="shared" ca="1" si="620"/>
        <v>42746.054653083702</v>
      </c>
      <c r="W3061" s="92">
        <f t="shared" ca="1" si="621"/>
        <v>43759</v>
      </c>
      <c r="X3061" s="113">
        <f t="shared" si="622"/>
        <v>90.799999999999983</v>
      </c>
      <c r="Y3061" s="9" t="b">
        <f t="shared" si="623"/>
        <v>1</v>
      </c>
      <c r="Z3061" s="9" t="str">
        <f>VLOOKUP(H3061,Table2_ContractType!$A$2:$B$4,2,FALSE)</f>
        <v>1 Year</v>
      </c>
      <c r="AA3061" s="9" t="str">
        <f>VLOOKUP(F3061,Table3_PhoneService!$A$2:$B$4,2,FALSE)</f>
        <v>One Line</v>
      </c>
      <c r="AB3061" s="9" t="str">
        <f>VLOOKUP(G3061,Table4_InternetService!$A$2:$B$4,2,FALSE)</f>
        <v>Fiber Optic</v>
      </c>
    </row>
    <row r="3062" spans="1:28" ht="16">
      <c r="A3062" t="s">
        <v>972</v>
      </c>
      <c r="B3062" t="s">
        <v>9</v>
      </c>
      <c r="C3062">
        <v>0</v>
      </c>
      <c r="D3062" t="s">
        <v>5</v>
      </c>
      <c r="E3062" t="s">
        <v>5</v>
      </c>
      <c r="F3062">
        <v>1</v>
      </c>
      <c r="G3062">
        <v>0</v>
      </c>
      <c r="H3062">
        <v>1</v>
      </c>
      <c r="I3062" t="s">
        <v>10</v>
      </c>
      <c r="J3062" s="105">
        <v>20.5</v>
      </c>
      <c r="K3062" s="105">
        <f t="shared" si="612"/>
        <v>0.67397260273972603</v>
      </c>
      <c r="L3062" s="105">
        <v>365.8</v>
      </c>
      <c r="M3062" t="s">
        <v>5</v>
      </c>
      <c r="N3062" s="104">
        <f t="shared" si="611"/>
        <v>17.84390243902439</v>
      </c>
      <c r="O3062" s="104">
        <f t="shared" si="613"/>
        <v>542.7520325203252</v>
      </c>
      <c r="P3062" s="10" t="b">
        <f t="shared" si="614"/>
        <v>0</v>
      </c>
      <c r="Q3062" s="9" t="b">
        <f t="shared" si="615"/>
        <v>1</v>
      </c>
      <c r="R3062" s="9" t="b">
        <f t="shared" si="616"/>
        <v>1</v>
      </c>
      <c r="S3062" s="9" t="b">
        <f t="shared" si="617"/>
        <v>0</v>
      </c>
      <c r="T3062" s="9" t="b">
        <f t="shared" si="618"/>
        <v>0</v>
      </c>
      <c r="U3062" s="9">
        <f t="shared" si="619"/>
        <v>0</v>
      </c>
      <c r="V3062" s="92">
        <f t="shared" ca="1" si="620"/>
        <v>43216.247967479678</v>
      </c>
      <c r="W3062" s="92">
        <f t="shared" ca="1" si="621"/>
        <v>43759</v>
      </c>
      <c r="X3062" s="113">
        <f t="shared" si="622"/>
        <v>20.5</v>
      </c>
      <c r="Y3062" s="9" t="b">
        <f t="shared" si="623"/>
        <v>1</v>
      </c>
      <c r="Z3062" s="9" t="str">
        <f>VLOOKUP(H3062,Table2_ContractType!$A$2:$B$4,2,FALSE)</f>
        <v>1 Year</v>
      </c>
      <c r="AA3062" s="9" t="str">
        <f>VLOOKUP(F3062,Table3_PhoneService!$A$2:$B$4,2,FALSE)</f>
        <v>One Line</v>
      </c>
      <c r="AB3062" s="9" t="str">
        <f>VLOOKUP(G3062,Table4_InternetService!$A$2:$B$4,2,FALSE)</f>
        <v>No Internet Service</v>
      </c>
    </row>
    <row r="3063" spans="1:28" ht="16">
      <c r="A3063" t="s">
        <v>6343</v>
      </c>
      <c r="B3063" t="s">
        <v>9</v>
      </c>
      <c r="C3063">
        <v>0</v>
      </c>
      <c r="D3063" t="s">
        <v>4</v>
      </c>
      <c r="E3063" t="s">
        <v>4</v>
      </c>
      <c r="F3063">
        <v>1</v>
      </c>
      <c r="G3063">
        <v>2</v>
      </c>
      <c r="H3063">
        <v>2</v>
      </c>
      <c r="I3063" t="s">
        <v>13</v>
      </c>
      <c r="J3063" s="105">
        <v>105.25</v>
      </c>
      <c r="K3063" s="105">
        <f t="shared" si="612"/>
        <v>3.4602739726027396</v>
      </c>
      <c r="L3063" s="105">
        <v>7173.15</v>
      </c>
      <c r="M3063" t="s">
        <v>5</v>
      </c>
      <c r="N3063" s="104">
        <f t="shared" si="611"/>
        <v>68.153444180522555</v>
      </c>
      <c r="O3063" s="104">
        <f t="shared" si="613"/>
        <v>2073.000593824228</v>
      </c>
      <c r="P3063" s="10" t="b">
        <f t="shared" si="614"/>
        <v>0</v>
      </c>
      <c r="Q3063" s="9" t="b">
        <f t="shared" si="615"/>
        <v>1</v>
      </c>
      <c r="R3063" s="9" t="b">
        <f t="shared" si="616"/>
        <v>1</v>
      </c>
      <c r="S3063" s="9" t="b">
        <f t="shared" si="617"/>
        <v>1</v>
      </c>
      <c r="T3063" s="9" t="b">
        <f t="shared" si="618"/>
        <v>1</v>
      </c>
      <c r="U3063" s="9">
        <f t="shared" si="619"/>
        <v>3</v>
      </c>
      <c r="V3063" s="92">
        <f t="shared" ca="1" si="620"/>
        <v>41685.999406175775</v>
      </c>
      <c r="W3063" s="92">
        <f t="shared" ca="1" si="621"/>
        <v>43759</v>
      </c>
      <c r="X3063" s="113">
        <f t="shared" si="622"/>
        <v>105.25000000000001</v>
      </c>
      <c r="Y3063" s="9" t="b">
        <f t="shared" si="623"/>
        <v>1</v>
      </c>
      <c r="Z3063" s="9" t="str">
        <f>VLOOKUP(H3063,Table2_ContractType!$A$2:$B$4,2,FALSE)</f>
        <v>2 Year</v>
      </c>
      <c r="AA3063" s="9" t="str">
        <f>VLOOKUP(F3063,Table3_PhoneService!$A$2:$B$4,2,FALSE)</f>
        <v>One Line</v>
      </c>
      <c r="AB3063" s="9" t="str">
        <f>VLOOKUP(G3063,Table4_InternetService!$A$2:$B$4,2,FALSE)</f>
        <v>Fiber Optic</v>
      </c>
    </row>
    <row r="3064" spans="1:28" ht="16">
      <c r="A3064" t="s">
        <v>751</v>
      </c>
      <c r="B3064" t="s">
        <v>3</v>
      </c>
      <c r="C3064">
        <v>0</v>
      </c>
      <c r="D3064" t="s">
        <v>5</v>
      </c>
      <c r="E3064" t="s">
        <v>5</v>
      </c>
      <c r="F3064">
        <v>2</v>
      </c>
      <c r="G3064">
        <v>1</v>
      </c>
      <c r="H3064">
        <v>2</v>
      </c>
      <c r="I3064" t="s">
        <v>10</v>
      </c>
      <c r="J3064" s="105">
        <v>65</v>
      </c>
      <c r="K3064" s="105">
        <f t="shared" si="612"/>
        <v>2.1369863013698631</v>
      </c>
      <c r="L3064" s="105">
        <v>2879.9</v>
      </c>
      <c r="M3064" t="s">
        <v>5</v>
      </c>
      <c r="N3064" s="104">
        <f t="shared" si="611"/>
        <v>44.306153846153848</v>
      </c>
      <c r="O3064" s="104">
        <f t="shared" si="613"/>
        <v>1347.6455128205127</v>
      </c>
      <c r="P3064" s="10" t="b">
        <f t="shared" si="614"/>
        <v>1</v>
      </c>
      <c r="Q3064" s="9" t="b">
        <f t="shared" si="615"/>
        <v>1</v>
      </c>
      <c r="R3064" s="9" t="b">
        <f t="shared" si="616"/>
        <v>1</v>
      </c>
      <c r="S3064" s="9" t="b">
        <f t="shared" si="617"/>
        <v>1</v>
      </c>
      <c r="T3064" s="9" t="b">
        <f t="shared" si="618"/>
        <v>1</v>
      </c>
      <c r="U3064" s="9">
        <f t="shared" si="619"/>
        <v>0</v>
      </c>
      <c r="V3064" s="92">
        <f t="shared" ca="1" si="620"/>
        <v>42411.354487179487</v>
      </c>
      <c r="W3064" s="92">
        <f t="shared" ca="1" si="621"/>
        <v>43759</v>
      </c>
      <c r="X3064" s="113">
        <f t="shared" si="622"/>
        <v>65</v>
      </c>
      <c r="Y3064" s="9" t="b">
        <f t="shared" si="623"/>
        <v>1</v>
      </c>
      <c r="Z3064" s="9" t="str">
        <f>VLOOKUP(H3064,Table2_ContractType!$A$2:$B$4,2,FALSE)</f>
        <v>2 Year</v>
      </c>
      <c r="AA3064" s="9" t="str">
        <f>VLOOKUP(F3064,Table3_PhoneService!$A$2:$B$4,2,FALSE)</f>
        <v>Two or More Lines</v>
      </c>
      <c r="AB3064" s="9" t="str">
        <f>VLOOKUP(G3064,Table4_InternetService!$A$2:$B$4,2,FALSE)</f>
        <v>DSL</v>
      </c>
    </row>
    <row r="3065" spans="1:28" ht="16">
      <c r="A3065" t="s">
        <v>281</v>
      </c>
      <c r="B3065" t="s">
        <v>3</v>
      </c>
      <c r="C3065">
        <v>1</v>
      </c>
      <c r="D3065" t="s">
        <v>5</v>
      </c>
      <c r="E3065" t="s">
        <v>5</v>
      </c>
      <c r="F3065">
        <v>1</v>
      </c>
      <c r="G3065">
        <v>2</v>
      </c>
      <c r="H3065">
        <v>0</v>
      </c>
      <c r="I3065" t="s">
        <v>7</v>
      </c>
      <c r="J3065" s="105">
        <v>94.45</v>
      </c>
      <c r="K3065" s="105">
        <f t="shared" si="612"/>
        <v>3.1052054794520552</v>
      </c>
      <c r="L3065" s="105">
        <v>1511.2</v>
      </c>
      <c r="M3065" t="s">
        <v>4</v>
      </c>
      <c r="N3065" s="104">
        <f t="shared" si="611"/>
        <v>16</v>
      </c>
      <c r="O3065" s="104">
        <f t="shared" si="613"/>
        <v>486.66666666666663</v>
      </c>
      <c r="P3065" s="10" t="b">
        <f t="shared" si="614"/>
        <v>1</v>
      </c>
      <c r="Q3065" s="9" t="b">
        <f t="shared" si="615"/>
        <v>0</v>
      </c>
      <c r="R3065" s="9" t="b">
        <f t="shared" si="616"/>
        <v>1</v>
      </c>
      <c r="S3065" s="9" t="b">
        <f t="shared" si="617"/>
        <v>1</v>
      </c>
      <c r="T3065" s="9" t="b">
        <f t="shared" si="618"/>
        <v>1</v>
      </c>
      <c r="U3065" s="9">
        <f t="shared" si="619"/>
        <v>0</v>
      </c>
      <c r="V3065" s="92">
        <f t="shared" ca="1" si="620"/>
        <v>43272.333333333336</v>
      </c>
      <c r="W3065" s="92">
        <f t="shared" ca="1" si="621"/>
        <v>43759</v>
      </c>
      <c r="X3065" s="113">
        <f t="shared" si="622"/>
        <v>94.45</v>
      </c>
      <c r="Y3065" s="9" t="b">
        <f t="shared" si="623"/>
        <v>1</v>
      </c>
      <c r="Z3065" s="9" t="str">
        <f>VLOOKUP(H3065,Table2_ContractType!$A$2:$B$4,2,FALSE)</f>
        <v>Month-to-Month</v>
      </c>
      <c r="AA3065" s="9" t="str">
        <f>VLOOKUP(F3065,Table3_PhoneService!$A$2:$B$4,2,FALSE)</f>
        <v>One Line</v>
      </c>
      <c r="AB3065" s="9" t="str">
        <f>VLOOKUP(G3065,Table4_InternetService!$A$2:$B$4,2,FALSE)</f>
        <v>Fiber Optic</v>
      </c>
    </row>
    <row r="3066" spans="1:28" ht="16">
      <c r="A3066" t="s">
        <v>4220</v>
      </c>
      <c r="B3066" t="s">
        <v>9</v>
      </c>
      <c r="C3066">
        <v>0</v>
      </c>
      <c r="D3066" t="s">
        <v>4</v>
      </c>
      <c r="E3066" t="s">
        <v>4</v>
      </c>
      <c r="F3066">
        <v>1</v>
      </c>
      <c r="G3066">
        <v>1</v>
      </c>
      <c r="H3066">
        <v>0</v>
      </c>
      <c r="I3066" t="s">
        <v>13</v>
      </c>
      <c r="J3066" s="105">
        <v>54.9</v>
      </c>
      <c r="K3066" s="105">
        <f t="shared" si="612"/>
        <v>1.804931506849315</v>
      </c>
      <c r="L3066" s="105">
        <v>2549.1</v>
      </c>
      <c r="M3066" t="s">
        <v>5</v>
      </c>
      <c r="N3066" s="104">
        <f t="shared" si="611"/>
        <v>46.431693989071036</v>
      </c>
      <c r="O3066" s="104">
        <f t="shared" si="613"/>
        <v>1412.2973588342441</v>
      </c>
      <c r="P3066" s="10" t="b">
        <f t="shared" si="614"/>
        <v>0</v>
      </c>
      <c r="Q3066" s="9" t="b">
        <f t="shared" si="615"/>
        <v>1</v>
      </c>
      <c r="R3066" s="9" t="b">
        <f t="shared" si="616"/>
        <v>1</v>
      </c>
      <c r="S3066" s="9" t="b">
        <f t="shared" si="617"/>
        <v>1</v>
      </c>
      <c r="T3066" s="9" t="b">
        <f t="shared" si="618"/>
        <v>1</v>
      </c>
      <c r="U3066" s="9">
        <f t="shared" si="619"/>
        <v>3</v>
      </c>
      <c r="V3066" s="92">
        <f t="shared" ca="1" si="620"/>
        <v>42346.702641165757</v>
      </c>
      <c r="W3066" s="92">
        <f t="shared" ca="1" si="621"/>
        <v>43759</v>
      </c>
      <c r="X3066" s="113">
        <f t="shared" si="622"/>
        <v>54.9</v>
      </c>
      <c r="Y3066" s="9" t="b">
        <f t="shared" si="623"/>
        <v>1</v>
      </c>
      <c r="Z3066" s="9" t="str">
        <f>VLOOKUP(H3066,Table2_ContractType!$A$2:$B$4,2,FALSE)</f>
        <v>Month-to-Month</v>
      </c>
      <c r="AA3066" s="9" t="str">
        <f>VLOOKUP(F3066,Table3_PhoneService!$A$2:$B$4,2,FALSE)</f>
        <v>One Line</v>
      </c>
      <c r="AB3066" s="9" t="str">
        <f>VLOOKUP(G3066,Table4_InternetService!$A$2:$B$4,2,FALSE)</f>
        <v>DSL</v>
      </c>
    </row>
    <row r="3067" spans="1:28" ht="16">
      <c r="A3067" t="s">
        <v>1294</v>
      </c>
      <c r="B3067" t="s">
        <v>3</v>
      </c>
      <c r="C3067">
        <v>0</v>
      </c>
      <c r="D3067" t="s">
        <v>4</v>
      </c>
      <c r="E3067" t="s">
        <v>5</v>
      </c>
      <c r="F3067">
        <v>2</v>
      </c>
      <c r="G3067">
        <v>2</v>
      </c>
      <c r="H3067">
        <v>2</v>
      </c>
      <c r="I3067" t="s">
        <v>7</v>
      </c>
      <c r="J3067" s="105">
        <v>105.5</v>
      </c>
      <c r="K3067" s="105">
        <f t="shared" si="612"/>
        <v>3.4684931506849317</v>
      </c>
      <c r="L3067" s="105">
        <v>7544</v>
      </c>
      <c r="M3067" t="s">
        <v>5</v>
      </c>
      <c r="N3067" s="104">
        <f t="shared" si="611"/>
        <v>71.507109004739334</v>
      </c>
      <c r="O3067" s="104">
        <f t="shared" si="613"/>
        <v>2175.0078988941546</v>
      </c>
      <c r="P3067" s="10" t="b">
        <f t="shared" si="614"/>
        <v>1</v>
      </c>
      <c r="Q3067" s="9" t="b">
        <f t="shared" si="615"/>
        <v>1</v>
      </c>
      <c r="R3067" s="9" t="b">
        <f t="shared" si="616"/>
        <v>1</v>
      </c>
      <c r="S3067" s="9" t="b">
        <f t="shared" si="617"/>
        <v>1</v>
      </c>
      <c r="T3067" s="9" t="b">
        <f t="shared" si="618"/>
        <v>1</v>
      </c>
      <c r="U3067" s="9">
        <f t="shared" si="619"/>
        <v>1</v>
      </c>
      <c r="V3067" s="92">
        <f t="shared" ca="1" si="620"/>
        <v>41583.992101105847</v>
      </c>
      <c r="W3067" s="92">
        <f t="shared" ca="1" si="621"/>
        <v>43759</v>
      </c>
      <c r="X3067" s="113">
        <f t="shared" si="622"/>
        <v>105.5</v>
      </c>
      <c r="Y3067" s="9" t="b">
        <f t="shared" si="623"/>
        <v>1</v>
      </c>
      <c r="Z3067" s="9" t="str">
        <f>VLOOKUP(H3067,Table2_ContractType!$A$2:$B$4,2,FALSE)</f>
        <v>2 Year</v>
      </c>
      <c r="AA3067" s="9" t="str">
        <f>VLOOKUP(F3067,Table3_PhoneService!$A$2:$B$4,2,FALSE)</f>
        <v>Two or More Lines</v>
      </c>
      <c r="AB3067" s="9" t="str">
        <f>VLOOKUP(G3067,Table4_InternetService!$A$2:$B$4,2,FALSE)</f>
        <v>Fiber Optic</v>
      </c>
    </row>
    <row r="3068" spans="1:28" ht="16">
      <c r="A3068" t="s">
        <v>3938</v>
      </c>
      <c r="B3068" t="s">
        <v>9</v>
      </c>
      <c r="C3068">
        <v>0</v>
      </c>
      <c r="D3068" t="s">
        <v>4</v>
      </c>
      <c r="E3068" t="s">
        <v>5</v>
      </c>
      <c r="F3068">
        <v>1</v>
      </c>
      <c r="G3068">
        <v>0</v>
      </c>
      <c r="H3068">
        <v>0</v>
      </c>
      <c r="I3068" t="s">
        <v>17</v>
      </c>
      <c r="J3068" s="105">
        <v>20.55</v>
      </c>
      <c r="K3068" s="105">
        <f t="shared" si="612"/>
        <v>0.67561643835616447</v>
      </c>
      <c r="L3068" s="105">
        <v>51.15</v>
      </c>
      <c r="M3068" t="s">
        <v>4</v>
      </c>
      <c r="N3068" s="104">
        <f t="shared" si="611"/>
        <v>2.4890510948905109</v>
      </c>
      <c r="O3068" s="104">
        <f t="shared" si="613"/>
        <v>75.708637469586364</v>
      </c>
      <c r="P3068" s="10" t="b">
        <f t="shared" si="614"/>
        <v>0</v>
      </c>
      <c r="Q3068" s="9" t="b">
        <f t="shared" si="615"/>
        <v>0</v>
      </c>
      <c r="R3068" s="9" t="b">
        <f t="shared" si="616"/>
        <v>1</v>
      </c>
      <c r="S3068" s="9" t="b">
        <f t="shared" si="617"/>
        <v>0</v>
      </c>
      <c r="T3068" s="9" t="b">
        <f t="shared" si="618"/>
        <v>0</v>
      </c>
      <c r="U3068" s="9">
        <f t="shared" si="619"/>
        <v>1</v>
      </c>
      <c r="V3068" s="92">
        <f t="shared" ca="1" si="620"/>
        <v>43683.291362530414</v>
      </c>
      <c r="W3068" s="92">
        <f t="shared" ca="1" si="621"/>
        <v>43759</v>
      </c>
      <c r="X3068" s="113">
        <f t="shared" si="622"/>
        <v>20.55</v>
      </c>
      <c r="Y3068" s="9" t="b">
        <f t="shared" si="623"/>
        <v>1</v>
      </c>
      <c r="Z3068" s="9" t="str">
        <f>VLOOKUP(H3068,Table2_ContractType!$A$2:$B$4,2,FALSE)</f>
        <v>Month-to-Month</v>
      </c>
      <c r="AA3068" s="9" t="str">
        <f>VLOOKUP(F3068,Table3_PhoneService!$A$2:$B$4,2,FALSE)</f>
        <v>One Line</v>
      </c>
      <c r="AB3068" s="9" t="str">
        <f>VLOOKUP(G3068,Table4_InternetService!$A$2:$B$4,2,FALSE)</f>
        <v>No Internet Service</v>
      </c>
    </row>
    <row r="3069" spans="1:28" ht="16">
      <c r="A3069" t="s">
        <v>2651</v>
      </c>
      <c r="B3069" t="s">
        <v>9</v>
      </c>
      <c r="C3069">
        <v>0</v>
      </c>
      <c r="D3069" t="s">
        <v>5</v>
      </c>
      <c r="E3069" t="s">
        <v>5</v>
      </c>
      <c r="F3069">
        <v>1</v>
      </c>
      <c r="G3069">
        <v>2</v>
      </c>
      <c r="H3069">
        <v>0</v>
      </c>
      <c r="I3069" t="s">
        <v>13</v>
      </c>
      <c r="J3069" s="105">
        <v>94.95</v>
      </c>
      <c r="K3069" s="105">
        <f t="shared" si="612"/>
        <v>3.1216438356164384</v>
      </c>
      <c r="L3069" s="105">
        <v>2142.8000000000002</v>
      </c>
      <c r="M3069" t="s">
        <v>5</v>
      </c>
      <c r="N3069" s="104">
        <f t="shared" si="611"/>
        <v>22.567667193259613</v>
      </c>
      <c r="O3069" s="104">
        <f t="shared" si="613"/>
        <v>686.43321046164647</v>
      </c>
      <c r="P3069" s="10" t="b">
        <f t="shared" si="614"/>
        <v>0</v>
      </c>
      <c r="Q3069" s="9" t="b">
        <f t="shared" si="615"/>
        <v>1</v>
      </c>
      <c r="R3069" s="9" t="b">
        <f t="shared" si="616"/>
        <v>1</v>
      </c>
      <c r="S3069" s="9" t="b">
        <f t="shared" si="617"/>
        <v>1</v>
      </c>
      <c r="T3069" s="9" t="b">
        <f t="shared" si="618"/>
        <v>1</v>
      </c>
      <c r="U3069" s="9">
        <f t="shared" si="619"/>
        <v>0</v>
      </c>
      <c r="V3069" s="92">
        <f t="shared" ca="1" si="620"/>
        <v>43072.566789538352</v>
      </c>
      <c r="W3069" s="92">
        <f t="shared" ca="1" si="621"/>
        <v>43759</v>
      </c>
      <c r="X3069" s="113">
        <f t="shared" si="622"/>
        <v>94.95</v>
      </c>
      <c r="Y3069" s="9" t="b">
        <f t="shared" si="623"/>
        <v>1</v>
      </c>
      <c r="Z3069" s="9" t="str">
        <f>VLOOKUP(H3069,Table2_ContractType!$A$2:$B$4,2,FALSE)</f>
        <v>Month-to-Month</v>
      </c>
      <c r="AA3069" s="9" t="str">
        <f>VLOOKUP(F3069,Table3_PhoneService!$A$2:$B$4,2,FALSE)</f>
        <v>One Line</v>
      </c>
      <c r="AB3069" s="9" t="str">
        <f>VLOOKUP(G3069,Table4_InternetService!$A$2:$B$4,2,FALSE)</f>
        <v>Fiber Optic</v>
      </c>
    </row>
    <row r="3070" spans="1:28" ht="16">
      <c r="A3070" t="s">
        <v>5633</v>
      </c>
      <c r="B3070" t="s">
        <v>9</v>
      </c>
      <c r="C3070">
        <v>0</v>
      </c>
      <c r="D3070" t="s">
        <v>5</v>
      </c>
      <c r="E3070" t="s">
        <v>5</v>
      </c>
      <c r="F3070">
        <v>2</v>
      </c>
      <c r="G3070">
        <v>2</v>
      </c>
      <c r="H3070">
        <v>0</v>
      </c>
      <c r="I3070" t="s">
        <v>10</v>
      </c>
      <c r="J3070" s="105">
        <v>104.05</v>
      </c>
      <c r="K3070" s="105">
        <f t="shared" si="612"/>
        <v>3.4208219178082189</v>
      </c>
      <c r="L3070" s="105">
        <v>2470.1</v>
      </c>
      <c r="M3070" t="s">
        <v>4</v>
      </c>
      <c r="N3070" s="104">
        <f t="shared" si="611"/>
        <v>23.739548294089381</v>
      </c>
      <c r="O3070" s="104">
        <f t="shared" si="613"/>
        <v>722.07792727855201</v>
      </c>
      <c r="P3070" s="10" t="b">
        <f t="shared" si="614"/>
        <v>0</v>
      </c>
      <c r="Q3070" s="9" t="b">
        <f t="shared" si="615"/>
        <v>0</v>
      </c>
      <c r="R3070" s="9" t="b">
        <f t="shared" si="616"/>
        <v>1</v>
      </c>
      <c r="S3070" s="9" t="b">
        <f t="shared" si="617"/>
        <v>1</v>
      </c>
      <c r="T3070" s="9" t="b">
        <f t="shared" si="618"/>
        <v>1</v>
      </c>
      <c r="U3070" s="9">
        <f t="shared" si="619"/>
        <v>0</v>
      </c>
      <c r="V3070" s="92">
        <f t="shared" ca="1" si="620"/>
        <v>43036.922072721449</v>
      </c>
      <c r="W3070" s="92">
        <f t="shared" ca="1" si="621"/>
        <v>43759</v>
      </c>
      <c r="X3070" s="113">
        <f t="shared" si="622"/>
        <v>104.05</v>
      </c>
      <c r="Y3070" s="9" t="b">
        <f t="shared" si="623"/>
        <v>1</v>
      </c>
      <c r="Z3070" s="9" t="str">
        <f>VLOOKUP(H3070,Table2_ContractType!$A$2:$B$4,2,FALSE)</f>
        <v>Month-to-Month</v>
      </c>
      <c r="AA3070" s="9" t="str">
        <f>VLOOKUP(F3070,Table3_PhoneService!$A$2:$B$4,2,FALSE)</f>
        <v>Two or More Lines</v>
      </c>
      <c r="AB3070" s="9" t="str">
        <f>VLOOKUP(G3070,Table4_InternetService!$A$2:$B$4,2,FALSE)</f>
        <v>Fiber Optic</v>
      </c>
    </row>
    <row r="3071" spans="1:28" ht="16">
      <c r="A3071" t="s">
        <v>5265</v>
      </c>
      <c r="B3071" t="s">
        <v>9</v>
      </c>
      <c r="C3071">
        <v>0</v>
      </c>
      <c r="D3071" t="s">
        <v>4</v>
      </c>
      <c r="E3071" t="s">
        <v>4</v>
      </c>
      <c r="F3071">
        <v>2</v>
      </c>
      <c r="G3071">
        <v>2</v>
      </c>
      <c r="H3071">
        <v>2</v>
      </c>
      <c r="I3071" t="s">
        <v>17</v>
      </c>
      <c r="J3071" s="105">
        <v>114.75</v>
      </c>
      <c r="K3071" s="105">
        <f t="shared" si="612"/>
        <v>3.7726027397260276</v>
      </c>
      <c r="L3071" s="105">
        <v>7842.3</v>
      </c>
      <c r="M3071" t="s">
        <v>5</v>
      </c>
      <c r="N3071" s="104">
        <f t="shared" si="611"/>
        <v>68.342483660130725</v>
      </c>
      <c r="O3071" s="104">
        <f t="shared" si="613"/>
        <v>2078.7505446623095</v>
      </c>
      <c r="P3071" s="10" t="b">
        <f t="shared" si="614"/>
        <v>0</v>
      </c>
      <c r="Q3071" s="9" t="b">
        <f t="shared" si="615"/>
        <v>1</v>
      </c>
      <c r="R3071" s="9" t="b">
        <f t="shared" si="616"/>
        <v>1</v>
      </c>
      <c r="S3071" s="9" t="b">
        <f t="shared" si="617"/>
        <v>1</v>
      </c>
      <c r="T3071" s="9" t="b">
        <f t="shared" si="618"/>
        <v>1</v>
      </c>
      <c r="U3071" s="9">
        <f t="shared" si="619"/>
        <v>3</v>
      </c>
      <c r="V3071" s="92">
        <f t="shared" ca="1" si="620"/>
        <v>41680.249455337689</v>
      </c>
      <c r="W3071" s="92">
        <f t="shared" ca="1" si="621"/>
        <v>43759</v>
      </c>
      <c r="X3071" s="113">
        <f t="shared" si="622"/>
        <v>114.74999999999999</v>
      </c>
      <c r="Y3071" s="9" t="b">
        <f t="shared" si="623"/>
        <v>1</v>
      </c>
      <c r="Z3071" s="9" t="str">
        <f>VLOOKUP(H3071,Table2_ContractType!$A$2:$B$4,2,FALSE)</f>
        <v>2 Year</v>
      </c>
      <c r="AA3071" s="9" t="str">
        <f>VLOOKUP(F3071,Table3_PhoneService!$A$2:$B$4,2,FALSE)</f>
        <v>Two or More Lines</v>
      </c>
      <c r="AB3071" s="9" t="str">
        <f>VLOOKUP(G3071,Table4_InternetService!$A$2:$B$4,2,FALSE)</f>
        <v>Fiber Optic</v>
      </c>
    </row>
    <row r="3072" spans="1:28" ht="16">
      <c r="A3072" t="s">
        <v>3207</v>
      </c>
      <c r="B3072" t="s">
        <v>3</v>
      </c>
      <c r="C3072">
        <v>0</v>
      </c>
      <c r="D3072" t="s">
        <v>5</v>
      </c>
      <c r="E3072" t="s">
        <v>5</v>
      </c>
      <c r="F3072">
        <v>1</v>
      </c>
      <c r="G3072">
        <v>0</v>
      </c>
      <c r="H3072">
        <v>1</v>
      </c>
      <c r="I3072" t="s">
        <v>10</v>
      </c>
      <c r="J3072" s="105">
        <v>20.25</v>
      </c>
      <c r="K3072" s="105">
        <f t="shared" si="612"/>
        <v>0.66575342465753429</v>
      </c>
      <c r="L3072" s="105">
        <v>71.2</v>
      </c>
      <c r="M3072" t="s">
        <v>5</v>
      </c>
      <c r="N3072" s="104">
        <f t="shared" si="611"/>
        <v>3.5160493827160497</v>
      </c>
      <c r="O3072" s="104">
        <f t="shared" si="613"/>
        <v>106.94650205761317</v>
      </c>
      <c r="P3072" s="10" t="b">
        <f t="shared" si="614"/>
        <v>1</v>
      </c>
      <c r="Q3072" s="9" t="b">
        <f t="shared" si="615"/>
        <v>1</v>
      </c>
      <c r="R3072" s="9" t="b">
        <f t="shared" si="616"/>
        <v>1</v>
      </c>
      <c r="S3072" s="9" t="b">
        <f t="shared" si="617"/>
        <v>0</v>
      </c>
      <c r="T3072" s="9" t="b">
        <f t="shared" si="618"/>
        <v>0</v>
      </c>
      <c r="U3072" s="9">
        <f t="shared" si="619"/>
        <v>0</v>
      </c>
      <c r="V3072" s="92">
        <f t="shared" ca="1" si="620"/>
        <v>43652.05349794239</v>
      </c>
      <c r="W3072" s="92">
        <f t="shared" ca="1" si="621"/>
        <v>43759</v>
      </c>
      <c r="X3072" s="113">
        <f t="shared" si="622"/>
        <v>20.25</v>
      </c>
      <c r="Y3072" s="9" t="b">
        <f t="shared" si="623"/>
        <v>1</v>
      </c>
      <c r="Z3072" s="9" t="str">
        <f>VLOOKUP(H3072,Table2_ContractType!$A$2:$B$4,2,FALSE)</f>
        <v>1 Year</v>
      </c>
      <c r="AA3072" s="9" t="str">
        <f>VLOOKUP(F3072,Table3_PhoneService!$A$2:$B$4,2,FALSE)</f>
        <v>One Line</v>
      </c>
      <c r="AB3072" s="9" t="str">
        <f>VLOOKUP(G3072,Table4_InternetService!$A$2:$B$4,2,FALSE)</f>
        <v>No Internet Service</v>
      </c>
    </row>
    <row r="3073" spans="1:28" ht="16">
      <c r="A3073" t="s">
        <v>4899</v>
      </c>
      <c r="B3073" t="s">
        <v>9</v>
      </c>
      <c r="C3073">
        <v>0</v>
      </c>
      <c r="D3073" t="s">
        <v>5</v>
      </c>
      <c r="E3073" t="s">
        <v>5</v>
      </c>
      <c r="F3073">
        <v>1</v>
      </c>
      <c r="G3073">
        <v>2</v>
      </c>
      <c r="H3073">
        <v>1</v>
      </c>
      <c r="I3073" t="s">
        <v>7</v>
      </c>
      <c r="J3073" s="105">
        <v>106.05</v>
      </c>
      <c r="K3073" s="105">
        <f t="shared" si="612"/>
        <v>3.4865753424657533</v>
      </c>
      <c r="L3073" s="105">
        <v>4510.8</v>
      </c>
      <c r="M3073" t="s">
        <v>5</v>
      </c>
      <c r="N3073" s="104">
        <f t="shared" si="611"/>
        <v>42.534653465346537</v>
      </c>
      <c r="O3073" s="104">
        <f t="shared" si="613"/>
        <v>1293.7623762376238</v>
      </c>
      <c r="P3073" s="10" t="b">
        <f t="shared" si="614"/>
        <v>0</v>
      </c>
      <c r="Q3073" s="9" t="b">
        <f t="shared" si="615"/>
        <v>1</v>
      </c>
      <c r="R3073" s="9" t="b">
        <f t="shared" si="616"/>
        <v>1</v>
      </c>
      <c r="S3073" s="9" t="b">
        <f t="shared" si="617"/>
        <v>1</v>
      </c>
      <c r="T3073" s="9" t="b">
        <f t="shared" si="618"/>
        <v>1</v>
      </c>
      <c r="U3073" s="9">
        <f t="shared" si="619"/>
        <v>0</v>
      </c>
      <c r="V3073" s="92">
        <f t="shared" ca="1" si="620"/>
        <v>42465.237623762376</v>
      </c>
      <c r="W3073" s="92">
        <f t="shared" ca="1" si="621"/>
        <v>43759</v>
      </c>
      <c r="X3073" s="113">
        <f t="shared" si="622"/>
        <v>106.05</v>
      </c>
      <c r="Y3073" s="9" t="b">
        <f t="shared" si="623"/>
        <v>1</v>
      </c>
      <c r="Z3073" s="9" t="str">
        <f>VLOOKUP(H3073,Table2_ContractType!$A$2:$B$4,2,FALSE)</f>
        <v>1 Year</v>
      </c>
      <c r="AA3073" s="9" t="str">
        <f>VLOOKUP(F3073,Table3_PhoneService!$A$2:$B$4,2,FALSE)</f>
        <v>One Line</v>
      </c>
      <c r="AB3073" s="9" t="str">
        <f>VLOOKUP(G3073,Table4_InternetService!$A$2:$B$4,2,FALSE)</f>
        <v>Fiber Optic</v>
      </c>
    </row>
    <row r="3074" spans="1:28" ht="16">
      <c r="A3074" t="s">
        <v>4215</v>
      </c>
      <c r="B3074" t="s">
        <v>9</v>
      </c>
      <c r="C3074">
        <v>1</v>
      </c>
      <c r="D3074" t="s">
        <v>5</v>
      </c>
      <c r="E3074" t="s">
        <v>5</v>
      </c>
      <c r="F3074">
        <v>1</v>
      </c>
      <c r="G3074">
        <v>2</v>
      </c>
      <c r="H3074">
        <v>0</v>
      </c>
      <c r="I3074" t="s">
        <v>7</v>
      </c>
      <c r="J3074" s="105">
        <v>85.55</v>
      </c>
      <c r="K3074" s="105">
        <f t="shared" si="612"/>
        <v>2.8126027397260271</v>
      </c>
      <c r="L3074" s="105">
        <v>408.5</v>
      </c>
      <c r="M3074" t="s">
        <v>5</v>
      </c>
      <c r="N3074" s="104">
        <f t="shared" ref="N3074:N3137" si="624">L3074/J3074</f>
        <v>4.7749853886616016</v>
      </c>
      <c r="O3074" s="104">
        <f t="shared" si="613"/>
        <v>145.23913890512372</v>
      </c>
      <c r="P3074" s="10" t="b">
        <f t="shared" si="614"/>
        <v>0</v>
      </c>
      <c r="Q3074" s="9" t="b">
        <f t="shared" si="615"/>
        <v>1</v>
      </c>
      <c r="R3074" s="9" t="b">
        <f t="shared" si="616"/>
        <v>1</v>
      </c>
      <c r="S3074" s="9" t="b">
        <f t="shared" si="617"/>
        <v>1</v>
      </c>
      <c r="T3074" s="9" t="b">
        <f t="shared" si="618"/>
        <v>1</v>
      </c>
      <c r="U3074" s="9">
        <f t="shared" si="619"/>
        <v>0</v>
      </c>
      <c r="V3074" s="92">
        <f t="shared" ca="1" si="620"/>
        <v>43613.760861094874</v>
      </c>
      <c r="W3074" s="92">
        <f t="shared" ca="1" si="621"/>
        <v>43759</v>
      </c>
      <c r="X3074" s="113">
        <f t="shared" si="622"/>
        <v>85.55</v>
      </c>
      <c r="Y3074" s="9" t="b">
        <f t="shared" si="623"/>
        <v>1</v>
      </c>
      <c r="Z3074" s="9" t="str">
        <f>VLOOKUP(H3074,Table2_ContractType!$A$2:$B$4,2,FALSE)</f>
        <v>Month-to-Month</v>
      </c>
      <c r="AA3074" s="9" t="str">
        <f>VLOOKUP(F3074,Table3_PhoneService!$A$2:$B$4,2,FALSE)</f>
        <v>One Line</v>
      </c>
      <c r="AB3074" s="9" t="str">
        <f>VLOOKUP(G3074,Table4_InternetService!$A$2:$B$4,2,FALSE)</f>
        <v>Fiber Optic</v>
      </c>
    </row>
    <row r="3075" spans="1:28" ht="16">
      <c r="A3075" t="s">
        <v>5672</v>
      </c>
      <c r="B3075" t="s">
        <v>9</v>
      </c>
      <c r="C3075">
        <v>0</v>
      </c>
      <c r="D3075" t="s">
        <v>5</v>
      </c>
      <c r="E3075" t="s">
        <v>5</v>
      </c>
      <c r="F3075">
        <v>1</v>
      </c>
      <c r="G3075">
        <v>0</v>
      </c>
      <c r="H3075">
        <v>0</v>
      </c>
      <c r="I3075" t="s">
        <v>7</v>
      </c>
      <c r="J3075" s="105">
        <v>19.850000000000001</v>
      </c>
      <c r="K3075" s="105">
        <f t="shared" ref="K3075:K3138" si="625">(J3075*12)/365</f>
        <v>0.65260273972602745</v>
      </c>
      <c r="L3075" s="105">
        <v>63</v>
      </c>
      <c r="M3075" t="s">
        <v>5</v>
      </c>
      <c r="N3075" s="104">
        <f t="shared" si="624"/>
        <v>3.1738035264483626</v>
      </c>
      <c r="O3075" s="104">
        <f t="shared" ref="O3075:O3138" si="626">L3075/K3075</f>
        <v>96.536523929471031</v>
      </c>
      <c r="P3075" s="10" t="b">
        <f t="shared" ref="P3075:P3138" si="627">B3075="Female"</f>
        <v>0</v>
      </c>
      <c r="Q3075" s="9" t="b">
        <f t="shared" ref="Q3075:Q3138" si="628">IF(M3075="No",TRUE,FALSE)</f>
        <v>1</v>
      </c>
      <c r="R3075" s="9" t="b">
        <f t="shared" ref="R3075:R3138" si="629">IF(F3075&gt;0,TRUE,FALSE)</f>
        <v>1</v>
      </c>
      <c r="S3075" s="9" t="b">
        <f t="shared" ref="S3075:S3138" si="630">IF(G3075&gt;0,TRUE,FALSE)</f>
        <v>0</v>
      </c>
      <c r="T3075" s="9" t="b">
        <f t="shared" ref="T3075:T3138" si="631">IF(AND(R3075=TRUE,S3075=TRUE),TRUE,FALSE)</f>
        <v>0</v>
      </c>
      <c r="U3075" s="9">
        <f t="shared" ref="U3075:U3138" si="632">IF(AND(D3075="No",E3075="No"),0,IF(AND(D3075="Yes",E3075="No"),1,IF(AND(D3075="No",E3075="Yes"),2,3)))</f>
        <v>0</v>
      </c>
      <c r="V3075" s="92">
        <f t="shared" ref="V3075:V3138" ca="1" si="633">TODAY()-O3075</f>
        <v>43662.46347607053</v>
      </c>
      <c r="W3075" s="92">
        <f t="shared" ref="W3075:W3138" ca="1" si="634">TODAY()</f>
        <v>43759</v>
      </c>
      <c r="X3075" s="113">
        <f t="shared" ref="X3075:X3138" si="635">L3075/N3075</f>
        <v>19.850000000000001</v>
      </c>
      <c r="Y3075" s="9" t="b">
        <f t="shared" ref="Y3075:Y3138" si="636">X3075=J3075</f>
        <v>1</v>
      </c>
      <c r="Z3075" s="9" t="str">
        <f>VLOOKUP(H3075,Table2_ContractType!$A$2:$B$4,2,FALSE)</f>
        <v>Month-to-Month</v>
      </c>
      <c r="AA3075" s="9" t="str">
        <f>VLOOKUP(F3075,Table3_PhoneService!$A$2:$B$4,2,FALSE)</f>
        <v>One Line</v>
      </c>
      <c r="AB3075" s="9" t="str">
        <f>VLOOKUP(G3075,Table4_InternetService!$A$2:$B$4,2,FALSE)</f>
        <v>No Internet Service</v>
      </c>
    </row>
    <row r="3076" spans="1:28" ht="16">
      <c r="A3076" t="s">
        <v>5574</v>
      </c>
      <c r="B3076" t="s">
        <v>3</v>
      </c>
      <c r="C3076">
        <v>0</v>
      </c>
      <c r="D3076" t="s">
        <v>5</v>
      </c>
      <c r="E3076" t="s">
        <v>5</v>
      </c>
      <c r="F3076">
        <v>1</v>
      </c>
      <c r="G3076">
        <v>0</v>
      </c>
      <c r="H3076">
        <v>0</v>
      </c>
      <c r="I3076" t="s">
        <v>10</v>
      </c>
      <c r="J3076" s="105">
        <v>20.149999999999999</v>
      </c>
      <c r="K3076" s="105">
        <f t="shared" si="625"/>
        <v>0.66246575342465752</v>
      </c>
      <c r="L3076" s="105">
        <v>84.5</v>
      </c>
      <c r="M3076" t="s">
        <v>5</v>
      </c>
      <c r="N3076" s="104">
        <f t="shared" si="624"/>
        <v>4.1935483870967749</v>
      </c>
      <c r="O3076" s="104">
        <f t="shared" si="626"/>
        <v>127.55376344086022</v>
      </c>
      <c r="P3076" s="10" t="b">
        <f t="shared" si="627"/>
        <v>1</v>
      </c>
      <c r="Q3076" s="9" t="b">
        <f t="shared" si="628"/>
        <v>1</v>
      </c>
      <c r="R3076" s="9" t="b">
        <f t="shared" si="629"/>
        <v>1</v>
      </c>
      <c r="S3076" s="9" t="b">
        <f t="shared" si="630"/>
        <v>0</v>
      </c>
      <c r="T3076" s="9" t="b">
        <f t="shared" si="631"/>
        <v>0</v>
      </c>
      <c r="U3076" s="9">
        <f t="shared" si="632"/>
        <v>0</v>
      </c>
      <c r="V3076" s="92">
        <f t="shared" ca="1" si="633"/>
        <v>43631.446236559139</v>
      </c>
      <c r="W3076" s="92">
        <f t="shared" ca="1" si="634"/>
        <v>43759</v>
      </c>
      <c r="X3076" s="113">
        <f t="shared" si="635"/>
        <v>20.149999999999995</v>
      </c>
      <c r="Y3076" s="9" t="b">
        <f t="shared" si="636"/>
        <v>1</v>
      </c>
      <c r="Z3076" s="9" t="str">
        <f>VLOOKUP(H3076,Table2_ContractType!$A$2:$B$4,2,FALSE)</f>
        <v>Month-to-Month</v>
      </c>
      <c r="AA3076" s="9" t="str">
        <f>VLOOKUP(F3076,Table3_PhoneService!$A$2:$B$4,2,FALSE)</f>
        <v>One Line</v>
      </c>
      <c r="AB3076" s="9" t="str">
        <f>VLOOKUP(G3076,Table4_InternetService!$A$2:$B$4,2,FALSE)</f>
        <v>No Internet Service</v>
      </c>
    </row>
    <row r="3077" spans="1:28" ht="16">
      <c r="A3077" t="s">
        <v>4978</v>
      </c>
      <c r="B3077" t="s">
        <v>3</v>
      </c>
      <c r="C3077">
        <v>0</v>
      </c>
      <c r="D3077" t="s">
        <v>5</v>
      </c>
      <c r="E3077" t="s">
        <v>5</v>
      </c>
      <c r="F3077">
        <v>2</v>
      </c>
      <c r="G3077">
        <v>1</v>
      </c>
      <c r="H3077">
        <v>0</v>
      </c>
      <c r="I3077" t="s">
        <v>7</v>
      </c>
      <c r="J3077" s="105">
        <v>63.6</v>
      </c>
      <c r="K3077" s="105">
        <f t="shared" si="625"/>
        <v>2.0909589041095891</v>
      </c>
      <c r="L3077" s="105">
        <v>155.65</v>
      </c>
      <c r="M3077" t="s">
        <v>4</v>
      </c>
      <c r="N3077" s="104">
        <f t="shared" si="624"/>
        <v>2.4473270440251573</v>
      </c>
      <c r="O3077" s="104">
        <f t="shared" si="626"/>
        <v>74.439530922431871</v>
      </c>
      <c r="P3077" s="10" t="b">
        <f t="shared" si="627"/>
        <v>1</v>
      </c>
      <c r="Q3077" s="9" t="b">
        <f t="shared" si="628"/>
        <v>0</v>
      </c>
      <c r="R3077" s="9" t="b">
        <f t="shared" si="629"/>
        <v>1</v>
      </c>
      <c r="S3077" s="9" t="b">
        <f t="shared" si="630"/>
        <v>1</v>
      </c>
      <c r="T3077" s="9" t="b">
        <f t="shared" si="631"/>
        <v>1</v>
      </c>
      <c r="U3077" s="9">
        <f t="shared" si="632"/>
        <v>0</v>
      </c>
      <c r="V3077" s="92">
        <f t="shared" ca="1" si="633"/>
        <v>43684.560469077565</v>
      </c>
      <c r="W3077" s="92">
        <f t="shared" ca="1" si="634"/>
        <v>43759</v>
      </c>
      <c r="X3077" s="113">
        <f t="shared" si="635"/>
        <v>63.6</v>
      </c>
      <c r="Y3077" s="9" t="b">
        <f t="shared" si="636"/>
        <v>1</v>
      </c>
      <c r="Z3077" s="9" t="str">
        <f>VLOOKUP(H3077,Table2_ContractType!$A$2:$B$4,2,FALSE)</f>
        <v>Month-to-Month</v>
      </c>
      <c r="AA3077" s="9" t="str">
        <f>VLOOKUP(F3077,Table3_PhoneService!$A$2:$B$4,2,FALSE)</f>
        <v>Two or More Lines</v>
      </c>
      <c r="AB3077" s="9" t="str">
        <f>VLOOKUP(G3077,Table4_InternetService!$A$2:$B$4,2,FALSE)</f>
        <v>DSL</v>
      </c>
    </row>
    <row r="3078" spans="1:28" ht="16">
      <c r="A3078" t="s">
        <v>2934</v>
      </c>
      <c r="B3078" t="s">
        <v>9</v>
      </c>
      <c r="C3078">
        <v>0</v>
      </c>
      <c r="D3078" t="s">
        <v>5</v>
      </c>
      <c r="E3078" t="s">
        <v>5</v>
      </c>
      <c r="F3078">
        <v>1</v>
      </c>
      <c r="G3078">
        <v>2</v>
      </c>
      <c r="H3078">
        <v>0</v>
      </c>
      <c r="I3078" t="s">
        <v>10</v>
      </c>
      <c r="J3078" s="105">
        <v>89.8</v>
      </c>
      <c r="K3078" s="105">
        <f t="shared" si="625"/>
        <v>2.9523287671232876</v>
      </c>
      <c r="L3078" s="105">
        <v>4667</v>
      </c>
      <c r="M3078" t="s">
        <v>5</v>
      </c>
      <c r="N3078" s="104">
        <f t="shared" si="624"/>
        <v>51.97104677060134</v>
      </c>
      <c r="O3078" s="104">
        <f t="shared" si="626"/>
        <v>1580.7860059391239</v>
      </c>
      <c r="P3078" s="10" t="b">
        <f t="shared" si="627"/>
        <v>0</v>
      </c>
      <c r="Q3078" s="9" t="b">
        <f t="shared" si="628"/>
        <v>1</v>
      </c>
      <c r="R3078" s="9" t="b">
        <f t="shared" si="629"/>
        <v>1</v>
      </c>
      <c r="S3078" s="9" t="b">
        <f t="shared" si="630"/>
        <v>1</v>
      </c>
      <c r="T3078" s="9" t="b">
        <f t="shared" si="631"/>
        <v>1</v>
      </c>
      <c r="U3078" s="9">
        <f t="shared" si="632"/>
        <v>0</v>
      </c>
      <c r="V3078" s="92">
        <f t="shared" ca="1" si="633"/>
        <v>42178.213994060876</v>
      </c>
      <c r="W3078" s="92">
        <f t="shared" ca="1" si="634"/>
        <v>43759</v>
      </c>
      <c r="X3078" s="113">
        <f t="shared" si="635"/>
        <v>89.8</v>
      </c>
      <c r="Y3078" s="9" t="b">
        <f t="shared" si="636"/>
        <v>1</v>
      </c>
      <c r="Z3078" s="9" t="str">
        <f>VLOOKUP(H3078,Table2_ContractType!$A$2:$B$4,2,FALSE)</f>
        <v>Month-to-Month</v>
      </c>
      <c r="AA3078" s="9" t="str">
        <f>VLOOKUP(F3078,Table3_PhoneService!$A$2:$B$4,2,FALSE)</f>
        <v>One Line</v>
      </c>
      <c r="AB3078" s="9" t="str">
        <f>VLOOKUP(G3078,Table4_InternetService!$A$2:$B$4,2,FALSE)</f>
        <v>Fiber Optic</v>
      </c>
    </row>
    <row r="3079" spans="1:28" ht="16">
      <c r="A3079" t="s">
        <v>1678</v>
      </c>
      <c r="B3079" t="s">
        <v>9</v>
      </c>
      <c r="C3079">
        <v>0</v>
      </c>
      <c r="D3079" t="s">
        <v>5</v>
      </c>
      <c r="E3079" t="s">
        <v>5</v>
      </c>
      <c r="F3079">
        <v>2</v>
      </c>
      <c r="G3079">
        <v>0</v>
      </c>
      <c r="H3079">
        <v>1</v>
      </c>
      <c r="I3079" t="s">
        <v>17</v>
      </c>
      <c r="J3079" s="105">
        <v>24.8</v>
      </c>
      <c r="K3079" s="105">
        <f t="shared" si="625"/>
        <v>0.81534246575342473</v>
      </c>
      <c r="L3079" s="105">
        <v>321.7</v>
      </c>
      <c r="M3079" t="s">
        <v>5</v>
      </c>
      <c r="N3079" s="104">
        <f t="shared" si="624"/>
        <v>12.971774193548386</v>
      </c>
      <c r="O3079" s="104">
        <f t="shared" si="626"/>
        <v>394.55813172043008</v>
      </c>
      <c r="P3079" s="10" t="b">
        <f t="shared" si="627"/>
        <v>0</v>
      </c>
      <c r="Q3079" s="9" t="b">
        <f t="shared" si="628"/>
        <v>1</v>
      </c>
      <c r="R3079" s="9" t="b">
        <f t="shared" si="629"/>
        <v>1</v>
      </c>
      <c r="S3079" s="9" t="b">
        <f t="shared" si="630"/>
        <v>0</v>
      </c>
      <c r="T3079" s="9" t="b">
        <f t="shared" si="631"/>
        <v>0</v>
      </c>
      <c r="U3079" s="9">
        <f t="shared" si="632"/>
        <v>0</v>
      </c>
      <c r="V3079" s="92">
        <f t="shared" ca="1" si="633"/>
        <v>43364.441868279573</v>
      </c>
      <c r="W3079" s="92">
        <f t="shared" ca="1" si="634"/>
        <v>43759</v>
      </c>
      <c r="X3079" s="113">
        <f t="shared" si="635"/>
        <v>24.8</v>
      </c>
      <c r="Y3079" s="9" t="b">
        <f t="shared" si="636"/>
        <v>1</v>
      </c>
      <c r="Z3079" s="9" t="str">
        <f>VLOOKUP(H3079,Table2_ContractType!$A$2:$B$4,2,FALSE)</f>
        <v>1 Year</v>
      </c>
      <c r="AA3079" s="9" t="str">
        <f>VLOOKUP(F3079,Table3_PhoneService!$A$2:$B$4,2,FALSE)</f>
        <v>Two or More Lines</v>
      </c>
      <c r="AB3079" s="9" t="str">
        <f>VLOOKUP(G3079,Table4_InternetService!$A$2:$B$4,2,FALSE)</f>
        <v>No Internet Service</v>
      </c>
    </row>
    <row r="3080" spans="1:28" ht="16">
      <c r="A3080" t="s">
        <v>2791</v>
      </c>
      <c r="B3080" t="s">
        <v>3</v>
      </c>
      <c r="C3080">
        <v>0</v>
      </c>
      <c r="D3080" t="s">
        <v>5</v>
      </c>
      <c r="E3080" t="s">
        <v>5</v>
      </c>
      <c r="F3080">
        <v>1</v>
      </c>
      <c r="G3080">
        <v>1</v>
      </c>
      <c r="H3080">
        <v>1</v>
      </c>
      <c r="I3080" t="s">
        <v>10</v>
      </c>
      <c r="J3080" s="105">
        <v>74.3</v>
      </c>
      <c r="K3080" s="105">
        <f t="shared" si="625"/>
        <v>2.4427397260273969</v>
      </c>
      <c r="L3080" s="105">
        <v>1863.8</v>
      </c>
      <c r="M3080" t="s">
        <v>4</v>
      </c>
      <c r="N3080" s="104">
        <f t="shared" si="624"/>
        <v>25.084791386271871</v>
      </c>
      <c r="O3080" s="104">
        <f t="shared" si="626"/>
        <v>762.99573799910286</v>
      </c>
      <c r="P3080" s="10" t="b">
        <f t="shared" si="627"/>
        <v>1</v>
      </c>
      <c r="Q3080" s="9" t="b">
        <f t="shared" si="628"/>
        <v>0</v>
      </c>
      <c r="R3080" s="9" t="b">
        <f t="shared" si="629"/>
        <v>1</v>
      </c>
      <c r="S3080" s="9" t="b">
        <f t="shared" si="630"/>
        <v>1</v>
      </c>
      <c r="T3080" s="9" t="b">
        <f t="shared" si="631"/>
        <v>1</v>
      </c>
      <c r="U3080" s="9">
        <f t="shared" si="632"/>
        <v>0</v>
      </c>
      <c r="V3080" s="92">
        <f t="shared" ca="1" si="633"/>
        <v>42996.004262000897</v>
      </c>
      <c r="W3080" s="92">
        <f t="shared" ca="1" si="634"/>
        <v>43759</v>
      </c>
      <c r="X3080" s="113">
        <f t="shared" si="635"/>
        <v>74.3</v>
      </c>
      <c r="Y3080" s="9" t="b">
        <f t="shared" si="636"/>
        <v>1</v>
      </c>
      <c r="Z3080" s="9" t="str">
        <f>VLOOKUP(H3080,Table2_ContractType!$A$2:$B$4,2,FALSE)</f>
        <v>1 Year</v>
      </c>
      <c r="AA3080" s="9" t="str">
        <f>VLOOKUP(F3080,Table3_PhoneService!$A$2:$B$4,2,FALSE)</f>
        <v>One Line</v>
      </c>
      <c r="AB3080" s="9" t="str">
        <f>VLOOKUP(G3080,Table4_InternetService!$A$2:$B$4,2,FALSE)</f>
        <v>DSL</v>
      </c>
    </row>
    <row r="3081" spans="1:28" ht="16">
      <c r="A3081" t="s">
        <v>137</v>
      </c>
      <c r="B3081" t="s">
        <v>3</v>
      </c>
      <c r="C3081">
        <v>1</v>
      </c>
      <c r="D3081" t="s">
        <v>5</v>
      </c>
      <c r="E3081" t="s">
        <v>5</v>
      </c>
      <c r="F3081">
        <v>2</v>
      </c>
      <c r="G3081">
        <v>2</v>
      </c>
      <c r="H3081">
        <v>0</v>
      </c>
      <c r="I3081" t="s">
        <v>7</v>
      </c>
      <c r="J3081" s="105">
        <v>78.05</v>
      </c>
      <c r="K3081" s="105">
        <f t="shared" si="625"/>
        <v>2.5660273972602736</v>
      </c>
      <c r="L3081" s="105">
        <v>2135.5</v>
      </c>
      <c r="M3081" t="s">
        <v>4</v>
      </c>
      <c r="N3081" s="104">
        <f t="shared" si="624"/>
        <v>27.360666239590007</v>
      </c>
      <c r="O3081" s="104">
        <f t="shared" si="626"/>
        <v>832.22026478752946</v>
      </c>
      <c r="P3081" s="10" t="b">
        <f t="shared" si="627"/>
        <v>1</v>
      </c>
      <c r="Q3081" s="9" t="b">
        <f t="shared" si="628"/>
        <v>0</v>
      </c>
      <c r="R3081" s="9" t="b">
        <f t="shared" si="629"/>
        <v>1</v>
      </c>
      <c r="S3081" s="9" t="b">
        <f t="shared" si="630"/>
        <v>1</v>
      </c>
      <c r="T3081" s="9" t="b">
        <f t="shared" si="631"/>
        <v>1</v>
      </c>
      <c r="U3081" s="9">
        <f t="shared" si="632"/>
        <v>0</v>
      </c>
      <c r="V3081" s="92">
        <f t="shared" ca="1" si="633"/>
        <v>42926.779735212469</v>
      </c>
      <c r="W3081" s="92">
        <f t="shared" ca="1" si="634"/>
        <v>43759</v>
      </c>
      <c r="X3081" s="113">
        <f t="shared" si="635"/>
        <v>78.05</v>
      </c>
      <c r="Y3081" s="9" t="b">
        <f t="shared" si="636"/>
        <v>1</v>
      </c>
      <c r="Z3081" s="9" t="str">
        <f>VLOOKUP(H3081,Table2_ContractType!$A$2:$B$4,2,FALSE)</f>
        <v>Month-to-Month</v>
      </c>
      <c r="AA3081" s="9" t="str">
        <f>VLOOKUP(F3081,Table3_PhoneService!$A$2:$B$4,2,FALSE)</f>
        <v>Two or More Lines</v>
      </c>
      <c r="AB3081" s="9" t="str">
        <f>VLOOKUP(G3081,Table4_InternetService!$A$2:$B$4,2,FALSE)</f>
        <v>Fiber Optic</v>
      </c>
    </row>
    <row r="3082" spans="1:28" ht="16">
      <c r="A3082" t="s">
        <v>6644</v>
      </c>
      <c r="B3082" t="s">
        <v>3</v>
      </c>
      <c r="C3082">
        <v>0</v>
      </c>
      <c r="D3082" t="s">
        <v>5</v>
      </c>
      <c r="E3082" t="s">
        <v>5</v>
      </c>
      <c r="F3082">
        <v>2</v>
      </c>
      <c r="G3082">
        <v>2</v>
      </c>
      <c r="H3082">
        <v>0</v>
      </c>
      <c r="I3082" t="s">
        <v>7</v>
      </c>
      <c r="J3082" s="105">
        <v>74.5</v>
      </c>
      <c r="K3082" s="105">
        <f t="shared" si="625"/>
        <v>2.4493150684931506</v>
      </c>
      <c r="L3082" s="105">
        <v>74.5</v>
      </c>
      <c r="M3082" t="s">
        <v>4</v>
      </c>
      <c r="N3082" s="104">
        <f t="shared" si="624"/>
        <v>1</v>
      </c>
      <c r="O3082" s="104">
        <f t="shared" si="626"/>
        <v>30.416666666666668</v>
      </c>
      <c r="P3082" s="10" t="b">
        <f t="shared" si="627"/>
        <v>1</v>
      </c>
      <c r="Q3082" s="9" t="b">
        <f t="shared" si="628"/>
        <v>0</v>
      </c>
      <c r="R3082" s="9" t="b">
        <f t="shared" si="629"/>
        <v>1</v>
      </c>
      <c r="S3082" s="9" t="b">
        <f t="shared" si="630"/>
        <v>1</v>
      </c>
      <c r="T3082" s="9" t="b">
        <f t="shared" si="631"/>
        <v>1</v>
      </c>
      <c r="U3082" s="9">
        <f t="shared" si="632"/>
        <v>0</v>
      </c>
      <c r="V3082" s="92">
        <f t="shared" ca="1" si="633"/>
        <v>43728.583333333336</v>
      </c>
      <c r="W3082" s="92">
        <f t="shared" ca="1" si="634"/>
        <v>43759</v>
      </c>
      <c r="X3082" s="113">
        <f t="shared" si="635"/>
        <v>74.5</v>
      </c>
      <c r="Y3082" s="9" t="b">
        <f t="shared" si="636"/>
        <v>1</v>
      </c>
      <c r="Z3082" s="9" t="str">
        <f>VLOOKUP(H3082,Table2_ContractType!$A$2:$B$4,2,FALSE)</f>
        <v>Month-to-Month</v>
      </c>
      <c r="AA3082" s="9" t="str">
        <f>VLOOKUP(F3082,Table3_PhoneService!$A$2:$B$4,2,FALSE)</f>
        <v>Two or More Lines</v>
      </c>
      <c r="AB3082" s="9" t="str">
        <f>VLOOKUP(G3082,Table4_InternetService!$A$2:$B$4,2,FALSE)</f>
        <v>Fiber Optic</v>
      </c>
    </row>
    <row r="3083" spans="1:28" ht="16">
      <c r="A3083" t="s">
        <v>3761</v>
      </c>
      <c r="B3083" t="s">
        <v>3</v>
      </c>
      <c r="C3083">
        <v>1</v>
      </c>
      <c r="D3083" t="s">
        <v>4</v>
      </c>
      <c r="E3083" t="s">
        <v>5</v>
      </c>
      <c r="F3083">
        <v>1</v>
      </c>
      <c r="G3083">
        <v>1</v>
      </c>
      <c r="H3083">
        <v>1</v>
      </c>
      <c r="I3083" t="s">
        <v>7</v>
      </c>
      <c r="J3083" s="105">
        <v>79.2</v>
      </c>
      <c r="K3083" s="105">
        <f t="shared" si="625"/>
        <v>2.6038356164383565</v>
      </c>
      <c r="L3083" s="105">
        <v>943.85</v>
      </c>
      <c r="M3083" t="s">
        <v>5</v>
      </c>
      <c r="N3083" s="104">
        <f t="shared" si="624"/>
        <v>11.917297979797979</v>
      </c>
      <c r="O3083" s="104">
        <f t="shared" si="626"/>
        <v>362.4844802188552</v>
      </c>
      <c r="P3083" s="10" t="b">
        <f t="shared" si="627"/>
        <v>1</v>
      </c>
      <c r="Q3083" s="9" t="b">
        <f t="shared" si="628"/>
        <v>1</v>
      </c>
      <c r="R3083" s="9" t="b">
        <f t="shared" si="629"/>
        <v>1</v>
      </c>
      <c r="S3083" s="9" t="b">
        <f t="shared" si="630"/>
        <v>1</v>
      </c>
      <c r="T3083" s="9" t="b">
        <f t="shared" si="631"/>
        <v>1</v>
      </c>
      <c r="U3083" s="9">
        <f t="shared" si="632"/>
        <v>1</v>
      </c>
      <c r="V3083" s="92">
        <f t="shared" ca="1" si="633"/>
        <v>43396.515519781147</v>
      </c>
      <c r="W3083" s="92">
        <f t="shared" ca="1" si="634"/>
        <v>43759</v>
      </c>
      <c r="X3083" s="113">
        <f t="shared" si="635"/>
        <v>79.2</v>
      </c>
      <c r="Y3083" s="9" t="b">
        <f t="shared" si="636"/>
        <v>1</v>
      </c>
      <c r="Z3083" s="9" t="str">
        <f>VLOOKUP(H3083,Table2_ContractType!$A$2:$B$4,2,FALSE)</f>
        <v>1 Year</v>
      </c>
      <c r="AA3083" s="9" t="str">
        <f>VLOOKUP(F3083,Table3_PhoneService!$A$2:$B$4,2,FALSE)</f>
        <v>One Line</v>
      </c>
      <c r="AB3083" s="9" t="str">
        <f>VLOOKUP(G3083,Table4_InternetService!$A$2:$B$4,2,FALSE)</f>
        <v>DSL</v>
      </c>
    </row>
    <row r="3084" spans="1:28" ht="16">
      <c r="A3084" t="s">
        <v>2025</v>
      </c>
      <c r="B3084" t="s">
        <v>9</v>
      </c>
      <c r="C3084">
        <v>0</v>
      </c>
      <c r="D3084" t="s">
        <v>4</v>
      </c>
      <c r="E3084" t="s">
        <v>4</v>
      </c>
      <c r="F3084">
        <v>1</v>
      </c>
      <c r="G3084">
        <v>1</v>
      </c>
      <c r="H3084">
        <v>0</v>
      </c>
      <c r="I3084" t="s">
        <v>13</v>
      </c>
      <c r="J3084" s="105">
        <v>61.8</v>
      </c>
      <c r="K3084" s="105">
        <f t="shared" si="625"/>
        <v>2.031780821917808</v>
      </c>
      <c r="L3084" s="105">
        <v>750.1</v>
      </c>
      <c r="M3084" t="s">
        <v>5</v>
      </c>
      <c r="N3084" s="104">
        <f t="shared" si="624"/>
        <v>12.137540453074434</v>
      </c>
      <c r="O3084" s="104">
        <f t="shared" si="626"/>
        <v>369.1835221143474</v>
      </c>
      <c r="P3084" s="10" t="b">
        <f t="shared" si="627"/>
        <v>0</v>
      </c>
      <c r="Q3084" s="9" t="b">
        <f t="shared" si="628"/>
        <v>1</v>
      </c>
      <c r="R3084" s="9" t="b">
        <f t="shared" si="629"/>
        <v>1</v>
      </c>
      <c r="S3084" s="9" t="b">
        <f t="shared" si="630"/>
        <v>1</v>
      </c>
      <c r="T3084" s="9" t="b">
        <f t="shared" si="631"/>
        <v>1</v>
      </c>
      <c r="U3084" s="9">
        <f t="shared" si="632"/>
        <v>3</v>
      </c>
      <c r="V3084" s="92">
        <f t="shared" ca="1" si="633"/>
        <v>43389.816477885652</v>
      </c>
      <c r="W3084" s="92">
        <f t="shared" ca="1" si="634"/>
        <v>43759</v>
      </c>
      <c r="X3084" s="113">
        <f t="shared" si="635"/>
        <v>61.8</v>
      </c>
      <c r="Y3084" s="9" t="b">
        <f t="shared" si="636"/>
        <v>1</v>
      </c>
      <c r="Z3084" s="9" t="str">
        <f>VLOOKUP(H3084,Table2_ContractType!$A$2:$B$4,2,FALSE)</f>
        <v>Month-to-Month</v>
      </c>
      <c r="AA3084" s="9" t="str">
        <f>VLOOKUP(F3084,Table3_PhoneService!$A$2:$B$4,2,FALSE)</f>
        <v>One Line</v>
      </c>
      <c r="AB3084" s="9" t="str">
        <f>VLOOKUP(G3084,Table4_InternetService!$A$2:$B$4,2,FALSE)</f>
        <v>DSL</v>
      </c>
    </row>
    <row r="3085" spans="1:28" ht="16">
      <c r="A3085" t="s">
        <v>5495</v>
      </c>
      <c r="B3085" t="s">
        <v>9</v>
      </c>
      <c r="C3085">
        <v>0</v>
      </c>
      <c r="D3085" t="s">
        <v>4</v>
      </c>
      <c r="E3085" t="s">
        <v>4</v>
      </c>
      <c r="F3085">
        <v>2</v>
      </c>
      <c r="G3085">
        <v>2</v>
      </c>
      <c r="H3085">
        <v>2</v>
      </c>
      <c r="I3085" t="s">
        <v>7</v>
      </c>
      <c r="J3085" s="105">
        <v>99.35</v>
      </c>
      <c r="K3085" s="105">
        <f t="shared" si="625"/>
        <v>3.266301369863013</v>
      </c>
      <c r="L3085" s="105">
        <v>6856.45</v>
      </c>
      <c r="M3085" t="s">
        <v>5</v>
      </c>
      <c r="N3085" s="104">
        <f t="shared" si="624"/>
        <v>69.013085052843479</v>
      </c>
      <c r="O3085" s="104">
        <f t="shared" si="626"/>
        <v>2099.1480036906564</v>
      </c>
      <c r="P3085" s="10" t="b">
        <f t="shared" si="627"/>
        <v>0</v>
      </c>
      <c r="Q3085" s="9" t="b">
        <f t="shared" si="628"/>
        <v>1</v>
      </c>
      <c r="R3085" s="9" t="b">
        <f t="shared" si="629"/>
        <v>1</v>
      </c>
      <c r="S3085" s="9" t="b">
        <f t="shared" si="630"/>
        <v>1</v>
      </c>
      <c r="T3085" s="9" t="b">
        <f t="shared" si="631"/>
        <v>1</v>
      </c>
      <c r="U3085" s="9">
        <f t="shared" si="632"/>
        <v>3</v>
      </c>
      <c r="V3085" s="92">
        <f t="shared" ca="1" si="633"/>
        <v>41659.851996309342</v>
      </c>
      <c r="W3085" s="92">
        <f t="shared" ca="1" si="634"/>
        <v>43759</v>
      </c>
      <c r="X3085" s="113">
        <f t="shared" si="635"/>
        <v>99.350000000000009</v>
      </c>
      <c r="Y3085" s="9" t="b">
        <f t="shared" si="636"/>
        <v>1</v>
      </c>
      <c r="Z3085" s="9" t="str">
        <f>VLOOKUP(H3085,Table2_ContractType!$A$2:$B$4,2,FALSE)</f>
        <v>2 Year</v>
      </c>
      <c r="AA3085" s="9" t="str">
        <f>VLOOKUP(F3085,Table3_PhoneService!$A$2:$B$4,2,FALSE)</f>
        <v>Two or More Lines</v>
      </c>
      <c r="AB3085" s="9" t="str">
        <f>VLOOKUP(G3085,Table4_InternetService!$A$2:$B$4,2,FALSE)</f>
        <v>Fiber Optic</v>
      </c>
    </row>
    <row r="3086" spans="1:28" ht="16">
      <c r="A3086" t="s">
        <v>1695</v>
      </c>
      <c r="B3086" t="s">
        <v>3</v>
      </c>
      <c r="C3086">
        <v>0</v>
      </c>
      <c r="D3086" t="s">
        <v>5</v>
      </c>
      <c r="E3086" t="s">
        <v>4</v>
      </c>
      <c r="F3086">
        <v>2</v>
      </c>
      <c r="G3086">
        <v>1</v>
      </c>
      <c r="H3086">
        <v>0</v>
      </c>
      <c r="I3086" t="s">
        <v>10</v>
      </c>
      <c r="J3086" s="105">
        <v>50.15</v>
      </c>
      <c r="K3086" s="105">
        <f t="shared" si="625"/>
        <v>1.6487671232876711</v>
      </c>
      <c r="L3086" s="105">
        <v>1655.35</v>
      </c>
      <c r="M3086" t="s">
        <v>5</v>
      </c>
      <c r="N3086" s="104">
        <f t="shared" si="624"/>
        <v>33.007976071784647</v>
      </c>
      <c r="O3086" s="104">
        <f t="shared" si="626"/>
        <v>1003.992605516783</v>
      </c>
      <c r="P3086" s="10" t="b">
        <f t="shared" si="627"/>
        <v>1</v>
      </c>
      <c r="Q3086" s="9" t="b">
        <f t="shared" si="628"/>
        <v>1</v>
      </c>
      <c r="R3086" s="9" t="b">
        <f t="shared" si="629"/>
        <v>1</v>
      </c>
      <c r="S3086" s="9" t="b">
        <f t="shared" si="630"/>
        <v>1</v>
      </c>
      <c r="T3086" s="9" t="b">
        <f t="shared" si="631"/>
        <v>1</v>
      </c>
      <c r="U3086" s="9">
        <f t="shared" si="632"/>
        <v>2</v>
      </c>
      <c r="V3086" s="92">
        <f t="shared" ca="1" si="633"/>
        <v>42755.007394483218</v>
      </c>
      <c r="W3086" s="92">
        <f t="shared" ca="1" si="634"/>
        <v>43759</v>
      </c>
      <c r="X3086" s="113">
        <f t="shared" si="635"/>
        <v>50.15</v>
      </c>
      <c r="Y3086" s="9" t="b">
        <f t="shared" si="636"/>
        <v>1</v>
      </c>
      <c r="Z3086" s="9" t="str">
        <f>VLOOKUP(H3086,Table2_ContractType!$A$2:$B$4,2,FALSE)</f>
        <v>Month-to-Month</v>
      </c>
      <c r="AA3086" s="9" t="str">
        <f>VLOOKUP(F3086,Table3_PhoneService!$A$2:$B$4,2,FALSE)</f>
        <v>Two or More Lines</v>
      </c>
      <c r="AB3086" s="9" t="str">
        <f>VLOOKUP(G3086,Table4_InternetService!$A$2:$B$4,2,FALSE)</f>
        <v>DSL</v>
      </c>
    </row>
    <row r="3087" spans="1:28" ht="16">
      <c r="A3087" t="s">
        <v>5648</v>
      </c>
      <c r="B3087" t="s">
        <v>9</v>
      </c>
      <c r="C3087">
        <v>0</v>
      </c>
      <c r="D3087" t="s">
        <v>4</v>
      </c>
      <c r="E3087" t="s">
        <v>4</v>
      </c>
      <c r="F3087">
        <v>2</v>
      </c>
      <c r="G3087">
        <v>2</v>
      </c>
      <c r="H3087">
        <v>1</v>
      </c>
      <c r="I3087" t="s">
        <v>17</v>
      </c>
      <c r="J3087" s="105">
        <v>90.25</v>
      </c>
      <c r="K3087" s="105">
        <f t="shared" si="625"/>
        <v>2.967123287671233</v>
      </c>
      <c r="L3087" s="105">
        <v>5629.15</v>
      </c>
      <c r="M3087" t="s">
        <v>5</v>
      </c>
      <c r="N3087" s="104">
        <f t="shared" si="624"/>
        <v>62.372853185595567</v>
      </c>
      <c r="O3087" s="104">
        <f t="shared" si="626"/>
        <v>1897.1742843951984</v>
      </c>
      <c r="P3087" s="10" t="b">
        <f t="shared" si="627"/>
        <v>0</v>
      </c>
      <c r="Q3087" s="9" t="b">
        <f t="shared" si="628"/>
        <v>1</v>
      </c>
      <c r="R3087" s="9" t="b">
        <f t="shared" si="629"/>
        <v>1</v>
      </c>
      <c r="S3087" s="9" t="b">
        <f t="shared" si="630"/>
        <v>1</v>
      </c>
      <c r="T3087" s="9" t="b">
        <f t="shared" si="631"/>
        <v>1</v>
      </c>
      <c r="U3087" s="9">
        <f t="shared" si="632"/>
        <v>3</v>
      </c>
      <c r="V3087" s="92">
        <f t="shared" ca="1" si="633"/>
        <v>41861.825715604798</v>
      </c>
      <c r="W3087" s="92">
        <f t="shared" ca="1" si="634"/>
        <v>43759</v>
      </c>
      <c r="X3087" s="113">
        <f t="shared" si="635"/>
        <v>90.25</v>
      </c>
      <c r="Y3087" s="9" t="b">
        <f t="shared" si="636"/>
        <v>1</v>
      </c>
      <c r="Z3087" s="9" t="str">
        <f>VLOOKUP(H3087,Table2_ContractType!$A$2:$B$4,2,FALSE)</f>
        <v>1 Year</v>
      </c>
      <c r="AA3087" s="9" t="str">
        <f>VLOOKUP(F3087,Table3_PhoneService!$A$2:$B$4,2,FALSE)</f>
        <v>Two or More Lines</v>
      </c>
      <c r="AB3087" s="9" t="str">
        <f>VLOOKUP(G3087,Table4_InternetService!$A$2:$B$4,2,FALSE)</f>
        <v>Fiber Optic</v>
      </c>
    </row>
    <row r="3088" spans="1:28" ht="16">
      <c r="A3088" t="s">
        <v>1713</v>
      </c>
      <c r="B3088" t="s">
        <v>3</v>
      </c>
      <c r="C3088">
        <v>0</v>
      </c>
      <c r="D3088" t="s">
        <v>4</v>
      </c>
      <c r="E3088" t="s">
        <v>5</v>
      </c>
      <c r="F3088">
        <v>2</v>
      </c>
      <c r="G3088">
        <v>2</v>
      </c>
      <c r="H3088">
        <v>0</v>
      </c>
      <c r="I3088" t="s">
        <v>13</v>
      </c>
      <c r="J3088" s="105">
        <v>104.4</v>
      </c>
      <c r="K3088" s="105">
        <f t="shared" si="625"/>
        <v>3.432328767123288</v>
      </c>
      <c r="L3088" s="105">
        <v>2200.25</v>
      </c>
      <c r="M3088" t="s">
        <v>4</v>
      </c>
      <c r="N3088" s="104">
        <f t="shared" si="624"/>
        <v>21.075191570881223</v>
      </c>
      <c r="O3088" s="104">
        <f t="shared" si="626"/>
        <v>641.03707694763727</v>
      </c>
      <c r="P3088" s="10" t="b">
        <f t="shared" si="627"/>
        <v>1</v>
      </c>
      <c r="Q3088" s="9" t="b">
        <f t="shared" si="628"/>
        <v>0</v>
      </c>
      <c r="R3088" s="9" t="b">
        <f t="shared" si="629"/>
        <v>1</v>
      </c>
      <c r="S3088" s="9" t="b">
        <f t="shared" si="630"/>
        <v>1</v>
      </c>
      <c r="T3088" s="9" t="b">
        <f t="shared" si="631"/>
        <v>1</v>
      </c>
      <c r="U3088" s="9">
        <f t="shared" si="632"/>
        <v>1</v>
      </c>
      <c r="V3088" s="92">
        <f t="shared" ca="1" si="633"/>
        <v>43117.962923052364</v>
      </c>
      <c r="W3088" s="92">
        <f t="shared" ca="1" si="634"/>
        <v>43759</v>
      </c>
      <c r="X3088" s="113">
        <f t="shared" si="635"/>
        <v>104.40000000000002</v>
      </c>
      <c r="Y3088" s="9" t="b">
        <f t="shared" si="636"/>
        <v>1</v>
      </c>
      <c r="Z3088" s="9" t="str">
        <f>VLOOKUP(H3088,Table2_ContractType!$A$2:$B$4,2,FALSE)</f>
        <v>Month-to-Month</v>
      </c>
      <c r="AA3088" s="9" t="str">
        <f>VLOOKUP(F3088,Table3_PhoneService!$A$2:$B$4,2,FALSE)</f>
        <v>Two or More Lines</v>
      </c>
      <c r="AB3088" s="9" t="str">
        <f>VLOOKUP(G3088,Table4_InternetService!$A$2:$B$4,2,FALSE)</f>
        <v>Fiber Optic</v>
      </c>
    </row>
    <row r="3089" spans="1:28" ht="16">
      <c r="A3089" t="s">
        <v>3760</v>
      </c>
      <c r="B3089" t="s">
        <v>9</v>
      </c>
      <c r="C3089">
        <v>1</v>
      </c>
      <c r="D3089" t="s">
        <v>5</v>
      </c>
      <c r="E3089" t="s">
        <v>5</v>
      </c>
      <c r="F3089">
        <v>2</v>
      </c>
      <c r="G3089">
        <v>2</v>
      </c>
      <c r="H3089">
        <v>0</v>
      </c>
      <c r="I3089" t="s">
        <v>7</v>
      </c>
      <c r="J3089" s="105">
        <v>93.85</v>
      </c>
      <c r="K3089" s="105">
        <f t="shared" si="625"/>
        <v>3.0854794520547939</v>
      </c>
      <c r="L3089" s="105">
        <v>196.75</v>
      </c>
      <c r="M3089" t="s">
        <v>4</v>
      </c>
      <c r="N3089" s="104">
        <f t="shared" si="624"/>
        <v>2.0964304741608952</v>
      </c>
      <c r="O3089" s="104">
        <f t="shared" si="626"/>
        <v>63.766426922393904</v>
      </c>
      <c r="P3089" s="10" t="b">
        <f t="shared" si="627"/>
        <v>0</v>
      </c>
      <c r="Q3089" s="9" t="b">
        <f t="shared" si="628"/>
        <v>0</v>
      </c>
      <c r="R3089" s="9" t="b">
        <f t="shared" si="629"/>
        <v>1</v>
      </c>
      <c r="S3089" s="9" t="b">
        <f t="shared" si="630"/>
        <v>1</v>
      </c>
      <c r="T3089" s="9" t="b">
        <f t="shared" si="631"/>
        <v>1</v>
      </c>
      <c r="U3089" s="9">
        <f t="shared" si="632"/>
        <v>0</v>
      </c>
      <c r="V3089" s="92">
        <f t="shared" ca="1" si="633"/>
        <v>43695.233573077603</v>
      </c>
      <c r="W3089" s="92">
        <f t="shared" ca="1" si="634"/>
        <v>43759</v>
      </c>
      <c r="X3089" s="113">
        <f t="shared" si="635"/>
        <v>93.85</v>
      </c>
      <c r="Y3089" s="9" t="b">
        <f t="shared" si="636"/>
        <v>1</v>
      </c>
      <c r="Z3089" s="9" t="str">
        <f>VLOOKUP(H3089,Table2_ContractType!$A$2:$B$4,2,FALSE)</f>
        <v>Month-to-Month</v>
      </c>
      <c r="AA3089" s="9" t="str">
        <f>VLOOKUP(F3089,Table3_PhoneService!$A$2:$B$4,2,FALSE)</f>
        <v>Two or More Lines</v>
      </c>
      <c r="AB3089" s="9" t="str">
        <f>VLOOKUP(G3089,Table4_InternetService!$A$2:$B$4,2,FALSE)</f>
        <v>Fiber Optic</v>
      </c>
    </row>
    <row r="3090" spans="1:28" ht="16">
      <c r="A3090" t="s">
        <v>1982</v>
      </c>
      <c r="B3090" t="s">
        <v>3</v>
      </c>
      <c r="C3090">
        <v>0</v>
      </c>
      <c r="D3090" t="s">
        <v>5</v>
      </c>
      <c r="E3090" t="s">
        <v>5</v>
      </c>
      <c r="F3090">
        <v>1</v>
      </c>
      <c r="G3090">
        <v>0</v>
      </c>
      <c r="H3090">
        <v>1</v>
      </c>
      <c r="I3090" t="s">
        <v>17</v>
      </c>
      <c r="J3090" s="105">
        <v>19.350000000000001</v>
      </c>
      <c r="K3090" s="105">
        <f t="shared" si="625"/>
        <v>0.63616438356164384</v>
      </c>
      <c r="L3090" s="105">
        <v>433.75</v>
      </c>
      <c r="M3090" t="s">
        <v>5</v>
      </c>
      <c r="N3090" s="104">
        <f t="shared" si="624"/>
        <v>22.416020671834623</v>
      </c>
      <c r="O3090" s="104">
        <f t="shared" si="626"/>
        <v>681.82062876830321</v>
      </c>
      <c r="P3090" s="10" t="b">
        <f t="shared" si="627"/>
        <v>1</v>
      </c>
      <c r="Q3090" s="9" t="b">
        <f t="shared" si="628"/>
        <v>1</v>
      </c>
      <c r="R3090" s="9" t="b">
        <f t="shared" si="629"/>
        <v>1</v>
      </c>
      <c r="S3090" s="9" t="b">
        <f t="shared" si="630"/>
        <v>0</v>
      </c>
      <c r="T3090" s="9" t="b">
        <f t="shared" si="631"/>
        <v>0</v>
      </c>
      <c r="U3090" s="9">
        <f t="shared" si="632"/>
        <v>0</v>
      </c>
      <c r="V3090" s="92">
        <f t="shared" ca="1" si="633"/>
        <v>43077.179371231694</v>
      </c>
      <c r="W3090" s="92">
        <f t="shared" ca="1" si="634"/>
        <v>43759</v>
      </c>
      <c r="X3090" s="113">
        <f t="shared" si="635"/>
        <v>19.350000000000001</v>
      </c>
      <c r="Y3090" s="9" t="b">
        <f t="shared" si="636"/>
        <v>1</v>
      </c>
      <c r="Z3090" s="9" t="str">
        <f>VLOOKUP(H3090,Table2_ContractType!$A$2:$B$4,2,FALSE)</f>
        <v>1 Year</v>
      </c>
      <c r="AA3090" s="9" t="str">
        <f>VLOOKUP(F3090,Table3_PhoneService!$A$2:$B$4,2,FALSE)</f>
        <v>One Line</v>
      </c>
      <c r="AB3090" s="9" t="str">
        <f>VLOOKUP(G3090,Table4_InternetService!$A$2:$B$4,2,FALSE)</f>
        <v>No Internet Service</v>
      </c>
    </row>
    <row r="3091" spans="1:28" ht="16">
      <c r="A3091" t="s">
        <v>3116</v>
      </c>
      <c r="B3091" t="s">
        <v>9</v>
      </c>
      <c r="C3091">
        <v>0</v>
      </c>
      <c r="D3091" t="s">
        <v>5</v>
      </c>
      <c r="E3091" t="s">
        <v>5</v>
      </c>
      <c r="F3091">
        <v>1</v>
      </c>
      <c r="G3091">
        <v>1</v>
      </c>
      <c r="H3091">
        <v>0</v>
      </c>
      <c r="I3091" t="s">
        <v>13</v>
      </c>
      <c r="J3091" s="105">
        <v>49.15</v>
      </c>
      <c r="K3091" s="105">
        <f t="shared" si="625"/>
        <v>1.6158904109589041</v>
      </c>
      <c r="L3091" s="105">
        <v>1237.3</v>
      </c>
      <c r="M3091" t="s">
        <v>5</v>
      </c>
      <c r="N3091" s="104">
        <f t="shared" si="624"/>
        <v>25.173957273652086</v>
      </c>
      <c r="O3091" s="104">
        <f t="shared" si="626"/>
        <v>765.70786707358423</v>
      </c>
      <c r="P3091" s="10" t="b">
        <f t="shared" si="627"/>
        <v>0</v>
      </c>
      <c r="Q3091" s="9" t="b">
        <f t="shared" si="628"/>
        <v>1</v>
      </c>
      <c r="R3091" s="9" t="b">
        <f t="shared" si="629"/>
        <v>1</v>
      </c>
      <c r="S3091" s="9" t="b">
        <f t="shared" si="630"/>
        <v>1</v>
      </c>
      <c r="T3091" s="9" t="b">
        <f t="shared" si="631"/>
        <v>1</v>
      </c>
      <c r="U3091" s="9">
        <f t="shared" si="632"/>
        <v>0</v>
      </c>
      <c r="V3091" s="92">
        <f t="shared" ca="1" si="633"/>
        <v>42993.292132926414</v>
      </c>
      <c r="W3091" s="92">
        <f t="shared" ca="1" si="634"/>
        <v>43759</v>
      </c>
      <c r="X3091" s="113">
        <f t="shared" si="635"/>
        <v>49.15</v>
      </c>
      <c r="Y3091" s="9" t="b">
        <f t="shared" si="636"/>
        <v>1</v>
      </c>
      <c r="Z3091" s="9" t="str">
        <f>VLOOKUP(H3091,Table2_ContractType!$A$2:$B$4,2,FALSE)</f>
        <v>Month-to-Month</v>
      </c>
      <c r="AA3091" s="9" t="str">
        <f>VLOOKUP(F3091,Table3_PhoneService!$A$2:$B$4,2,FALSE)</f>
        <v>One Line</v>
      </c>
      <c r="AB3091" s="9" t="str">
        <f>VLOOKUP(G3091,Table4_InternetService!$A$2:$B$4,2,FALSE)</f>
        <v>DSL</v>
      </c>
    </row>
    <row r="3092" spans="1:28" ht="16">
      <c r="A3092" t="s">
        <v>4985</v>
      </c>
      <c r="B3092" t="s">
        <v>9</v>
      </c>
      <c r="C3092">
        <v>0</v>
      </c>
      <c r="D3092" t="s">
        <v>5</v>
      </c>
      <c r="E3092" t="s">
        <v>5</v>
      </c>
      <c r="F3092">
        <v>0</v>
      </c>
      <c r="G3092">
        <v>1</v>
      </c>
      <c r="H3092">
        <v>0</v>
      </c>
      <c r="I3092" t="s">
        <v>10</v>
      </c>
      <c r="J3092" s="105">
        <v>36.85</v>
      </c>
      <c r="K3092" s="105">
        <f t="shared" si="625"/>
        <v>1.2115068493150687</v>
      </c>
      <c r="L3092" s="105">
        <v>108.7</v>
      </c>
      <c r="M3092" t="s">
        <v>4</v>
      </c>
      <c r="N3092" s="104">
        <f t="shared" si="624"/>
        <v>2.949796472184532</v>
      </c>
      <c r="O3092" s="104">
        <f t="shared" si="626"/>
        <v>89.722976028946164</v>
      </c>
      <c r="P3092" s="10" t="b">
        <f t="shared" si="627"/>
        <v>0</v>
      </c>
      <c r="Q3092" s="9" t="b">
        <f t="shared" si="628"/>
        <v>0</v>
      </c>
      <c r="R3092" s="9" t="b">
        <f t="shared" si="629"/>
        <v>0</v>
      </c>
      <c r="S3092" s="9" t="b">
        <f t="shared" si="630"/>
        <v>1</v>
      </c>
      <c r="T3092" s="9" t="b">
        <f t="shared" si="631"/>
        <v>0</v>
      </c>
      <c r="U3092" s="9">
        <f t="shared" si="632"/>
        <v>0</v>
      </c>
      <c r="V3092" s="92">
        <f t="shared" ca="1" si="633"/>
        <v>43669.277023971052</v>
      </c>
      <c r="W3092" s="92">
        <f t="shared" ca="1" si="634"/>
        <v>43759</v>
      </c>
      <c r="X3092" s="113">
        <f t="shared" si="635"/>
        <v>36.85</v>
      </c>
      <c r="Y3092" s="9" t="b">
        <f t="shared" si="636"/>
        <v>1</v>
      </c>
      <c r="Z3092" s="9" t="str">
        <f>VLOOKUP(H3092,Table2_ContractType!$A$2:$B$4,2,FALSE)</f>
        <v>Month-to-Month</v>
      </c>
      <c r="AA3092" s="9" t="str">
        <f>VLOOKUP(F3092,Table3_PhoneService!$A$2:$B$4,2,FALSE)</f>
        <v>No Phone Service</v>
      </c>
      <c r="AB3092" s="9" t="str">
        <f>VLOOKUP(G3092,Table4_InternetService!$A$2:$B$4,2,FALSE)</f>
        <v>DSL</v>
      </c>
    </row>
    <row r="3093" spans="1:28" ht="16">
      <c r="A3093" t="s">
        <v>5963</v>
      </c>
      <c r="B3093" t="s">
        <v>3</v>
      </c>
      <c r="C3093">
        <v>0</v>
      </c>
      <c r="D3093" t="s">
        <v>5</v>
      </c>
      <c r="E3093" t="s">
        <v>4</v>
      </c>
      <c r="F3093">
        <v>2</v>
      </c>
      <c r="G3093">
        <v>0</v>
      </c>
      <c r="H3093">
        <v>0</v>
      </c>
      <c r="I3093" t="s">
        <v>10</v>
      </c>
      <c r="J3093" s="105">
        <v>25.45</v>
      </c>
      <c r="K3093" s="105">
        <f t="shared" si="625"/>
        <v>0.8367123287671232</v>
      </c>
      <c r="L3093" s="105">
        <v>84.2</v>
      </c>
      <c r="M3093" t="s">
        <v>5</v>
      </c>
      <c r="N3093" s="104">
        <f t="shared" si="624"/>
        <v>3.3084479371316307</v>
      </c>
      <c r="O3093" s="104">
        <f t="shared" si="626"/>
        <v>100.63195808775377</v>
      </c>
      <c r="P3093" s="10" t="b">
        <f t="shared" si="627"/>
        <v>1</v>
      </c>
      <c r="Q3093" s="9" t="b">
        <f t="shared" si="628"/>
        <v>1</v>
      </c>
      <c r="R3093" s="9" t="b">
        <f t="shared" si="629"/>
        <v>1</v>
      </c>
      <c r="S3093" s="9" t="b">
        <f t="shared" si="630"/>
        <v>0</v>
      </c>
      <c r="T3093" s="9" t="b">
        <f t="shared" si="631"/>
        <v>0</v>
      </c>
      <c r="U3093" s="9">
        <f t="shared" si="632"/>
        <v>2</v>
      </c>
      <c r="V3093" s="92">
        <f t="shared" ca="1" si="633"/>
        <v>43658.368041912247</v>
      </c>
      <c r="W3093" s="92">
        <f t="shared" ca="1" si="634"/>
        <v>43759</v>
      </c>
      <c r="X3093" s="113">
        <f t="shared" si="635"/>
        <v>25.45</v>
      </c>
      <c r="Y3093" s="9" t="b">
        <f t="shared" si="636"/>
        <v>1</v>
      </c>
      <c r="Z3093" s="9" t="str">
        <f>VLOOKUP(H3093,Table2_ContractType!$A$2:$B$4,2,FALSE)</f>
        <v>Month-to-Month</v>
      </c>
      <c r="AA3093" s="9" t="str">
        <f>VLOOKUP(F3093,Table3_PhoneService!$A$2:$B$4,2,FALSE)</f>
        <v>Two or More Lines</v>
      </c>
      <c r="AB3093" s="9" t="str">
        <f>VLOOKUP(G3093,Table4_InternetService!$A$2:$B$4,2,FALSE)</f>
        <v>No Internet Service</v>
      </c>
    </row>
    <row r="3094" spans="1:28" ht="16">
      <c r="A3094" t="s">
        <v>488</v>
      </c>
      <c r="B3094" t="s">
        <v>3</v>
      </c>
      <c r="C3094">
        <v>0</v>
      </c>
      <c r="D3094" t="s">
        <v>4</v>
      </c>
      <c r="E3094" t="s">
        <v>4</v>
      </c>
      <c r="F3094">
        <v>1</v>
      </c>
      <c r="G3094">
        <v>1</v>
      </c>
      <c r="H3094">
        <v>0</v>
      </c>
      <c r="I3094" t="s">
        <v>7</v>
      </c>
      <c r="J3094" s="105">
        <v>75.7</v>
      </c>
      <c r="K3094" s="105">
        <f t="shared" si="625"/>
        <v>2.4887671232876714</v>
      </c>
      <c r="L3094" s="105">
        <v>554.04999999999995</v>
      </c>
      <c r="M3094" t="s">
        <v>5</v>
      </c>
      <c r="N3094" s="104">
        <f t="shared" si="624"/>
        <v>7.3190224570673701</v>
      </c>
      <c r="O3094" s="104">
        <f t="shared" si="626"/>
        <v>222.62026640246586</v>
      </c>
      <c r="P3094" s="10" t="b">
        <f t="shared" si="627"/>
        <v>1</v>
      </c>
      <c r="Q3094" s="9" t="b">
        <f t="shared" si="628"/>
        <v>1</v>
      </c>
      <c r="R3094" s="9" t="b">
        <f t="shared" si="629"/>
        <v>1</v>
      </c>
      <c r="S3094" s="9" t="b">
        <f t="shared" si="630"/>
        <v>1</v>
      </c>
      <c r="T3094" s="9" t="b">
        <f t="shared" si="631"/>
        <v>1</v>
      </c>
      <c r="U3094" s="9">
        <f t="shared" si="632"/>
        <v>3</v>
      </c>
      <c r="V3094" s="92">
        <f t="shared" ca="1" si="633"/>
        <v>43536.379733597532</v>
      </c>
      <c r="W3094" s="92">
        <f t="shared" ca="1" si="634"/>
        <v>43759</v>
      </c>
      <c r="X3094" s="113">
        <f t="shared" si="635"/>
        <v>75.7</v>
      </c>
      <c r="Y3094" s="9" t="b">
        <f t="shared" si="636"/>
        <v>1</v>
      </c>
      <c r="Z3094" s="9" t="str">
        <f>VLOOKUP(H3094,Table2_ContractType!$A$2:$B$4,2,FALSE)</f>
        <v>Month-to-Month</v>
      </c>
      <c r="AA3094" s="9" t="str">
        <f>VLOOKUP(F3094,Table3_PhoneService!$A$2:$B$4,2,FALSE)</f>
        <v>One Line</v>
      </c>
      <c r="AB3094" s="9" t="str">
        <f>VLOOKUP(G3094,Table4_InternetService!$A$2:$B$4,2,FALSE)</f>
        <v>DSL</v>
      </c>
    </row>
    <row r="3095" spans="1:28" ht="16">
      <c r="A3095" t="s">
        <v>4904</v>
      </c>
      <c r="B3095" t="s">
        <v>9</v>
      </c>
      <c r="C3095">
        <v>0</v>
      </c>
      <c r="D3095" t="s">
        <v>5</v>
      </c>
      <c r="E3095" t="s">
        <v>5</v>
      </c>
      <c r="F3095">
        <v>1</v>
      </c>
      <c r="G3095">
        <v>1</v>
      </c>
      <c r="H3095">
        <v>0</v>
      </c>
      <c r="I3095" t="s">
        <v>10</v>
      </c>
      <c r="J3095" s="105">
        <v>44.65</v>
      </c>
      <c r="K3095" s="105">
        <f t="shared" si="625"/>
        <v>1.467945205479452</v>
      </c>
      <c r="L3095" s="105">
        <v>74.900000000000006</v>
      </c>
      <c r="M3095" t="s">
        <v>4</v>
      </c>
      <c r="N3095" s="104">
        <f t="shared" si="624"/>
        <v>1.6774916013437853</v>
      </c>
      <c r="O3095" s="104">
        <f t="shared" si="626"/>
        <v>51.023702874206798</v>
      </c>
      <c r="P3095" s="10" t="b">
        <f t="shared" si="627"/>
        <v>0</v>
      </c>
      <c r="Q3095" s="9" t="b">
        <f t="shared" si="628"/>
        <v>0</v>
      </c>
      <c r="R3095" s="9" t="b">
        <f t="shared" si="629"/>
        <v>1</v>
      </c>
      <c r="S3095" s="9" t="b">
        <f t="shared" si="630"/>
        <v>1</v>
      </c>
      <c r="T3095" s="9" t="b">
        <f t="shared" si="631"/>
        <v>1</v>
      </c>
      <c r="U3095" s="9">
        <f t="shared" si="632"/>
        <v>0</v>
      </c>
      <c r="V3095" s="92">
        <f t="shared" ca="1" si="633"/>
        <v>43707.976297125795</v>
      </c>
      <c r="W3095" s="92">
        <f t="shared" ca="1" si="634"/>
        <v>43759</v>
      </c>
      <c r="X3095" s="113">
        <f t="shared" si="635"/>
        <v>44.65</v>
      </c>
      <c r="Y3095" s="9" t="b">
        <f t="shared" si="636"/>
        <v>1</v>
      </c>
      <c r="Z3095" s="9" t="str">
        <f>VLOOKUP(H3095,Table2_ContractType!$A$2:$B$4,2,FALSE)</f>
        <v>Month-to-Month</v>
      </c>
      <c r="AA3095" s="9" t="str">
        <f>VLOOKUP(F3095,Table3_PhoneService!$A$2:$B$4,2,FALSE)</f>
        <v>One Line</v>
      </c>
      <c r="AB3095" s="9" t="str">
        <f>VLOOKUP(G3095,Table4_InternetService!$A$2:$B$4,2,FALSE)</f>
        <v>DSL</v>
      </c>
    </row>
    <row r="3096" spans="1:28" ht="16">
      <c r="A3096" t="s">
        <v>3692</v>
      </c>
      <c r="B3096" t="s">
        <v>9</v>
      </c>
      <c r="C3096">
        <v>1</v>
      </c>
      <c r="D3096" t="s">
        <v>4</v>
      </c>
      <c r="E3096" t="s">
        <v>5</v>
      </c>
      <c r="F3096">
        <v>2</v>
      </c>
      <c r="G3096">
        <v>2</v>
      </c>
      <c r="H3096">
        <v>0</v>
      </c>
      <c r="I3096" t="s">
        <v>7</v>
      </c>
      <c r="J3096" s="105">
        <v>101</v>
      </c>
      <c r="K3096" s="105">
        <f t="shared" si="625"/>
        <v>3.3205479452054796</v>
      </c>
      <c r="L3096" s="105">
        <v>4680.05</v>
      </c>
      <c r="M3096" t="s">
        <v>4</v>
      </c>
      <c r="N3096" s="104">
        <f t="shared" si="624"/>
        <v>46.337128712871291</v>
      </c>
      <c r="O3096" s="104">
        <f t="shared" si="626"/>
        <v>1409.4209983498349</v>
      </c>
      <c r="P3096" s="10" t="b">
        <f t="shared" si="627"/>
        <v>0</v>
      </c>
      <c r="Q3096" s="9" t="b">
        <f t="shared" si="628"/>
        <v>0</v>
      </c>
      <c r="R3096" s="9" t="b">
        <f t="shared" si="629"/>
        <v>1</v>
      </c>
      <c r="S3096" s="9" t="b">
        <f t="shared" si="630"/>
        <v>1</v>
      </c>
      <c r="T3096" s="9" t="b">
        <f t="shared" si="631"/>
        <v>1</v>
      </c>
      <c r="U3096" s="9">
        <f t="shared" si="632"/>
        <v>1</v>
      </c>
      <c r="V3096" s="92">
        <f t="shared" ca="1" si="633"/>
        <v>42349.579001650163</v>
      </c>
      <c r="W3096" s="92">
        <f t="shared" ca="1" si="634"/>
        <v>43759</v>
      </c>
      <c r="X3096" s="113">
        <f t="shared" si="635"/>
        <v>101</v>
      </c>
      <c r="Y3096" s="9" t="b">
        <f t="shared" si="636"/>
        <v>1</v>
      </c>
      <c r="Z3096" s="9" t="str">
        <f>VLOOKUP(H3096,Table2_ContractType!$A$2:$B$4,2,FALSE)</f>
        <v>Month-to-Month</v>
      </c>
      <c r="AA3096" s="9" t="str">
        <f>VLOOKUP(F3096,Table3_PhoneService!$A$2:$B$4,2,FALSE)</f>
        <v>Two or More Lines</v>
      </c>
      <c r="AB3096" s="9" t="str">
        <f>VLOOKUP(G3096,Table4_InternetService!$A$2:$B$4,2,FALSE)</f>
        <v>Fiber Optic</v>
      </c>
    </row>
    <row r="3097" spans="1:28" ht="16">
      <c r="A3097" t="s">
        <v>6222</v>
      </c>
      <c r="B3097" t="s">
        <v>3</v>
      </c>
      <c r="C3097">
        <v>0</v>
      </c>
      <c r="D3097" t="s">
        <v>4</v>
      </c>
      <c r="E3097" t="s">
        <v>4</v>
      </c>
      <c r="F3097">
        <v>1</v>
      </c>
      <c r="G3097">
        <v>2</v>
      </c>
      <c r="H3097">
        <v>0</v>
      </c>
      <c r="I3097" t="s">
        <v>7</v>
      </c>
      <c r="J3097" s="105">
        <v>85.75</v>
      </c>
      <c r="K3097" s="105">
        <f t="shared" si="625"/>
        <v>2.8191780821917809</v>
      </c>
      <c r="L3097" s="105">
        <v>470.95</v>
      </c>
      <c r="M3097" t="s">
        <v>4</v>
      </c>
      <c r="N3097" s="104">
        <f t="shared" si="624"/>
        <v>5.4921282798833815</v>
      </c>
      <c r="O3097" s="104">
        <f t="shared" si="626"/>
        <v>167.05223517978618</v>
      </c>
      <c r="P3097" s="10" t="b">
        <f t="shared" si="627"/>
        <v>1</v>
      </c>
      <c r="Q3097" s="9" t="b">
        <f t="shared" si="628"/>
        <v>0</v>
      </c>
      <c r="R3097" s="9" t="b">
        <f t="shared" si="629"/>
        <v>1</v>
      </c>
      <c r="S3097" s="9" t="b">
        <f t="shared" si="630"/>
        <v>1</v>
      </c>
      <c r="T3097" s="9" t="b">
        <f t="shared" si="631"/>
        <v>1</v>
      </c>
      <c r="U3097" s="9">
        <f t="shared" si="632"/>
        <v>3</v>
      </c>
      <c r="V3097" s="92">
        <f t="shared" ca="1" si="633"/>
        <v>43591.947764820216</v>
      </c>
      <c r="W3097" s="92">
        <f t="shared" ca="1" si="634"/>
        <v>43759</v>
      </c>
      <c r="X3097" s="113">
        <f t="shared" si="635"/>
        <v>85.75</v>
      </c>
      <c r="Y3097" s="9" t="b">
        <f t="shared" si="636"/>
        <v>1</v>
      </c>
      <c r="Z3097" s="9" t="str">
        <f>VLOOKUP(H3097,Table2_ContractType!$A$2:$B$4,2,FALSE)</f>
        <v>Month-to-Month</v>
      </c>
      <c r="AA3097" s="9" t="str">
        <f>VLOOKUP(F3097,Table3_PhoneService!$A$2:$B$4,2,FALSE)</f>
        <v>One Line</v>
      </c>
      <c r="AB3097" s="9" t="str">
        <f>VLOOKUP(G3097,Table4_InternetService!$A$2:$B$4,2,FALSE)</f>
        <v>Fiber Optic</v>
      </c>
    </row>
    <row r="3098" spans="1:28" ht="16">
      <c r="A3098" t="s">
        <v>4141</v>
      </c>
      <c r="B3098" t="s">
        <v>3</v>
      </c>
      <c r="C3098">
        <v>0</v>
      </c>
      <c r="D3098" t="s">
        <v>5</v>
      </c>
      <c r="E3098" t="s">
        <v>5</v>
      </c>
      <c r="F3098">
        <v>0</v>
      </c>
      <c r="G3098">
        <v>1</v>
      </c>
      <c r="H3098">
        <v>0</v>
      </c>
      <c r="I3098" t="s">
        <v>7</v>
      </c>
      <c r="J3098" s="105">
        <v>36.25</v>
      </c>
      <c r="K3098" s="105">
        <f t="shared" si="625"/>
        <v>1.1917808219178083</v>
      </c>
      <c r="L3098" s="105">
        <v>374</v>
      </c>
      <c r="M3098" t="s">
        <v>5</v>
      </c>
      <c r="N3098" s="104">
        <f t="shared" si="624"/>
        <v>10.317241379310344</v>
      </c>
      <c r="O3098" s="104">
        <f t="shared" si="626"/>
        <v>313.81609195402297</v>
      </c>
      <c r="P3098" s="10" t="b">
        <f t="shared" si="627"/>
        <v>1</v>
      </c>
      <c r="Q3098" s="9" t="b">
        <f t="shared" si="628"/>
        <v>1</v>
      </c>
      <c r="R3098" s="9" t="b">
        <f t="shared" si="629"/>
        <v>0</v>
      </c>
      <c r="S3098" s="9" t="b">
        <f t="shared" si="630"/>
        <v>1</v>
      </c>
      <c r="T3098" s="9" t="b">
        <f t="shared" si="631"/>
        <v>0</v>
      </c>
      <c r="U3098" s="9">
        <f t="shared" si="632"/>
        <v>0</v>
      </c>
      <c r="V3098" s="92">
        <f t="shared" ca="1" si="633"/>
        <v>43445.183908045976</v>
      </c>
      <c r="W3098" s="92">
        <f t="shared" ca="1" si="634"/>
        <v>43759</v>
      </c>
      <c r="X3098" s="113">
        <f t="shared" si="635"/>
        <v>36.25</v>
      </c>
      <c r="Y3098" s="9" t="b">
        <f t="shared" si="636"/>
        <v>1</v>
      </c>
      <c r="Z3098" s="9" t="str">
        <f>VLOOKUP(H3098,Table2_ContractType!$A$2:$B$4,2,FALSE)</f>
        <v>Month-to-Month</v>
      </c>
      <c r="AA3098" s="9" t="str">
        <f>VLOOKUP(F3098,Table3_PhoneService!$A$2:$B$4,2,FALSE)</f>
        <v>No Phone Service</v>
      </c>
      <c r="AB3098" s="9" t="str">
        <f>VLOOKUP(G3098,Table4_InternetService!$A$2:$B$4,2,FALSE)</f>
        <v>DSL</v>
      </c>
    </row>
    <row r="3099" spans="1:28" ht="16">
      <c r="A3099" t="s">
        <v>1096</v>
      </c>
      <c r="B3099" t="s">
        <v>3</v>
      </c>
      <c r="C3099">
        <v>1</v>
      </c>
      <c r="D3099" t="s">
        <v>5</v>
      </c>
      <c r="E3099" t="s">
        <v>5</v>
      </c>
      <c r="F3099">
        <v>1</v>
      </c>
      <c r="G3099">
        <v>2</v>
      </c>
      <c r="H3099">
        <v>0</v>
      </c>
      <c r="I3099" t="s">
        <v>7</v>
      </c>
      <c r="J3099" s="105">
        <v>74.3</v>
      </c>
      <c r="K3099" s="105">
        <f t="shared" si="625"/>
        <v>2.4427397260273969</v>
      </c>
      <c r="L3099" s="105">
        <v>940.35</v>
      </c>
      <c r="M3099" t="s">
        <v>4</v>
      </c>
      <c r="N3099" s="104">
        <f t="shared" si="624"/>
        <v>12.656123822341858</v>
      </c>
      <c r="O3099" s="104">
        <f t="shared" si="626"/>
        <v>384.95709959623156</v>
      </c>
      <c r="P3099" s="10" t="b">
        <f t="shared" si="627"/>
        <v>1</v>
      </c>
      <c r="Q3099" s="9" t="b">
        <f t="shared" si="628"/>
        <v>0</v>
      </c>
      <c r="R3099" s="9" t="b">
        <f t="shared" si="629"/>
        <v>1</v>
      </c>
      <c r="S3099" s="9" t="b">
        <f t="shared" si="630"/>
        <v>1</v>
      </c>
      <c r="T3099" s="9" t="b">
        <f t="shared" si="631"/>
        <v>1</v>
      </c>
      <c r="U3099" s="9">
        <f t="shared" si="632"/>
        <v>0</v>
      </c>
      <c r="V3099" s="92">
        <f t="shared" ca="1" si="633"/>
        <v>43374.042900403765</v>
      </c>
      <c r="W3099" s="92">
        <f t="shared" ca="1" si="634"/>
        <v>43759</v>
      </c>
      <c r="X3099" s="113">
        <f t="shared" si="635"/>
        <v>74.3</v>
      </c>
      <c r="Y3099" s="9" t="b">
        <f t="shared" si="636"/>
        <v>1</v>
      </c>
      <c r="Z3099" s="9" t="str">
        <f>VLOOKUP(H3099,Table2_ContractType!$A$2:$B$4,2,FALSE)</f>
        <v>Month-to-Month</v>
      </c>
      <c r="AA3099" s="9" t="str">
        <f>VLOOKUP(F3099,Table3_PhoneService!$A$2:$B$4,2,FALSE)</f>
        <v>One Line</v>
      </c>
      <c r="AB3099" s="9" t="str">
        <f>VLOOKUP(G3099,Table4_InternetService!$A$2:$B$4,2,FALSE)</f>
        <v>Fiber Optic</v>
      </c>
    </row>
    <row r="3100" spans="1:28" ht="16">
      <c r="A3100" t="s">
        <v>232</v>
      </c>
      <c r="B3100" t="s">
        <v>3</v>
      </c>
      <c r="C3100">
        <v>0</v>
      </c>
      <c r="D3100" t="s">
        <v>4</v>
      </c>
      <c r="E3100" t="s">
        <v>5</v>
      </c>
      <c r="F3100">
        <v>2</v>
      </c>
      <c r="G3100">
        <v>0</v>
      </c>
      <c r="H3100">
        <v>2</v>
      </c>
      <c r="I3100" t="s">
        <v>13</v>
      </c>
      <c r="J3100" s="105">
        <v>24.75</v>
      </c>
      <c r="K3100" s="105">
        <f t="shared" si="625"/>
        <v>0.81369863013698629</v>
      </c>
      <c r="L3100" s="105">
        <v>1836.9</v>
      </c>
      <c r="M3100" t="s">
        <v>5</v>
      </c>
      <c r="N3100" s="104">
        <f t="shared" si="624"/>
        <v>74.218181818181819</v>
      </c>
      <c r="O3100" s="104">
        <f t="shared" si="626"/>
        <v>2257.469696969697</v>
      </c>
      <c r="P3100" s="10" t="b">
        <f t="shared" si="627"/>
        <v>1</v>
      </c>
      <c r="Q3100" s="9" t="b">
        <f t="shared" si="628"/>
        <v>1</v>
      </c>
      <c r="R3100" s="9" t="b">
        <f t="shared" si="629"/>
        <v>1</v>
      </c>
      <c r="S3100" s="9" t="b">
        <f t="shared" si="630"/>
        <v>0</v>
      </c>
      <c r="T3100" s="9" t="b">
        <f t="shared" si="631"/>
        <v>0</v>
      </c>
      <c r="U3100" s="9">
        <f t="shared" si="632"/>
        <v>1</v>
      </c>
      <c r="V3100" s="92">
        <f t="shared" ca="1" si="633"/>
        <v>41501.530303030304</v>
      </c>
      <c r="W3100" s="92">
        <f t="shared" ca="1" si="634"/>
        <v>43759</v>
      </c>
      <c r="X3100" s="113">
        <f t="shared" si="635"/>
        <v>24.75</v>
      </c>
      <c r="Y3100" s="9" t="b">
        <f t="shared" si="636"/>
        <v>1</v>
      </c>
      <c r="Z3100" s="9" t="str">
        <f>VLOOKUP(H3100,Table2_ContractType!$A$2:$B$4,2,FALSE)</f>
        <v>2 Year</v>
      </c>
      <c r="AA3100" s="9" t="str">
        <f>VLOOKUP(F3100,Table3_PhoneService!$A$2:$B$4,2,FALSE)</f>
        <v>Two or More Lines</v>
      </c>
      <c r="AB3100" s="9" t="str">
        <f>VLOOKUP(G3100,Table4_InternetService!$A$2:$B$4,2,FALSE)</f>
        <v>No Internet Service</v>
      </c>
    </row>
    <row r="3101" spans="1:28" ht="16">
      <c r="A3101" t="s">
        <v>1972</v>
      </c>
      <c r="B3101" t="s">
        <v>3</v>
      </c>
      <c r="C3101">
        <v>0</v>
      </c>
      <c r="D3101" t="s">
        <v>5</v>
      </c>
      <c r="E3101" t="s">
        <v>5</v>
      </c>
      <c r="F3101">
        <v>2</v>
      </c>
      <c r="G3101">
        <v>1</v>
      </c>
      <c r="H3101">
        <v>1</v>
      </c>
      <c r="I3101" t="s">
        <v>13</v>
      </c>
      <c r="J3101" s="105">
        <v>60.15</v>
      </c>
      <c r="K3101" s="105">
        <f t="shared" si="625"/>
        <v>1.9775342465753423</v>
      </c>
      <c r="L3101" s="105">
        <v>2421.6</v>
      </c>
      <c r="M3101" t="s">
        <v>5</v>
      </c>
      <c r="N3101" s="104">
        <f t="shared" si="624"/>
        <v>40.259351620947633</v>
      </c>
      <c r="O3101" s="104">
        <f t="shared" si="626"/>
        <v>1224.5552784704905</v>
      </c>
      <c r="P3101" s="10" t="b">
        <f t="shared" si="627"/>
        <v>1</v>
      </c>
      <c r="Q3101" s="9" t="b">
        <f t="shared" si="628"/>
        <v>1</v>
      </c>
      <c r="R3101" s="9" t="b">
        <f t="shared" si="629"/>
        <v>1</v>
      </c>
      <c r="S3101" s="9" t="b">
        <f t="shared" si="630"/>
        <v>1</v>
      </c>
      <c r="T3101" s="9" t="b">
        <f t="shared" si="631"/>
        <v>1</v>
      </c>
      <c r="U3101" s="9">
        <f t="shared" si="632"/>
        <v>0</v>
      </c>
      <c r="V3101" s="92">
        <f t="shared" ca="1" si="633"/>
        <v>42534.444721529508</v>
      </c>
      <c r="W3101" s="92">
        <f t="shared" ca="1" si="634"/>
        <v>43759</v>
      </c>
      <c r="X3101" s="113">
        <f t="shared" si="635"/>
        <v>60.149999999999991</v>
      </c>
      <c r="Y3101" s="9" t="b">
        <f t="shared" si="636"/>
        <v>1</v>
      </c>
      <c r="Z3101" s="9" t="str">
        <f>VLOOKUP(H3101,Table2_ContractType!$A$2:$B$4,2,FALSE)</f>
        <v>1 Year</v>
      </c>
      <c r="AA3101" s="9" t="str">
        <f>VLOOKUP(F3101,Table3_PhoneService!$A$2:$B$4,2,FALSE)</f>
        <v>Two or More Lines</v>
      </c>
      <c r="AB3101" s="9" t="str">
        <f>VLOOKUP(G3101,Table4_InternetService!$A$2:$B$4,2,FALSE)</f>
        <v>DSL</v>
      </c>
    </row>
    <row r="3102" spans="1:28" ht="16">
      <c r="A3102" t="s">
        <v>96</v>
      </c>
      <c r="B3102" t="s">
        <v>9</v>
      </c>
      <c r="C3102">
        <v>0</v>
      </c>
      <c r="D3102" t="s">
        <v>5</v>
      </c>
      <c r="E3102" t="s">
        <v>5</v>
      </c>
      <c r="F3102">
        <v>2</v>
      </c>
      <c r="G3102">
        <v>2</v>
      </c>
      <c r="H3102">
        <v>0</v>
      </c>
      <c r="I3102" t="s">
        <v>17</v>
      </c>
      <c r="J3102" s="105">
        <v>99.3</v>
      </c>
      <c r="K3102" s="105">
        <f t="shared" si="625"/>
        <v>3.2646575342465751</v>
      </c>
      <c r="L3102" s="105">
        <v>918.75</v>
      </c>
      <c r="M3102" t="s">
        <v>5</v>
      </c>
      <c r="N3102" s="104">
        <f t="shared" si="624"/>
        <v>9.2522658610271904</v>
      </c>
      <c r="O3102" s="104">
        <f t="shared" si="626"/>
        <v>281.42308660624371</v>
      </c>
      <c r="P3102" s="10" t="b">
        <f t="shared" si="627"/>
        <v>0</v>
      </c>
      <c r="Q3102" s="9" t="b">
        <f t="shared" si="628"/>
        <v>1</v>
      </c>
      <c r="R3102" s="9" t="b">
        <f t="shared" si="629"/>
        <v>1</v>
      </c>
      <c r="S3102" s="9" t="b">
        <f t="shared" si="630"/>
        <v>1</v>
      </c>
      <c r="T3102" s="9" t="b">
        <f t="shared" si="631"/>
        <v>1</v>
      </c>
      <c r="U3102" s="9">
        <f t="shared" si="632"/>
        <v>0</v>
      </c>
      <c r="V3102" s="92">
        <f t="shared" ca="1" si="633"/>
        <v>43477.576913393757</v>
      </c>
      <c r="W3102" s="92">
        <f t="shared" ca="1" si="634"/>
        <v>43759</v>
      </c>
      <c r="X3102" s="113">
        <f t="shared" si="635"/>
        <v>99.3</v>
      </c>
      <c r="Y3102" s="9" t="b">
        <f t="shared" si="636"/>
        <v>1</v>
      </c>
      <c r="Z3102" s="9" t="str">
        <f>VLOOKUP(H3102,Table2_ContractType!$A$2:$B$4,2,FALSE)</f>
        <v>Month-to-Month</v>
      </c>
      <c r="AA3102" s="9" t="str">
        <f>VLOOKUP(F3102,Table3_PhoneService!$A$2:$B$4,2,FALSE)</f>
        <v>Two or More Lines</v>
      </c>
      <c r="AB3102" s="9" t="str">
        <f>VLOOKUP(G3102,Table4_InternetService!$A$2:$B$4,2,FALSE)</f>
        <v>Fiber Optic</v>
      </c>
    </row>
    <row r="3103" spans="1:28" ht="16">
      <c r="A3103" t="s">
        <v>2620</v>
      </c>
      <c r="B3103" t="s">
        <v>9</v>
      </c>
      <c r="C3103">
        <v>0</v>
      </c>
      <c r="D3103" t="s">
        <v>4</v>
      </c>
      <c r="E3103" t="s">
        <v>5</v>
      </c>
      <c r="F3103">
        <v>2</v>
      </c>
      <c r="G3103">
        <v>2</v>
      </c>
      <c r="H3103">
        <v>0</v>
      </c>
      <c r="I3103" t="s">
        <v>7</v>
      </c>
      <c r="J3103" s="105">
        <v>105.55</v>
      </c>
      <c r="K3103" s="105">
        <f t="shared" si="625"/>
        <v>3.4701369863013696</v>
      </c>
      <c r="L3103" s="105">
        <v>6281.45</v>
      </c>
      <c r="M3103" t="s">
        <v>4</v>
      </c>
      <c r="N3103" s="104">
        <f t="shared" si="624"/>
        <v>59.511605873993368</v>
      </c>
      <c r="O3103" s="104">
        <f t="shared" si="626"/>
        <v>1810.1446786672984</v>
      </c>
      <c r="P3103" s="10" t="b">
        <f t="shared" si="627"/>
        <v>0</v>
      </c>
      <c r="Q3103" s="9" t="b">
        <f t="shared" si="628"/>
        <v>0</v>
      </c>
      <c r="R3103" s="9" t="b">
        <f t="shared" si="629"/>
        <v>1</v>
      </c>
      <c r="S3103" s="9" t="b">
        <f t="shared" si="630"/>
        <v>1</v>
      </c>
      <c r="T3103" s="9" t="b">
        <f t="shared" si="631"/>
        <v>1</v>
      </c>
      <c r="U3103" s="9">
        <f t="shared" si="632"/>
        <v>1</v>
      </c>
      <c r="V3103" s="92">
        <f t="shared" ca="1" si="633"/>
        <v>41948.855321332703</v>
      </c>
      <c r="W3103" s="92">
        <f t="shared" ca="1" si="634"/>
        <v>43759</v>
      </c>
      <c r="X3103" s="113">
        <f t="shared" si="635"/>
        <v>105.55</v>
      </c>
      <c r="Y3103" s="9" t="b">
        <f t="shared" si="636"/>
        <v>1</v>
      </c>
      <c r="Z3103" s="9" t="str">
        <f>VLOOKUP(H3103,Table2_ContractType!$A$2:$B$4,2,FALSE)</f>
        <v>Month-to-Month</v>
      </c>
      <c r="AA3103" s="9" t="str">
        <f>VLOOKUP(F3103,Table3_PhoneService!$A$2:$B$4,2,FALSE)</f>
        <v>Two or More Lines</v>
      </c>
      <c r="AB3103" s="9" t="str">
        <f>VLOOKUP(G3103,Table4_InternetService!$A$2:$B$4,2,FALSE)</f>
        <v>Fiber Optic</v>
      </c>
    </row>
    <row r="3104" spans="1:28" ht="16">
      <c r="A3104" t="s">
        <v>3446</v>
      </c>
      <c r="B3104" t="s">
        <v>9</v>
      </c>
      <c r="C3104">
        <v>0</v>
      </c>
      <c r="D3104" t="s">
        <v>5</v>
      </c>
      <c r="E3104" t="s">
        <v>5</v>
      </c>
      <c r="F3104">
        <v>1</v>
      </c>
      <c r="G3104">
        <v>2</v>
      </c>
      <c r="H3104">
        <v>0</v>
      </c>
      <c r="I3104" t="s">
        <v>17</v>
      </c>
      <c r="J3104" s="105">
        <v>71.3</v>
      </c>
      <c r="K3104" s="105">
        <f t="shared" si="625"/>
        <v>2.3441095890410955</v>
      </c>
      <c r="L3104" s="105">
        <v>157.75</v>
      </c>
      <c r="M3104" t="s">
        <v>5</v>
      </c>
      <c r="N3104" s="104">
        <f t="shared" si="624"/>
        <v>2.2124824684431976</v>
      </c>
      <c r="O3104" s="104">
        <f t="shared" si="626"/>
        <v>67.296341748480614</v>
      </c>
      <c r="P3104" s="10" t="b">
        <f t="shared" si="627"/>
        <v>0</v>
      </c>
      <c r="Q3104" s="9" t="b">
        <f t="shared" si="628"/>
        <v>1</v>
      </c>
      <c r="R3104" s="9" t="b">
        <f t="shared" si="629"/>
        <v>1</v>
      </c>
      <c r="S3104" s="9" t="b">
        <f t="shared" si="630"/>
        <v>1</v>
      </c>
      <c r="T3104" s="9" t="b">
        <f t="shared" si="631"/>
        <v>1</v>
      </c>
      <c r="U3104" s="9">
        <f t="shared" si="632"/>
        <v>0</v>
      </c>
      <c r="V3104" s="92">
        <f t="shared" ca="1" si="633"/>
        <v>43691.703658251521</v>
      </c>
      <c r="W3104" s="92">
        <f t="shared" ca="1" si="634"/>
        <v>43759</v>
      </c>
      <c r="X3104" s="113">
        <f t="shared" si="635"/>
        <v>71.3</v>
      </c>
      <c r="Y3104" s="9" t="b">
        <f t="shared" si="636"/>
        <v>1</v>
      </c>
      <c r="Z3104" s="9" t="str">
        <f>VLOOKUP(H3104,Table2_ContractType!$A$2:$B$4,2,FALSE)</f>
        <v>Month-to-Month</v>
      </c>
      <c r="AA3104" s="9" t="str">
        <f>VLOOKUP(F3104,Table3_PhoneService!$A$2:$B$4,2,FALSE)</f>
        <v>One Line</v>
      </c>
      <c r="AB3104" s="9" t="str">
        <f>VLOOKUP(G3104,Table4_InternetService!$A$2:$B$4,2,FALSE)</f>
        <v>Fiber Optic</v>
      </c>
    </row>
    <row r="3105" spans="1:28" ht="16">
      <c r="A3105" t="s">
        <v>1829</v>
      </c>
      <c r="B3105" t="s">
        <v>9</v>
      </c>
      <c r="C3105">
        <v>0</v>
      </c>
      <c r="D3105" t="s">
        <v>4</v>
      </c>
      <c r="E3105" t="s">
        <v>4</v>
      </c>
      <c r="F3105">
        <v>2</v>
      </c>
      <c r="G3105">
        <v>2</v>
      </c>
      <c r="H3105">
        <v>0</v>
      </c>
      <c r="I3105" t="s">
        <v>13</v>
      </c>
      <c r="J3105" s="105">
        <v>74.349999999999994</v>
      </c>
      <c r="K3105" s="105">
        <f t="shared" si="625"/>
        <v>2.4443835616438356</v>
      </c>
      <c r="L3105" s="105">
        <v>4453.3</v>
      </c>
      <c r="M3105" t="s">
        <v>5</v>
      </c>
      <c r="N3105" s="104">
        <f t="shared" si="624"/>
        <v>59.896435776731678</v>
      </c>
      <c r="O3105" s="104">
        <f t="shared" si="626"/>
        <v>1821.8499215422551</v>
      </c>
      <c r="P3105" s="10" t="b">
        <f t="shared" si="627"/>
        <v>0</v>
      </c>
      <c r="Q3105" s="9" t="b">
        <f t="shared" si="628"/>
        <v>1</v>
      </c>
      <c r="R3105" s="9" t="b">
        <f t="shared" si="629"/>
        <v>1</v>
      </c>
      <c r="S3105" s="9" t="b">
        <f t="shared" si="630"/>
        <v>1</v>
      </c>
      <c r="T3105" s="9" t="b">
        <f t="shared" si="631"/>
        <v>1</v>
      </c>
      <c r="U3105" s="9">
        <f t="shared" si="632"/>
        <v>3</v>
      </c>
      <c r="V3105" s="92">
        <f t="shared" ca="1" si="633"/>
        <v>41937.150078457744</v>
      </c>
      <c r="W3105" s="92">
        <f t="shared" ca="1" si="634"/>
        <v>43759</v>
      </c>
      <c r="X3105" s="113">
        <f t="shared" si="635"/>
        <v>74.349999999999994</v>
      </c>
      <c r="Y3105" s="9" t="b">
        <f t="shared" si="636"/>
        <v>1</v>
      </c>
      <c r="Z3105" s="9" t="str">
        <f>VLOOKUP(H3105,Table2_ContractType!$A$2:$B$4,2,FALSE)</f>
        <v>Month-to-Month</v>
      </c>
      <c r="AA3105" s="9" t="str">
        <f>VLOOKUP(F3105,Table3_PhoneService!$A$2:$B$4,2,FALSE)</f>
        <v>Two or More Lines</v>
      </c>
      <c r="AB3105" s="9" t="str">
        <f>VLOOKUP(G3105,Table4_InternetService!$A$2:$B$4,2,FALSE)</f>
        <v>Fiber Optic</v>
      </c>
    </row>
    <row r="3106" spans="1:28" ht="16">
      <c r="A3106" t="s">
        <v>6417</v>
      </c>
      <c r="B3106" t="s">
        <v>3</v>
      </c>
      <c r="C3106">
        <v>0</v>
      </c>
      <c r="D3106" t="s">
        <v>5</v>
      </c>
      <c r="E3106" t="s">
        <v>5</v>
      </c>
      <c r="F3106">
        <v>0</v>
      </c>
      <c r="G3106">
        <v>1</v>
      </c>
      <c r="H3106">
        <v>0</v>
      </c>
      <c r="I3106" t="s">
        <v>17</v>
      </c>
      <c r="J3106" s="105">
        <v>50.65</v>
      </c>
      <c r="K3106" s="105">
        <f t="shared" si="625"/>
        <v>1.6652054794520548</v>
      </c>
      <c r="L3106" s="105">
        <v>1905.4</v>
      </c>
      <c r="M3106" t="s">
        <v>5</v>
      </c>
      <c r="N3106" s="104">
        <f t="shared" si="624"/>
        <v>37.618953603158936</v>
      </c>
      <c r="O3106" s="104">
        <f t="shared" si="626"/>
        <v>1144.2431720960842</v>
      </c>
      <c r="P3106" s="10" t="b">
        <f t="shared" si="627"/>
        <v>1</v>
      </c>
      <c r="Q3106" s="9" t="b">
        <f t="shared" si="628"/>
        <v>1</v>
      </c>
      <c r="R3106" s="9" t="b">
        <f t="shared" si="629"/>
        <v>0</v>
      </c>
      <c r="S3106" s="9" t="b">
        <f t="shared" si="630"/>
        <v>1</v>
      </c>
      <c r="T3106" s="9" t="b">
        <f t="shared" si="631"/>
        <v>0</v>
      </c>
      <c r="U3106" s="9">
        <f t="shared" si="632"/>
        <v>0</v>
      </c>
      <c r="V3106" s="92">
        <f t="shared" ca="1" si="633"/>
        <v>42614.756827903919</v>
      </c>
      <c r="W3106" s="92">
        <f t="shared" ca="1" si="634"/>
        <v>43759</v>
      </c>
      <c r="X3106" s="113">
        <f t="shared" si="635"/>
        <v>50.65</v>
      </c>
      <c r="Y3106" s="9" t="b">
        <f t="shared" si="636"/>
        <v>1</v>
      </c>
      <c r="Z3106" s="9" t="str">
        <f>VLOOKUP(H3106,Table2_ContractType!$A$2:$B$4,2,FALSE)</f>
        <v>Month-to-Month</v>
      </c>
      <c r="AA3106" s="9" t="str">
        <f>VLOOKUP(F3106,Table3_PhoneService!$A$2:$B$4,2,FALSE)</f>
        <v>No Phone Service</v>
      </c>
      <c r="AB3106" s="9" t="str">
        <f>VLOOKUP(G3106,Table4_InternetService!$A$2:$B$4,2,FALSE)</f>
        <v>DSL</v>
      </c>
    </row>
    <row r="3107" spans="1:28" ht="16">
      <c r="A3107" t="s">
        <v>6019</v>
      </c>
      <c r="B3107" t="s">
        <v>9</v>
      </c>
      <c r="C3107">
        <v>0</v>
      </c>
      <c r="D3107" t="s">
        <v>4</v>
      </c>
      <c r="E3107" t="s">
        <v>4</v>
      </c>
      <c r="F3107">
        <v>1</v>
      </c>
      <c r="G3107">
        <v>0</v>
      </c>
      <c r="H3107">
        <v>1</v>
      </c>
      <c r="I3107" t="s">
        <v>10</v>
      </c>
      <c r="J3107" s="105">
        <v>19.5</v>
      </c>
      <c r="K3107" s="105">
        <f t="shared" si="625"/>
        <v>0.64109589041095894</v>
      </c>
      <c r="L3107" s="105">
        <v>239.75</v>
      </c>
      <c r="M3107" t="s">
        <v>5</v>
      </c>
      <c r="N3107" s="104">
        <f t="shared" si="624"/>
        <v>12.294871794871796</v>
      </c>
      <c r="O3107" s="104">
        <f t="shared" si="626"/>
        <v>373.96901709401709</v>
      </c>
      <c r="P3107" s="10" t="b">
        <f t="shared" si="627"/>
        <v>0</v>
      </c>
      <c r="Q3107" s="9" t="b">
        <f t="shared" si="628"/>
        <v>1</v>
      </c>
      <c r="R3107" s="9" t="b">
        <f t="shared" si="629"/>
        <v>1</v>
      </c>
      <c r="S3107" s="9" t="b">
        <f t="shared" si="630"/>
        <v>0</v>
      </c>
      <c r="T3107" s="9" t="b">
        <f t="shared" si="631"/>
        <v>0</v>
      </c>
      <c r="U3107" s="9">
        <f t="shared" si="632"/>
        <v>3</v>
      </c>
      <c r="V3107" s="92">
        <f t="shared" ca="1" si="633"/>
        <v>43385.030982905984</v>
      </c>
      <c r="W3107" s="92">
        <f t="shared" ca="1" si="634"/>
        <v>43759</v>
      </c>
      <c r="X3107" s="113">
        <f t="shared" si="635"/>
        <v>19.5</v>
      </c>
      <c r="Y3107" s="9" t="b">
        <f t="shared" si="636"/>
        <v>1</v>
      </c>
      <c r="Z3107" s="9" t="str">
        <f>VLOOKUP(H3107,Table2_ContractType!$A$2:$B$4,2,FALSE)</f>
        <v>1 Year</v>
      </c>
      <c r="AA3107" s="9" t="str">
        <f>VLOOKUP(F3107,Table3_PhoneService!$A$2:$B$4,2,FALSE)</f>
        <v>One Line</v>
      </c>
      <c r="AB3107" s="9" t="str">
        <f>VLOOKUP(G3107,Table4_InternetService!$A$2:$B$4,2,FALSE)</f>
        <v>No Internet Service</v>
      </c>
    </row>
    <row r="3108" spans="1:28" ht="16">
      <c r="A3108" t="s">
        <v>3571</v>
      </c>
      <c r="B3108" t="s">
        <v>9</v>
      </c>
      <c r="C3108">
        <v>0</v>
      </c>
      <c r="D3108" t="s">
        <v>5</v>
      </c>
      <c r="E3108" t="s">
        <v>5</v>
      </c>
      <c r="F3108">
        <v>1</v>
      </c>
      <c r="G3108">
        <v>1</v>
      </c>
      <c r="H3108">
        <v>0</v>
      </c>
      <c r="I3108" t="s">
        <v>10</v>
      </c>
      <c r="J3108" s="105">
        <v>43.9</v>
      </c>
      <c r="K3108" s="105">
        <f t="shared" si="625"/>
        <v>1.4432876712328766</v>
      </c>
      <c r="L3108" s="105">
        <v>278.39999999999998</v>
      </c>
      <c r="M3108" t="s">
        <v>5</v>
      </c>
      <c r="N3108" s="104">
        <f t="shared" si="624"/>
        <v>6.3416856492027334</v>
      </c>
      <c r="O3108" s="104">
        <f t="shared" si="626"/>
        <v>192.89293849658316</v>
      </c>
      <c r="P3108" s="10" t="b">
        <f t="shared" si="627"/>
        <v>0</v>
      </c>
      <c r="Q3108" s="9" t="b">
        <f t="shared" si="628"/>
        <v>1</v>
      </c>
      <c r="R3108" s="9" t="b">
        <f t="shared" si="629"/>
        <v>1</v>
      </c>
      <c r="S3108" s="9" t="b">
        <f t="shared" si="630"/>
        <v>1</v>
      </c>
      <c r="T3108" s="9" t="b">
        <f t="shared" si="631"/>
        <v>1</v>
      </c>
      <c r="U3108" s="9">
        <f t="shared" si="632"/>
        <v>0</v>
      </c>
      <c r="V3108" s="92">
        <f t="shared" ca="1" si="633"/>
        <v>43566.107061503419</v>
      </c>
      <c r="W3108" s="92">
        <f t="shared" ca="1" si="634"/>
        <v>43759</v>
      </c>
      <c r="X3108" s="113">
        <f t="shared" si="635"/>
        <v>43.9</v>
      </c>
      <c r="Y3108" s="9" t="b">
        <f t="shared" si="636"/>
        <v>1</v>
      </c>
      <c r="Z3108" s="9" t="str">
        <f>VLOOKUP(H3108,Table2_ContractType!$A$2:$B$4,2,FALSE)</f>
        <v>Month-to-Month</v>
      </c>
      <c r="AA3108" s="9" t="str">
        <f>VLOOKUP(F3108,Table3_PhoneService!$A$2:$B$4,2,FALSE)</f>
        <v>One Line</v>
      </c>
      <c r="AB3108" s="9" t="str">
        <f>VLOOKUP(G3108,Table4_InternetService!$A$2:$B$4,2,FALSE)</f>
        <v>DSL</v>
      </c>
    </row>
    <row r="3109" spans="1:28" ht="16">
      <c r="A3109" t="s">
        <v>2039</v>
      </c>
      <c r="B3109" t="s">
        <v>3</v>
      </c>
      <c r="C3109">
        <v>0</v>
      </c>
      <c r="D3109" t="s">
        <v>5</v>
      </c>
      <c r="E3109" t="s">
        <v>5</v>
      </c>
      <c r="F3109">
        <v>1</v>
      </c>
      <c r="G3109">
        <v>0</v>
      </c>
      <c r="H3109">
        <v>2</v>
      </c>
      <c r="I3109" t="s">
        <v>10</v>
      </c>
      <c r="J3109" s="105">
        <v>19.600000000000001</v>
      </c>
      <c r="K3109" s="105">
        <f t="shared" si="625"/>
        <v>0.6443835616438357</v>
      </c>
      <c r="L3109" s="105">
        <v>331.6</v>
      </c>
      <c r="M3109" t="s">
        <v>5</v>
      </c>
      <c r="N3109" s="104">
        <f t="shared" si="624"/>
        <v>16.918367346938776</v>
      </c>
      <c r="O3109" s="104">
        <f t="shared" si="626"/>
        <v>514.60034013605434</v>
      </c>
      <c r="P3109" s="10" t="b">
        <f t="shared" si="627"/>
        <v>1</v>
      </c>
      <c r="Q3109" s="9" t="b">
        <f t="shared" si="628"/>
        <v>1</v>
      </c>
      <c r="R3109" s="9" t="b">
        <f t="shared" si="629"/>
        <v>1</v>
      </c>
      <c r="S3109" s="9" t="b">
        <f t="shared" si="630"/>
        <v>0</v>
      </c>
      <c r="T3109" s="9" t="b">
        <f t="shared" si="631"/>
        <v>0</v>
      </c>
      <c r="U3109" s="9">
        <f t="shared" si="632"/>
        <v>0</v>
      </c>
      <c r="V3109" s="92">
        <f t="shared" ca="1" si="633"/>
        <v>43244.399659863942</v>
      </c>
      <c r="W3109" s="92">
        <f t="shared" ca="1" si="634"/>
        <v>43759</v>
      </c>
      <c r="X3109" s="113">
        <f t="shared" si="635"/>
        <v>19.600000000000001</v>
      </c>
      <c r="Y3109" s="9" t="b">
        <f t="shared" si="636"/>
        <v>1</v>
      </c>
      <c r="Z3109" s="9" t="str">
        <f>VLOOKUP(H3109,Table2_ContractType!$A$2:$B$4,2,FALSE)</f>
        <v>2 Year</v>
      </c>
      <c r="AA3109" s="9" t="str">
        <f>VLOOKUP(F3109,Table3_PhoneService!$A$2:$B$4,2,FALSE)</f>
        <v>One Line</v>
      </c>
      <c r="AB3109" s="9" t="str">
        <f>VLOOKUP(G3109,Table4_InternetService!$A$2:$B$4,2,FALSE)</f>
        <v>No Internet Service</v>
      </c>
    </row>
    <row r="3110" spans="1:28" ht="16">
      <c r="A3110" t="s">
        <v>2750</v>
      </c>
      <c r="B3110" t="s">
        <v>3</v>
      </c>
      <c r="C3110">
        <v>0</v>
      </c>
      <c r="D3110" t="s">
        <v>4</v>
      </c>
      <c r="E3110" t="s">
        <v>5</v>
      </c>
      <c r="F3110">
        <v>2</v>
      </c>
      <c r="G3110">
        <v>2</v>
      </c>
      <c r="H3110">
        <v>1</v>
      </c>
      <c r="I3110" t="s">
        <v>13</v>
      </c>
      <c r="J3110" s="105">
        <v>101.15</v>
      </c>
      <c r="K3110" s="105">
        <f t="shared" si="625"/>
        <v>3.325479452054795</v>
      </c>
      <c r="L3110" s="105">
        <v>6383.9</v>
      </c>
      <c r="M3110" t="s">
        <v>5</v>
      </c>
      <c r="N3110" s="104">
        <f t="shared" si="624"/>
        <v>63.113198220464646</v>
      </c>
      <c r="O3110" s="104">
        <f t="shared" si="626"/>
        <v>1919.6931125391329</v>
      </c>
      <c r="P3110" s="10" t="b">
        <f t="shared" si="627"/>
        <v>1</v>
      </c>
      <c r="Q3110" s="9" t="b">
        <f t="shared" si="628"/>
        <v>1</v>
      </c>
      <c r="R3110" s="9" t="b">
        <f t="shared" si="629"/>
        <v>1</v>
      </c>
      <c r="S3110" s="9" t="b">
        <f t="shared" si="630"/>
        <v>1</v>
      </c>
      <c r="T3110" s="9" t="b">
        <f t="shared" si="631"/>
        <v>1</v>
      </c>
      <c r="U3110" s="9">
        <f t="shared" si="632"/>
        <v>1</v>
      </c>
      <c r="V3110" s="92">
        <f t="shared" ca="1" si="633"/>
        <v>41839.306887460865</v>
      </c>
      <c r="W3110" s="92">
        <f t="shared" ca="1" si="634"/>
        <v>43759</v>
      </c>
      <c r="X3110" s="113">
        <f t="shared" si="635"/>
        <v>101.15</v>
      </c>
      <c r="Y3110" s="9" t="b">
        <f t="shared" si="636"/>
        <v>1</v>
      </c>
      <c r="Z3110" s="9" t="str">
        <f>VLOOKUP(H3110,Table2_ContractType!$A$2:$B$4,2,FALSE)</f>
        <v>1 Year</v>
      </c>
      <c r="AA3110" s="9" t="str">
        <f>VLOOKUP(F3110,Table3_PhoneService!$A$2:$B$4,2,FALSE)</f>
        <v>Two or More Lines</v>
      </c>
      <c r="AB3110" s="9" t="str">
        <f>VLOOKUP(G3110,Table4_InternetService!$A$2:$B$4,2,FALSE)</f>
        <v>Fiber Optic</v>
      </c>
    </row>
    <row r="3111" spans="1:28" ht="16">
      <c r="A3111" t="s">
        <v>5451</v>
      </c>
      <c r="B3111" t="s">
        <v>3</v>
      </c>
      <c r="C3111">
        <v>0</v>
      </c>
      <c r="D3111" t="s">
        <v>4</v>
      </c>
      <c r="E3111" t="s">
        <v>4</v>
      </c>
      <c r="F3111">
        <v>1</v>
      </c>
      <c r="G3111">
        <v>1</v>
      </c>
      <c r="H3111">
        <v>0</v>
      </c>
      <c r="I3111" t="s">
        <v>13</v>
      </c>
      <c r="J3111" s="105">
        <v>49.6</v>
      </c>
      <c r="K3111" s="105">
        <f t="shared" si="625"/>
        <v>1.6306849315068495</v>
      </c>
      <c r="L3111" s="105">
        <v>962.9</v>
      </c>
      <c r="M3111" t="s">
        <v>5</v>
      </c>
      <c r="N3111" s="104">
        <f t="shared" si="624"/>
        <v>19.413306451612904</v>
      </c>
      <c r="O3111" s="104">
        <f t="shared" si="626"/>
        <v>590.48807123655911</v>
      </c>
      <c r="P3111" s="10" t="b">
        <f t="shared" si="627"/>
        <v>1</v>
      </c>
      <c r="Q3111" s="9" t="b">
        <f t="shared" si="628"/>
        <v>1</v>
      </c>
      <c r="R3111" s="9" t="b">
        <f t="shared" si="629"/>
        <v>1</v>
      </c>
      <c r="S3111" s="9" t="b">
        <f t="shared" si="630"/>
        <v>1</v>
      </c>
      <c r="T3111" s="9" t="b">
        <f t="shared" si="631"/>
        <v>1</v>
      </c>
      <c r="U3111" s="9">
        <f t="shared" si="632"/>
        <v>3</v>
      </c>
      <c r="V3111" s="92">
        <f t="shared" ca="1" si="633"/>
        <v>43168.511928763444</v>
      </c>
      <c r="W3111" s="92">
        <f t="shared" ca="1" si="634"/>
        <v>43759</v>
      </c>
      <c r="X3111" s="113">
        <f t="shared" si="635"/>
        <v>49.599999999999994</v>
      </c>
      <c r="Y3111" s="9" t="b">
        <f t="shared" si="636"/>
        <v>1</v>
      </c>
      <c r="Z3111" s="9" t="str">
        <f>VLOOKUP(H3111,Table2_ContractType!$A$2:$B$4,2,FALSE)</f>
        <v>Month-to-Month</v>
      </c>
      <c r="AA3111" s="9" t="str">
        <f>VLOOKUP(F3111,Table3_PhoneService!$A$2:$B$4,2,FALSE)</f>
        <v>One Line</v>
      </c>
      <c r="AB3111" s="9" t="str">
        <f>VLOOKUP(G3111,Table4_InternetService!$A$2:$B$4,2,FALSE)</f>
        <v>DSL</v>
      </c>
    </row>
    <row r="3112" spans="1:28" ht="16">
      <c r="A3112" t="s">
        <v>6076</v>
      </c>
      <c r="B3112" t="s">
        <v>9</v>
      </c>
      <c r="C3112">
        <v>0</v>
      </c>
      <c r="D3112" t="s">
        <v>5</v>
      </c>
      <c r="E3112" t="s">
        <v>5</v>
      </c>
      <c r="F3112">
        <v>2</v>
      </c>
      <c r="G3112">
        <v>0</v>
      </c>
      <c r="H3112">
        <v>2</v>
      </c>
      <c r="I3112" t="s">
        <v>10</v>
      </c>
      <c r="J3112" s="105">
        <v>25</v>
      </c>
      <c r="K3112" s="105">
        <f t="shared" si="625"/>
        <v>0.82191780821917804</v>
      </c>
      <c r="L3112" s="105">
        <v>1510.5</v>
      </c>
      <c r="M3112" t="s">
        <v>5</v>
      </c>
      <c r="N3112" s="104">
        <f t="shared" si="624"/>
        <v>60.42</v>
      </c>
      <c r="O3112" s="104">
        <f t="shared" si="626"/>
        <v>1837.7750000000001</v>
      </c>
      <c r="P3112" s="10" t="b">
        <f t="shared" si="627"/>
        <v>0</v>
      </c>
      <c r="Q3112" s="9" t="b">
        <f t="shared" si="628"/>
        <v>1</v>
      </c>
      <c r="R3112" s="9" t="b">
        <f t="shared" si="629"/>
        <v>1</v>
      </c>
      <c r="S3112" s="9" t="b">
        <f t="shared" si="630"/>
        <v>0</v>
      </c>
      <c r="T3112" s="9" t="b">
        <f t="shared" si="631"/>
        <v>0</v>
      </c>
      <c r="U3112" s="9">
        <f t="shared" si="632"/>
        <v>0</v>
      </c>
      <c r="V3112" s="92">
        <f t="shared" ca="1" si="633"/>
        <v>41921.224999999999</v>
      </c>
      <c r="W3112" s="92">
        <f t="shared" ca="1" si="634"/>
        <v>43759</v>
      </c>
      <c r="X3112" s="113">
        <f t="shared" si="635"/>
        <v>25</v>
      </c>
      <c r="Y3112" s="9" t="b">
        <f t="shared" si="636"/>
        <v>1</v>
      </c>
      <c r="Z3112" s="9" t="str">
        <f>VLOOKUP(H3112,Table2_ContractType!$A$2:$B$4,2,FALSE)</f>
        <v>2 Year</v>
      </c>
      <c r="AA3112" s="9" t="str">
        <f>VLOOKUP(F3112,Table3_PhoneService!$A$2:$B$4,2,FALSE)</f>
        <v>Two or More Lines</v>
      </c>
      <c r="AB3112" s="9" t="str">
        <f>VLOOKUP(G3112,Table4_InternetService!$A$2:$B$4,2,FALSE)</f>
        <v>No Internet Service</v>
      </c>
    </row>
    <row r="3113" spans="1:28" ht="16">
      <c r="A3113" t="s">
        <v>6916</v>
      </c>
      <c r="B3113" t="s">
        <v>9</v>
      </c>
      <c r="C3113">
        <v>0</v>
      </c>
      <c r="D3113" t="s">
        <v>5</v>
      </c>
      <c r="E3113" t="s">
        <v>4</v>
      </c>
      <c r="F3113">
        <v>0</v>
      </c>
      <c r="G3113">
        <v>1</v>
      </c>
      <c r="H3113">
        <v>0</v>
      </c>
      <c r="I3113" t="s">
        <v>7</v>
      </c>
      <c r="J3113" s="105">
        <v>44.5</v>
      </c>
      <c r="K3113" s="105">
        <f t="shared" si="625"/>
        <v>1.463013698630137</v>
      </c>
      <c r="L3113" s="105">
        <v>1307.8</v>
      </c>
      <c r="M3113" t="s">
        <v>5</v>
      </c>
      <c r="N3113" s="104">
        <f t="shared" si="624"/>
        <v>29.388764044943819</v>
      </c>
      <c r="O3113" s="104">
        <f t="shared" si="626"/>
        <v>893.90823970037457</v>
      </c>
      <c r="P3113" s="10" t="b">
        <f t="shared" si="627"/>
        <v>0</v>
      </c>
      <c r="Q3113" s="9" t="b">
        <f t="shared" si="628"/>
        <v>1</v>
      </c>
      <c r="R3113" s="9" t="b">
        <f t="shared" si="629"/>
        <v>0</v>
      </c>
      <c r="S3113" s="9" t="b">
        <f t="shared" si="630"/>
        <v>1</v>
      </c>
      <c r="T3113" s="9" t="b">
        <f t="shared" si="631"/>
        <v>0</v>
      </c>
      <c r="U3113" s="9">
        <f t="shared" si="632"/>
        <v>2</v>
      </c>
      <c r="V3113" s="92">
        <f t="shared" ca="1" si="633"/>
        <v>42865.091760299627</v>
      </c>
      <c r="W3113" s="92">
        <f t="shared" ca="1" si="634"/>
        <v>43759</v>
      </c>
      <c r="X3113" s="113">
        <f t="shared" si="635"/>
        <v>44.5</v>
      </c>
      <c r="Y3113" s="9" t="b">
        <f t="shared" si="636"/>
        <v>1</v>
      </c>
      <c r="Z3113" s="9" t="str">
        <f>VLOOKUP(H3113,Table2_ContractType!$A$2:$B$4,2,FALSE)</f>
        <v>Month-to-Month</v>
      </c>
      <c r="AA3113" s="9" t="str">
        <f>VLOOKUP(F3113,Table3_PhoneService!$A$2:$B$4,2,FALSE)</f>
        <v>No Phone Service</v>
      </c>
      <c r="AB3113" s="9" t="str">
        <f>VLOOKUP(G3113,Table4_InternetService!$A$2:$B$4,2,FALSE)</f>
        <v>DSL</v>
      </c>
    </row>
    <row r="3114" spans="1:28" ht="16">
      <c r="A3114" t="s">
        <v>5635</v>
      </c>
      <c r="B3114" t="s">
        <v>9</v>
      </c>
      <c r="C3114">
        <v>1</v>
      </c>
      <c r="D3114" t="s">
        <v>4</v>
      </c>
      <c r="E3114" t="s">
        <v>5</v>
      </c>
      <c r="F3114">
        <v>2</v>
      </c>
      <c r="G3114">
        <v>2</v>
      </c>
      <c r="H3114">
        <v>0</v>
      </c>
      <c r="I3114" t="s">
        <v>13</v>
      </c>
      <c r="J3114" s="105">
        <v>89.8</v>
      </c>
      <c r="K3114" s="105">
        <f t="shared" si="625"/>
        <v>2.9523287671232876</v>
      </c>
      <c r="L3114" s="105">
        <v>5629.55</v>
      </c>
      <c r="M3114" t="s">
        <v>5</v>
      </c>
      <c r="N3114" s="104">
        <f t="shared" si="624"/>
        <v>62.689866369710472</v>
      </c>
      <c r="O3114" s="104">
        <f t="shared" si="626"/>
        <v>1906.8167687453602</v>
      </c>
      <c r="P3114" s="10" t="b">
        <f t="shared" si="627"/>
        <v>0</v>
      </c>
      <c r="Q3114" s="9" t="b">
        <f t="shared" si="628"/>
        <v>1</v>
      </c>
      <c r="R3114" s="9" t="b">
        <f t="shared" si="629"/>
        <v>1</v>
      </c>
      <c r="S3114" s="9" t="b">
        <f t="shared" si="630"/>
        <v>1</v>
      </c>
      <c r="T3114" s="9" t="b">
        <f t="shared" si="631"/>
        <v>1</v>
      </c>
      <c r="U3114" s="9">
        <f t="shared" si="632"/>
        <v>1</v>
      </c>
      <c r="V3114" s="92">
        <f t="shared" ca="1" si="633"/>
        <v>41852.183231254639</v>
      </c>
      <c r="W3114" s="92">
        <f t="shared" ca="1" si="634"/>
        <v>43759</v>
      </c>
      <c r="X3114" s="113">
        <f t="shared" si="635"/>
        <v>89.8</v>
      </c>
      <c r="Y3114" s="9" t="b">
        <f t="shared" si="636"/>
        <v>1</v>
      </c>
      <c r="Z3114" s="9" t="str">
        <f>VLOOKUP(H3114,Table2_ContractType!$A$2:$B$4,2,FALSE)</f>
        <v>Month-to-Month</v>
      </c>
      <c r="AA3114" s="9" t="str">
        <f>VLOOKUP(F3114,Table3_PhoneService!$A$2:$B$4,2,FALSE)</f>
        <v>Two or More Lines</v>
      </c>
      <c r="AB3114" s="9" t="str">
        <f>VLOOKUP(G3114,Table4_InternetService!$A$2:$B$4,2,FALSE)</f>
        <v>Fiber Optic</v>
      </c>
    </row>
    <row r="3115" spans="1:28" ht="16">
      <c r="A3115" t="s">
        <v>669</v>
      </c>
      <c r="B3115" t="s">
        <v>9</v>
      </c>
      <c r="C3115">
        <v>0</v>
      </c>
      <c r="D3115" t="s">
        <v>4</v>
      </c>
      <c r="E3115" t="s">
        <v>4</v>
      </c>
      <c r="F3115">
        <v>1</v>
      </c>
      <c r="G3115">
        <v>0</v>
      </c>
      <c r="H3115">
        <v>1</v>
      </c>
      <c r="I3115" t="s">
        <v>10</v>
      </c>
      <c r="J3115" s="105">
        <v>19.850000000000001</v>
      </c>
      <c r="K3115" s="105">
        <f t="shared" si="625"/>
        <v>0.65260273972602745</v>
      </c>
      <c r="L3115" s="105">
        <v>35.9</v>
      </c>
      <c r="M3115" t="s">
        <v>4</v>
      </c>
      <c r="N3115" s="104">
        <f t="shared" si="624"/>
        <v>1.808564231738035</v>
      </c>
      <c r="O3115" s="104">
        <f t="shared" si="626"/>
        <v>55.010495382031898</v>
      </c>
      <c r="P3115" s="10" t="b">
        <f t="shared" si="627"/>
        <v>0</v>
      </c>
      <c r="Q3115" s="9" t="b">
        <f t="shared" si="628"/>
        <v>0</v>
      </c>
      <c r="R3115" s="9" t="b">
        <f t="shared" si="629"/>
        <v>1</v>
      </c>
      <c r="S3115" s="9" t="b">
        <f t="shared" si="630"/>
        <v>0</v>
      </c>
      <c r="T3115" s="9" t="b">
        <f t="shared" si="631"/>
        <v>0</v>
      </c>
      <c r="U3115" s="9">
        <f t="shared" si="632"/>
        <v>3</v>
      </c>
      <c r="V3115" s="92">
        <f t="shared" ca="1" si="633"/>
        <v>43703.989504617966</v>
      </c>
      <c r="W3115" s="92">
        <f t="shared" ca="1" si="634"/>
        <v>43759</v>
      </c>
      <c r="X3115" s="113">
        <f t="shared" si="635"/>
        <v>19.850000000000001</v>
      </c>
      <c r="Y3115" s="9" t="b">
        <f t="shared" si="636"/>
        <v>1</v>
      </c>
      <c r="Z3115" s="9" t="str">
        <f>VLOOKUP(H3115,Table2_ContractType!$A$2:$B$4,2,FALSE)</f>
        <v>1 Year</v>
      </c>
      <c r="AA3115" s="9" t="str">
        <f>VLOOKUP(F3115,Table3_PhoneService!$A$2:$B$4,2,FALSE)</f>
        <v>One Line</v>
      </c>
      <c r="AB3115" s="9" t="str">
        <f>VLOOKUP(G3115,Table4_InternetService!$A$2:$B$4,2,FALSE)</f>
        <v>No Internet Service</v>
      </c>
    </row>
    <row r="3116" spans="1:28" ht="16">
      <c r="A3116" t="s">
        <v>3494</v>
      </c>
      <c r="B3116" t="s">
        <v>3</v>
      </c>
      <c r="C3116">
        <v>0</v>
      </c>
      <c r="D3116" t="s">
        <v>5</v>
      </c>
      <c r="E3116" t="s">
        <v>5</v>
      </c>
      <c r="F3116">
        <v>1</v>
      </c>
      <c r="G3116">
        <v>2</v>
      </c>
      <c r="H3116">
        <v>0</v>
      </c>
      <c r="I3116" t="s">
        <v>7</v>
      </c>
      <c r="J3116" s="105">
        <v>77.8</v>
      </c>
      <c r="K3116" s="105">
        <f t="shared" si="625"/>
        <v>2.557808219178082</v>
      </c>
      <c r="L3116" s="105">
        <v>1358.6</v>
      </c>
      <c r="M3116" t="s">
        <v>5</v>
      </c>
      <c r="N3116" s="104">
        <f t="shared" si="624"/>
        <v>17.462724935732648</v>
      </c>
      <c r="O3116" s="104">
        <f t="shared" si="626"/>
        <v>531.1578834618681</v>
      </c>
      <c r="P3116" s="10" t="b">
        <f t="shared" si="627"/>
        <v>1</v>
      </c>
      <c r="Q3116" s="9" t="b">
        <f t="shared" si="628"/>
        <v>1</v>
      </c>
      <c r="R3116" s="9" t="b">
        <f t="shared" si="629"/>
        <v>1</v>
      </c>
      <c r="S3116" s="9" t="b">
        <f t="shared" si="630"/>
        <v>1</v>
      </c>
      <c r="T3116" s="9" t="b">
        <f t="shared" si="631"/>
        <v>1</v>
      </c>
      <c r="U3116" s="9">
        <f t="shared" si="632"/>
        <v>0</v>
      </c>
      <c r="V3116" s="92">
        <f t="shared" ca="1" si="633"/>
        <v>43227.84211653813</v>
      </c>
      <c r="W3116" s="92">
        <f t="shared" ca="1" si="634"/>
        <v>43759</v>
      </c>
      <c r="X3116" s="113">
        <f t="shared" si="635"/>
        <v>77.8</v>
      </c>
      <c r="Y3116" s="9" t="b">
        <f t="shared" si="636"/>
        <v>1</v>
      </c>
      <c r="Z3116" s="9" t="str">
        <f>VLOOKUP(H3116,Table2_ContractType!$A$2:$B$4,2,FALSE)</f>
        <v>Month-to-Month</v>
      </c>
      <c r="AA3116" s="9" t="str">
        <f>VLOOKUP(F3116,Table3_PhoneService!$A$2:$B$4,2,FALSE)</f>
        <v>One Line</v>
      </c>
      <c r="AB3116" s="9" t="str">
        <f>VLOOKUP(G3116,Table4_InternetService!$A$2:$B$4,2,FALSE)</f>
        <v>Fiber Optic</v>
      </c>
    </row>
    <row r="3117" spans="1:28" ht="16">
      <c r="A3117" t="s">
        <v>1206</v>
      </c>
      <c r="B3117" t="s">
        <v>3</v>
      </c>
      <c r="C3117">
        <v>1</v>
      </c>
      <c r="D3117" t="s">
        <v>4</v>
      </c>
      <c r="E3117" t="s">
        <v>5</v>
      </c>
      <c r="F3117">
        <v>1</v>
      </c>
      <c r="G3117">
        <v>1</v>
      </c>
      <c r="H3117">
        <v>0</v>
      </c>
      <c r="I3117" t="s">
        <v>7</v>
      </c>
      <c r="J3117" s="105">
        <v>60</v>
      </c>
      <c r="K3117" s="105">
        <f t="shared" si="625"/>
        <v>1.9726027397260273</v>
      </c>
      <c r="L3117" s="105">
        <v>1259.3499999999999</v>
      </c>
      <c r="M3117" t="s">
        <v>5</v>
      </c>
      <c r="N3117" s="104">
        <f t="shared" si="624"/>
        <v>20.989166666666666</v>
      </c>
      <c r="O3117" s="104">
        <f t="shared" si="626"/>
        <v>638.42048611111113</v>
      </c>
      <c r="P3117" s="10" t="b">
        <f t="shared" si="627"/>
        <v>1</v>
      </c>
      <c r="Q3117" s="9" t="b">
        <f t="shared" si="628"/>
        <v>1</v>
      </c>
      <c r="R3117" s="9" t="b">
        <f t="shared" si="629"/>
        <v>1</v>
      </c>
      <c r="S3117" s="9" t="b">
        <f t="shared" si="630"/>
        <v>1</v>
      </c>
      <c r="T3117" s="9" t="b">
        <f t="shared" si="631"/>
        <v>1</v>
      </c>
      <c r="U3117" s="9">
        <f t="shared" si="632"/>
        <v>1</v>
      </c>
      <c r="V3117" s="92">
        <f t="shared" ca="1" si="633"/>
        <v>43120.579513888886</v>
      </c>
      <c r="W3117" s="92">
        <f t="shared" ca="1" si="634"/>
        <v>43759</v>
      </c>
      <c r="X3117" s="113">
        <f t="shared" si="635"/>
        <v>60</v>
      </c>
      <c r="Y3117" s="9" t="b">
        <f t="shared" si="636"/>
        <v>1</v>
      </c>
      <c r="Z3117" s="9" t="str">
        <f>VLOOKUP(H3117,Table2_ContractType!$A$2:$B$4,2,FALSE)</f>
        <v>Month-to-Month</v>
      </c>
      <c r="AA3117" s="9" t="str">
        <f>VLOOKUP(F3117,Table3_PhoneService!$A$2:$B$4,2,FALSE)</f>
        <v>One Line</v>
      </c>
      <c r="AB3117" s="9" t="str">
        <f>VLOOKUP(G3117,Table4_InternetService!$A$2:$B$4,2,FALSE)</f>
        <v>DSL</v>
      </c>
    </row>
    <row r="3118" spans="1:28" ht="16">
      <c r="A3118" t="s">
        <v>4351</v>
      </c>
      <c r="B3118" t="s">
        <v>9</v>
      </c>
      <c r="C3118">
        <v>0</v>
      </c>
      <c r="D3118" t="s">
        <v>5</v>
      </c>
      <c r="E3118" t="s">
        <v>4</v>
      </c>
      <c r="F3118">
        <v>1</v>
      </c>
      <c r="G3118">
        <v>1</v>
      </c>
      <c r="H3118">
        <v>0</v>
      </c>
      <c r="I3118" t="s">
        <v>13</v>
      </c>
      <c r="J3118" s="105">
        <v>48.65</v>
      </c>
      <c r="K3118" s="105">
        <f t="shared" si="625"/>
        <v>1.5994520547945204</v>
      </c>
      <c r="L3118" s="105">
        <v>235.2</v>
      </c>
      <c r="M3118" t="s">
        <v>5</v>
      </c>
      <c r="N3118" s="104">
        <f t="shared" si="624"/>
        <v>4.8345323741007196</v>
      </c>
      <c r="O3118" s="104">
        <f t="shared" si="626"/>
        <v>147.05035971223023</v>
      </c>
      <c r="P3118" s="10" t="b">
        <f t="shared" si="627"/>
        <v>0</v>
      </c>
      <c r="Q3118" s="9" t="b">
        <f t="shared" si="628"/>
        <v>1</v>
      </c>
      <c r="R3118" s="9" t="b">
        <f t="shared" si="629"/>
        <v>1</v>
      </c>
      <c r="S3118" s="9" t="b">
        <f t="shared" si="630"/>
        <v>1</v>
      </c>
      <c r="T3118" s="9" t="b">
        <f t="shared" si="631"/>
        <v>1</v>
      </c>
      <c r="U3118" s="9">
        <f t="shared" si="632"/>
        <v>2</v>
      </c>
      <c r="V3118" s="92">
        <f t="shared" ca="1" si="633"/>
        <v>43611.94964028777</v>
      </c>
      <c r="W3118" s="92">
        <f t="shared" ca="1" si="634"/>
        <v>43759</v>
      </c>
      <c r="X3118" s="113">
        <f t="shared" si="635"/>
        <v>48.65</v>
      </c>
      <c r="Y3118" s="9" t="b">
        <f t="shared" si="636"/>
        <v>1</v>
      </c>
      <c r="Z3118" s="9" t="str">
        <f>VLOOKUP(H3118,Table2_ContractType!$A$2:$B$4,2,FALSE)</f>
        <v>Month-to-Month</v>
      </c>
      <c r="AA3118" s="9" t="str">
        <f>VLOOKUP(F3118,Table3_PhoneService!$A$2:$B$4,2,FALSE)</f>
        <v>One Line</v>
      </c>
      <c r="AB3118" s="9" t="str">
        <f>VLOOKUP(G3118,Table4_InternetService!$A$2:$B$4,2,FALSE)</f>
        <v>DSL</v>
      </c>
    </row>
    <row r="3119" spans="1:28" ht="16">
      <c r="A3119" t="s">
        <v>5662</v>
      </c>
      <c r="B3119" t="s">
        <v>3</v>
      </c>
      <c r="C3119">
        <v>0</v>
      </c>
      <c r="D3119" t="s">
        <v>4</v>
      </c>
      <c r="E3119" t="s">
        <v>5</v>
      </c>
      <c r="F3119">
        <v>2</v>
      </c>
      <c r="G3119">
        <v>2</v>
      </c>
      <c r="H3119">
        <v>0</v>
      </c>
      <c r="I3119" t="s">
        <v>7</v>
      </c>
      <c r="J3119" s="105">
        <v>84.3</v>
      </c>
      <c r="K3119" s="105">
        <f t="shared" si="625"/>
        <v>2.7715068493150681</v>
      </c>
      <c r="L3119" s="105">
        <v>3588.4</v>
      </c>
      <c r="M3119" t="s">
        <v>4</v>
      </c>
      <c r="N3119" s="104">
        <f t="shared" si="624"/>
        <v>42.567022538552791</v>
      </c>
      <c r="O3119" s="104">
        <f t="shared" si="626"/>
        <v>1294.7469355476476</v>
      </c>
      <c r="P3119" s="10" t="b">
        <f t="shared" si="627"/>
        <v>1</v>
      </c>
      <c r="Q3119" s="9" t="b">
        <f t="shared" si="628"/>
        <v>0</v>
      </c>
      <c r="R3119" s="9" t="b">
        <f t="shared" si="629"/>
        <v>1</v>
      </c>
      <c r="S3119" s="9" t="b">
        <f t="shared" si="630"/>
        <v>1</v>
      </c>
      <c r="T3119" s="9" t="b">
        <f t="shared" si="631"/>
        <v>1</v>
      </c>
      <c r="U3119" s="9">
        <f t="shared" si="632"/>
        <v>1</v>
      </c>
      <c r="V3119" s="92">
        <f t="shared" ca="1" si="633"/>
        <v>42464.25306445235</v>
      </c>
      <c r="W3119" s="92">
        <f t="shared" ca="1" si="634"/>
        <v>43759</v>
      </c>
      <c r="X3119" s="113">
        <f t="shared" si="635"/>
        <v>84.3</v>
      </c>
      <c r="Y3119" s="9" t="b">
        <f t="shared" si="636"/>
        <v>1</v>
      </c>
      <c r="Z3119" s="9" t="str">
        <f>VLOOKUP(H3119,Table2_ContractType!$A$2:$B$4,2,FALSE)</f>
        <v>Month-to-Month</v>
      </c>
      <c r="AA3119" s="9" t="str">
        <f>VLOOKUP(F3119,Table3_PhoneService!$A$2:$B$4,2,FALSE)</f>
        <v>Two or More Lines</v>
      </c>
      <c r="AB3119" s="9" t="str">
        <f>VLOOKUP(G3119,Table4_InternetService!$A$2:$B$4,2,FALSE)</f>
        <v>Fiber Optic</v>
      </c>
    </row>
    <row r="3120" spans="1:28" ht="16">
      <c r="A3120" t="s">
        <v>499</v>
      </c>
      <c r="B3120" t="s">
        <v>3</v>
      </c>
      <c r="C3120">
        <v>0</v>
      </c>
      <c r="D3120" t="s">
        <v>4</v>
      </c>
      <c r="E3120" t="s">
        <v>4</v>
      </c>
      <c r="F3120">
        <v>0</v>
      </c>
      <c r="G3120">
        <v>1</v>
      </c>
      <c r="H3120">
        <v>2</v>
      </c>
      <c r="I3120" t="s">
        <v>13</v>
      </c>
      <c r="J3120" s="105">
        <v>52.55</v>
      </c>
      <c r="K3120" s="105">
        <f t="shared" si="625"/>
        <v>1.7276712328767121</v>
      </c>
      <c r="L3120" s="105"/>
      <c r="M3120" t="s">
        <v>5</v>
      </c>
      <c r="N3120" s="104">
        <f t="shared" si="624"/>
        <v>0</v>
      </c>
      <c r="O3120" s="104">
        <f t="shared" si="626"/>
        <v>0</v>
      </c>
      <c r="P3120" s="10" t="b">
        <f t="shared" si="627"/>
        <v>1</v>
      </c>
      <c r="Q3120" s="9" t="b">
        <f t="shared" si="628"/>
        <v>1</v>
      </c>
      <c r="R3120" s="9" t="b">
        <f t="shared" si="629"/>
        <v>0</v>
      </c>
      <c r="S3120" s="9" t="b">
        <f t="shared" si="630"/>
        <v>1</v>
      </c>
      <c r="T3120" s="9" t="b">
        <f t="shared" si="631"/>
        <v>0</v>
      </c>
      <c r="U3120" s="9">
        <f t="shared" si="632"/>
        <v>3</v>
      </c>
      <c r="V3120" s="92">
        <f t="shared" ca="1" si="633"/>
        <v>43759</v>
      </c>
      <c r="W3120" s="92">
        <f t="shared" ca="1" si="634"/>
        <v>43759</v>
      </c>
      <c r="X3120" s="113" t="e">
        <f t="shared" si="635"/>
        <v>#DIV/0!</v>
      </c>
      <c r="Y3120" s="9" t="e">
        <f t="shared" si="636"/>
        <v>#DIV/0!</v>
      </c>
      <c r="Z3120" s="9" t="str">
        <f>VLOOKUP(H3120,Table2_ContractType!$A$2:$B$4,2,FALSE)</f>
        <v>2 Year</v>
      </c>
      <c r="AA3120" s="9" t="str">
        <f>VLOOKUP(F3120,Table3_PhoneService!$A$2:$B$4,2,FALSE)</f>
        <v>No Phone Service</v>
      </c>
      <c r="AB3120" s="9" t="str">
        <f>VLOOKUP(G3120,Table4_InternetService!$A$2:$B$4,2,FALSE)</f>
        <v>DSL</v>
      </c>
    </row>
    <row r="3121" spans="1:28" ht="16">
      <c r="A3121" t="s">
        <v>1506</v>
      </c>
      <c r="B3121" t="s">
        <v>3</v>
      </c>
      <c r="C3121">
        <v>0</v>
      </c>
      <c r="D3121" t="s">
        <v>4</v>
      </c>
      <c r="E3121" t="s">
        <v>4</v>
      </c>
      <c r="F3121">
        <v>2</v>
      </c>
      <c r="G3121">
        <v>2</v>
      </c>
      <c r="H3121">
        <v>0</v>
      </c>
      <c r="I3121" t="s">
        <v>13</v>
      </c>
      <c r="J3121" s="105">
        <v>98.15</v>
      </c>
      <c r="K3121" s="105">
        <f t="shared" si="625"/>
        <v>3.2268493150684936</v>
      </c>
      <c r="L3121" s="105">
        <v>4993.3999999999996</v>
      </c>
      <c r="M3121" t="s">
        <v>5</v>
      </c>
      <c r="N3121" s="104">
        <f t="shared" si="624"/>
        <v>50.875191034131426</v>
      </c>
      <c r="O3121" s="104">
        <f t="shared" si="626"/>
        <v>1547.4537272881641</v>
      </c>
      <c r="P3121" s="10" t="b">
        <f t="shared" si="627"/>
        <v>1</v>
      </c>
      <c r="Q3121" s="9" t="b">
        <f t="shared" si="628"/>
        <v>1</v>
      </c>
      <c r="R3121" s="9" t="b">
        <f t="shared" si="629"/>
        <v>1</v>
      </c>
      <c r="S3121" s="9" t="b">
        <f t="shared" si="630"/>
        <v>1</v>
      </c>
      <c r="T3121" s="9" t="b">
        <f t="shared" si="631"/>
        <v>1</v>
      </c>
      <c r="U3121" s="9">
        <f t="shared" si="632"/>
        <v>3</v>
      </c>
      <c r="V3121" s="92">
        <f t="shared" ca="1" si="633"/>
        <v>42211.546272711836</v>
      </c>
      <c r="W3121" s="92">
        <f t="shared" ca="1" si="634"/>
        <v>43759</v>
      </c>
      <c r="X3121" s="113">
        <f t="shared" si="635"/>
        <v>98.15</v>
      </c>
      <c r="Y3121" s="9" t="b">
        <f t="shared" si="636"/>
        <v>1</v>
      </c>
      <c r="Z3121" s="9" t="str">
        <f>VLOOKUP(H3121,Table2_ContractType!$A$2:$B$4,2,FALSE)</f>
        <v>Month-to-Month</v>
      </c>
      <c r="AA3121" s="9" t="str">
        <f>VLOOKUP(F3121,Table3_PhoneService!$A$2:$B$4,2,FALSE)</f>
        <v>Two or More Lines</v>
      </c>
      <c r="AB3121" s="9" t="str">
        <f>VLOOKUP(G3121,Table4_InternetService!$A$2:$B$4,2,FALSE)</f>
        <v>Fiber Optic</v>
      </c>
    </row>
    <row r="3122" spans="1:28" ht="16">
      <c r="A3122" t="s">
        <v>5696</v>
      </c>
      <c r="B3122" t="s">
        <v>9</v>
      </c>
      <c r="C3122">
        <v>0</v>
      </c>
      <c r="D3122" t="s">
        <v>4</v>
      </c>
      <c r="E3122" t="s">
        <v>4</v>
      </c>
      <c r="F3122">
        <v>1</v>
      </c>
      <c r="G3122">
        <v>0</v>
      </c>
      <c r="H3122">
        <v>2</v>
      </c>
      <c r="I3122" t="s">
        <v>7</v>
      </c>
      <c r="J3122" s="105">
        <v>19.2</v>
      </c>
      <c r="K3122" s="105">
        <f t="shared" si="625"/>
        <v>0.63123287671232875</v>
      </c>
      <c r="L3122" s="105">
        <v>903.7</v>
      </c>
      <c r="M3122" t="s">
        <v>5</v>
      </c>
      <c r="N3122" s="104">
        <f t="shared" si="624"/>
        <v>47.067708333333336</v>
      </c>
      <c r="O3122" s="104">
        <f t="shared" si="626"/>
        <v>1431.6427951388889</v>
      </c>
      <c r="P3122" s="10" t="b">
        <f t="shared" si="627"/>
        <v>0</v>
      </c>
      <c r="Q3122" s="9" t="b">
        <f t="shared" si="628"/>
        <v>1</v>
      </c>
      <c r="R3122" s="9" t="b">
        <f t="shared" si="629"/>
        <v>1</v>
      </c>
      <c r="S3122" s="9" t="b">
        <f t="shared" si="630"/>
        <v>0</v>
      </c>
      <c r="T3122" s="9" t="b">
        <f t="shared" si="631"/>
        <v>0</v>
      </c>
      <c r="U3122" s="9">
        <f t="shared" si="632"/>
        <v>3</v>
      </c>
      <c r="V3122" s="92">
        <f t="shared" ca="1" si="633"/>
        <v>42327.357204861109</v>
      </c>
      <c r="W3122" s="92">
        <f t="shared" ca="1" si="634"/>
        <v>43759</v>
      </c>
      <c r="X3122" s="113">
        <f t="shared" si="635"/>
        <v>19.2</v>
      </c>
      <c r="Y3122" s="9" t="b">
        <f t="shared" si="636"/>
        <v>1</v>
      </c>
      <c r="Z3122" s="9" t="str">
        <f>VLOOKUP(H3122,Table2_ContractType!$A$2:$B$4,2,FALSE)</f>
        <v>2 Year</v>
      </c>
      <c r="AA3122" s="9" t="str">
        <f>VLOOKUP(F3122,Table3_PhoneService!$A$2:$B$4,2,FALSE)</f>
        <v>One Line</v>
      </c>
      <c r="AB3122" s="9" t="str">
        <f>VLOOKUP(G3122,Table4_InternetService!$A$2:$B$4,2,FALSE)</f>
        <v>No Internet Service</v>
      </c>
    </row>
    <row r="3123" spans="1:28" ht="16">
      <c r="A3123" t="s">
        <v>6266</v>
      </c>
      <c r="B3123" t="s">
        <v>9</v>
      </c>
      <c r="C3123">
        <v>1</v>
      </c>
      <c r="D3123" t="s">
        <v>4</v>
      </c>
      <c r="E3123" t="s">
        <v>5</v>
      </c>
      <c r="F3123">
        <v>2</v>
      </c>
      <c r="G3123">
        <v>2</v>
      </c>
      <c r="H3123">
        <v>1</v>
      </c>
      <c r="I3123" t="s">
        <v>10</v>
      </c>
      <c r="J3123" s="105">
        <v>110.55</v>
      </c>
      <c r="K3123" s="105">
        <f t="shared" si="625"/>
        <v>3.6345205479452054</v>
      </c>
      <c r="L3123" s="105">
        <v>7610.1</v>
      </c>
      <c r="M3123" t="s">
        <v>5</v>
      </c>
      <c r="N3123" s="104">
        <f t="shared" si="624"/>
        <v>68.838534599728632</v>
      </c>
      <c r="O3123" s="104">
        <f t="shared" si="626"/>
        <v>2093.8387607417458</v>
      </c>
      <c r="P3123" s="10" t="b">
        <f t="shared" si="627"/>
        <v>0</v>
      </c>
      <c r="Q3123" s="9" t="b">
        <f t="shared" si="628"/>
        <v>1</v>
      </c>
      <c r="R3123" s="9" t="b">
        <f t="shared" si="629"/>
        <v>1</v>
      </c>
      <c r="S3123" s="9" t="b">
        <f t="shared" si="630"/>
        <v>1</v>
      </c>
      <c r="T3123" s="9" t="b">
        <f t="shared" si="631"/>
        <v>1</v>
      </c>
      <c r="U3123" s="9">
        <f t="shared" si="632"/>
        <v>1</v>
      </c>
      <c r="V3123" s="92">
        <f t="shared" ca="1" si="633"/>
        <v>41665.161239258254</v>
      </c>
      <c r="W3123" s="92">
        <f t="shared" ca="1" si="634"/>
        <v>43759</v>
      </c>
      <c r="X3123" s="113">
        <f t="shared" si="635"/>
        <v>110.55</v>
      </c>
      <c r="Y3123" s="9" t="b">
        <f t="shared" si="636"/>
        <v>1</v>
      </c>
      <c r="Z3123" s="9" t="str">
        <f>VLOOKUP(H3123,Table2_ContractType!$A$2:$B$4,2,FALSE)</f>
        <v>1 Year</v>
      </c>
      <c r="AA3123" s="9" t="str">
        <f>VLOOKUP(F3123,Table3_PhoneService!$A$2:$B$4,2,FALSE)</f>
        <v>Two or More Lines</v>
      </c>
      <c r="AB3123" s="9" t="str">
        <f>VLOOKUP(G3123,Table4_InternetService!$A$2:$B$4,2,FALSE)</f>
        <v>Fiber Optic</v>
      </c>
    </row>
    <row r="3124" spans="1:28" ht="16">
      <c r="A3124" t="s">
        <v>6675</v>
      </c>
      <c r="B3124" t="s">
        <v>3</v>
      </c>
      <c r="C3124">
        <v>0</v>
      </c>
      <c r="D3124" t="s">
        <v>5</v>
      </c>
      <c r="E3124" t="s">
        <v>5</v>
      </c>
      <c r="F3124">
        <v>2</v>
      </c>
      <c r="G3124">
        <v>2</v>
      </c>
      <c r="H3124">
        <v>1</v>
      </c>
      <c r="I3124" t="s">
        <v>13</v>
      </c>
      <c r="J3124" s="105">
        <v>104.8</v>
      </c>
      <c r="K3124" s="105">
        <f t="shared" si="625"/>
        <v>3.4454794520547942</v>
      </c>
      <c r="L3124" s="105">
        <v>3886.45</v>
      </c>
      <c r="M3124" t="s">
        <v>5</v>
      </c>
      <c r="N3124" s="104">
        <f t="shared" si="624"/>
        <v>37.084446564885496</v>
      </c>
      <c r="O3124" s="104">
        <f t="shared" si="626"/>
        <v>1127.985249681934</v>
      </c>
      <c r="P3124" s="10" t="b">
        <f t="shared" si="627"/>
        <v>1</v>
      </c>
      <c r="Q3124" s="9" t="b">
        <f t="shared" si="628"/>
        <v>1</v>
      </c>
      <c r="R3124" s="9" t="b">
        <f t="shared" si="629"/>
        <v>1</v>
      </c>
      <c r="S3124" s="9" t="b">
        <f t="shared" si="630"/>
        <v>1</v>
      </c>
      <c r="T3124" s="9" t="b">
        <f t="shared" si="631"/>
        <v>1</v>
      </c>
      <c r="U3124" s="9">
        <f t="shared" si="632"/>
        <v>0</v>
      </c>
      <c r="V3124" s="92">
        <f t="shared" ca="1" si="633"/>
        <v>42631.014750318063</v>
      </c>
      <c r="W3124" s="92">
        <f t="shared" ca="1" si="634"/>
        <v>43759</v>
      </c>
      <c r="X3124" s="113">
        <f t="shared" si="635"/>
        <v>104.8</v>
      </c>
      <c r="Y3124" s="9" t="b">
        <f t="shared" si="636"/>
        <v>1</v>
      </c>
      <c r="Z3124" s="9" t="str">
        <f>VLOOKUP(H3124,Table2_ContractType!$A$2:$B$4,2,FALSE)</f>
        <v>1 Year</v>
      </c>
      <c r="AA3124" s="9" t="str">
        <f>VLOOKUP(F3124,Table3_PhoneService!$A$2:$B$4,2,FALSE)</f>
        <v>Two or More Lines</v>
      </c>
      <c r="AB3124" s="9" t="str">
        <f>VLOOKUP(G3124,Table4_InternetService!$A$2:$B$4,2,FALSE)</f>
        <v>Fiber Optic</v>
      </c>
    </row>
    <row r="3125" spans="1:28" ht="16">
      <c r="A3125" t="s">
        <v>4636</v>
      </c>
      <c r="B3125" t="s">
        <v>3</v>
      </c>
      <c r="C3125">
        <v>1</v>
      </c>
      <c r="D3125" t="s">
        <v>5</v>
      </c>
      <c r="E3125" t="s">
        <v>5</v>
      </c>
      <c r="F3125">
        <v>1</v>
      </c>
      <c r="G3125">
        <v>2</v>
      </c>
      <c r="H3125">
        <v>0</v>
      </c>
      <c r="I3125" t="s">
        <v>13</v>
      </c>
      <c r="J3125" s="105">
        <v>74.05</v>
      </c>
      <c r="K3125" s="105">
        <f t="shared" si="625"/>
        <v>2.4345205479452052</v>
      </c>
      <c r="L3125" s="105">
        <v>600.15</v>
      </c>
      <c r="M3125" t="s">
        <v>5</v>
      </c>
      <c r="N3125" s="104">
        <f t="shared" si="624"/>
        <v>8.1046590141796084</v>
      </c>
      <c r="O3125" s="104">
        <f t="shared" si="626"/>
        <v>246.51671168129644</v>
      </c>
      <c r="P3125" s="10" t="b">
        <f t="shared" si="627"/>
        <v>1</v>
      </c>
      <c r="Q3125" s="9" t="b">
        <f t="shared" si="628"/>
        <v>1</v>
      </c>
      <c r="R3125" s="9" t="b">
        <f t="shared" si="629"/>
        <v>1</v>
      </c>
      <c r="S3125" s="9" t="b">
        <f t="shared" si="630"/>
        <v>1</v>
      </c>
      <c r="T3125" s="9" t="b">
        <f t="shared" si="631"/>
        <v>1</v>
      </c>
      <c r="U3125" s="9">
        <f t="shared" si="632"/>
        <v>0</v>
      </c>
      <c r="V3125" s="92">
        <f t="shared" ca="1" si="633"/>
        <v>43512.483288318705</v>
      </c>
      <c r="W3125" s="92">
        <f t="shared" ca="1" si="634"/>
        <v>43759</v>
      </c>
      <c r="X3125" s="113">
        <f t="shared" si="635"/>
        <v>74.05</v>
      </c>
      <c r="Y3125" s="9" t="b">
        <f t="shared" si="636"/>
        <v>1</v>
      </c>
      <c r="Z3125" s="9" t="str">
        <f>VLOOKUP(H3125,Table2_ContractType!$A$2:$B$4,2,FALSE)</f>
        <v>Month-to-Month</v>
      </c>
      <c r="AA3125" s="9" t="str">
        <f>VLOOKUP(F3125,Table3_PhoneService!$A$2:$B$4,2,FALSE)</f>
        <v>One Line</v>
      </c>
      <c r="AB3125" s="9" t="str">
        <f>VLOOKUP(G3125,Table4_InternetService!$A$2:$B$4,2,FALSE)</f>
        <v>Fiber Optic</v>
      </c>
    </row>
    <row r="3126" spans="1:28" ht="16">
      <c r="A3126" t="s">
        <v>173</v>
      </c>
      <c r="B3126" t="s">
        <v>3</v>
      </c>
      <c r="C3126">
        <v>0</v>
      </c>
      <c r="D3126" t="s">
        <v>5</v>
      </c>
      <c r="E3126" t="s">
        <v>5</v>
      </c>
      <c r="F3126">
        <v>1</v>
      </c>
      <c r="G3126">
        <v>2</v>
      </c>
      <c r="H3126">
        <v>0</v>
      </c>
      <c r="I3126" t="s">
        <v>7</v>
      </c>
      <c r="J3126" s="105">
        <v>69.7</v>
      </c>
      <c r="K3126" s="105">
        <f t="shared" si="625"/>
        <v>2.2915068493150685</v>
      </c>
      <c r="L3126" s="105">
        <v>135.19999999999999</v>
      </c>
      <c r="M3126" t="s">
        <v>5</v>
      </c>
      <c r="N3126" s="104">
        <f t="shared" si="624"/>
        <v>1.9397417503586798</v>
      </c>
      <c r="O3126" s="104">
        <f t="shared" si="626"/>
        <v>59.000478240076511</v>
      </c>
      <c r="P3126" s="10" t="b">
        <f t="shared" si="627"/>
        <v>1</v>
      </c>
      <c r="Q3126" s="9" t="b">
        <f t="shared" si="628"/>
        <v>1</v>
      </c>
      <c r="R3126" s="9" t="b">
        <f t="shared" si="629"/>
        <v>1</v>
      </c>
      <c r="S3126" s="9" t="b">
        <f t="shared" si="630"/>
        <v>1</v>
      </c>
      <c r="T3126" s="9" t="b">
        <f t="shared" si="631"/>
        <v>1</v>
      </c>
      <c r="U3126" s="9">
        <f t="shared" si="632"/>
        <v>0</v>
      </c>
      <c r="V3126" s="92">
        <f t="shared" ca="1" si="633"/>
        <v>43699.999521759921</v>
      </c>
      <c r="W3126" s="92">
        <f t="shared" ca="1" si="634"/>
        <v>43759</v>
      </c>
      <c r="X3126" s="113">
        <f t="shared" si="635"/>
        <v>69.7</v>
      </c>
      <c r="Y3126" s="9" t="b">
        <f t="shared" si="636"/>
        <v>1</v>
      </c>
      <c r="Z3126" s="9" t="str">
        <f>VLOOKUP(H3126,Table2_ContractType!$A$2:$B$4,2,FALSE)</f>
        <v>Month-to-Month</v>
      </c>
      <c r="AA3126" s="9" t="str">
        <f>VLOOKUP(F3126,Table3_PhoneService!$A$2:$B$4,2,FALSE)</f>
        <v>One Line</v>
      </c>
      <c r="AB3126" s="9" t="str">
        <f>VLOOKUP(G3126,Table4_InternetService!$A$2:$B$4,2,FALSE)</f>
        <v>Fiber Optic</v>
      </c>
    </row>
    <row r="3127" spans="1:28" ht="16">
      <c r="A3127" t="s">
        <v>6028</v>
      </c>
      <c r="B3127" t="s">
        <v>9</v>
      </c>
      <c r="C3127">
        <v>0</v>
      </c>
      <c r="D3127" t="s">
        <v>5</v>
      </c>
      <c r="E3127" t="s">
        <v>5</v>
      </c>
      <c r="F3127">
        <v>1</v>
      </c>
      <c r="G3127">
        <v>1</v>
      </c>
      <c r="H3127">
        <v>0</v>
      </c>
      <c r="I3127" t="s">
        <v>7</v>
      </c>
      <c r="J3127" s="105">
        <v>56.15</v>
      </c>
      <c r="K3127" s="105">
        <f t="shared" si="625"/>
        <v>1.8460273972602739</v>
      </c>
      <c r="L3127" s="105">
        <v>291.45</v>
      </c>
      <c r="M3127" t="s">
        <v>5</v>
      </c>
      <c r="N3127" s="104">
        <f t="shared" si="624"/>
        <v>5.1905609973285838</v>
      </c>
      <c r="O3127" s="104">
        <f t="shared" si="626"/>
        <v>157.87956366874442</v>
      </c>
      <c r="P3127" s="10" t="b">
        <f t="shared" si="627"/>
        <v>0</v>
      </c>
      <c r="Q3127" s="9" t="b">
        <f t="shared" si="628"/>
        <v>1</v>
      </c>
      <c r="R3127" s="9" t="b">
        <f t="shared" si="629"/>
        <v>1</v>
      </c>
      <c r="S3127" s="9" t="b">
        <f t="shared" si="630"/>
        <v>1</v>
      </c>
      <c r="T3127" s="9" t="b">
        <f t="shared" si="631"/>
        <v>1</v>
      </c>
      <c r="U3127" s="9">
        <f t="shared" si="632"/>
        <v>0</v>
      </c>
      <c r="V3127" s="92">
        <f t="shared" ca="1" si="633"/>
        <v>43601.120436331257</v>
      </c>
      <c r="W3127" s="92">
        <f t="shared" ca="1" si="634"/>
        <v>43759</v>
      </c>
      <c r="X3127" s="113">
        <f t="shared" si="635"/>
        <v>56.15</v>
      </c>
      <c r="Y3127" s="9" t="b">
        <f t="shared" si="636"/>
        <v>1</v>
      </c>
      <c r="Z3127" s="9" t="str">
        <f>VLOOKUP(H3127,Table2_ContractType!$A$2:$B$4,2,FALSE)</f>
        <v>Month-to-Month</v>
      </c>
      <c r="AA3127" s="9" t="str">
        <f>VLOOKUP(F3127,Table3_PhoneService!$A$2:$B$4,2,FALSE)</f>
        <v>One Line</v>
      </c>
      <c r="AB3127" s="9" t="str">
        <f>VLOOKUP(G3127,Table4_InternetService!$A$2:$B$4,2,FALSE)</f>
        <v>DSL</v>
      </c>
    </row>
    <row r="3128" spans="1:28" ht="16">
      <c r="A3128" t="s">
        <v>3027</v>
      </c>
      <c r="B3128" t="s">
        <v>3</v>
      </c>
      <c r="C3128">
        <v>0</v>
      </c>
      <c r="D3128" t="s">
        <v>5</v>
      </c>
      <c r="E3128" t="s">
        <v>5</v>
      </c>
      <c r="F3128">
        <v>1</v>
      </c>
      <c r="G3128">
        <v>1</v>
      </c>
      <c r="H3128">
        <v>0</v>
      </c>
      <c r="I3128" t="s">
        <v>7</v>
      </c>
      <c r="J3128" s="105">
        <v>55.3</v>
      </c>
      <c r="K3128" s="105">
        <f t="shared" si="625"/>
        <v>1.8180821917808216</v>
      </c>
      <c r="L3128" s="105">
        <v>196.15</v>
      </c>
      <c r="M3128" t="s">
        <v>4</v>
      </c>
      <c r="N3128" s="104">
        <f t="shared" si="624"/>
        <v>3.5470162748643763</v>
      </c>
      <c r="O3128" s="104">
        <f t="shared" si="626"/>
        <v>107.88841169379145</v>
      </c>
      <c r="P3128" s="10" t="b">
        <f t="shared" si="627"/>
        <v>1</v>
      </c>
      <c r="Q3128" s="9" t="b">
        <f t="shared" si="628"/>
        <v>0</v>
      </c>
      <c r="R3128" s="9" t="b">
        <f t="shared" si="629"/>
        <v>1</v>
      </c>
      <c r="S3128" s="9" t="b">
        <f t="shared" si="630"/>
        <v>1</v>
      </c>
      <c r="T3128" s="9" t="b">
        <f t="shared" si="631"/>
        <v>1</v>
      </c>
      <c r="U3128" s="9">
        <f t="shared" si="632"/>
        <v>0</v>
      </c>
      <c r="V3128" s="92">
        <f t="shared" ca="1" si="633"/>
        <v>43651.111588306208</v>
      </c>
      <c r="W3128" s="92">
        <f t="shared" ca="1" si="634"/>
        <v>43759</v>
      </c>
      <c r="X3128" s="113">
        <f t="shared" si="635"/>
        <v>55.3</v>
      </c>
      <c r="Y3128" s="9" t="b">
        <f t="shared" si="636"/>
        <v>1</v>
      </c>
      <c r="Z3128" s="9" t="str">
        <f>VLOOKUP(H3128,Table2_ContractType!$A$2:$B$4,2,FALSE)</f>
        <v>Month-to-Month</v>
      </c>
      <c r="AA3128" s="9" t="str">
        <f>VLOOKUP(F3128,Table3_PhoneService!$A$2:$B$4,2,FALSE)</f>
        <v>One Line</v>
      </c>
      <c r="AB3128" s="9" t="str">
        <f>VLOOKUP(G3128,Table4_InternetService!$A$2:$B$4,2,FALSE)</f>
        <v>DSL</v>
      </c>
    </row>
    <row r="3129" spans="1:28" ht="16">
      <c r="A3129" t="s">
        <v>287</v>
      </c>
      <c r="B3129" t="s">
        <v>3</v>
      </c>
      <c r="C3129">
        <v>0</v>
      </c>
      <c r="D3129" t="s">
        <v>4</v>
      </c>
      <c r="E3129" t="s">
        <v>5</v>
      </c>
      <c r="F3129">
        <v>2</v>
      </c>
      <c r="G3129">
        <v>2</v>
      </c>
      <c r="H3129">
        <v>0</v>
      </c>
      <c r="I3129" t="s">
        <v>7</v>
      </c>
      <c r="J3129" s="105">
        <v>105.05</v>
      </c>
      <c r="K3129" s="105">
        <f t="shared" si="625"/>
        <v>3.4536986301369859</v>
      </c>
      <c r="L3129" s="105">
        <v>5624.85</v>
      </c>
      <c r="M3129" t="s">
        <v>4</v>
      </c>
      <c r="N3129" s="104">
        <f t="shared" si="624"/>
        <v>53.544502617801051</v>
      </c>
      <c r="O3129" s="104">
        <f t="shared" si="626"/>
        <v>1628.6452879581154</v>
      </c>
      <c r="P3129" s="10" t="b">
        <f t="shared" si="627"/>
        <v>1</v>
      </c>
      <c r="Q3129" s="9" t="b">
        <f t="shared" si="628"/>
        <v>0</v>
      </c>
      <c r="R3129" s="9" t="b">
        <f t="shared" si="629"/>
        <v>1</v>
      </c>
      <c r="S3129" s="9" t="b">
        <f t="shared" si="630"/>
        <v>1</v>
      </c>
      <c r="T3129" s="9" t="b">
        <f t="shared" si="631"/>
        <v>1</v>
      </c>
      <c r="U3129" s="9">
        <f t="shared" si="632"/>
        <v>1</v>
      </c>
      <c r="V3129" s="92">
        <f t="shared" ca="1" si="633"/>
        <v>42130.354712041888</v>
      </c>
      <c r="W3129" s="92">
        <f t="shared" ca="1" si="634"/>
        <v>43759</v>
      </c>
      <c r="X3129" s="113">
        <f t="shared" si="635"/>
        <v>105.05</v>
      </c>
      <c r="Y3129" s="9" t="b">
        <f t="shared" si="636"/>
        <v>1</v>
      </c>
      <c r="Z3129" s="9" t="str">
        <f>VLOOKUP(H3129,Table2_ContractType!$A$2:$B$4,2,FALSE)</f>
        <v>Month-to-Month</v>
      </c>
      <c r="AA3129" s="9" t="str">
        <f>VLOOKUP(F3129,Table3_PhoneService!$A$2:$B$4,2,FALSE)</f>
        <v>Two or More Lines</v>
      </c>
      <c r="AB3129" s="9" t="str">
        <f>VLOOKUP(G3129,Table4_InternetService!$A$2:$B$4,2,FALSE)</f>
        <v>Fiber Optic</v>
      </c>
    </row>
    <row r="3130" spans="1:28" ht="16">
      <c r="A3130" t="s">
        <v>4968</v>
      </c>
      <c r="B3130" t="s">
        <v>9</v>
      </c>
      <c r="C3130">
        <v>0</v>
      </c>
      <c r="D3130" t="s">
        <v>5</v>
      </c>
      <c r="E3130" t="s">
        <v>5</v>
      </c>
      <c r="F3130">
        <v>1</v>
      </c>
      <c r="G3130">
        <v>0</v>
      </c>
      <c r="H3130">
        <v>0</v>
      </c>
      <c r="I3130" t="s">
        <v>7</v>
      </c>
      <c r="J3130" s="105">
        <v>20.399999999999999</v>
      </c>
      <c r="K3130" s="105">
        <f t="shared" si="625"/>
        <v>0.67068493150684927</v>
      </c>
      <c r="L3130" s="105">
        <v>251.65</v>
      </c>
      <c r="M3130" t="s">
        <v>5</v>
      </c>
      <c r="N3130" s="104">
        <f t="shared" si="624"/>
        <v>12.335784313725492</v>
      </c>
      <c r="O3130" s="104">
        <f t="shared" si="626"/>
        <v>375.21343954248368</v>
      </c>
      <c r="P3130" s="10" t="b">
        <f t="shared" si="627"/>
        <v>0</v>
      </c>
      <c r="Q3130" s="9" t="b">
        <f t="shared" si="628"/>
        <v>1</v>
      </c>
      <c r="R3130" s="9" t="b">
        <f t="shared" si="629"/>
        <v>1</v>
      </c>
      <c r="S3130" s="9" t="b">
        <f t="shared" si="630"/>
        <v>0</v>
      </c>
      <c r="T3130" s="9" t="b">
        <f t="shared" si="631"/>
        <v>0</v>
      </c>
      <c r="U3130" s="9">
        <f t="shared" si="632"/>
        <v>0</v>
      </c>
      <c r="V3130" s="92">
        <f t="shared" ca="1" si="633"/>
        <v>43383.78656045752</v>
      </c>
      <c r="W3130" s="92">
        <f t="shared" ca="1" si="634"/>
        <v>43759</v>
      </c>
      <c r="X3130" s="113">
        <f t="shared" si="635"/>
        <v>20.399999999999999</v>
      </c>
      <c r="Y3130" s="9" t="b">
        <f t="shared" si="636"/>
        <v>1</v>
      </c>
      <c r="Z3130" s="9" t="str">
        <f>VLOOKUP(H3130,Table2_ContractType!$A$2:$B$4,2,FALSE)</f>
        <v>Month-to-Month</v>
      </c>
      <c r="AA3130" s="9" t="str">
        <f>VLOOKUP(F3130,Table3_PhoneService!$A$2:$B$4,2,FALSE)</f>
        <v>One Line</v>
      </c>
      <c r="AB3130" s="9" t="str">
        <f>VLOOKUP(G3130,Table4_InternetService!$A$2:$B$4,2,FALSE)</f>
        <v>No Internet Service</v>
      </c>
    </row>
    <row r="3131" spans="1:28" ht="16">
      <c r="A3131" t="s">
        <v>6056</v>
      </c>
      <c r="B3131" t="s">
        <v>3</v>
      </c>
      <c r="C3131">
        <v>0</v>
      </c>
      <c r="D3131" t="s">
        <v>4</v>
      </c>
      <c r="E3131" t="s">
        <v>4</v>
      </c>
      <c r="F3131">
        <v>1</v>
      </c>
      <c r="G3131">
        <v>0</v>
      </c>
      <c r="H3131">
        <v>1</v>
      </c>
      <c r="I3131" t="s">
        <v>17</v>
      </c>
      <c r="J3131" s="105">
        <v>19.600000000000001</v>
      </c>
      <c r="K3131" s="105">
        <f t="shared" si="625"/>
        <v>0.6443835616438357</v>
      </c>
      <c r="L3131" s="105">
        <v>763.1</v>
      </c>
      <c r="M3131" t="s">
        <v>5</v>
      </c>
      <c r="N3131" s="104">
        <f t="shared" si="624"/>
        <v>38.933673469387756</v>
      </c>
      <c r="O3131" s="104">
        <f t="shared" si="626"/>
        <v>1184.2325680272108</v>
      </c>
      <c r="P3131" s="10" t="b">
        <f t="shared" si="627"/>
        <v>1</v>
      </c>
      <c r="Q3131" s="9" t="b">
        <f t="shared" si="628"/>
        <v>1</v>
      </c>
      <c r="R3131" s="9" t="b">
        <f t="shared" si="629"/>
        <v>1</v>
      </c>
      <c r="S3131" s="9" t="b">
        <f t="shared" si="630"/>
        <v>0</v>
      </c>
      <c r="T3131" s="9" t="b">
        <f t="shared" si="631"/>
        <v>0</v>
      </c>
      <c r="U3131" s="9">
        <f t="shared" si="632"/>
        <v>3</v>
      </c>
      <c r="V3131" s="92">
        <f t="shared" ca="1" si="633"/>
        <v>42574.767431972788</v>
      </c>
      <c r="W3131" s="92">
        <f t="shared" ca="1" si="634"/>
        <v>43759</v>
      </c>
      <c r="X3131" s="113">
        <f t="shared" si="635"/>
        <v>19.600000000000001</v>
      </c>
      <c r="Y3131" s="9" t="b">
        <f t="shared" si="636"/>
        <v>1</v>
      </c>
      <c r="Z3131" s="9" t="str">
        <f>VLOOKUP(H3131,Table2_ContractType!$A$2:$B$4,2,FALSE)</f>
        <v>1 Year</v>
      </c>
      <c r="AA3131" s="9" t="str">
        <f>VLOOKUP(F3131,Table3_PhoneService!$A$2:$B$4,2,FALSE)</f>
        <v>One Line</v>
      </c>
      <c r="AB3131" s="9" t="str">
        <f>VLOOKUP(G3131,Table4_InternetService!$A$2:$B$4,2,FALSE)</f>
        <v>No Internet Service</v>
      </c>
    </row>
    <row r="3132" spans="1:28" ht="16">
      <c r="A3132" t="s">
        <v>3620</v>
      </c>
      <c r="B3132" t="s">
        <v>3</v>
      </c>
      <c r="C3132">
        <v>0</v>
      </c>
      <c r="D3132" t="s">
        <v>5</v>
      </c>
      <c r="E3132" t="s">
        <v>5</v>
      </c>
      <c r="F3132">
        <v>2</v>
      </c>
      <c r="G3132">
        <v>2</v>
      </c>
      <c r="H3132">
        <v>1</v>
      </c>
      <c r="I3132" t="s">
        <v>7</v>
      </c>
      <c r="J3132" s="105">
        <v>103.95</v>
      </c>
      <c r="K3132" s="105">
        <f t="shared" si="625"/>
        <v>3.4175342465753427</v>
      </c>
      <c r="L3132" s="105">
        <v>6423</v>
      </c>
      <c r="M3132" t="s">
        <v>5</v>
      </c>
      <c r="N3132" s="104">
        <f t="shared" si="624"/>
        <v>61.789321789321789</v>
      </c>
      <c r="O3132" s="104">
        <f t="shared" si="626"/>
        <v>1879.4252044252044</v>
      </c>
      <c r="P3132" s="10" t="b">
        <f t="shared" si="627"/>
        <v>1</v>
      </c>
      <c r="Q3132" s="9" t="b">
        <f t="shared" si="628"/>
        <v>1</v>
      </c>
      <c r="R3132" s="9" t="b">
        <f t="shared" si="629"/>
        <v>1</v>
      </c>
      <c r="S3132" s="9" t="b">
        <f t="shared" si="630"/>
        <v>1</v>
      </c>
      <c r="T3132" s="9" t="b">
        <f t="shared" si="631"/>
        <v>1</v>
      </c>
      <c r="U3132" s="9">
        <f t="shared" si="632"/>
        <v>0</v>
      </c>
      <c r="V3132" s="92">
        <f t="shared" ca="1" si="633"/>
        <v>41879.574795574794</v>
      </c>
      <c r="W3132" s="92">
        <f t="shared" ca="1" si="634"/>
        <v>43759</v>
      </c>
      <c r="X3132" s="113">
        <f t="shared" si="635"/>
        <v>103.95</v>
      </c>
      <c r="Y3132" s="9" t="b">
        <f t="shared" si="636"/>
        <v>1</v>
      </c>
      <c r="Z3132" s="9" t="str">
        <f>VLOOKUP(H3132,Table2_ContractType!$A$2:$B$4,2,FALSE)</f>
        <v>1 Year</v>
      </c>
      <c r="AA3132" s="9" t="str">
        <f>VLOOKUP(F3132,Table3_PhoneService!$A$2:$B$4,2,FALSE)</f>
        <v>Two or More Lines</v>
      </c>
      <c r="AB3132" s="9" t="str">
        <f>VLOOKUP(G3132,Table4_InternetService!$A$2:$B$4,2,FALSE)</f>
        <v>Fiber Optic</v>
      </c>
    </row>
    <row r="3133" spans="1:28" ht="16">
      <c r="A3133" t="s">
        <v>6569</v>
      </c>
      <c r="B3133" t="s">
        <v>9</v>
      </c>
      <c r="C3133">
        <v>0</v>
      </c>
      <c r="D3133" t="s">
        <v>5</v>
      </c>
      <c r="E3133" t="s">
        <v>5</v>
      </c>
      <c r="F3133">
        <v>1</v>
      </c>
      <c r="G3133">
        <v>0</v>
      </c>
      <c r="H3133">
        <v>0</v>
      </c>
      <c r="I3133" t="s">
        <v>13</v>
      </c>
      <c r="J3133" s="105">
        <v>20.25</v>
      </c>
      <c r="K3133" s="105">
        <f t="shared" si="625"/>
        <v>0.66575342465753429</v>
      </c>
      <c r="L3133" s="105">
        <v>327.45</v>
      </c>
      <c r="M3133" t="s">
        <v>4</v>
      </c>
      <c r="N3133" s="104">
        <f t="shared" si="624"/>
        <v>16.170370370370371</v>
      </c>
      <c r="O3133" s="104">
        <f t="shared" si="626"/>
        <v>491.84876543209873</v>
      </c>
      <c r="P3133" s="10" t="b">
        <f t="shared" si="627"/>
        <v>0</v>
      </c>
      <c r="Q3133" s="9" t="b">
        <f t="shared" si="628"/>
        <v>0</v>
      </c>
      <c r="R3133" s="9" t="b">
        <f t="shared" si="629"/>
        <v>1</v>
      </c>
      <c r="S3133" s="9" t="b">
        <f t="shared" si="630"/>
        <v>0</v>
      </c>
      <c r="T3133" s="9" t="b">
        <f t="shared" si="631"/>
        <v>0</v>
      </c>
      <c r="U3133" s="9">
        <f t="shared" si="632"/>
        <v>0</v>
      </c>
      <c r="V3133" s="92">
        <f t="shared" ca="1" si="633"/>
        <v>43267.1512345679</v>
      </c>
      <c r="W3133" s="92">
        <f t="shared" ca="1" si="634"/>
        <v>43759</v>
      </c>
      <c r="X3133" s="113">
        <f t="shared" si="635"/>
        <v>20.25</v>
      </c>
      <c r="Y3133" s="9" t="b">
        <f t="shared" si="636"/>
        <v>1</v>
      </c>
      <c r="Z3133" s="9" t="str">
        <f>VLOOKUP(H3133,Table2_ContractType!$A$2:$B$4,2,FALSE)</f>
        <v>Month-to-Month</v>
      </c>
      <c r="AA3133" s="9" t="str">
        <f>VLOOKUP(F3133,Table3_PhoneService!$A$2:$B$4,2,FALSE)</f>
        <v>One Line</v>
      </c>
      <c r="AB3133" s="9" t="str">
        <f>VLOOKUP(G3133,Table4_InternetService!$A$2:$B$4,2,FALSE)</f>
        <v>No Internet Service</v>
      </c>
    </row>
    <row r="3134" spans="1:28" ht="16">
      <c r="A3134" t="s">
        <v>4307</v>
      </c>
      <c r="B3134" t="s">
        <v>3</v>
      </c>
      <c r="C3134">
        <v>0</v>
      </c>
      <c r="D3134" t="s">
        <v>4</v>
      </c>
      <c r="E3134" t="s">
        <v>4</v>
      </c>
      <c r="F3134">
        <v>2</v>
      </c>
      <c r="G3134">
        <v>1</v>
      </c>
      <c r="H3134">
        <v>0</v>
      </c>
      <c r="I3134" t="s">
        <v>7</v>
      </c>
      <c r="J3134" s="105">
        <v>72.25</v>
      </c>
      <c r="K3134" s="105">
        <f t="shared" si="625"/>
        <v>2.3753424657534246</v>
      </c>
      <c r="L3134" s="105">
        <v>2568.5500000000002</v>
      </c>
      <c r="M3134" t="s">
        <v>4</v>
      </c>
      <c r="N3134" s="104">
        <f t="shared" si="624"/>
        <v>35.550865051903116</v>
      </c>
      <c r="O3134" s="104">
        <f t="shared" si="626"/>
        <v>1081.3388119953865</v>
      </c>
      <c r="P3134" s="10" t="b">
        <f t="shared" si="627"/>
        <v>1</v>
      </c>
      <c r="Q3134" s="9" t="b">
        <f t="shared" si="628"/>
        <v>0</v>
      </c>
      <c r="R3134" s="9" t="b">
        <f t="shared" si="629"/>
        <v>1</v>
      </c>
      <c r="S3134" s="9" t="b">
        <f t="shared" si="630"/>
        <v>1</v>
      </c>
      <c r="T3134" s="9" t="b">
        <f t="shared" si="631"/>
        <v>1</v>
      </c>
      <c r="U3134" s="9">
        <f t="shared" si="632"/>
        <v>3</v>
      </c>
      <c r="V3134" s="92">
        <f t="shared" ca="1" si="633"/>
        <v>42677.661188004611</v>
      </c>
      <c r="W3134" s="92">
        <f t="shared" ca="1" si="634"/>
        <v>43759</v>
      </c>
      <c r="X3134" s="113">
        <f t="shared" si="635"/>
        <v>72.25</v>
      </c>
      <c r="Y3134" s="9" t="b">
        <f t="shared" si="636"/>
        <v>1</v>
      </c>
      <c r="Z3134" s="9" t="str">
        <f>VLOOKUP(H3134,Table2_ContractType!$A$2:$B$4,2,FALSE)</f>
        <v>Month-to-Month</v>
      </c>
      <c r="AA3134" s="9" t="str">
        <f>VLOOKUP(F3134,Table3_PhoneService!$A$2:$B$4,2,FALSE)</f>
        <v>Two or More Lines</v>
      </c>
      <c r="AB3134" s="9" t="str">
        <f>VLOOKUP(G3134,Table4_InternetService!$A$2:$B$4,2,FALSE)</f>
        <v>DSL</v>
      </c>
    </row>
    <row r="3135" spans="1:28" ht="16">
      <c r="A3135" t="s">
        <v>3960</v>
      </c>
      <c r="B3135" t="s">
        <v>3</v>
      </c>
      <c r="C3135">
        <v>0</v>
      </c>
      <c r="D3135" t="s">
        <v>5</v>
      </c>
      <c r="E3135" t="s">
        <v>4</v>
      </c>
      <c r="F3135">
        <v>2</v>
      </c>
      <c r="G3135">
        <v>1</v>
      </c>
      <c r="H3135">
        <v>0</v>
      </c>
      <c r="I3135" t="s">
        <v>10</v>
      </c>
      <c r="J3135" s="105">
        <v>57.65</v>
      </c>
      <c r="K3135" s="105">
        <f t="shared" si="625"/>
        <v>1.8953424657534246</v>
      </c>
      <c r="L3135" s="105">
        <v>992.7</v>
      </c>
      <c r="M3135" t="s">
        <v>5</v>
      </c>
      <c r="N3135" s="104">
        <f t="shared" si="624"/>
        <v>17.219427580225499</v>
      </c>
      <c r="O3135" s="104">
        <f t="shared" si="626"/>
        <v>523.75758889852568</v>
      </c>
      <c r="P3135" s="10" t="b">
        <f t="shared" si="627"/>
        <v>1</v>
      </c>
      <c r="Q3135" s="9" t="b">
        <f t="shared" si="628"/>
        <v>1</v>
      </c>
      <c r="R3135" s="9" t="b">
        <f t="shared" si="629"/>
        <v>1</v>
      </c>
      <c r="S3135" s="9" t="b">
        <f t="shared" si="630"/>
        <v>1</v>
      </c>
      <c r="T3135" s="9" t="b">
        <f t="shared" si="631"/>
        <v>1</v>
      </c>
      <c r="U3135" s="9">
        <f t="shared" si="632"/>
        <v>2</v>
      </c>
      <c r="V3135" s="92">
        <f t="shared" ca="1" si="633"/>
        <v>43235.242411101477</v>
      </c>
      <c r="W3135" s="92">
        <f t="shared" ca="1" si="634"/>
        <v>43759</v>
      </c>
      <c r="X3135" s="113">
        <f t="shared" si="635"/>
        <v>57.65</v>
      </c>
      <c r="Y3135" s="9" t="b">
        <f t="shared" si="636"/>
        <v>1</v>
      </c>
      <c r="Z3135" s="9" t="str">
        <f>VLOOKUP(H3135,Table2_ContractType!$A$2:$B$4,2,FALSE)</f>
        <v>Month-to-Month</v>
      </c>
      <c r="AA3135" s="9" t="str">
        <f>VLOOKUP(F3135,Table3_PhoneService!$A$2:$B$4,2,FALSE)</f>
        <v>Two or More Lines</v>
      </c>
      <c r="AB3135" s="9" t="str">
        <f>VLOOKUP(G3135,Table4_InternetService!$A$2:$B$4,2,FALSE)</f>
        <v>DSL</v>
      </c>
    </row>
    <row r="3136" spans="1:28" ht="16">
      <c r="A3136" t="s">
        <v>2245</v>
      </c>
      <c r="B3136" t="s">
        <v>9</v>
      </c>
      <c r="C3136">
        <v>0</v>
      </c>
      <c r="D3136" t="s">
        <v>4</v>
      </c>
      <c r="E3136" t="s">
        <v>4</v>
      </c>
      <c r="F3136">
        <v>2</v>
      </c>
      <c r="G3136">
        <v>1</v>
      </c>
      <c r="H3136">
        <v>2</v>
      </c>
      <c r="I3136" t="s">
        <v>10</v>
      </c>
      <c r="J3136" s="105">
        <v>59.7</v>
      </c>
      <c r="K3136" s="105">
        <f t="shared" si="625"/>
        <v>1.9627397260273975</v>
      </c>
      <c r="L3136" s="105">
        <v>1414.2</v>
      </c>
      <c r="M3136" t="s">
        <v>5</v>
      </c>
      <c r="N3136" s="104">
        <f t="shared" si="624"/>
        <v>23.688442211055275</v>
      </c>
      <c r="O3136" s="104">
        <f t="shared" si="626"/>
        <v>720.52345058626463</v>
      </c>
      <c r="P3136" s="10" t="b">
        <f t="shared" si="627"/>
        <v>0</v>
      </c>
      <c r="Q3136" s="9" t="b">
        <f t="shared" si="628"/>
        <v>1</v>
      </c>
      <c r="R3136" s="9" t="b">
        <f t="shared" si="629"/>
        <v>1</v>
      </c>
      <c r="S3136" s="9" t="b">
        <f t="shared" si="630"/>
        <v>1</v>
      </c>
      <c r="T3136" s="9" t="b">
        <f t="shared" si="631"/>
        <v>1</v>
      </c>
      <c r="U3136" s="9">
        <f t="shared" si="632"/>
        <v>3</v>
      </c>
      <c r="V3136" s="92">
        <f t="shared" ca="1" si="633"/>
        <v>43038.476549413732</v>
      </c>
      <c r="W3136" s="92">
        <f t="shared" ca="1" si="634"/>
        <v>43759</v>
      </c>
      <c r="X3136" s="113">
        <f t="shared" si="635"/>
        <v>59.7</v>
      </c>
      <c r="Y3136" s="9" t="b">
        <f t="shared" si="636"/>
        <v>1</v>
      </c>
      <c r="Z3136" s="9" t="str">
        <f>VLOOKUP(H3136,Table2_ContractType!$A$2:$B$4,2,FALSE)</f>
        <v>2 Year</v>
      </c>
      <c r="AA3136" s="9" t="str">
        <f>VLOOKUP(F3136,Table3_PhoneService!$A$2:$B$4,2,FALSE)</f>
        <v>Two or More Lines</v>
      </c>
      <c r="AB3136" s="9" t="str">
        <f>VLOOKUP(G3136,Table4_InternetService!$A$2:$B$4,2,FALSE)</f>
        <v>DSL</v>
      </c>
    </row>
    <row r="3137" spans="1:28" ht="16">
      <c r="A3137" t="s">
        <v>6888</v>
      </c>
      <c r="B3137" t="s">
        <v>3</v>
      </c>
      <c r="C3137">
        <v>0</v>
      </c>
      <c r="D3137" t="s">
        <v>5</v>
      </c>
      <c r="E3137" t="s">
        <v>5</v>
      </c>
      <c r="F3137">
        <v>1</v>
      </c>
      <c r="G3137">
        <v>2</v>
      </c>
      <c r="H3137">
        <v>0</v>
      </c>
      <c r="I3137" t="s">
        <v>13</v>
      </c>
      <c r="J3137" s="105">
        <v>69.7</v>
      </c>
      <c r="K3137" s="105">
        <f t="shared" si="625"/>
        <v>2.2915068493150685</v>
      </c>
      <c r="L3137" s="105">
        <v>69.7</v>
      </c>
      <c r="M3137" t="s">
        <v>4</v>
      </c>
      <c r="N3137" s="104">
        <f t="shared" si="624"/>
        <v>1</v>
      </c>
      <c r="O3137" s="104">
        <f t="shared" si="626"/>
        <v>30.416666666666668</v>
      </c>
      <c r="P3137" s="10" t="b">
        <f t="shared" si="627"/>
        <v>1</v>
      </c>
      <c r="Q3137" s="9" t="b">
        <f t="shared" si="628"/>
        <v>0</v>
      </c>
      <c r="R3137" s="9" t="b">
        <f t="shared" si="629"/>
        <v>1</v>
      </c>
      <c r="S3137" s="9" t="b">
        <f t="shared" si="630"/>
        <v>1</v>
      </c>
      <c r="T3137" s="9" t="b">
        <f t="shared" si="631"/>
        <v>1</v>
      </c>
      <c r="U3137" s="9">
        <f t="shared" si="632"/>
        <v>0</v>
      </c>
      <c r="V3137" s="92">
        <f t="shared" ca="1" si="633"/>
        <v>43728.583333333336</v>
      </c>
      <c r="W3137" s="92">
        <f t="shared" ca="1" si="634"/>
        <v>43759</v>
      </c>
      <c r="X3137" s="113">
        <f t="shared" si="635"/>
        <v>69.7</v>
      </c>
      <c r="Y3137" s="9" t="b">
        <f t="shared" si="636"/>
        <v>1</v>
      </c>
      <c r="Z3137" s="9" t="str">
        <f>VLOOKUP(H3137,Table2_ContractType!$A$2:$B$4,2,FALSE)</f>
        <v>Month-to-Month</v>
      </c>
      <c r="AA3137" s="9" t="str">
        <f>VLOOKUP(F3137,Table3_PhoneService!$A$2:$B$4,2,FALSE)</f>
        <v>One Line</v>
      </c>
      <c r="AB3137" s="9" t="str">
        <f>VLOOKUP(G3137,Table4_InternetService!$A$2:$B$4,2,FALSE)</f>
        <v>Fiber Optic</v>
      </c>
    </row>
    <row r="3138" spans="1:28" ht="16">
      <c r="A3138" t="s">
        <v>4890</v>
      </c>
      <c r="B3138" t="s">
        <v>3</v>
      </c>
      <c r="C3138">
        <v>1</v>
      </c>
      <c r="D3138" t="s">
        <v>5</v>
      </c>
      <c r="E3138" t="s">
        <v>5</v>
      </c>
      <c r="F3138">
        <v>2</v>
      </c>
      <c r="G3138">
        <v>1</v>
      </c>
      <c r="H3138">
        <v>1</v>
      </c>
      <c r="I3138" t="s">
        <v>17</v>
      </c>
      <c r="J3138" s="105">
        <v>69.099999999999994</v>
      </c>
      <c r="K3138" s="105">
        <f t="shared" si="625"/>
        <v>2.2717808219178082</v>
      </c>
      <c r="L3138" s="105">
        <v>3255.35</v>
      </c>
      <c r="M3138" t="s">
        <v>5</v>
      </c>
      <c r="N3138" s="104">
        <f t="shared" ref="N3138:N3201" si="637">L3138/J3138</f>
        <v>47.110709117221418</v>
      </c>
      <c r="O3138" s="104">
        <f t="shared" si="626"/>
        <v>1432.9507356488182</v>
      </c>
      <c r="P3138" s="10" t="b">
        <f t="shared" si="627"/>
        <v>1</v>
      </c>
      <c r="Q3138" s="9" t="b">
        <f t="shared" si="628"/>
        <v>1</v>
      </c>
      <c r="R3138" s="9" t="b">
        <f t="shared" si="629"/>
        <v>1</v>
      </c>
      <c r="S3138" s="9" t="b">
        <f t="shared" si="630"/>
        <v>1</v>
      </c>
      <c r="T3138" s="9" t="b">
        <f t="shared" si="631"/>
        <v>1</v>
      </c>
      <c r="U3138" s="9">
        <f t="shared" si="632"/>
        <v>0</v>
      </c>
      <c r="V3138" s="92">
        <f t="shared" ca="1" si="633"/>
        <v>42326.049264351183</v>
      </c>
      <c r="W3138" s="92">
        <f t="shared" ca="1" si="634"/>
        <v>43759</v>
      </c>
      <c r="X3138" s="113">
        <f t="shared" si="635"/>
        <v>69.099999999999994</v>
      </c>
      <c r="Y3138" s="9" t="b">
        <f t="shared" si="636"/>
        <v>1</v>
      </c>
      <c r="Z3138" s="9" t="str">
        <f>VLOOKUP(H3138,Table2_ContractType!$A$2:$B$4,2,FALSE)</f>
        <v>1 Year</v>
      </c>
      <c r="AA3138" s="9" t="str">
        <f>VLOOKUP(F3138,Table3_PhoneService!$A$2:$B$4,2,FALSE)</f>
        <v>Two or More Lines</v>
      </c>
      <c r="AB3138" s="9" t="str">
        <f>VLOOKUP(G3138,Table4_InternetService!$A$2:$B$4,2,FALSE)</f>
        <v>DSL</v>
      </c>
    </row>
    <row r="3139" spans="1:28" ht="16">
      <c r="A3139" t="s">
        <v>7014</v>
      </c>
      <c r="B3139" t="s">
        <v>9</v>
      </c>
      <c r="C3139">
        <v>0</v>
      </c>
      <c r="D3139" t="s">
        <v>5</v>
      </c>
      <c r="E3139" t="s">
        <v>5</v>
      </c>
      <c r="F3139">
        <v>0</v>
      </c>
      <c r="G3139">
        <v>1</v>
      </c>
      <c r="H3139">
        <v>0</v>
      </c>
      <c r="I3139" t="s">
        <v>7</v>
      </c>
      <c r="J3139" s="105">
        <v>35.75</v>
      </c>
      <c r="K3139" s="105">
        <f t="shared" ref="K3139:K3202" si="638">(J3139*12)/365</f>
        <v>1.1753424657534246</v>
      </c>
      <c r="L3139" s="105">
        <v>1022.5</v>
      </c>
      <c r="M3139" t="s">
        <v>5</v>
      </c>
      <c r="N3139" s="104">
        <f t="shared" si="637"/>
        <v>28.6013986013986</v>
      </c>
      <c r="O3139" s="104">
        <f t="shared" ref="O3139:O3202" si="639">L3139/K3139</f>
        <v>869.95920745920751</v>
      </c>
      <c r="P3139" s="10" t="b">
        <f t="shared" ref="P3139:P3202" si="640">B3139="Female"</f>
        <v>0</v>
      </c>
      <c r="Q3139" s="9" t="b">
        <f t="shared" ref="Q3139:Q3202" si="641">IF(M3139="No",TRUE,FALSE)</f>
        <v>1</v>
      </c>
      <c r="R3139" s="9" t="b">
        <f t="shared" ref="R3139:R3202" si="642">IF(F3139&gt;0,TRUE,FALSE)</f>
        <v>0</v>
      </c>
      <c r="S3139" s="9" t="b">
        <f t="shared" ref="S3139:S3202" si="643">IF(G3139&gt;0,TRUE,FALSE)</f>
        <v>1</v>
      </c>
      <c r="T3139" s="9" t="b">
        <f t="shared" ref="T3139:T3202" si="644">IF(AND(R3139=TRUE,S3139=TRUE),TRUE,FALSE)</f>
        <v>0</v>
      </c>
      <c r="U3139" s="9">
        <f t="shared" ref="U3139:U3202" si="645">IF(AND(D3139="No",E3139="No"),0,IF(AND(D3139="Yes",E3139="No"),1,IF(AND(D3139="No",E3139="Yes"),2,3)))</f>
        <v>0</v>
      </c>
      <c r="V3139" s="92">
        <f t="shared" ref="V3139:V3202" ca="1" si="646">TODAY()-O3139</f>
        <v>42889.040792540793</v>
      </c>
      <c r="W3139" s="92">
        <f t="shared" ref="W3139:W3202" ca="1" si="647">TODAY()</f>
        <v>43759</v>
      </c>
      <c r="X3139" s="113">
        <f t="shared" ref="X3139:X3202" si="648">L3139/N3139</f>
        <v>35.75</v>
      </c>
      <c r="Y3139" s="9" t="b">
        <f t="shared" ref="Y3139:Y3202" si="649">X3139=J3139</f>
        <v>1</v>
      </c>
      <c r="Z3139" s="9" t="str">
        <f>VLOOKUP(H3139,Table2_ContractType!$A$2:$B$4,2,FALSE)</f>
        <v>Month-to-Month</v>
      </c>
      <c r="AA3139" s="9" t="str">
        <f>VLOOKUP(F3139,Table3_PhoneService!$A$2:$B$4,2,FALSE)</f>
        <v>No Phone Service</v>
      </c>
      <c r="AB3139" s="9" t="str">
        <f>VLOOKUP(G3139,Table4_InternetService!$A$2:$B$4,2,FALSE)</f>
        <v>DSL</v>
      </c>
    </row>
    <row r="3140" spans="1:28" ht="16">
      <c r="A3140" t="s">
        <v>3898</v>
      </c>
      <c r="B3140" t="s">
        <v>9</v>
      </c>
      <c r="C3140">
        <v>0</v>
      </c>
      <c r="D3140" t="s">
        <v>5</v>
      </c>
      <c r="E3140" t="s">
        <v>5</v>
      </c>
      <c r="F3140">
        <v>1</v>
      </c>
      <c r="G3140">
        <v>2</v>
      </c>
      <c r="H3140">
        <v>0</v>
      </c>
      <c r="I3140" t="s">
        <v>7</v>
      </c>
      <c r="J3140" s="105">
        <v>74.95</v>
      </c>
      <c r="K3140" s="105">
        <f t="shared" si="638"/>
        <v>2.464109589041096</v>
      </c>
      <c r="L3140" s="105">
        <v>815.5</v>
      </c>
      <c r="M3140" t="s">
        <v>4</v>
      </c>
      <c r="N3140" s="104">
        <f t="shared" si="637"/>
        <v>10.880587058038692</v>
      </c>
      <c r="O3140" s="104">
        <f t="shared" si="639"/>
        <v>330.95118968201024</v>
      </c>
      <c r="P3140" s="10" t="b">
        <f t="shared" si="640"/>
        <v>0</v>
      </c>
      <c r="Q3140" s="9" t="b">
        <f t="shared" si="641"/>
        <v>0</v>
      </c>
      <c r="R3140" s="9" t="b">
        <f t="shared" si="642"/>
        <v>1</v>
      </c>
      <c r="S3140" s="9" t="b">
        <f t="shared" si="643"/>
        <v>1</v>
      </c>
      <c r="T3140" s="9" t="b">
        <f t="shared" si="644"/>
        <v>1</v>
      </c>
      <c r="U3140" s="9">
        <f t="shared" si="645"/>
        <v>0</v>
      </c>
      <c r="V3140" s="92">
        <f t="shared" ca="1" si="646"/>
        <v>43428.048810317989</v>
      </c>
      <c r="W3140" s="92">
        <f t="shared" ca="1" si="647"/>
        <v>43759</v>
      </c>
      <c r="X3140" s="113">
        <f t="shared" si="648"/>
        <v>74.95</v>
      </c>
      <c r="Y3140" s="9" t="b">
        <f t="shared" si="649"/>
        <v>1</v>
      </c>
      <c r="Z3140" s="9" t="str">
        <f>VLOOKUP(H3140,Table2_ContractType!$A$2:$B$4,2,FALSE)</f>
        <v>Month-to-Month</v>
      </c>
      <c r="AA3140" s="9" t="str">
        <f>VLOOKUP(F3140,Table3_PhoneService!$A$2:$B$4,2,FALSE)</f>
        <v>One Line</v>
      </c>
      <c r="AB3140" s="9" t="str">
        <f>VLOOKUP(G3140,Table4_InternetService!$A$2:$B$4,2,FALSE)</f>
        <v>Fiber Optic</v>
      </c>
    </row>
    <row r="3141" spans="1:28" ht="16">
      <c r="A3141" t="s">
        <v>3085</v>
      </c>
      <c r="B3141" t="s">
        <v>3</v>
      </c>
      <c r="C3141">
        <v>0</v>
      </c>
      <c r="D3141" t="s">
        <v>4</v>
      </c>
      <c r="E3141" t="s">
        <v>4</v>
      </c>
      <c r="F3141">
        <v>2</v>
      </c>
      <c r="G3141">
        <v>1</v>
      </c>
      <c r="H3141">
        <v>0</v>
      </c>
      <c r="I3141" t="s">
        <v>17</v>
      </c>
      <c r="J3141" s="105">
        <v>59.45</v>
      </c>
      <c r="K3141" s="105">
        <f t="shared" si="638"/>
        <v>1.9545205479452057</v>
      </c>
      <c r="L3141" s="105">
        <v>2136.9</v>
      </c>
      <c r="M3141" t="s">
        <v>5</v>
      </c>
      <c r="N3141" s="104">
        <f t="shared" si="637"/>
        <v>35.94449116904962</v>
      </c>
      <c r="O3141" s="104">
        <f t="shared" si="639"/>
        <v>1093.3116063919258</v>
      </c>
      <c r="P3141" s="10" t="b">
        <f t="shared" si="640"/>
        <v>1</v>
      </c>
      <c r="Q3141" s="9" t="b">
        <f t="shared" si="641"/>
        <v>1</v>
      </c>
      <c r="R3141" s="9" t="b">
        <f t="shared" si="642"/>
        <v>1</v>
      </c>
      <c r="S3141" s="9" t="b">
        <f t="shared" si="643"/>
        <v>1</v>
      </c>
      <c r="T3141" s="9" t="b">
        <f t="shared" si="644"/>
        <v>1</v>
      </c>
      <c r="U3141" s="9">
        <f t="shared" si="645"/>
        <v>3</v>
      </c>
      <c r="V3141" s="92">
        <f t="shared" ca="1" si="646"/>
        <v>42665.688393608078</v>
      </c>
      <c r="W3141" s="92">
        <f t="shared" ca="1" si="647"/>
        <v>43759</v>
      </c>
      <c r="X3141" s="113">
        <f t="shared" si="648"/>
        <v>59.45</v>
      </c>
      <c r="Y3141" s="9" t="b">
        <f t="shared" si="649"/>
        <v>1</v>
      </c>
      <c r="Z3141" s="9" t="str">
        <f>VLOOKUP(H3141,Table2_ContractType!$A$2:$B$4,2,FALSE)</f>
        <v>Month-to-Month</v>
      </c>
      <c r="AA3141" s="9" t="str">
        <f>VLOOKUP(F3141,Table3_PhoneService!$A$2:$B$4,2,FALSE)</f>
        <v>Two or More Lines</v>
      </c>
      <c r="AB3141" s="9" t="str">
        <f>VLOOKUP(G3141,Table4_InternetService!$A$2:$B$4,2,FALSE)</f>
        <v>DSL</v>
      </c>
    </row>
    <row r="3142" spans="1:28" ht="16">
      <c r="A3142" t="s">
        <v>3964</v>
      </c>
      <c r="B3142" t="s">
        <v>3</v>
      </c>
      <c r="C3142">
        <v>1</v>
      </c>
      <c r="D3142" t="s">
        <v>5</v>
      </c>
      <c r="E3142" t="s">
        <v>5</v>
      </c>
      <c r="F3142">
        <v>1</v>
      </c>
      <c r="G3142">
        <v>2</v>
      </c>
      <c r="H3142">
        <v>0</v>
      </c>
      <c r="I3142" t="s">
        <v>7</v>
      </c>
      <c r="J3142" s="105">
        <v>74.400000000000006</v>
      </c>
      <c r="K3142" s="105">
        <f t="shared" si="638"/>
        <v>2.446027397260274</v>
      </c>
      <c r="L3142" s="105">
        <v>434.1</v>
      </c>
      <c r="M3142" t="s">
        <v>4</v>
      </c>
      <c r="N3142" s="104">
        <f t="shared" si="637"/>
        <v>5.834677419354839</v>
      </c>
      <c r="O3142" s="104">
        <f t="shared" si="639"/>
        <v>177.47143817204301</v>
      </c>
      <c r="P3142" s="10" t="b">
        <f t="shared" si="640"/>
        <v>1</v>
      </c>
      <c r="Q3142" s="9" t="b">
        <f t="shared" si="641"/>
        <v>0</v>
      </c>
      <c r="R3142" s="9" t="b">
        <f t="shared" si="642"/>
        <v>1</v>
      </c>
      <c r="S3142" s="9" t="b">
        <f t="shared" si="643"/>
        <v>1</v>
      </c>
      <c r="T3142" s="9" t="b">
        <f t="shared" si="644"/>
        <v>1</v>
      </c>
      <c r="U3142" s="9">
        <f t="shared" si="645"/>
        <v>0</v>
      </c>
      <c r="V3142" s="92">
        <f t="shared" ca="1" si="646"/>
        <v>43581.528561827959</v>
      </c>
      <c r="W3142" s="92">
        <f t="shared" ca="1" si="647"/>
        <v>43759</v>
      </c>
      <c r="X3142" s="113">
        <f t="shared" si="648"/>
        <v>74.400000000000006</v>
      </c>
      <c r="Y3142" s="9" t="b">
        <f t="shared" si="649"/>
        <v>1</v>
      </c>
      <c r="Z3142" s="9" t="str">
        <f>VLOOKUP(H3142,Table2_ContractType!$A$2:$B$4,2,FALSE)</f>
        <v>Month-to-Month</v>
      </c>
      <c r="AA3142" s="9" t="str">
        <f>VLOOKUP(F3142,Table3_PhoneService!$A$2:$B$4,2,FALSE)</f>
        <v>One Line</v>
      </c>
      <c r="AB3142" s="9" t="str">
        <f>VLOOKUP(G3142,Table4_InternetService!$A$2:$B$4,2,FALSE)</f>
        <v>Fiber Optic</v>
      </c>
    </row>
    <row r="3143" spans="1:28" ht="16">
      <c r="A3143" t="s">
        <v>5604</v>
      </c>
      <c r="B3143" t="s">
        <v>9</v>
      </c>
      <c r="C3143">
        <v>0</v>
      </c>
      <c r="D3143" t="s">
        <v>4</v>
      </c>
      <c r="E3143" t="s">
        <v>5</v>
      </c>
      <c r="F3143">
        <v>1</v>
      </c>
      <c r="G3143">
        <v>1</v>
      </c>
      <c r="H3143">
        <v>1</v>
      </c>
      <c r="I3143" t="s">
        <v>17</v>
      </c>
      <c r="J3143" s="105">
        <v>75.5</v>
      </c>
      <c r="K3143" s="105">
        <f t="shared" si="638"/>
        <v>2.4821917808219176</v>
      </c>
      <c r="L3143" s="105">
        <v>2424.4499999999998</v>
      </c>
      <c r="M3143" t="s">
        <v>5</v>
      </c>
      <c r="N3143" s="104">
        <f t="shared" si="637"/>
        <v>32.111920529801324</v>
      </c>
      <c r="O3143" s="104">
        <f t="shared" si="639"/>
        <v>976.73758278145692</v>
      </c>
      <c r="P3143" s="10" t="b">
        <f t="shared" si="640"/>
        <v>0</v>
      </c>
      <c r="Q3143" s="9" t="b">
        <f t="shared" si="641"/>
        <v>1</v>
      </c>
      <c r="R3143" s="9" t="b">
        <f t="shared" si="642"/>
        <v>1</v>
      </c>
      <c r="S3143" s="9" t="b">
        <f t="shared" si="643"/>
        <v>1</v>
      </c>
      <c r="T3143" s="9" t="b">
        <f t="shared" si="644"/>
        <v>1</v>
      </c>
      <c r="U3143" s="9">
        <f t="shared" si="645"/>
        <v>1</v>
      </c>
      <c r="V3143" s="92">
        <f t="shared" ca="1" si="646"/>
        <v>42782.262417218546</v>
      </c>
      <c r="W3143" s="92">
        <f t="shared" ca="1" si="647"/>
        <v>43759</v>
      </c>
      <c r="X3143" s="113">
        <f t="shared" si="648"/>
        <v>75.5</v>
      </c>
      <c r="Y3143" s="9" t="b">
        <f t="shared" si="649"/>
        <v>1</v>
      </c>
      <c r="Z3143" s="9" t="str">
        <f>VLOOKUP(H3143,Table2_ContractType!$A$2:$B$4,2,FALSE)</f>
        <v>1 Year</v>
      </c>
      <c r="AA3143" s="9" t="str">
        <f>VLOOKUP(F3143,Table3_PhoneService!$A$2:$B$4,2,FALSE)</f>
        <v>One Line</v>
      </c>
      <c r="AB3143" s="9" t="str">
        <f>VLOOKUP(G3143,Table4_InternetService!$A$2:$B$4,2,FALSE)</f>
        <v>DSL</v>
      </c>
    </row>
    <row r="3144" spans="1:28" ht="16">
      <c r="A3144" t="s">
        <v>3437</v>
      </c>
      <c r="B3144" t="s">
        <v>9</v>
      </c>
      <c r="C3144">
        <v>0</v>
      </c>
      <c r="D3144" t="s">
        <v>5</v>
      </c>
      <c r="E3144" t="s">
        <v>5</v>
      </c>
      <c r="F3144">
        <v>1</v>
      </c>
      <c r="G3144">
        <v>2</v>
      </c>
      <c r="H3144">
        <v>0</v>
      </c>
      <c r="I3144" t="s">
        <v>7</v>
      </c>
      <c r="J3144" s="105">
        <v>69.8</v>
      </c>
      <c r="K3144" s="105">
        <f t="shared" si="638"/>
        <v>2.2947945205479447</v>
      </c>
      <c r="L3144" s="105">
        <v>69.8</v>
      </c>
      <c r="M3144" t="s">
        <v>4</v>
      </c>
      <c r="N3144" s="104">
        <f t="shared" si="637"/>
        <v>1</v>
      </c>
      <c r="O3144" s="104">
        <f t="shared" si="639"/>
        <v>30.416666666666671</v>
      </c>
      <c r="P3144" s="10" t="b">
        <f t="shared" si="640"/>
        <v>0</v>
      </c>
      <c r="Q3144" s="9" t="b">
        <f t="shared" si="641"/>
        <v>0</v>
      </c>
      <c r="R3144" s="9" t="b">
        <f t="shared" si="642"/>
        <v>1</v>
      </c>
      <c r="S3144" s="9" t="b">
        <f t="shared" si="643"/>
        <v>1</v>
      </c>
      <c r="T3144" s="9" t="b">
        <f t="shared" si="644"/>
        <v>1</v>
      </c>
      <c r="U3144" s="9">
        <f t="shared" si="645"/>
        <v>0</v>
      </c>
      <c r="V3144" s="92">
        <f t="shared" ca="1" si="646"/>
        <v>43728.583333333336</v>
      </c>
      <c r="W3144" s="92">
        <f t="shared" ca="1" si="647"/>
        <v>43759</v>
      </c>
      <c r="X3144" s="113">
        <f t="shared" si="648"/>
        <v>69.8</v>
      </c>
      <c r="Y3144" s="9" t="b">
        <f t="shared" si="649"/>
        <v>1</v>
      </c>
      <c r="Z3144" s="9" t="str">
        <f>VLOOKUP(H3144,Table2_ContractType!$A$2:$B$4,2,FALSE)</f>
        <v>Month-to-Month</v>
      </c>
      <c r="AA3144" s="9" t="str">
        <f>VLOOKUP(F3144,Table3_PhoneService!$A$2:$B$4,2,FALSE)</f>
        <v>One Line</v>
      </c>
      <c r="AB3144" s="9" t="str">
        <f>VLOOKUP(G3144,Table4_InternetService!$A$2:$B$4,2,FALSE)</f>
        <v>Fiber Optic</v>
      </c>
    </row>
    <row r="3145" spans="1:28" ht="16">
      <c r="A3145" t="s">
        <v>1867</v>
      </c>
      <c r="B3145" t="s">
        <v>3</v>
      </c>
      <c r="C3145">
        <v>1</v>
      </c>
      <c r="D3145" t="s">
        <v>5</v>
      </c>
      <c r="E3145" t="s">
        <v>5</v>
      </c>
      <c r="F3145">
        <v>1</v>
      </c>
      <c r="G3145">
        <v>1</v>
      </c>
      <c r="H3145">
        <v>0</v>
      </c>
      <c r="I3145" t="s">
        <v>17</v>
      </c>
      <c r="J3145" s="105">
        <v>57.15</v>
      </c>
      <c r="K3145" s="105">
        <f t="shared" si="638"/>
        <v>1.8789041095890409</v>
      </c>
      <c r="L3145" s="105">
        <v>2250.65</v>
      </c>
      <c r="M3145" t="s">
        <v>4</v>
      </c>
      <c r="N3145" s="104">
        <f t="shared" si="637"/>
        <v>39.381452318460198</v>
      </c>
      <c r="O3145" s="104">
        <f t="shared" si="639"/>
        <v>1197.852508019831</v>
      </c>
      <c r="P3145" s="10" t="b">
        <f t="shared" si="640"/>
        <v>1</v>
      </c>
      <c r="Q3145" s="9" t="b">
        <f t="shared" si="641"/>
        <v>0</v>
      </c>
      <c r="R3145" s="9" t="b">
        <f t="shared" si="642"/>
        <v>1</v>
      </c>
      <c r="S3145" s="9" t="b">
        <f t="shared" si="643"/>
        <v>1</v>
      </c>
      <c r="T3145" s="9" t="b">
        <f t="shared" si="644"/>
        <v>1</v>
      </c>
      <c r="U3145" s="9">
        <f t="shared" si="645"/>
        <v>0</v>
      </c>
      <c r="V3145" s="92">
        <f t="shared" ca="1" si="646"/>
        <v>42561.147491980169</v>
      </c>
      <c r="W3145" s="92">
        <f t="shared" ca="1" si="647"/>
        <v>43759</v>
      </c>
      <c r="X3145" s="113">
        <f t="shared" si="648"/>
        <v>57.149999999999991</v>
      </c>
      <c r="Y3145" s="9" t="b">
        <f t="shared" si="649"/>
        <v>1</v>
      </c>
      <c r="Z3145" s="9" t="str">
        <f>VLOOKUP(H3145,Table2_ContractType!$A$2:$B$4,2,FALSE)</f>
        <v>Month-to-Month</v>
      </c>
      <c r="AA3145" s="9" t="str">
        <f>VLOOKUP(F3145,Table3_PhoneService!$A$2:$B$4,2,FALSE)</f>
        <v>One Line</v>
      </c>
      <c r="AB3145" s="9" t="str">
        <f>VLOOKUP(G3145,Table4_InternetService!$A$2:$B$4,2,FALSE)</f>
        <v>DSL</v>
      </c>
    </row>
    <row r="3146" spans="1:28" ht="16">
      <c r="A3146" t="s">
        <v>5871</v>
      </c>
      <c r="B3146" t="s">
        <v>3</v>
      </c>
      <c r="C3146">
        <v>0</v>
      </c>
      <c r="D3146" t="s">
        <v>5</v>
      </c>
      <c r="E3146" t="s">
        <v>5</v>
      </c>
      <c r="F3146">
        <v>1</v>
      </c>
      <c r="G3146">
        <v>2</v>
      </c>
      <c r="H3146">
        <v>0</v>
      </c>
      <c r="I3146" t="s">
        <v>13</v>
      </c>
      <c r="J3146" s="105">
        <v>70</v>
      </c>
      <c r="K3146" s="105">
        <f t="shared" si="638"/>
        <v>2.3013698630136985</v>
      </c>
      <c r="L3146" s="105">
        <v>153.05000000000001</v>
      </c>
      <c r="M3146" t="s">
        <v>4</v>
      </c>
      <c r="N3146" s="104">
        <f t="shared" si="637"/>
        <v>2.1864285714285714</v>
      </c>
      <c r="O3146" s="104">
        <f t="shared" si="639"/>
        <v>66.503869047619062</v>
      </c>
      <c r="P3146" s="10" t="b">
        <f t="shared" si="640"/>
        <v>1</v>
      </c>
      <c r="Q3146" s="9" t="b">
        <f t="shared" si="641"/>
        <v>0</v>
      </c>
      <c r="R3146" s="9" t="b">
        <f t="shared" si="642"/>
        <v>1</v>
      </c>
      <c r="S3146" s="9" t="b">
        <f t="shared" si="643"/>
        <v>1</v>
      </c>
      <c r="T3146" s="9" t="b">
        <f t="shared" si="644"/>
        <v>1</v>
      </c>
      <c r="U3146" s="9">
        <f t="shared" si="645"/>
        <v>0</v>
      </c>
      <c r="V3146" s="92">
        <f t="shared" ca="1" si="646"/>
        <v>43692.496130952379</v>
      </c>
      <c r="W3146" s="92">
        <f t="shared" ca="1" si="647"/>
        <v>43759</v>
      </c>
      <c r="X3146" s="113">
        <f t="shared" si="648"/>
        <v>70</v>
      </c>
      <c r="Y3146" s="9" t="b">
        <f t="shared" si="649"/>
        <v>1</v>
      </c>
      <c r="Z3146" s="9" t="str">
        <f>VLOOKUP(H3146,Table2_ContractType!$A$2:$B$4,2,FALSE)</f>
        <v>Month-to-Month</v>
      </c>
      <c r="AA3146" s="9" t="str">
        <f>VLOOKUP(F3146,Table3_PhoneService!$A$2:$B$4,2,FALSE)</f>
        <v>One Line</v>
      </c>
      <c r="AB3146" s="9" t="str">
        <f>VLOOKUP(G3146,Table4_InternetService!$A$2:$B$4,2,FALSE)</f>
        <v>Fiber Optic</v>
      </c>
    </row>
    <row r="3147" spans="1:28" ht="16">
      <c r="A3147" t="s">
        <v>512</v>
      </c>
      <c r="B3147" t="s">
        <v>3</v>
      </c>
      <c r="C3147">
        <v>1</v>
      </c>
      <c r="D3147" t="s">
        <v>4</v>
      </c>
      <c r="E3147" t="s">
        <v>5</v>
      </c>
      <c r="F3147">
        <v>2</v>
      </c>
      <c r="G3147">
        <v>2</v>
      </c>
      <c r="H3147">
        <v>2</v>
      </c>
      <c r="I3147" t="s">
        <v>17</v>
      </c>
      <c r="J3147" s="105">
        <v>80.7</v>
      </c>
      <c r="K3147" s="105">
        <f t="shared" si="638"/>
        <v>2.6531506849315072</v>
      </c>
      <c r="L3147" s="105">
        <v>5676</v>
      </c>
      <c r="M3147" t="s">
        <v>5</v>
      </c>
      <c r="N3147" s="104">
        <f t="shared" si="637"/>
        <v>70.334572490706321</v>
      </c>
      <c r="O3147" s="104">
        <f t="shared" si="639"/>
        <v>2139.343246592317</v>
      </c>
      <c r="P3147" s="10" t="b">
        <f t="shared" si="640"/>
        <v>1</v>
      </c>
      <c r="Q3147" s="9" t="b">
        <f t="shared" si="641"/>
        <v>1</v>
      </c>
      <c r="R3147" s="9" t="b">
        <f t="shared" si="642"/>
        <v>1</v>
      </c>
      <c r="S3147" s="9" t="b">
        <f t="shared" si="643"/>
        <v>1</v>
      </c>
      <c r="T3147" s="9" t="b">
        <f t="shared" si="644"/>
        <v>1</v>
      </c>
      <c r="U3147" s="9">
        <f t="shared" si="645"/>
        <v>1</v>
      </c>
      <c r="V3147" s="92">
        <f t="shared" ca="1" si="646"/>
        <v>41619.656753407682</v>
      </c>
      <c r="W3147" s="92">
        <f t="shared" ca="1" si="647"/>
        <v>43759</v>
      </c>
      <c r="X3147" s="113">
        <f t="shared" si="648"/>
        <v>80.7</v>
      </c>
      <c r="Y3147" s="9" t="b">
        <f t="shared" si="649"/>
        <v>1</v>
      </c>
      <c r="Z3147" s="9" t="str">
        <f>VLOOKUP(H3147,Table2_ContractType!$A$2:$B$4,2,FALSE)</f>
        <v>2 Year</v>
      </c>
      <c r="AA3147" s="9" t="str">
        <f>VLOOKUP(F3147,Table3_PhoneService!$A$2:$B$4,2,FALSE)</f>
        <v>Two or More Lines</v>
      </c>
      <c r="AB3147" s="9" t="str">
        <f>VLOOKUP(G3147,Table4_InternetService!$A$2:$B$4,2,FALSE)</f>
        <v>Fiber Optic</v>
      </c>
    </row>
    <row r="3148" spans="1:28" ht="16">
      <c r="A3148" t="s">
        <v>2001</v>
      </c>
      <c r="B3148" t="s">
        <v>3</v>
      </c>
      <c r="C3148">
        <v>1</v>
      </c>
      <c r="D3148" t="s">
        <v>5</v>
      </c>
      <c r="E3148" t="s">
        <v>5</v>
      </c>
      <c r="F3148">
        <v>2</v>
      </c>
      <c r="G3148">
        <v>2</v>
      </c>
      <c r="H3148">
        <v>0</v>
      </c>
      <c r="I3148" t="s">
        <v>7</v>
      </c>
      <c r="J3148" s="105">
        <v>84.75</v>
      </c>
      <c r="K3148" s="105">
        <f t="shared" si="638"/>
        <v>2.7863013698630139</v>
      </c>
      <c r="L3148" s="105">
        <v>1350.15</v>
      </c>
      <c r="M3148" t="s">
        <v>4</v>
      </c>
      <c r="N3148" s="104">
        <f t="shared" si="637"/>
        <v>15.930973451327434</v>
      </c>
      <c r="O3148" s="104">
        <f t="shared" si="639"/>
        <v>484.56710914454277</v>
      </c>
      <c r="P3148" s="10" t="b">
        <f t="shared" si="640"/>
        <v>1</v>
      </c>
      <c r="Q3148" s="9" t="b">
        <f t="shared" si="641"/>
        <v>0</v>
      </c>
      <c r="R3148" s="9" t="b">
        <f t="shared" si="642"/>
        <v>1</v>
      </c>
      <c r="S3148" s="9" t="b">
        <f t="shared" si="643"/>
        <v>1</v>
      </c>
      <c r="T3148" s="9" t="b">
        <f t="shared" si="644"/>
        <v>1</v>
      </c>
      <c r="U3148" s="9">
        <f t="shared" si="645"/>
        <v>0</v>
      </c>
      <c r="V3148" s="92">
        <f t="shared" ca="1" si="646"/>
        <v>43274.43289085546</v>
      </c>
      <c r="W3148" s="92">
        <f t="shared" ca="1" si="647"/>
        <v>43759</v>
      </c>
      <c r="X3148" s="113">
        <f t="shared" si="648"/>
        <v>84.75</v>
      </c>
      <c r="Y3148" s="9" t="b">
        <f t="shared" si="649"/>
        <v>1</v>
      </c>
      <c r="Z3148" s="9" t="str">
        <f>VLOOKUP(H3148,Table2_ContractType!$A$2:$B$4,2,FALSE)</f>
        <v>Month-to-Month</v>
      </c>
      <c r="AA3148" s="9" t="str">
        <f>VLOOKUP(F3148,Table3_PhoneService!$A$2:$B$4,2,FALSE)</f>
        <v>Two or More Lines</v>
      </c>
      <c r="AB3148" s="9" t="str">
        <f>VLOOKUP(G3148,Table4_InternetService!$A$2:$B$4,2,FALSE)</f>
        <v>Fiber Optic</v>
      </c>
    </row>
    <row r="3149" spans="1:28" ht="16">
      <c r="A3149" t="s">
        <v>2845</v>
      </c>
      <c r="B3149" t="s">
        <v>9</v>
      </c>
      <c r="C3149">
        <v>0</v>
      </c>
      <c r="D3149" t="s">
        <v>4</v>
      </c>
      <c r="E3149" t="s">
        <v>4</v>
      </c>
      <c r="F3149">
        <v>1</v>
      </c>
      <c r="G3149">
        <v>0</v>
      </c>
      <c r="H3149">
        <v>1</v>
      </c>
      <c r="I3149" t="s">
        <v>10</v>
      </c>
      <c r="J3149" s="105">
        <v>20.25</v>
      </c>
      <c r="K3149" s="105">
        <f t="shared" si="638"/>
        <v>0.66575342465753429</v>
      </c>
      <c r="L3149" s="105">
        <v>854.9</v>
      </c>
      <c r="M3149" t="s">
        <v>5</v>
      </c>
      <c r="N3149" s="104">
        <f t="shared" si="637"/>
        <v>42.217283950617286</v>
      </c>
      <c r="O3149" s="104">
        <f t="shared" si="639"/>
        <v>1284.1090534979423</v>
      </c>
      <c r="P3149" s="10" t="b">
        <f t="shared" si="640"/>
        <v>0</v>
      </c>
      <c r="Q3149" s="9" t="b">
        <f t="shared" si="641"/>
        <v>1</v>
      </c>
      <c r="R3149" s="9" t="b">
        <f t="shared" si="642"/>
        <v>1</v>
      </c>
      <c r="S3149" s="9" t="b">
        <f t="shared" si="643"/>
        <v>0</v>
      </c>
      <c r="T3149" s="9" t="b">
        <f t="shared" si="644"/>
        <v>0</v>
      </c>
      <c r="U3149" s="9">
        <f t="shared" si="645"/>
        <v>3</v>
      </c>
      <c r="V3149" s="92">
        <f t="shared" ca="1" si="646"/>
        <v>42474.890946502055</v>
      </c>
      <c r="W3149" s="92">
        <f t="shared" ca="1" si="647"/>
        <v>43759</v>
      </c>
      <c r="X3149" s="113">
        <f t="shared" si="648"/>
        <v>20.25</v>
      </c>
      <c r="Y3149" s="9" t="b">
        <f t="shared" si="649"/>
        <v>1</v>
      </c>
      <c r="Z3149" s="9" t="str">
        <f>VLOOKUP(H3149,Table2_ContractType!$A$2:$B$4,2,FALSE)</f>
        <v>1 Year</v>
      </c>
      <c r="AA3149" s="9" t="str">
        <f>VLOOKUP(F3149,Table3_PhoneService!$A$2:$B$4,2,FALSE)</f>
        <v>One Line</v>
      </c>
      <c r="AB3149" s="9" t="str">
        <f>VLOOKUP(G3149,Table4_InternetService!$A$2:$B$4,2,FALSE)</f>
        <v>No Internet Service</v>
      </c>
    </row>
    <row r="3150" spans="1:28" ht="16">
      <c r="A3150" t="s">
        <v>3120</v>
      </c>
      <c r="B3150" t="s">
        <v>9</v>
      </c>
      <c r="C3150">
        <v>0</v>
      </c>
      <c r="D3150" t="s">
        <v>5</v>
      </c>
      <c r="E3150" t="s">
        <v>5</v>
      </c>
      <c r="F3150">
        <v>2</v>
      </c>
      <c r="G3150">
        <v>0</v>
      </c>
      <c r="H3150">
        <v>2</v>
      </c>
      <c r="I3150" t="s">
        <v>13</v>
      </c>
      <c r="J3150" s="105">
        <v>25.95</v>
      </c>
      <c r="K3150" s="105">
        <f t="shared" si="638"/>
        <v>0.85315068493150681</v>
      </c>
      <c r="L3150" s="105">
        <v>1444.05</v>
      </c>
      <c r="M3150" t="s">
        <v>5</v>
      </c>
      <c r="N3150" s="104">
        <f t="shared" si="637"/>
        <v>55.647398843930638</v>
      </c>
      <c r="O3150" s="104">
        <f t="shared" si="639"/>
        <v>1692.6083815028901</v>
      </c>
      <c r="P3150" s="10" t="b">
        <f t="shared" si="640"/>
        <v>0</v>
      </c>
      <c r="Q3150" s="9" t="b">
        <f t="shared" si="641"/>
        <v>1</v>
      </c>
      <c r="R3150" s="9" t="b">
        <f t="shared" si="642"/>
        <v>1</v>
      </c>
      <c r="S3150" s="9" t="b">
        <f t="shared" si="643"/>
        <v>0</v>
      </c>
      <c r="T3150" s="9" t="b">
        <f t="shared" si="644"/>
        <v>0</v>
      </c>
      <c r="U3150" s="9">
        <f t="shared" si="645"/>
        <v>0</v>
      </c>
      <c r="V3150" s="92">
        <f t="shared" ca="1" si="646"/>
        <v>42066.391618497109</v>
      </c>
      <c r="W3150" s="92">
        <f t="shared" ca="1" si="647"/>
        <v>43759</v>
      </c>
      <c r="X3150" s="113">
        <f t="shared" si="648"/>
        <v>25.95</v>
      </c>
      <c r="Y3150" s="9" t="b">
        <f t="shared" si="649"/>
        <v>1</v>
      </c>
      <c r="Z3150" s="9" t="str">
        <f>VLOOKUP(H3150,Table2_ContractType!$A$2:$B$4,2,FALSE)</f>
        <v>2 Year</v>
      </c>
      <c r="AA3150" s="9" t="str">
        <f>VLOOKUP(F3150,Table3_PhoneService!$A$2:$B$4,2,FALSE)</f>
        <v>Two or More Lines</v>
      </c>
      <c r="AB3150" s="9" t="str">
        <f>VLOOKUP(G3150,Table4_InternetService!$A$2:$B$4,2,FALSE)</f>
        <v>No Internet Service</v>
      </c>
    </row>
    <row r="3151" spans="1:28" ht="16">
      <c r="A3151" t="s">
        <v>3895</v>
      </c>
      <c r="B3151" t="s">
        <v>3</v>
      </c>
      <c r="C3151">
        <v>0</v>
      </c>
      <c r="D3151" t="s">
        <v>4</v>
      </c>
      <c r="E3151" t="s">
        <v>5</v>
      </c>
      <c r="F3151">
        <v>2</v>
      </c>
      <c r="G3151">
        <v>2</v>
      </c>
      <c r="H3151">
        <v>0</v>
      </c>
      <c r="I3151" t="s">
        <v>7</v>
      </c>
      <c r="J3151" s="105">
        <v>88.85</v>
      </c>
      <c r="K3151" s="105">
        <f t="shared" si="638"/>
        <v>2.9210958904109585</v>
      </c>
      <c r="L3151" s="105">
        <v>1594.75</v>
      </c>
      <c r="M3151" t="s">
        <v>5</v>
      </c>
      <c r="N3151" s="104">
        <f t="shared" si="637"/>
        <v>17.948790095666855</v>
      </c>
      <c r="O3151" s="104">
        <f t="shared" si="639"/>
        <v>545.94236540986685</v>
      </c>
      <c r="P3151" s="10" t="b">
        <f t="shared" si="640"/>
        <v>1</v>
      </c>
      <c r="Q3151" s="9" t="b">
        <f t="shared" si="641"/>
        <v>1</v>
      </c>
      <c r="R3151" s="9" t="b">
        <f t="shared" si="642"/>
        <v>1</v>
      </c>
      <c r="S3151" s="9" t="b">
        <f t="shared" si="643"/>
        <v>1</v>
      </c>
      <c r="T3151" s="9" t="b">
        <f t="shared" si="644"/>
        <v>1</v>
      </c>
      <c r="U3151" s="9">
        <f t="shared" si="645"/>
        <v>1</v>
      </c>
      <c r="V3151" s="92">
        <f t="shared" ca="1" si="646"/>
        <v>43213.057634590135</v>
      </c>
      <c r="W3151" s="92">
        <f t="shared" ca="1" si="647"/>
        <v>43759</v>
      </c>
      <c r="X3151" s="113">
        <f t="shared" si="648"/>
        <v>88.85</v>
      </c>
      <c r="Y3151" s="9" t="b">
        <f t="shared" si="649"/>
        <v>1</v>
      </c>
      <c r="Z3151" s="9" t="str">
        <f>VLOOKUP(H3151,Table2_ContractType!$A$2:$B$4,2,FALSE)</f>
        <v>Month-to-Month</v>
      </c>
      <c r="AA3151" s="9" t="str">
        <f>VLOOKUP(F3151,Table3_PhoneService!$A$2:$B$4,2,FALSE)</f>
        <v>Two or More Lines</v>
      </c>
      <c r="AB3151" s="9" t="str">
        <f>VLOOKUP(G3151,Table4_InternetService!$A$2:$B$4,2,FALSE)</f>
        <v>Fiber Optic</v>
      </c>
    </row>
    <row r="3152" spans="1:28" ht="16">
      <c r="A3152" t="s">
        <v>255</v>
      </c>
      <c r="B3152" t="s">
        <v>3</v>
      </c>
      <c r="C3152">
        <v>1</v>
      </c>
      <c r="D3152" t="s">
        <v>5</v>
      </c>
      <c r="E3152" t="s">
        <v>5</v>
      </c>
      <c r="F3152">
        <v>1</v>
      </c>
      <c r="G3152">
        <v>1</v>
      </c>
      <c r="H3152">
        <v>0</v>
      </c>
      <c r="I3152" t="s">
        <v>7</v>
      </c>
      <c r="J3152" s="105">
        <v>54.8</v>
      </c>
      <c r="K3152" s="105">
        <f t="shared" si="638"/>
        <v>1.8016438356164381</v>
      </c>
      <c r="L3152" s="105">
        <v>731.3</v>
      </c>
      <c r="M3152" t="s">
        <v>5</v>
      </c>
      <c r="N3152" s="104">
        <f t="shared" si="637"/>
        <v>13.344890510948906</v>
      </c>
      <c r="O3152" s="104">
        <f t="shared" si="639"/>
        <v>405.90708637469589</v>
      </c>
      <c r="P3152" s="10" t="b">
        <f t="shared" si="640"/>
        <v>1</v>
      </c>
      <c r="Q3152" s="9" t="b">
        <f t="shared" si="641"/>
        <v>1</v>
      </c>
      <c r="R3152" s="9" t="b">
        <f t="shared" si="642"/>
        <v>1</v>
      </c>
      <c r="S3152" s="9" t="b">
        <f t="shared" si="643"/>
        <v>1</v>
      </c>
      <c r="T3152" s="9" t="b">
        <f t="shared" si="644"/>
        <v>1</v>
      </c>
      <c r="U3152" s="9">
        <f t="shared" si="645"/>
        <v>0</v>
      </c>
      <c r="V3152" s="92">
        <f t="shared" ca="1" si="646"/>
        <v>43353.092913625303</v>
      </c>
      <c r="W3152" s="92">
        <f t="shared" ca="1" si="647"/>
        <v>43759</v>
      </c>
      <c r="X3152" s="113">
        <f t="shared" si="648"/>
        <v>54.8</v>
      </c>
      <c r="Y3152" s="9" t="b">
        <f t="shared" si="649"/>
        <v>1</v>
      </c>
      <c r="Z3152" s="9" t="str">
        <f>VLOOKUP(H3152,Table2_ContractType!$A$2:$B$4,2,FALSE)</f>
        <v>Month-to-Month</v>
      </c>
      <c r="AA3152" s="9" t="str">
        <f>VLOOKUP(F3152,Table3_PhoneService!$A$2:$B$4,2,FALSE)</f>
        <v>One Line</v>
      </c>
      <c r="AB3152" s="9" t="str">
        <f>VLOOKUP(G3152,Table4_InternetService!$A$2:$B$4,2,FALSE)</f>
        <v>DSL</v>
      </c>
    </row>
    <row r="3153" spans="1:28" ht="16">
      <c r="A3153" t="s">
        <v>1596</v>
      </c>
      <c r="B3153" t="s">
        <v>9</v>
      </c>
      <c r="C3153">
        <v>0</v>
      </c>
      <c r="D3153" t="s">
        <v>4</v>
      </c>
      <c r="E3153" t="s">
        <v>5</v>
      </c>
      <c r="F3153">
        <v>2</v>
      </c>
      <c r="G3153">
        <v>1</v>
      </c>
      <c r="H3153">
        <v>1</v>
      </c>
      <c r="I3153" t="s">
        <v>17</v>
      </c>
      <c r="J3153" s="105">
        <v>80.45</v>
      </c>
      <c r="K3153" s="105">
        <f t="shared" si="638"/>
        <v>2.6449315068493151</v>
      </c>
      <c r="L3153" s="105">
        <v>3375.9</v>
      </c>
      <c r="M3153" t="s">
        <v>5</v>
      </c>
      <c r="N3153" s="104">
        <f t="shared" si="637"/>
        <v>41.962709757613425</v>
      </c>
      <c r="O3153" s="104">
        <f t="shared" si="639"/>
        <v>1276.3657551274084</v>
      </c>
      <c r="P3153" s="10" t="b">
        <f t="shared" si="640"/>
        <v>0</v>
      </c>
      <c r="Q3153" s="9" t="b">
        <f t="shared" si="641"/>
        <v>1</v>
      </c>
      <c r="R3153" s="9" t="b">
        <f t="shared" si="642"/>
        <v>1</v>
      </c>
      <c r="S3153" s="9" t="b">
        <f t="shared" si="643"/>
        <v>1</v>
      </c>
      <c r="T3153" s="9" t="b">
        <f t="shared" si="644"/>
        <v>1</v>
      </c>
      <c r="U3153" s="9">
        <f t="shared" si="645"/>
        <v>1</v>
      </c>
      <c r="V3153" s="92">
        <f t="shared" ca="1" si="646"/>
        <v>42482.634244872592</v>
      </c>
      <c r="W3153" s="92">
        <f t="shared" ca="1" si="647"/>
        <v>43759</v>
      </c>
      <c r="X3153" s="113">
        <f t="shared" si="648"/>
        <v>80.45</v>
      </c>
      <c r="Y3153" s="9" t="b">
        <f t="shared" si="649"/>
        <v>1</v>
      </c>
      <c r="Z3153" s="9" t="str">
        <f>VLOOKUP(H3153,Table2_ContractType!$A$2:$B$4,2,FALSE)</f>
        <v>1 Year</v>
      </c>
      <c r="AA3153" s="9" t="str">
        <f>VLOOKUP(F3153,Table3_PhoneService!$A$2:$B$4,2,FALSE)</f>
        <v>Two or More Lines</v>
      </c>
      <c r="AB3153" s="9" t="str">
        <f>VLOOKUP(G3153,Table4_InternetService!$A$2:$B$4,2,FALSE)</f>
        <v>DSL</v>
      </c>
    </row>
    <row r="3154" spans="1:28" ht="16">
      <c r="A3154" t="s">
        <v>6093</v>
      </c>
      <c r="B3154" t="s">
        <v>3</v>
      </c>
      <c r="C3154">
        <v>0</v>
      </c>
      <c r="D3154" t="s">
        <v>4</v>
      </c>
      <c r="E3154" t="s">
        <v>5</v>
      </c>
      <c r="F3154">
        <v>2</v>
      </c>
      <c r="G3154">
        <v>2</v>
      </c>
      <c r="H3154">
        <v>0</v>
      </c>
      <c r="I3154" t="s">
        <v>7</v>
      </c>
      <c r="J3154" s="105">
        <v>101.1</v>
      </c>
      <c r="K3154" s="105">
        <f t="shared" si="638"/>
        <v>3.3238356164383558</v>
      </c>
      <c r="L3154" s="105">
        <v>6039.9</v>
      </c>
      <c r="M3154" t="s">
        <v>4</v>
      </c>
      <c r="N3154" s="104">
        <f t="shared" si="637"/>
        <v>59.741839762611278</v>
      </c>
      <c r="O3154" s="104">
        <f t="shared" si="639"/>
        <v>1817.1476261127598</v>
      </c>
      <c r="P3154" s="10" t="b">
        <f t="shared" si="640"/>
        <v>1</v>
      </c>
      <c r="Q3154" s="9" t="b">
        <f t="shared" si="641"/>
        <v>0</v>
      </c>
      <c r="R3154" s="9" t="b">
        <f t="shared" si="642"/>
        <v>1</v>
      </c>
      <c r="S3154" s="9" t="b">
        <f t="shared" si="643"/>
        <v>1</v>
      </c>
      <c r="T3154" s="9" t="b">
        <f t="shared" si="644"/>
        <v>1</v>
      </c>
      <c r="U3154" s="9">
        <f t="shared" si="645"/>
        <v>1</v>
      </c>
      <c r="V3154" s="92">
        <f t="shared" ca="1" si="646"/>
        <v>41941.852373887239</v>
      </c>
      <c r="W3154" s="92">
        <f t="shared" ca="1" si="647"/>
        <v>43759</v>
      </c>
      <c r="X3154" s="113">
        <f t="shared" si="648"/>
        <v>101.1</v>
      </c>
      <c r="Y3154" s="9" t="b">
        <f t="shared" si="649"/>
        <v>1</v>
      </c>
      <c r="Z3154" s="9" t="str">
        <f>VLOOKUP(H3154,Table2_ContractType!$A$2:$B$4,2,FALSE)</f>
        <v>Month-to-Month</v>
      </c>
      <c r="AA3154" s="9" t="str">
        <f>VLOOKUP(F3154,Table3_PhoneService!$A$2:$B$4,2,FALSE)</f>
        <v>Two or More Lines</v>
      </c>
      <c r="AB3154" s="9" t="str">
        <f>VLOOKUP(G3154,Table4_InternetService!$A$2:$B$4,2,FALSE)</f>
        <v>Fiber Optic</v>
      </c>
    </row>
    <row r="3155" spans="1:28" ht="16">
      <c r="A3155" t="s">
        <v>1892</v>
      </c>
      <c r="B3155" t="s">
        <v>9</v>
      </c>
      <c r="C3155">
        <v>0</v>
      </c>
      <c r="D3155" t="s">
        <v>5</v>
      </c>
      <c r="E3155" t="s">
        <v>5</v>
      </c>
      <c r="F3155">
        <v>0</v>
      </c>
      <c r="G3155">
        <v>1</v>
      </c>
      <c r="H3155">
        <v>0</v>
      </c>
      <c r="I3155" t="s">
        <v>13</v>
      </c>
      <c r="J3155" s="105">
        <v>44.65</v>
      </c>
      <c r="K3155" s="105">
        <f t="shared" si="638"/>
        <v>1.467945205479452</v>
      </c>
      <c r="L3155" s="105">
        <v>1156.55</v>
      </c>
      <c r="M3155" t="s">
        <v>5</v>
      </c>
      <c r="N3155" s="104">
        <f t="shared" si="637"/>
        <v>25.902575587905936</v>
      </c>
      <c r="O3155" s="104">
        <f t="shared" si="639"/>
        <v>787.87000746547221</v>
      </c>
      <c r="P3155" s="10" t="b">
        <f t="shared" si="640"/>
        <v>0</v>
      </c>
      <c r="Q3155" s="9" t="b">
        <f t="shared" si="641"/>
        <v>1</v>
      </c>
      <c r="R3155" s="9" t="b">
        <f t="shared" si="642"/>
        <v>0</v>
      </c>
      <c r="S3155" s="9" t="b">
        <f t="shared" si="643"/>
        <v>1</v>
      </c>
      <c r="T3155" s="9" t="b">
        <f t="shared" si="644"/>
        <v>0</v>
      </c>
      <c r="U3155" s="9">
        <f t="shared" si="645"/>
        <v>0</v>
      </c>
      <c r="V3155" s="92">
        <f t="shared" ca="1" si="646"/>
        <v>42971.12999253453</v>
      </c>
      <c r="W3155" s="92">
        <f t="shared" ca="1" si="647"/>
        <v>43759</v>
      </c>
      <c r="X3155" s="113">
        <f t="shared" si="648"/>
        <v>44.65</v>
      </c>
      <c r="Y3155" s="9" t="b">
        <f t="shared" si="649"/>
        <v>1</v>
      </c>
      <c r="Z3155" s="9" t="str">
        <f>VLOOKUP(H3155,Table2_ContractType!$A$2:$B$4,2,FALSE)</f>
        <v>Month-to-Month</v>
      </c>
      <c r="AA3155" s="9" t="str">
        <f>VLOOKUP(F3155,Table3_PhoneService!$A$2:$B$4,2,FALSE)</f>
        <v>No Phone Service</v>
      </c>
      <c r="AB3155" s="9" t="str">
        <f>VLOOKUP(G3155,Table4_InternetService!$A$2:$B$4,2,FALSE)</f>
        <v>DSL</v>
      </c>
    </row>
    <row r="3156" spans="1:28" ht="16">
      <c r="A3156" t="s">
        <v>1245</v>
      </c>
      <c r="B3156" t="s">
        <v>9</v>
      </c>
      <c r="C3156">
        <v>0</v>
      </c>
      <c r="D3156" t="s">
        <v>5</v>
      </c>
      <c r="E3156" t="s">
        <v>4</v>
      </c>
      <c r="F3156">
        <v>1</v>
      </c>
      <c r="G3156">
        <v>2</v>
      </c>
      <c r="H3156">
        <v>1</v>
      </c>
      <c r="I3156" t="s">
        <v>7</v>
      </c>
      <c r="J3156" s="105">
        <v>105.85</v>
      </c>
      <c r="K3156" s="105">
        <f t="shared" si="638"/>
        <v>3.4799999999999995</v>
      </c>
      <c r="L3156" s="105">
        <v>5826.65</v>
      </c>
      <c r="M3156" t="s">
        <v>5</v>
      </c>
      <c r="N3156" s="104">
        <f t="shared" si="637"/>
        <v>55.046291922531886</v>
      </c>
      <c r="O3156" s="104">
        <f t="shared" si="639"/>
        <v>1674.3247126436784</v>
      </c>
      <c r="P3156" s="10" t="b">
        <f t="shared" si="640"/>
        <v>0</v>
      </c>
      <c r="Q3156" s="9" t="b">
        <f t="shared" si="641"/>
        <v>1</v>
      </c>
      <c r="R3156" s="9" t="b">
        <f t="shared" si="642"/>
        <v>1</v>
      </c>
      <c r="S3156" s="9" t="b">
        <f t="shared" si="643"/>
        <v>1</v>
      </c>
      <c r="T3156" s="9" t="b">
        <f t="shared" si="644"/>
        <v>1</v>
      </c>
      <c r="U3156" s="9">
        <f t="shared" si="645"/>
        <v>2</v>
      </c>
      <c r="V3156" s="92">
        <f t="shared" ca="1" si="646"/>
        <v>42084.675287356324</v>
      </c>
      <c r="W3156" s="92">
        <f t="shared" ca="1" si="647"/>
        <v>43759</v>
      </c>
      <c r="X3156" s="113">
        <f t="shared" si="648"/>
        <v>105.85</v>
      </c>
      <c r="Y3156" s="9" t="b">
        <f t="shared" si="649"/>
        <v>1</v>
      </c>
      <c r="Z3156" s="9" t="str">
        <f>VLOOKUP(H3156,Table2_ContractType!$A$2:$B$4,2,FALSE)</f>
        <v>1 Year</v>
      </c>
      <c r="AA3156" s="9" t="str">
        <f>VLOOKUP(F3156,Table3_PhoneService!$A$2:$B$4,2,FALSE)</f>
        <v>One Line</v>
      </c>
      <c r="AB3156" s="9" t="str">
        <f>VLOOKUP(G3156,Table4_InternetService!$A$2:$B$4,2,FALSE)</f>
        <v>Fiber Optic</v>
      </c>
    </row>
    <row r="3157" spans="1:28" ht="16">
      <c r="A3157" t="s">
        <v>2954</v>
      </c>
      <c r="B3157" t="s">
        <v>9</v>
      </c>
      <c r="C3157">
        <v>0</v>
      </c>
      <c r="D3157" t="s">
        <v>5</v>
      </c>
      <c r="E3157" t="s">
        <v>5</v>
      </c>
      <c r="F3157">
        <v>2</v>
      </c>
      <c r="G3157">
        <v>0</v>
      </c>
      <c r="H3157">
        <v>2</v>
      </c>
      <c r="I3157" t="s">
        <v>10</v>
      </c>
      <c r="J3157" s="105">
        <v>24.6</v>
      </c>
      <c r="K3157" s="105">
        <f t="shared" si="638"/>
        <v>0.80876712328767131</v>
      </c>
      <c r="L3157" s="105">
        <v>973.95</v>
      </c>
      <c r="M3157" t="s">
        <v>5</v>
      </c>
      <c r="N3157" s="104">
        <f t="shared" si="637"/>
        <v>39.591463414634148</v>
      </c>
      <c r="O3157" s="104">
        <f t="shared" si="639"/>
        <v>1204.2403455284552</v>
      </c>
      <c r="P3157" s="10" t="b">
        <f t="shared" si="640"/>
        <v>0</v>
      </c>
      <c r="Q3157" s="9" t="b">
        <f t="shared" si="641"/>
        <v>1</v>
      </c>
      <c r="R3157" s="9" t="b">
        <f t="shared" si="642"/>
        <v>1</v>
      </c>
      <c r="S3157" s="9" t="b">
        <f t="shared" si="643"/>
        <v>0</v>
      </c>
      <c r="T3157" s="9" t="b">
        <f t="shared" si="644"/>
        <v>0</v>
      </c>
      <c r="U3157" s="9">
        <f t="shared" si="645"/>
        <v>0</v>
      </c>
      <c r="V3157" s="92">
        <f t="shared" ca="1" si="646"/>
        <v>42554.759654471542</v>
      </c>
      <c r="W3157" s="92">
        <f t="shared" ca="1" si="647"/>
        <v>43759</v>
      </c>
      <c r="X3157" s="113">
        <f t="shared" si="648"/>
        <v>24.6</v>
      </c>
      <c r="Y3157" s="9" t="b">
        <f t="shared" si="649"/>
        <v>1</v>
      </c>
      <c r="Z3157" s="9" t="str">
        <f>VLOOKUP(H3157,Table2_ContractType!$A$2:$B$4,2,FALSE)</f>
        <v>2 Year</v>
      </c>
      <c r="AA3157" s="9" t="str">
        <f>VLOOKUP(F3157,Table3_PhoneService!$A$2:$B$4,2,FALSE)</f>
        <v>Two or More Lines</v>
      </c>
      <c r="AB3157" s="9" t="str">
        <f>VLOOKUP(G3157,Table4_InternetService!$A$2:$B$4,2,FALSE)</f>
        <v>No Internet Service</v>
      </c>
    </row>
    <row r="3158" spans="1:28" ht="16">
      <c r="A3158" t="s">
        <v>6705</v>
      </c>
      <c r="B3158" t="s">
        <v>9</v>
      </c>
      <c r="C3158">
        <v>0</v>
      </c>
      <c r="D3158" t="s">
        <v>4</v>
      </c>
      <c r="E3158" t="s">
        <v>4</v>
      </c>
      <c r="F3158">
        <v>2</v>
      </c>
      <c r="G3158">
        <v>1</v>
      </c>
      <c r="H3158">
        <v>2</v>
      </c>
      <c r="I3158" t="s">
        <v>17</v>
      </c>
      <c r="J3158" s="105">
        <v>76.150000000000006</v>
      </c>
      <c r="K3158" s="105">
        <f t="shared" si="638"/>
        <v>2.5035616438356167</v>
      </c>
      <c r="L3158" s="105">
        <v>645.79999999999995</v>
      </c>
      <c r="M3158" t="s">
        <v>5</v>
      </c>
      <c r="N3158" s="104">
        <f t="shared" si="637"/>
        <v>8.4806303348653955</v>
      </c>
      <c r="O3158" s="104">
        <f t="shared" si="639"/>
        <v>257.95250601882248</v>
      </c>
      <c r="P3158" s="10" t="b">
        <f t="shared" si="640"/>
        <v>0</v>
      </c>
      <c r="Q3158" s="9" t="b">
        <f t="shared" si="641"/>
        <v>1</v>
      </c>
      <c r="R3158" s="9" t="b">
        <f t="shared" si="642"/>
        <v>1</v>
      </c>
      <c r="S3158" s="9" t="b">
        <f t="shared" si="643"/>
        <v>1</v>
      </c>
      <c r="T3158" s="9" t="b">
        <f t="shared" si="644"/>
        <v>1</v>
      </c>
      <c r="U3158" s="9">
        <f t="shared" si="645"/>
        <v>3</v>
      </c>
      <c r="V3158" s="92">
        <f t="shared" ca="1" si="646"/>
        <v>43501.047493981176</v>
      </c>
      <c r="W3158" s="92">
        <f t="shared" ca="1" si="647"/>
        <v>43759</v>
      </c>
      <c r="X3158" s="113">
        <f t="shared" si="648"/>
        <v>76.150000000000006</v>
      </c>
      <c r="Y3158" s="9" t="b">
        <f t="shared" si="649"/>
        <v>1</v>
      </c>
      <c r="Z3158" s="9" t="str">
        <f>VLOOKUP(H3158,Table2_ContractType!$A$2:$B$4,2,FALSE)</f>
        <v>2 Year</v>
      </c>
      <c r="AA3158" s="9" t="str">
        <f>VLOOKUP(F3158,Table3_PhoneService!$A$2:$B$4,2,FALSE)</f>
        <v>Two or More Lines</v>
      </c>
      <c r="AB3158" s="9" t="str">
        <f>VLOOKUP(G3158,Table4_InternetService!$A$2:$B$4,2,FALSE)</f>
        <v>DSL</v>
      </c>
    </row>
    <row r="3159" spans="1:28" ht="16">
      <c r="A3159" t="s">
        <v>2601</v>
      </c>
      <c r="B3159" t="s">
        <v>3</v>
      </c>
      <c r="C3159">
        <v>1</v>
      </c>
      <c r="D3159" t="s">
        <v>4</v>
      </c>
      <c r="E3159" t="s">
        <v>5</v>
      </c>
      <c r="F3159">
        <v>1</v>
      </c>
      <c r="G3159">
        <v>2</v>
      </c>
      <c r="H3159">
        <v>0</v>
      </c>
      <c r="I3159" t="s">
        <v>13</v>
      </c>
      <c r="J3159" s="105">
        <v>88.4</v>
      </c>
      <c r="K3159" s="105">
        <f t="shared" si="638"/>
        <v>2.906301369863014</v>
      </c>
      <c r="L3159" s="105">
        <v>2191.15</v>
      </c>
      <c r="M3159" t="s">
        <v>5</v>
      </c>
      <c r="N3159" s="104">
        <f t="shared" si="637"/>
        <v>24.786764705882351</v>
      </c>
      <c r="O3159" s="104">
        <f t="shared" si="639"/>
        <v>753.93075980392155</v>
      </c>
      <c r="P3159" s="10" t="b">
        <f t="shared" si="640"/>
        <v>1</v>
      </c>
      <c r="Q3159" s="9" t="b">
        <f t="shared" si="641"/>
        <v>1</v>
      </c>
      <c r="R3159" s="9" t="b">
        <f t="shared" si="642"/>
        <v>1</v>
      </c>
      <c r="S3159" s="9" t="b">
        <f t="shared" si="643"/>
        <v>1</v>
      </c>
      <c r="T3159" s="9" t="b">
        <f t="shared" si="644"/>
        <v>1</v>
      </c>
      <c r="U3159" s="9">
        <f t="shared" si="645"/>
        <v>1</v>
      </c>
      <c r="V3159" s="92">
        <f t="shared" ca="1" si="646"/>
        <v>43005.069240196077</v>
      </c>
      <c r="W3159" s="92">
        <f t="shared" ca="1" si="647"/>
        <v>43759</v>
      </c>
      <c r="X3159" s="113">
        <f t="shared" si="648"/>
        <v>88.4</v>
      </c>
      <c r="Y3159" s="9" t="b">
        <f t="shared" si="649"/>
        <v>1</v>
      </c>
      <c r="Z3159" s="9" t="str">
        <f>VLOOKUP(H3159,Table2_ContractType!$A$2:$B$4,2,FALSE)</f>
        <v>Month-to-Month</v>
      </c>
      <c r="AA3159" s="9" t="str">
        <f>VLOOKUP(F3159,Table3_PhoneService!$A$2:$B$4,2,FALSE)</f>
        <v>One Line</v>
      </c>
      <c r="AB3159" s="9" t="str">
        <f>VLOOKUP(G3159,Table4_InternetService!$A$2:$B$4,2,FALSE)</f>
        <v>Fiber Optic</v>
      </c>
    </row>
    <row r="3160" spans="1:28" ht="16">
      <c r="A3160" t="s">
        <v>2273</v>
      </c>
      <c r="B3160" t="s">
        <v>3</v>
      </c>
      <c r="C3160">
        <v>0</v>
      </c>
      <c r="D3160" t="s">
        <v>5</v>
      </c>
      <c r="E3160" t="s">
        <v>5</v>
      </c>
      <c r="F3160">
        <v>1</v>
      </c>
      <c r="G3160">
        <v>2</v>
      </c>
      <c r="H3160">
        <v>0</v>
      </c>
      <c r="I3160" t="s">
        <v>7</v>
      </c>
      <c r="J3160" s="105">
        <v>80.2</v>
      </c>
      <c r="K3160" s="105">
        <f t="shared" si="638"/>
        <v>2.6367123287671235</v>
      </c>
      <c r="L3160" s="105">
        <v>146.05000000000001</v>
      </c>
      <c r="M3160" t="s">
        <v>4</v>
      </c>
      <c r="N3160" s="104">
        <f t="shared" si="637"/>
        <v>1.8210723192019951</v>
      </c>
      <c r="O3160" s="104">
        <f t="shared" si="639"/>
        <v>55.390949709060685</v>
      </c>
      <c r="P3160" s="10" t="b">
        <f t="shared" si="640"/>
        <v>1</v>
      </c>
      <c r="Q3160" s="9" t="b">
        <f t="shared" si="641"/>
        <v>0</v>
      </c>
      <c r="R3160" s="9" t="b">
        <f t="shared" si="642"/>
        <v>1</v>
      </c>
      <c r="S3160" s="9" t="b">
        <f t="shared" si="643"/>
        <v>1</v>
      </c>
      <c r="T3160" s="9" t="b">
        <f t="shared" si="644"/>
        <v>1</v>
      </c>
      <c r="U3160" s="9">
        <f t="shared" si="645"/>
        <v>0</v>
      </c>
      <c r="V3160" s="92">
        <f t="shared" ca="1" si="646"/>
        <v>43703.609050290943</v>
      </c>
      <c r="W3160" s="92">
        <f t="shared" ca="1" si="647"/>
        <v>43759</v>
      </c>
      <c r="X3160" s="113">
        <f t="shared" si="648"/>
        <v>80.2</v>
      </c>
      <c r="Y3160" s="9" t="b">
        <f t="shared" si="649"/>
        <v>1</v>
      </c>
      <c r="Z3160" s="9" t="str">
        <f>VLOOKUP(H3160,Table2_ContractType!$A$2:$B$4,2,FALSE)</f>
        <v>Month-to-Month</v>
      </c>
      <c r="AA3160" s="9" t="str">
        <f>VLOOKUP(F3160,Table3_PhoneService!$A$2:$B$4,2,FALSE)</f>
        <v>One Line</v>
      </c>
      <c r="AB3160" s="9" t="str">
        <f>VLOOKUP(G3160,Table4_InternetService!$A$2:$B$4,2,FALSE)</f>
        <v>Fiber Optic</v>
      </c>
    </row>
    <row r="3161" spans="1:28" ht="16">
      <c r="A3161" t="s">
        <v>4665</v>
      </c>
      <c r="B3161" t="s">
        <v>3</v>
      </c>
      <c r="C3161">
        <v>0</v>
      </c>
      <c r="D3161" t="s">
        <v>4</v>
      </c>
      <c r="E3161" t="s">
        <v>4</v>
      </c>
      <c r="F3161">
        <v>1</v>
      </c>
      <c r="G3161">
        <v>0</v>
      </c>
      <c r="H3161">
        <v>1</v>
      </c>
      <c r="I3161" t="s">
        <v>7</v>
      </c>
      <c r="J3161" s="105">
        <v>19.05</v>
      </c>
      <c r="K3161" s="105">
        <f t="shared" si="638"/>
        <v>0.62630136986301377</v>
      </c>
      <c r="L3161" s="105">
        <v>761.85</v>
      </c>
      <c r="M3161" t="s">
        <v>5</v>
      </c>
      <c r="N3161" s="104">
        <f t="shared" si="637"/>
        <v>39.99212598425197</v>
      </c>
      <c r="O3161" s="104">
        <f t="shared" si="639"/>
        <v>1216.4271653543306</v>
      </c>
      <c r="P3161" s="10" t="b">
        <f t="shared" si="640"/>
        <v>1</v>
      </c>
      <c r="Q3161" s="9" t="b">
        <f t="shared" si="641"/>
        <v>1</v>
      </c>
      <c r="R3161" s="9" t="b">
        <f t="shared" si="642"/>
        <v>1</v>
      </c>
      <c r="S3161" s="9" t="b">
        <f t="shared" si="643"/>
        <v>0</v>
      </c>
      <c r="T3161" s="9" t="b">
        <f t="shared" si="644"/>
        <v>0</v>
      </c>
      <c r="U3161" s="9">
        <f t="shared" si="645"/>
        <v>3</v>
      </c>
      <c r="V3161" s="92">
        <f t="shared" ca="1" si="646"/>
        <v>42542.572834645667</v>
      </c>
      <c r="W3161" s="92">
        <f t="shared" ca="1" si="647"/>
        <v>43759</v>
      </c>
      <c r="X3161" s="113">
        <f t="shared" si="648"/>
        <v>19.05</v>
      </c>
      <c r="Y3161" s="9" t="b">
        <f t="shared" si="649"/>
        <v>1</v>
      </c>
      <c r="Z3161" s="9" t="str">
        <f>VLOOKUP(H3161,Table2_ContractType!$A$2:$B$4,2,FALSE)</f>
        <v>1 Year</v>
      </c>
      <c r="AA3161" s="9" t="str">
        <f>VLOOKUP(F3161,Table3_PhoneService!$A$2:$B$4,2,FALSE)</f>
        <v>One Line</v>
      </c>
      <c r="AB3161" s="9" t="str">
        <f>VLOOKUP(G3161,Table4_InternetService!$A$2:$B$4,2,FALSE)</f>
        <v>No Internet Service</v>
      </c>
    </row>
    <row r="3162" spans="1:28" ht="16">
      <c r="A3162" t="s">
        <v>2681</v>
      </c>
      <c r="B3162" t="s">
        <v>3</v>
      </c>
      <c r="C3162">
        <v>0</v>
      </c>
      <c r="D3162" t="s">
        <v>4</v>
      </c>
      <c r="E3162" t="s">
        <v>4</v>
      </c>
      <c r="F3162">
        <v>2</v>
      </c>
      <c r="G3162">
        <v>2</v>
      </c>
      <c r="H3162">
        <v>1</v>
      </c>
      <c r="I3162" t="s">
        <v>10</v>
      </c>
      <c r="J3162" s="105">
        <v>95.15</v>
      </c>
      <c r="K3162" s="105">
        <f t="shared" si="638"/>
        <v>3.1282191780821922</v>
      </c>
      <c r="L3162" s="105">
        <v>5000.05</v>
      </c>
      <c r="M3162" t="s">
        <v>5</v>
      </c>
      <c r="N3162" s="104">
        <f t="shared" si="637"/>
        <v>52.549132947976879</v>
      </c>
      <c r="O3162" s="104">
        <f t="shared" si="639"/>
        <v>1598.3694605009632</v>
      </c>
      <c r="P3162" s="10" t="b">
        <f t="shared" si="640"/>
        <v>1</v>
      </c>
      <c r="Q3162" s="9" t="b">
        <f t="shared" si="641"/>
        <v>1</v>
      </c>
      <c r="R3162" s="9" t="b">
        <f t="shared" si="642"/>
        <v>1</v>
      </c>
      <c r="S3162" s="9" t="b">
        <f t="shared" si="643"/>
        <v>1</v>
      </c>
      <c r="T3162" s="9" t="b">
        <f t="shared" si="644"/>
        <v>1</v>
      </c>
      <c r="U3162" s="9">
        <f t="shared" si="645"/>
        <v>3</v>
      </c>
      <c r="V3162" s="92">
        <f t="shared" ca="1" si="646"/>
        <v>42160.630539499034</v>
      </c>
      <c r="W3162" s="92">
        <f t="shared" ca="1" si="647"/>
        <v>43759</v>
      </c>
      <c r="X3162" s="113">
        <f t="shared" si="648"/>
        <v>95.15</v>
      </c>
      <c r="Y3162" s="9" t="b">
        <f t="shared" si="649"/>
        <v>1</v>
      </c>
      <c r="Z3162" s="9" t="str">
        <f>VLOOKUP(H3162,Table2_ContractType!$A$2:$B$4,2,FALSE)</f>
        <v>1 Year</v>
      </c>
      <c r="AA3162" s="9" t="str">
        <f>VLOOKUP(F3162,Table3_PhoneService!$A$2:$B$4,2,FALSE)</f>
        <v>Two or More Lines</v>
      </c>
      <c r="AB3162" s="9" t="str">
        <f>VLOOKUP(G3162,Table4_InternetService!$A$2:$B$4,2,FALSE)</f>
        <v>Fiber Optic</v>
      </c>
    </row>
    <row r="3163" spans="1:28" ht="16">
      <c r="A3163" t="s">
        <v>6867</v>
      </c>
      <c r="B3163" t="s">
        <v>3</v>
      </c>
      <c r="C3163">
        <v>0</v>
      </c>
      <c r="D3163" t="s">
        <v>4</v>
      </c>
      <c r="E3163" t="s">
        <v>4</v>
      </c>
      <c r="F3163">
        <v>2</v>
      </c>
      <c r="G3163">
        <v>0</v>
      </c>
      <c r="H3163">
        <v>2</v>
      </c>
      <c r="I3163" t="s">
        <v>17</v>
      </c>
      <c r="J3163" s="105">
        <v>25.15</v>
      </c>
      <c r="K3163" s="105">
        <f t="shared" si="638"/>
        <v>0.82684931506849302</v>
      </c>
      <c r="L3163" s="105">
        <v>1509.9</v>
      </c>
      <c r="M3163" t="s">
        <v>5</v>
      </c>
      <c r="N3163" s="104">
        <f t="shared" si="637"/>
        <v>60.035785288270382</v>
      </c>
      <c r="O3163" s="104">
        <f t="shared" si="639"/>
        <v>1826.088469184891</v>
      </c>
      <c r="P3163" s="10" t="b">
        <f t="shared" si="640"/>
        <v>1</v>
      </c>
      <c r="Q3163" s="9" t="b">
        <f t="shared" si="641"/>
        <v>1</v>
      </c>
      <c r="R3163" s="9" t="b">
        <f t="shared" si="642"/>
        <v>1</v>
      </c>
      <c r="S3163" s="9" t="b">
        <f t="shared" si="643"/>
        <v>0</v>
      </c>
      <c r="T3163" s="9" t="b">
        <f t="shared" si="644"/>
        <v>0</v>
      </c>
      <c r="U3163" s="9">
        <f t="shared" si="645"/>
        <v>3</v>
      </c>
      <c r="V3163" s="92">
        <f t="shared" ca="1" si="646"/>
        <v>41932.911530815109</v>
      </c>
      <c r="W3163" s="92">
        <f t="shared" ca="1" si="647"/>
        <v>43759</v>
      </c>
      <c r="X3163" s="113">
        <f t="shared" si="648"/>
        <v>25.15</v>
      </c>
      <c r="Y3163" s="9" t="b">
        <f t="shared" si="649"/>
        <v>1</v>
      </c>
      <c r="Z3163" s="9" t="str">
        <f>VLOOKUP(H3163,Table2_ContractType!$A$2:$B$4,2,FALSE)</f>
        <v>2 Year</v>
      </c>
      <c r="AA3163" s="9" t="str">
        <f>VLOOKUP(F3163,Table3_PhoneService!$A$2:$B$4,2,FALSE)</f>
        <v>Two or More Lines</v>
      </c>
      <c r="AB3163" s="9" t="str">
        <f>VLOOKUP(G3163,Table4_InternetService!$A$2:$B$4,2,FALSE)</f>
        <v>No Internet Service</v>
      </c>
    </row>
    <row r="3164" spans="1:28" ht="16">
      <c r="A3164" t="s">
        <v>3364</v>
      </c>
      <c r="B3164" t="s">
        <v>9</v>
      </c>
      <c r="C3164">
        <v>0</v>
      </c>
      <c r="D3164" t="s">
        <v>4</v>
      </c>
      <c r="E3164" t="s">
        <v>5</v>
      </c>
      <c r="F3164">
        <v>1</v>
      </c>
      <c r="G3164">
        <v>2</v>
      </c>
      <c r="H3164">
        <v>0</v>
      </c>
      <c r="I3164" t="s">
        <v>17</v>
      </c>
      <c r="J3164" s="105">
        <v>85.05</v>
      </c>
      <c r="K3164" s="105">
        <f t="shared" si="638"/>
        <v>2.7961643835616434</v>
      </c>
      <c r="L3164" s="105">
        <v>999.8</v>
      </c>
      <c r="M3164" t="s">
        <v>5</v>
      </c>
      <c r="N3164" s="104">
        <f t="shared" si="637"/>
        <v>11.7554379776602</v>
      </c>
      <c r="O3164" s="104">
        <f t="shared" si="639"/>
        <v>357.56123848716447</v>
      </c>
      <c r="P3164" s="10" t="b">
        <f t="shared" si="640"/>
        <v>0</v>
      </c>
      <c r="Q3164" s="9" t="b">
        <f t="shared" si="641"/>
        <v>1</v>
      </c>
      <c r="R3164" s="9" t="b">
        <f t="shared" si="642"/>
        <v>1</v>
      </c>
      <c r="S3164" s="9" t="b">
        <f t="shared" si="643"/>
        <v>1</v>
      </c>
      <c r="T3164" s="9" t="b">
        <f t="shared" si="644"/>
        <v>1</v>
      </c>
      <c r="U3164" s="9">
        <f t="shared" si="645"/>
        <v>1</v>
      </c>
      <c r="V3164" s="92">
        <f t="shared" ca="1" si="646"/>
        <v>43401.438761512836</v>
      </c>
      <c r="W3164" s="92">
        <f t="shared" ca="1" si="647"/>
        <v>43759</v>
      </c>
      <c r="X3164" s="113">
        <f t="shared" si="648"/>
        <v>85.05</v>
      </c>
      <c r="Y3164" s="9" t="b">
        <f t="shared" si="649"/>
        <v>1</v>
      </c>
      <c r="Z3164" s="9" t="str">
        <f>VLOOKUP(H3164,Table2_ContractType!$A$2:$B$4,2,FALSE)</f>
        <v>Month-to-Month</v>
      </c>
      <c r="AA3164" s="9" t="str">
        <f>VLOOKUP(F3164,Table3_PhoneService!$A$2:$B$4,2,FALSE)</f>
        <v>One Line</v>
      </c>
      <c r="AB3164" s="9" t="str">
        <f>VLOOKUP(G3164,Table4_InternetService!$A$2:$B$4,2,FALSE)</f>
        <v>Fiber Optic</v>
      </c>
    </row>
    <row r="3165" spans="1:28" ht="16">
      <c r="A3165" t="s">
        <v>3955</v>
      </c>
      <c r="B3165" t="s">
        <v>3</v>
      </c>
      <c r="C3165">
        <v>0</v>
      </c>
      <c r="D3165" t="s">
        <v>4</v>
      </c>
      <c r="E3165" t="s">
        <v>4</v>
      </c>
      <c r="F3165">
        <v>1</v>
      </c>
      <c r="G3165">
        <v>0</v>
      </c>
      <c r="H3165">
        <v>1</v>
      </c>
      <c r="I3165" t="s">
        <v>10</v>
      </c>
      <c r="J3165" s="105">
        <v>20.25</v>
      </c>
      <c r="K3165" s="105">
        <f t="shared" si="638"/>
        <v>0.66575342465753429</v>
      </c>
      <c r="L3165" s="105">
        <v>172.35</v>
      </c>
      <c r="M3165" t="s">
        <v>5</v>
      </c>
      <c r="N3165" s="104">
        <f t="shared" si="637"/>
        <v>8.5111111111111111</v>
      </c>
      <c r="O3165" s="104">
        <f t="shared" si="639"/>
        <v>258.87962962962962</v>
      </c>
      <c r="P3165" s="10" t="b">
        <f t="shared" si="640"/>
        <v>1</v>
      </c>
      <c r="Q3165" s="9" t="b">
        <f t="shared" si="641"/>
        <v>1</v>
      </c>
      <c r="R3165" s="9" t="b">
        <f t="shared" si="642"/>
        <v>1</v>
      </c>
      <c r="S3165" s="9" t="b">
        <f t="shared" si="643"/>
        <v>0</v>
      </c>
      <c r="T3165" s="9" t="b">
        <f t="shared" si="644"/>
        <v>0</v>
      </c>
      <c r="U3165" s="9">
        <f t="shared" si="645"/>
        <v>3</v>
      </c>
      <c r="V3165" s="92">
        <f t="shared" ca="1" si="646"/>
        <v>43500.120370370372</v>
      </c>
      <c r="W3165" s="92">
        <f t="shared" ca="1" si="647"/>
        <v>43759</v>
      </c>
      <c r="X3165" s="113">
        <f t="shared" si="648"/>
        <v>20.25</v>
      </c>
      <c r="Y3165" s="9" t="b">
        <f t="shared" si="649"/>
        <v>1</v>
      </c>
      <c r="Z3165" s="9" t="str">
        <f>VLOOKUP(H3165,Table2_ContractType!$A$2:$B$4,2,FALSE)</f>
        <v>1 Year</v>
      </c>
      <c r="AA3165" s="9" t="str">
        <f>VLOOKUP(F3165,Table3_PhoneService!$A$2:$B$4,2,FALSE)</f>
        <v>One Line</v>
      </c>
      <c r="AB3165" s="9" t="str">
        <f>VLOOKUP(G3165,Table4_InternetService!$A$2:$B$4,2,FALSE)</f>
        <v>No Internet Service</v>
      </c>
    </row>
    <row r="3166" spans="1:28" ht="16">
      <c r="A3166" t="s">
        <v>5718</v>
      </c>
      <c r="B3166" t="s">
        <v>3</v>
      </c>
      <c r="C3166">
        <v>0</v>
      </c>
      <c r="D3166" t="s">
        <v>5</v>
      </c>
      <c r="E3166" t="s">
        <v>5</v>
      </c>
      <c r="F3166">
        <v>1</v>
      </c>
      <c r="G3166">
        <v>1</v>
      </c>
      <c r="H3166">
        <v>0</v>
      </c>
      <c r="I3166" t="s">
        <v>7</v>
      </c>
      <c r="J3166" s="105">
        <v>45.55</v>
      </c>
      <c r="K3166" s="105">
        <f t="shared" si="638"/>
        <v>1.4975342465753423</v>
      </c>
      <c r="L3166" s="105">
        <v>84.4</v>
      </c>
      <c r="M3166" t="s">
        <v>5</v>
      </c>
      <c r="N3166" s="104">
        <f t="shared" si="637"/>
        <v>1.852908891328211</v>
      </c>
      <c r="O3166" s="104">
        <f t="shared" si="639"/>
        <v>56.359312111233088</v>
      </c>
      <c r="P3166" s="10" t="b">
        <f t="shared" si="640"/>
        <v>1</v>
      </c>
      <c r="Q3166" s="9" t="b">
        <f t="shared" si="641"/>
        <v>1</v>
      </c>
      <c r="R3166" s="9" t="b">
        <f t="shared" si="642"/>
        <v>1</v>
      </c>
      <c r="S3166" s="9" t="b">
        <f t="shared" si="643"/>
        <v>1</v>
      </c>
      <c r="T3166" s="9" t="b">
        <f t="shared" si="644"/>
        <v>1</v>
      </c>
      <c r="U3166" s="9">
        <f t="shared" si="645"/>
        <v>0</v>
      </c>
      <c r="V3166" s="92">
        <f t="shared" ca="1" si="646"/>
        <v>43702.640687888765</v>
      </c>
      <c r="W3166" s="92">
        <f t="shared" ca="1" si="647"/>
        <v>43759</v>
      </c>
      <c r="X3166" s="113">
        <f t="shared" si="648"/>
        <v>45.55</v>
      </c>
      <c r="Y3166" s="9" t="b">
        <f t="shared" si="649"/>
        <v>1</v>
      </c>
      <c r="Z3166" s="9" t="str">
        <f>VLOOKUP(H3166,Table2_ContractType!$A$2:$B$4,2,FALSE)</f>
        <v>Month-to-Month</v>
      </c>
      <c r="AA3166" s="9" t="str">
        <f>VLOOKUP(F3166,Table3_PhoneService!$A$2:$B$4,2,FALSE)</f>
        <v>One Line</v>
      </c>
      <c r="AB3166" s="9" t="str">
        <f>VLOOKUP(G3166,Table4_InternetService!$A$2:$B$4,2,FALSE)</f>
        <v>DSL</v>
      </c>
    </row>
    <row r="3167" spans="1:28" ht="16">
      <c r="A3167" t="s">
        <v>1393</v>
      </c>
      <c r="B3167" t="s">
        <v>3</v>
      </c>
      <c r="C3167">
        <v>0</v>
      </c>
      <c r="D3167" t="s">
        <v>4</v>
      </c>
      <c r="E3167" t="s">
        <v>4</v>
      </c>
      <c r="F3167">
        <v>2</v>
      </c>
      <c r="G3167">
        <v>0</v>
      </c>
      <c r="H3167">
        <v>1</v>
      </c>
      <c r="I3167" t="s">
        <v>10</v>
      </c>
      <c r="J3167" s="105">
        <v>24.95</v>
      </c>
      <c r="K3167" s="105">
        <f t="shared" si="638"/>
        <v>0.82027397260273971</v>
      </c>
      <c r="L3167" s="105">
        <v>1165.9000000000001</v>
      </c>
      <c r="M3167" t="s">
        <v>5</v>
      </c>
      <c r="N3167" s="104">
        <f t="shared" si="637"/>
        <v>46.729458917835679</v>
      </c>
      <c r="O3167" s="104">
        <f t="shared" si="639"/>
        <v>1421.3543754175018</v>
      </c>
      <c r="P3167" s="10" t="b">
        <f t="shared" si="640"/>
        <v>1</v>
      </c>
      <c r="Q3167" s="9" t="b">
        <f t="shared" si="641"/>
        <v>1</v>
      </c>
      <c r="R3167" s="9" t="b">
        <f t="shared" si="642"/>
        <v>1</v>
      </c>
      <c r="S3167" s="9" t="b">
        <f t="shared" si="643"/>
        <v>0</v>
      </c>
      <c r="T3167" s="9" t="b">
        <f t="shared" si="644"/>
        <v>0</v>
      </c>
      <c r="U3167" s="9">
        <f t="shared" si="645"/>
        <v>3</v>
      </c>
      <c r="V3167" s="92">
        <f t="shared" ca="1" si="646"/>
        <v>42337.645624582496</v>
      </c>
      <c r="W3167" s="92">
        <f t="shared" ca="1" si="647"/>
        <v>43759</v>
      </c>
      <c r="X3167" s="113">
        <f t="shared" si="648"/>
        <v>24.95</v>
      </c>
      <c r="Y3167" s="9" t="b">
        <f t="shared" si="649"/>
        <v>1</v>
      </c>
      <c r="Z3167" s="9" t="str">
        <f>VLOOKUP(H3167,Table2_ContractType!$A$2:$B$4,2,FALSE)</f>
        <v>1 Year</v>
      </c>
      <c r="AA3167" s="9" t="str">
        <f>VLOOKUP(F3167,Table3_PhoneService!$A$2:$B$4,2,FALSE)</f>
        <v>Two or More Lines</v>
      </c>
      <c r="AB3167" s="9" t="str">
        <f>VLOOKUP(G3167,Table4_InternetService!$A$2:$B$4,2,FALSE)</f>
        <v>No Internet Service</v>
      </c>
    </row>
    <row r="3168" spans="1:28" ht="16">
      <c r="A3168" t="s">
        <v>977</v>
      </c>
      <c r="B3168" t="s">
        <v>9</v>
      </c>
      <c r="C3168">
        <v>0</v>
      </c>
      <c r="D3168" t="s">
        <v>5</v>
      </c>
      <c r="E3168" t="s">
        <v>5</v>
      </c>
      <c r="F3168">
        <v>1</v>
      </c>
      <c r="G3168">
        <v>0</v>
      </c>
      <c r="H3168">
        <v>0</v>
      </c>
      <c r="I3168" t="s">
        <v>7</v>
      </c>
      <c r="J3168" s="105">
        <v>19.25</v>
      </c>
      <c r="K3168" s="105">
        <f t="shared" si="638"/>
        <v>0.63287671232876708</v>
      </c>
      <c r="L3168" s="105">
        <v>112.3</v>
      </c>
      <c r="M3168" t="s">
        <v>4</v>
      </c>
      <c r="N3168" s="104">
        <f t="shared" si="637"/>
        <v>5.8337662337662337</v>
      </c>
      <c r="O3168" s="104">
        <f t="shared" si="639"/>
        <v>177.44372294372295</v>
      </c>
      <c r="P3168" s="10" t="b">
        <f t="shared" si="640"/>
        <v>0</v>
      </c>
      <c r="Q3168" s="9" t="b">
        <f t="shared" si="641"/>
        <v>0</v>
      </c>
      <c r="R3168" s="9" t="b">
        <f t="shared" si="642"/>
        <v>1</v>
      </c>
      <c r="S3168" s="9" t="b">
        <f t="shared" si="643"/>
        <v>0</v>
      </c>
      <c r="T3168" s="9" t="b">
        <f t="shared" si="644"/>
        <v>0</v>
      </c>
      <c r="U3168" s="9">
        <f t="shared" si="645"/>
        <v>0</v>
      </c>
      <c r="V3168" s="92">
        <f t="shared" ca="1" si="646"/>
        <v>43581.556277056276</v>
      </c>
      <c r="W3168" s="92">
        <f t="shared" ca="1" si="647"/>
        <v>43759</v>
      </c>
      <c r="X3168" s="113">
        <f t="shared" si="648"/>
        <v>19.25</v>
      </c>
      <c r="Y3168" s="9" t="b">
        <f t="shared" si="649"/>
        <v>1</v>
      </c>
      <c r="Z3168" s="9" t="str">
        <f>VLOOKUP(H3168,Table2_ContractType!$A$2:$B$4,2,FALSE)</f>
        <v>Month-to-Month</v>
      </c>
      <c r="AA3168" s="9" t="str">
        <f>VLOOKUP(F3168,Table3_PhoneService!$A$2:$B$4,2,FALSE)</f>
        <v>One Line</v>
      </c>
      <c r="AB3168" s="9" t="str">
        <f>VLOOKUP(G3168,Table4_InternetService!$A$2:$B$4,2,FALSE)</f>
        <v>No Internet Service</v>
      </c>
    </row>
    <row r="3169" spans="1:28" ht="16">
      <c r="A3169" t="s">
        <v>6481</v>
      </c>
      <c r="B3169" t="s">
        <v>9</v>
      </c>
      <c r="C3169">
        <v>0</v>
      </c>
      <c r="D3169" t="s">
        <v>4</v>
      </c>
      <c r="E3169" t="s">
        <v>4</v>
      </c>
      <c r="F3169">
        <v>1</v>
      </c>
      <c r="G3169">
        <v>1</v>
      </c>
      <c r="H3169">
        <v>1</v>
      </c>
      <c r="I3169" t="s">
        <v>10</v>
      </c>
      <c r="J3169" s="105">
        <v>43.45</v>
      </c>
      <c r="K3169" s="105">
        <f t="shared" si="638"/>
        <v>1.4284931506849317</v>
      </c>
      <c r="L3169" s="105">
        <v>345.5</v>
      </c>
      <c r="M3169" t="s">
        <v>5</v>
      </c>
      <c r="N3169" s="104">
        <f t="shared" si="637"/>
        <v>7.9516685845799762</v>
      </c>
      <c r="O3169" s="104">
        <f t="shared" si="639"/>
        <v>241.86325278097428</v>
      </c>
      <c r="P3169" s="10" t="b">
        <f t="shared" si="640"/>
        <v>0</v>
      </c>
      <c r="Q3169" s="9" t="b">
        <f t="shared" si="641"/>
        <v>1</v>
      </c>
      <c r="R3169" s="9" t="b">
        <f t="shared" si="642"/>
        <v>1</v>
      </c>
      <c r="S3169" s="9" t="b">
        <f t="shared" si="643"/>
        <v>1</v>
      </c>
      <c r="T3169" s="9" t="b">
        <f t="shared" si="644"/>
        <v>1</v>
      </c>
      <c r="U3169" s="9">
        <f t="shared" si="645"/>
        <v>3</v>
      </c>
      <c r="V3169" s="92">
        <f t="shared" ca="1" si="646"/>
        <v>43517.136747219025</v>
      </c>
      <c r="W3169" s="92">
        <f t="shared" ca="1" si="647"/>
        <v>43759</v>
      </c>
      <c r="X3169" s="113">
        <f t="shared" si="648"/>
        <v>43.45</v>
      </c>
      <c r="Y3169" s="9" t="b">
        <f t="shared" si="649"/>
        <v>1</v>
      </c>
      <c r="Z3169" s="9" t="str">
        <f>VLOOKUP(H3169,Table2_ContractType!$A$2:$B$4,2,FALSE)</f>
        <v>1 Year</v>
      </c>
      <c r="AA3169" s="9" t="str">
        <f>VLOOKUP(F3169,Table3_PhoneService!$A$2:$B$4,2,FALSE)</f>
        <v>One Line</v>
      </c>
      <c r="AB3169" s="9" t="str">
        <f>VLOOKUP(G3169,Table4_InternetService!$A$2:$B$4,2,FALSE)</f>
        <v>DSL</v>
      </c>
    </row>
    <row r="3170" spans="1:28" ht="16">
      <c r="A3170" t="s">
        <v>1100</v>
      </c>
      <c r="B3170" t="s">
        <v>3</v>
      </c>
      <c r="C3170">
        <v>0</v>
      </c>
      <c r="D3170" t="s">
        <v>5</v>
      </c>
      <c r="E3170" t="s">
        <v>5</v>
      </c>
      <c r="F3170">
        <v>2</v>
      </c>
      <c r="G3170">
        <v>2</v>
      </c>
      <c r="H3170">
        <v>0</v>
      </c>
      <c r="I3170" t="s">
        <v>17</v>
      </c>
      <c r="J3170" s="105">
        <v>74.75</v>
      </c>
      <c r="K3170" s="105">
        <f t="shared" si="638"/>
        <v>2.4575342465753423</v>
      </c>
      <c r="L3170" s="105">
        <v>1129.3499999999999</v>
      </c>
      <c r="M3170" t="s">
        <v>5</v>
      </c>
      <c r="N3170" s="104">
        <f t="shared" si="637"/>
        <v>15.108361204013377</v>
      </c>
      <c r="O3170" s="104">
        <f t="shared" si="639"/>
        <v>459.5459866220736</v>
      </c>
      <c r="P3170" s="10" t="b">
        <f t="shared" si="640"/>
        <v>1</v>
      </c>
      <c r="Q3170" s="9" t="b">
        <f t="shared" si="641"/>
        <v>1</v>
      </c>
      <c r="R3170" s="9" t="b">
        <f t="shared" si="642"/>
        <v>1</v>
      </c>
      <c r="S3170" s="9" t="b">
        <f t="shared" si="643"/>
        <v>1</v>
      </c>
      <c r="T3170" s="9" t="b">
        <f t="shared" si="644"/>
        <v>1</v>
      </c>
      <c r="U3170" s="9">
        <f t="shared" si="645"/>
        <v>0</v>
      </c>
      <c r="V3170" s="92">
        <f t="shared" ca="1" si="646"/>
        <v>43299.454013377923</v>
      </c>
      <c r="W3170" s="92">
        <f t="shared" ca="1" si="647"/>
        <v>43759</v>
      </c>
      <c r="X3170" s="113">
        <f t="shared" si="648"/>
        <v>74.75</v>
      </c>
      <c r="Y3170" s="9" t="b">
        <f t="shared" si="649"/>
        <v>1</v>
      </c>
      <c r="Z3170" s="9" t="str">
        <f>VLOOKUP(H3170,Table2_ContractType!$A$2:$B$4,2,FALSE)</f>
        <v>Month-to-Month</v>
      </c>
      <c r="AA3170" s="9" t="str">
        <f>VLOOKUP(F3170,Table3_PhoneService!$A$2:$B$4,2,FALSE)</f>
        <v>Two or More Lines</v>
      </c>
      <c r="AB3170" s="9" t="str">
        <f>VLOOKUP(G3170,Table4_InternetService!$A$2:$B$4,2,FALSE)</f>
        <v>Fiber Optic</v>
      </c>
    </row>
    <row r="3171" spans="1:28" ht="16">
      <c r="A3171" t="s">
        <v>2117</v>
      </c>
      <c r="B3171" t="s">
        <v>9</v>
      </c>
      <c r="C3171">
        <v>0</v>
      </c>
      <c r="D3171" t="s">
        <v>4</v>
      </c>
      <c r="E3171" t="s">
        <v>4</v>
      </c>
      <c r="F3171">
        <v>1</v>
      </c>
      <c r="G3171">
        <v>1</v>
      </c>
      <c r="H3171">
        <v>1</v>
      </c>
      <c r="I3171" t="s">
        <v>17</v>
      </c>
      <c r="J3171" s="105">
        <v>59.45</v>
      </c>
      <c r="K3171" s="105">
        <f t="shared" si="638"/>
        <v>1.9545205479452057</v>
      </c>
      <c r="L3171" s="105">
        <v>3157</v>
      </c>
      <c r="M3171" t="s">
        <v>5</v>
      </c>
      <c r="N3171" s="104">
        <f t="shared" si="637"/>
        <v>53.103448275862064</v>
      </c>
      <c r="O3171" s="104">
        <f t="shared" si="639"/>
        <v>1615.2298850574712</v>
      </c>
      <c r="P3171" s="10" t="b">
        <f t="shared" si="640"/>
        <v>0</v>
      </c>
      <c r="Q3171" s="9" t="b">
        <f t="shared" si="641"/>
        <v>1</v>
      </c>
      <c r="R3171" s="9" t="b">
        <f t="shared" si="642"/>
        <v>1</v>
      </c>
      <c r="S3171" s="9" t="b">
        <f t="shared" si="643"/>
        <v>1</v>
      </c>
      <c r="T3171" s="9" t="b">
        <f t="shared" si="644"/>
        <v>1</v>
      </c>
      <c r="U3171" s="9">
        <f t="shared" si="645"/>
        <v>3</v>
      </c>
      <c r="V3171" s="92">
        <f t="shared" ca="1" si="646"/>
        <v>42143.770114942527</v>
      </c>
      <c r="W3171" s="92">
        <f t="shared" ca="1" si="647"/>
        <v>43759</v>
      </c>
      <c r="X3171" s="113">
        <f t="shared" si="648"/>
        <v>59.45</v>
      </c>
      <c r="Y3171" s="9" t="b">
        <f t="shared" si="649"/>
        <v>1</v>
      </c>
      <c r="Z3171" s="9" t="str">
        <f>VLOOKUP(H3171,Table2_ContractType!$A$2:$B$4,2,FALSE)</f>
        <v>1 Year</v>
      </c>
      <c r="AA3171" s="9" t="str">
        <f>VLOOKUP(F3171,Table3_PhoneService!$A$2:$B$4,2,FALSE)</f>
        <v>One Line</v>
      </c>
      <c r="AB3171" s="9" t="str">
        <f>VLOOKUP(G3171,Table4_InternetService!$A$2:$B$4,2,FALSE)</f>
        <v>DSL</v>
      </c>
    </row>
    <row r="3172" spans="1:28" ht="16">
      <c r="A3172" t="s">
        <v>4574</v>
      </c>
      <c r="B3172" t="s">
        <v>3</v>
      </c>
      <c r="C3172">
        <v>0</v>
      </c>
      <c r="D3172" t="s">
        <v>5</v>
      </c>
      <c r="E3172" t="s">
        <v>5</v>
      </c>
      <c r="F3172">
        <v>2</v>
      </c>
      <c r="G3172">
        <v>2</v>
      </c>
      <c r="H3172">
        <v>0</v>
      </c>
      <c r="I3172" t="s">
        <v>13</v>
      </c>
      <c r="J3172" s="105">
        <v>80.05</v>
      </c>
      <c r="K3172" s="105">
        <f t="shared" si="638"/>
        <v>2.631780821917808</v>
      </c>
      <c r="L3172" s="105">
        <v>830.7</v>
      </c>
      <c r="M3172" t="s">
        <v>4</v>
      </c>
      <c r="N3172" s="104">
        <f t="shared" si="637"/>
        <v>10.377264209868834</v>
      </c>
      <c r="O3172" s="104">
        <f t="shared" si="639"/>
        <v>315.64178638351035</v>
      </c>
      <c r="P3172" s="10" t="b">
        <f t="shared" si="640"/>
        <v>1</v>
      </c>
      <c r="Q3172" s="9" t="b">
        <f t="shared" si="641"/>
        <v>0</v>
      </c>
      <c r="R3172" s="9" t="b">
        <f t="shared" si="642"/>
        <v>1</v>
      </c>
      <c r="S3172" s="9" t="b">
        <f t="shared" si="643"/>
        <v>1</v>
      </c>
      <c r="T3172" s="9" t="b">
        <f t="shared" si="644"/>
        <v>1</v>
      </c>
      <c r="U3172" s="9">
        <f t="shared" si="645"/>
        <v>0</v>
      </c>
      <c r="V3172" s="92">
        <f t="shared" ca="1" si="646"/>
        <v>43443.358213616491</v>
      </c>
      <c r="W3172" s="92">
        <f t="shared" ca="1" si="647"/>
        <v>43759</v>
      </c>
      <c r="X3172" s="113">
        <f t="shared" si="648"/>
        <v>80.05</v>
      </c>
      <c r="Y3172" s="9" t="b">
        <f t="shared" si="649"/>
        <v>1</v>
      </c>
      <c r="Z3172" s="9" t="str">
        <f>VLOOKUP(H3172,Table2_ContractType!$A$2:$B$4,2,FALSE)</f>
        <v>Month-to-Month</v>
      </c>
      <c r="AA3172" s="9" t="str">
        <f>VLOOKUP(F3172,Table3_PhoneService!$A$2:$B$4,2,FALSE)</f>
        <v>Two or More Lines</v>
      </c>
      <c r="AB3172" s="9" t="str">
        <f>VLOOKUP(G3172,Table4_InternetService!$A$2:$B$4,2,FALSE)</f>
        <v>Fiber Optic</v>
      </c>
    </row>
    <row r="3173" spans="1:28" ht="16">
      <c r="A3173" t="s">
        <v>1898</v>
      </c>
      <c r="B3173" t="s">
        <v>3</v>
      </c>
      <c r="C3173">
        <v>0</v>
      </c>
      <c r="D3173" t="s">
        <v>5</v>
      </c>
      <c r="E3173" t="s">
        <v>5</v>
      </c>
      <c r="F3173">
        <v>2</v>
      </c>
      <c r="G3173">
        <v>2</v>
      </c>
      <c r="H3173">
        <v>0</v>
      </c>
      <c r="I3173" t="s">
        <v>7</v>
      </c>
      <c r="J3173" s="105">
        <v>72.650000000000006</v>
      </c>
      <c r="K3173" s="105">
        <f t="shared" si="638"/>
        <v>2.3884931506849316</v>
      </c>
      <c r="L3173" s="105">
        <v>1194.3</v>
      </c>
      <c r="M3173" t="s">
        <v>4</v>
      </c>
      <c r="N3173" s="104">
        <f t="shared" si="637"/>
        <v>16.439091534755676</v>
      </c>
      <c r="O3173" s="104">
        <f t="shared" si="639"/>
        <v>500.02236751548514</v>
      </c>
      <c r="P3173" s="10" t="b">
        <f t="shared" si="640"/>
        <v>1</v>
      </c>
      <c r="Q3173" s="9" t="b">
        <f t="shared" si="641"/>
        <v>0</v>
      </c>
      <c r="R3173" s="9" t="b">
        <f t="shared" si="642"/>
        <v>1</v>
      </c>
      <c r="S3173" s="9" t="b">
        <f t="shared" si="643"/>
        <v>1</v>
      </c>
      <c r="T3173" s="9" t="b">
        <f t="shared" si="644"/>
        <v>1</v>
      </c>
      <c r="U3173" s="9">
        <f t="shared" si="645"/>
        <v>0</v>
      </c>
      <c r="V3173" s="92">
        <f t="shared" ca="1" si="646"/>
        <v>43258.977632484515</v>
      </c>
      <c r="W3173" s="92">
        <f t="shared" ca="1" si="647"/>
        <v>43759</v>
      </c>
      <c r="X3173" s="113">
        <f t="shared" si="648"/>
        <v>72.650000000000006</v>
      </c>
      <c r="Y3173" s="9" t="b">
        <f t="shared" si="649"/>
        <v>1</v>
      </c>
      <c r="Z3173" s="9" t="str">
        <f>VLOOKUP(H3173,Table2_ContractType!$A$2:$B$4,2,FALSE)</f>
        <v>Month-to-Month</v>
      </c>
      <c r="AA3173" s="9" t="str">
        <f>VLOOKUP(F3173,Table3_PhoneService!$A$2:$B$4,2,FALSE)</f>
        <v>Two or More Lines</v>
      </c>
      <c r="AB3173" s="9" t="str">
        <f>VLOOKUP(G3173,Table4_InternetService!$A$2:$B$4,2,FALSE)</f>
        <v>Fiber Optic</v>
      </c>
    </row>
    <row r="3174" spans="1:28" ht="16">
      <c r="A3174" t="s">
        <v>5809</v>
      </c>
      <c r="B3174" t="s">
        <v>3</v>
      </c>
      <c r="C3174">
        <v>0</v>
      </c>
      <c r="D3174" t="s">
        <v>5</v>
      </c>
      <c r="E3174" t="s">
        <v>5</v>
      </c>
      <c r="F3174">
        <v>2</v>
      </c>
      <c r="G3174">
        <v>2</v>
      </c>
      <c r="H3174">
        <v>0</v>
      </c>
      <c r="I3174" t="s">
        <v>7</v>
      </c>
      <c r="J3174" s="105">
        <v>85.2</v>
      </c>
      <c r="K3174" s="105">
        <f t="shared" si="638"/>
        <v>2.8010958904109593</v>
      </c>
      <c r="L3174" s="105">
        <v>474.8</v>
      </c>
      <c r="M3174" t="s">
        <v>4</v>
      </c>
      <c r="N3174" s="104">
        <f t="shared" si="637"/>
        <v>5.572769953051643</v>
      </c>
      <c r="O3174" s="104">
        <f t="shared" si="639"/>
        <v>169.50508607198745</v>
      </c>
      <c r="P3174" s="10" t="b">
        <f t="shared" si="640"/>
        <v>1</v>
      </c>
      <c r="Q3174" s="9" t="b">
        <f t="shared" si="641"/>
        <v>0</v>
      </c>
      <c r="R3174" s="9" t="b">
        <f t="shared" si="642"/>
        <v>1</v>
      </c>
      <c r="S3174" s="9" t="b">
        <f t="shared" si="643"/>
        <v>1</v>
      </c>
      <c r="T3174" s="9" t="b">
        <f t="shared" si="644"/>
        <v>1</v>
      </c>
      <c r="U3174" s="9">
        <f t="shared" si="645"/>
        <v>0</v>
      </c>
      <c r="V3174" s="92">
        <f t="shared" ca="1" si="646"/>
        <v>43589.494913928014</v>
      </c>
      <c r="W3174" s="92">
        <f t="shared" ca="1" si="647"/>
        <v>43759</v>
      </c>
      <c r="X3174" s="113">
        <f t="shared" si="648"/>
        <v>85.2</v>
      </c>
      <c r="Y3174" s="9" t="b">
        <f t="shared" si="649"/>
        <v>1</v>
      </c>
      <c r="Z3174" s="9" t="str">
        <f>VLOOKUP(H3174,Table2_ContractType!$A$2:$B$4,2,FALSE)</f>
        <v>Month-to-Month</v>
      </c>
      <c r="AA3174" s="9" t="str">
        <f>VLOOKUP(F3174,Table3_PhoneService!$A$2:$B$4,2,FALSE)</f>
        <v>Two or More Lines</v>
      </c>
      <c r="AB3174" s="9" t="str">
        <f>VLOOKUP(G3174,Table4_InternetService!$A$2:$B$4,2,FALSE)</f>
        <v>Fiber Optic</v>
      </c>
    </row>
    <row r="3175" spans="1:28" ht="16">
      <c r="A3175" t="s">
        <v>122</v>
      </c>
      <c r="B3175" t="s">
        <v>3</v>
      </c>
      <c r="C3175">
        <v>0</v>
      </c>
      <c r="D3175" t="s">
        <v>5</v>
      </c>
      <c r="E3175" t="s">
        <v>5</v>
      </c>
      <c r="F3175">
        <v>1</v>
      </c>
      <c r="G3175">
        <v>1</v>
      </c>
      <c r="H3175">
        <v>1</v>
      </c>
      <c r="I3175" t="s">
        <v>17</v>
      </c>
      <c r="J3175" s="105">
        <v>57.95</v>
      </c>
      <c r="K3175" s="105">
        <f t="shared" si="638"/>
        <v>1.905205479452055</v>
      </c>
      <c r="L3175" s="105">
        <v>3042.25</v>
      </c>
      <c r="M3175" t="s">
        <v>5</v>
      </c>
      <c r="N3175" s="104">
        <f t="shared" si="637"/>
        <v>52.497842968075922</v>
      </c>
      <c r="O3175" s="104">
        <f t="shared" si="639"/>
        <v>1596.809390278976</v>
      </c>
      <c r="P3175" s="10" t="b">
        <f t="shared" si="640"/>
        <v>1</v>
      </c>
      <c r="Q3175" s="9" t="b">
        <f t="shared" si="641"/>
        <v>1</v>
      </c>
      <c r="R3175" s="9" t="b">
        <f t="shared" si="642"/>
        <v>1</v>
      </c>
      <c r="S3175" s="9" t="b">
        <f t="shared" si="643"/>
        <v>1</v>
      </c>
      <c r="T3175" s="9" t="b">
        <f t="shared" si="644"/>
        <v>1</v>
      </c>
      <c r="U3175" s="9">
        <f t="shared" si="645"/>
        <v>0</v>
      </c>
      <c r="V3175" s="92">
        <f t="shared" ca="1" si="646"/>
        <v>42162.190609721023</v>
      </c>
      <c r="W3175" s="92">
        <f t="shared" ca="1" si="647"/>
        <v>43759</v>
      </c>
      <c r="X3175" s="113">
        <f t="shared" si="648"/>
        <v>57.95</v>
      </c>
      <c r="Y3175" s="9" t="b">
        <f t="shared" si="649"/>
        <v>1</v>
      </c>
      <c r="Z3175" s="9" t="str">
        <f>VLOOKUP(H3175,Table2_ContractType!$A$2:$B$4,2,FALSE)</f>
        <v>1 Year</v>
      </c>
      <c r="AA3175" s="9" t="str">
        <f>VLOOKUP(F3175,Table3_PhoneService!$A$2:$B$4,2,FALSE)</f>
        <v>One Line</v>
      </c>
      <c r="AB3175" s="9" t="str">
        <f>VLOOKUP(G3175,Table4_InternetService!$A$2:$B$4,2,FALSE)</f>
        <v>DSL</v>
      </c>
    </row>
    <row r="3176" spans="1:28" ht="16">
      <c r="A3176" t="s">
        <v>5883</v>
      </c>
      <c r="B3176" t="s">
        <v>3</v>
      </c>
      <c r="C3176">
        <v>0</v>
      </c>
      <c r="D3176" t="s">
        <v>5</v>
      </c>
      <c r="E3176" t="s">
        <v>4</v>
      </c>
      <c r="F3176">
        <v>1</v>
      </c>
      <c r="G3176">
        <v>2</v>
      </c>
      <c r="H3176">
        <v>0</v>
      </c>
      <c r="I3176" t="s">
        <v>7</v>
      </c>
      <c r="J3176" s="105">
        <v>69.650000000000006</v>
      </c>
      <c r="K3176" s="105">
        <f t="shared" si="638"/>
        <v>2.2898630136986302</v>
      </c>
      <c r="L3176" s="105">
        <v>69.650000000000006</v>
      </c>
      <c r="M3176" t="s">
        <v>4</v>
      </c>
      <c r="N3176" s="104">
        <f t="shared" si="637"/>
        <v>1</v>
      </c>
      <c r="O3176" s="104">
        <f t="shared" si="639"/>
        <v>30.416666666666668</v>
      </c>
      <c r="P3176" s="10" t="b">
        <f t="shared" si="640"/>
        <v>1</v>
      </c>
      <c r="Q3176" s="9" t="b">
        <f t="shared" si="641"/>
        <v>0</v>
      </c>
      <c r="R3176" s="9" t="b">
        <f t="shared" si="642"/>
        <v>1</v>
      </c>
      <c r="S3176" s="9" t="b">
        <f t="shared" si="643"/>
        <v>1</v>
      </c>
      <c r="T3176" s="9" t="b">
        <f t="shared" si="644"/>
        <v>1</v>
      </c>
      <c r="U3176" s="9">
        <f t="shared" si="645"/>
        <v>2</v>
      </c>
      <c r="V3176" s="92">
        <f t="shared" ca="1" si="646"/>
        <v>43728.583333333336</v>
      </c>
      <c r="W3176" s="92">
        <f t="shared" ca="1" si="647"/>
        <v>43759</v>
      </c>
      <c r="X3176" s="113">
        <f t="shared" si="648"/>
        <v>69.650000000000006</v>
      </c>
      <c r="Y3176" s="9" t="b">
        <f t="shared" si="649"/>
        <v>1</v>
      </c>
      <c r="Z3176" s="9" t="str">
        <f>VLOOKUP(H3176,Table2_ContractType!$A$2:$B$4,2,FALSE)</f>
        <v>Month-to-Month</v>
      </c>
      <c r="AA3176" s="9" t="str">
        <f>VLOOKUP(F3176,Table3_PhoneService!$A$2:$B$4,2,FALSE)</f>
        <v>One Line</v>
      </c>
      <c r="AB3176" s="9" t="str">
        <f>VLOOKUP(G3176,Table4_InternetService!$A$2:$B$4,2,FALSE)</f>
        <v>Fiber Optic</v>
      </c>
    </row>
    <row r="3177" spans="1:28" ht="16">
      <c r="A3177" t="s">
        <v>2890</v>
      </c>
      <c r="B3177" t="s">
        <v>9</v>
      </c>
      <c r="C3177">
        <v>1</v>
      </c>
      <c r="D3177" t="s">
        <v>4</v>
      </c>
      <c r="E3177" t="s">
        <v>5</v>
      </c>
      <c r="F3177">
        <v>2</v>
      </c>
      <c r="G3177">
        <v>2</v>
      </c>
      <c r="H3177">
        <v>0</v>
      </c>
      <c r="I3177" t="s">
        <v>7</v>
      </c>
      <c r="J3177" s="105">
        <v>102.95</v>
      </c>
      <c r="K3177" s="105">
        <f t="shared" si="638"/>
        <v>3.3846575342465757</v>
      </c>
      <c r="L3177" s="105">
        <v>7101.5</v>
      </c>
      <c r="M3177" t="s">
        <v>4</v>
      </c>
      <c r="N3177" s="104">
        <f t="shared" si="637"/>
        <v>68.980087421078196</v>
      </c>
      <c r="O3177" s="104">
        <f t="shared" si="639"/>
        <v>2098.1443257244614</v>
      </c>
      <c r="P3177" s="10" t="b">
        <f t="shared" si="640"/>
        <v>0</v>
      </c>
      <c r="Q3177" s="9" t="b">
        <f t="shared" si="641"/>
        <v>0</v>
      </c>
      <c r="R3177" s="9" t="b">
        <f t="shared" si="642"/>
        <v>1</v>
      </c>
      <c r="S3177" s="9" t="b">
        <f t="shared" si="643"/>
        <v>1</v>
      </c>
      <c r="T3177" s="9" t="b">
        <f t="shared" si="644"/>
        <v>1</v>
      </c>
      <c r="U3177" s="9">
        <f t="shared" si="645"/>
        <v>1</v>
      </c>
      <c r="V3177" s="92">
        <f t="shared" ca="1" si="646"/>
        <v>41660.855674275539</v>
      </c>
      <c r="W3177" s="92">
        <f t="shared" ca="1" si="647"/>
        <v>43759</v>
      </c>
      <c r="X3177" s="113">
        <f t="shared" si="648"/>
        <v>102.95</v>
      </c>
      <c r="Y3177" s="9" t="b">
        <f t="shared" si="649"/>
        <v>1</v>
      </c>
      <c r="Z3177" s="9" t="str">
        <f>VLOOKUP(H3177,Table2_ContractType!$A$2:$B$4,2,FALSE)</f>
        <v>Month-to-Month</v>
      </c>
      <c r="AA3177" s="9" t="str">
        <f>VLOOKUP(F3177,Table3_PhoneService!$A$2:$B$4,2,FALSE)</f>
        <v>Two or More Lines</v>
      </c>
      <c r="AB3177" s="9" t="str">
        <f>VLOOKUP(G3177,Table4_InternetService!$A$2:$B$4,2,FALSE)</f>
        <v>Fiber Optic</v>
      </c>
    </row>
    <row r="3178" spans="1:28" ht="16">
      <c r="A3178" t="s">
        <v>4192</v>
      </c>
      <c r="B3178" t="s">
        <v>3</v>
      </c>
      <c r="C3178">
        <v>0</v>
      </c>
      <c r="D3178" t="s">
        <v>4</v>
      </c>
      <c r="E3178" t="s">
        <v>5</v>
      </c>
      <c r="F3178">
        <v>2</v>
      </c>
      <c r="G3178">
        <v>2</v>
      </c>
      <c r="H3178">
        <v>0</v>
      </c>
      <c r="I3178" t="s">
        <v>7</v>
      </c>
      <c r="J3178" s="105">
        <v>101.35</v>
      </c>
      <c r="K3178" s="105">
        <f t="shared" si="638"/>
        <v>3.3320547945205474</v>
      </c>
      <c r="L3178" s="105">
        <v>6164.7</v>
      </c>
      <c r="M3178" t="s">
        <v>5</v>
      </c>
      <c r="N3178" s="104">
        <f t="shared" si="637"/>
        <v>60.82585101134682</v>
      </c>
      <c r="O3178" s="104">
        <f t="shared" si="639"/>
        <v>1850.119634928466</v>
      </c>
      <c r="P3178" s="10" t="b">
        <f t="shared" si="640"/>
        <v>1</v>
      </c>
      <c r="Q3178" s="9" t="b">
        <f t="shared" si="641"/>
        <v>1</v>
      </c>
      <c r="R3178" s="9" t="b">
        <f t="shared" si="642"/>
        <v>1</v>
      </c>
      <c r="S3178" s="9" t="b">
        <f t="shared" si="643"/>
        <v>1</v>
      </c>
      <c r="T3178" s="9" t="b">
        <f t="shared" si="644"/>
        <v>1</v>
      </c>
      <c r="U3178" s="9">
        <f t="shared" si="645"/>
        <v>1</v>
      </c>
      <c r="V3178" s="92">
        <f t="shared" ca="1" si="646"/>
        <v>41908.880365071534</v>
      </c>
      <c r="W3178" s="92">
        <f t="shared" ca="1" si="647"/>
        <v>43759</v>
      </c>
      <c r="X3178" s="113">
        <f t="shared" si="648"/>
        <v>101.35</v>
      </c>
      <c r="Y3178" s="9" t="b">
        <f t="shared" si="649"/>
        <v>1</v>
      </c>
      <c r="Z3178" s="9" t="str">
        <f>VLOOKUP(H3178,Table2_ContractType!$A$2:$B$4,2,FALSE)</f>
        <v>Month-to-Month</v>
      </c>
      <c r="AA3178" s="9" t="str">
        <f>VLOOKUP(F3178,Table3_PhoneService!$A$2:$B$4,2,FALSE)</f>
        <v>Two or More Lines</v>
      </c>
      <c r="AB3178" s="9" t="str">
        <f>VLOOKUP(G3178,Table4_InternetService!$A$2:$B$4,2,FALSE)</f>
        <v>Fiber Optic</v>
      </c>
    </row>
    <row r="3179" spans="1:28" ht="16">
      <c r="A3179" t="s">
        <v>640</v>
      </c>
      <c r="B3179" t="s">
        <v>9</v>
      </c>
      <c r="C3179">
        <v>1</v>
      </c>
      <c r="D3179" t="s">
        <v>4</v>
      </c>
      <c r="E3179" t="s">
        <v>5</v>
      </c>
      <c r="F3179">
        <v>2</v>
      </c>
      <c r="G3179">
        <v>2</v>
      </c>
      <c r="H3179">
        <v>0</v>
      </c>
      <c r="I3179" t="s">
        <v>17</v>
      </c>
      <c r="J3179" s="105">
        <v>90.05</v>
      </c>
      <c r="K3179" s="105">
        <f t="shared" si="638"/>
        <v>2.9605479452054793</v>
      </c>
      <c r="L3179" s="105">
        <v>4547.25</v>
      </c>
      <c r="M3179" t="s">
        <v>4</v>
      </c>
      <c r="N3179" s="104">
        <f t="shared" si="637"/>
        <v>50.496946141032758</v>
      </c>
      <c r="O3179" s="104">
        <f t="shared" si="639"/>
        <v>1535.9487784564133</v>
      </c>
      <c r="P3179" s="10" t="b">
        <f t="shared" si="640"/>
        <v>0</v>
      </c>
      <c r="Q3179" s="9" t="b">
        <f t="shared" si="641"/>
        <v>0</v>
      </c>
      <c r="R3179" s="9" t="b">
        <f t="shared" si="642"/>
        <v>1</v>
      </c>
      <c r="S3179" s="9" t="b">
        <f t="shared" si="643"/>
        <v>1</v>
      </c>
      <c r="T3179" s="9" t="b">
        <f t="shared" si="644"/>
        <v>1</v>
      </c>
      <c r="U3179" s="9">
        <f t="shared" si="645"/>
        <v>1</v>
      </c>
      <c r="V3179" s="92">
        <f t="shared" ca="1" si="646"/>
        <v>42223.051221543588</v>
      </c>
      <c r="W3179" s="92">
        <f t="shared" ca="1" si="647"/>
        <v>43759</v>
      </c>
      <c r="X3179" s="113">
        <f t="shared" si="648"/>
        <v>90.05</v>
      </c>
      <c r="Y3179" s="9" t="b">
        <f t="shared" si="649"/>
        <v>1</v>
      </c>
      <c r="Z3179" s="9" t="str">
        <f>VLOOKUP(H3179,Table2_ContractType!$A$2:$B$4,2,FALSE)</f>
        <v>Month-to-Month</v>
      </c>
      <c r="AA3179" s="9" t="str">
        <f>VLOOKUP(F3179,Table3_PhoneService!$A$2:$B$4,2,FALSE)</f>
        <v>Two or More Lines</v>
      </c>
      <c r="AB3179" s="9" t="str">
        <f>VLOOKUP(G3179,Table4_InternetService!$A$2:$B$4,2,FALSE)</f>
        <v>Fiber Optic</v>
      </c>
    </row>
    <row r="3180" spans="1:28" ht="16">
      <c r="A3180" t="s">
        <v>3518</v>
      </c>
      <c r="B3180" t="s">
        <v>9</v>
      </c>
      <c r="C3180">
        <v>0</v>
      </c>
      <c r="D3180" t="s">
        <v>5</v>
      </c>
      <c r="E3180" t="s">
        <v>5</v>
      </c>
      <c r="F3180">
        <v>1</v>
      </c>
      <c r="G3180">
        <v>0</v>
      </c>
      <c r="H3180">
        <v>0</v>
      </c>
      <c r="I3180" t="s">
        <v>10</v>
      </c>
      <c r="J3180" s="105">
        <v>19.75</v>
      </c>
      <c r="K3180" s="105">
        <f t="shared" si="638"/>
        <v>0.64931506849315068</v>
      </c>
      <c r="L3180" s="105">
        <v>78.3</v>
      </c>
      <c r="M3180" t="s">
        <v>5</v>
      </c>
      <c r="N3180" s="104">
        <f t="shared" si="637"/>
        <v>3.9645569620253163</v>
      </c>
      <c r="O3180" s="104">
        <f t="shared" si="639"/>
        <v>120.5886075949367</v>
      </c>
      <c r="P3180" s="10" t="b">
        <f t="shared" si="640"/>
        <v>0</v>
      </c>
      <c r="Q3180" s="9" t="b">
        <f t="shared" si="641"/>
        <v>1</v>
      </c>
      <c r="R3180" s="9" t="b">
        <f t="shared" si="642"/>
        <v>1</v>
      </c>
      <c r="S3180" s="9" t="b">
        <f t="shared" si="643"/>
        <v>0</v>
      </c>
      <c r="T3180" s="9" t="b">
        <f t="shared" si="644"/>
        <v>0</v>
      </c>
      <c r="U3180" s="9">
        <f t="shared" si="645"/>
        <v>0</v>
      </c>
      <c r="V3180" s="92">
        <f t="shared" ca="1" si="646"/>
        <v>43638.411392405062</v>
      </c>
      <c r="W3180" s="92">
        <f t="shared" ca="1" si="647"/>
        <v>43759</v>
      </c>
      <c r="X3180" s="113">
        <f t="shared" si="648"/>
        <v>19.75</v>
      </c>
      <c r="Y3180" s="9" t="b">
        <f t="shared" si="649"/>
        <v>1</v>
      </c>
      <c r="Z3180" s="9" t="str">
        <f>VLOOKUP(H3180,Table2_ContractType!$A$2:$B$4,2,FALSE)</f>
        <v>Month-to-Month</v>
      </c>
      <c r="AA3180" s="9" t="str">
        <f>VLOOKUP(F3180,Table3_PhoneService!$A$2:$B$4,2,FALSE)</f>
        <v>One Line</v>
      </c>
      <c r="AB3180" s="9" t="str">
        <f>VLOOKUP(G3180,Table4_InternetService!$A$2:$B$4,2,FALSE)</f>
        <v>No Internet Service</v>
      </c>
    </row>
    <row r="3181" spans="1:28" ht="16">
      <c r="A3181" t="s">
        <v>6336</v>
      </c>
      <c r="B3181" t="s">
        <v>3</v>
      </c>
      <c r="C3181">
        <v>0</v>
      </c>
      <c r="D3181" t="s">
        <v>4</v>
      </c>
      <c r="E3181" t="s">
        <v>4</v>
      </c>
      <c r="F3181">
        <v>1</v>
      </c>
      <c r="G3181">
        <v>2</v>
      </c>
      <c r="H3181">
        <v>0</v>
      </c>
      <c r="I3181" t="s">
        <v>7</v>
      </c>
      <c r="J3181" s="105">
        <v>91.85</v>
      </c>
      <c r="K3181" s="105">
        <f t="shared" si="638"/>
        <v>3.0197260273972599</v>
      </c>
      <c r="L3181" s="105">
        <v>1574.45</v>
      </c>
      <c r="M3181" t="s">
        <v>4</v>
      </c>
      <c r="N3181" s="104">
        <f t="shared" si="637"/>
        <v>17.141535111594994</v>
      </c>
      <c r="O3181" s="104">
        <f t="shared" si="639"/>
        <v>521.3883596443477</v>
      </c>
      <c r="P3181" s="10" t="b">
        <f t="shared" si="640"/>
        <v>1</v>
      </c>
      <c r="Q3181" s="9" t="b">
        <f t="shared" si="641"/>
        <v>0</v>
      </c>
      <c r="R3181" s="9" t="b">
        <f t="shared" si="642"/>
        <v>1</v>
      </c>
      <c r="S3181" s="9" t="b">
        <f t="shared" si="643"/>
        <v>1</v>
      </c>
      <c r="T3181" s="9" t="b">
        <f t="shared" si="644"/>
        <v>1</v>
      </c>
      <c r="U3181" s="9">
        <f t="shared" si="645"/>
        <v>3</v>
      </c>
      <c r="V3181" s="92">
        <f t="shared" ca="1" si="646"/>
        <v>43237.611640355652</v>
      </c>
      <c r="W3181" s="92">
        <f t="shared" ca="1" si="647"/>
        <v>43759</v>
      </c>
      <c r="X3181" s="113">
        <f t="shared" si="648"/>
        <v>91.85</v>
      </c>
      <c r="Y3181" s="9" t="b">
        <f t="shared" si="649"/>
        <v>1</v>
      </c>
      <c r="Z3181" s="9" t="str">
        <f>VLOOKUP(H3181,Table2_ContractType!$A$2:$B$4,2,FALSE)</f>
        <v>Month-to-Month</v>
      </c>
      <c r="AA3181" s="9" t="str">
        <f>VLOOKUP(F3181,Table3_PhoneService!$A$2:$B$4,2,FALSE)</f>
        <v>One Line</v>
      </c>
      <c r="AB3181" s="9" t="str">
        <f>VLOOKUP(G3181,Table4_InternetService!$A$2:$B$4,2,FALSE)</f>
        <v>Fiber Optic</v>
      </c>
    </row>
    <row r="3182" spans="1:28" ht="16">
      <c r="A3182" t="s">
        <v>2375</v>
      </c>
      <c r="B3182" t="s">
        <v>9</v>
      </c>
      <c r="C3182">
        <v>0</v>
      </c>
      <c r="D3182" t="s">
        <v>4</v>
      </c>
      <c r="E3182" t="s">
        <v>5</v>
      </c>
      <c r="F3182">
        <v>2</v>
      </c>
      <c r="G3182">
        <v>2</v>
      </c>
      <c r="H3182">
        <v>0</v>
      </c>
      <c r="I3182" t="s">
        <v>7</v>
      </c>
      <c r="J3182" s="105">
        <v>82.65</v>
      </c>
      <c r="K3182" s="105">
        <f t="shared" si="638"/>
        <v>2.7172602739726028</v>
      </c>
      <c r="L3182" s="105">
        <v>1185</v>
      </c>
      <c r="M3182" t="s">
        <v>5</v>
      </c>
      <c r="N3182" s="104">
        <f t="shared" si="637"/>
        <v>14.337568058076224</v>
      </c>
      <c r="O3182" s="104">
        <f t="shared" si="639"/>
        <v>436.10102843315184</v>
      </c>
      <c r="P3182" s="10" t="b">
        <f t="shared" si="640"/>
        <v>0</v>
      </c>
      <c r="Q3182" s="9" t="b">
        <f t="shared" si="641"/>
        <v>1</v>
      </c>
      <c r="R3182" s="9" t="b">
        <f t="shared" si="642"/>
        <v>1</v>
      </c>
      <c r="S3182" s="9" t="b">
        <f t="shared" si="643"/>
        <v>1</v>
      </c>
      <c r="T3182" s="9" t="b">
        <f t="shared" si="644"/>
        <v>1</v>
      </c>
      <c r="U3182" s="9">
        <f t="shared" si="645"/>
        <v>1</v>
      </c>
      <c r="V3182" s="92">
        <f t="shared" ca="1" si="646"/>
        <v>43322.89897156685</v>
      </c>
      <c r="W3182" s="92">
        <f t="shared" ca="1" si="647"/>
        <v>43759</v>
      </c>
      <c r="X3182" s="113">
        <f t="shared" si="648"/>
        <v>82.65</v>
      </c>
      <c r="Y3182" s="9" t="b">
        <f t="shared" si="649"/>
        <v>1</v>
      </c>
      <c r="Z3182" s="9" t="str">
        <f>VLOOKUP(H3182,Table2_ContractType!$A$2:$B$4,2,FALSE)</f>
        <v>Month-to-Month</v>
      </c>
      <c r="AA3182" s="9" t="str">
        <f>VLOOKUP(F3182,Table3_PhoneService!$A$2:$B$4,2,FALSE)</f>
        <v>Two or More Lines</v>
      </c>
      <c r="AB3182" s="9" t="str">
        <f>VLOOKUP(G3182,Table4_InternetService!$A$2:$B$4,2,FALSE)</f>
        <v>Fiber Optic</v>
      </c>
    </row>
    <row r="3183" spans="1:28" ht="16">
      <c r="A3183" t="s">
        <v>5273</v>
      </c>
      <c r="B3183" t="s">
        <v>3</v>
      </c>
      <c r="C3183">
        <v>0</v>
      </c>
      <c r="D3183" t="s">
        <v>5</v>
      </c>
      <c r="E3183" t="s">
        <v>5</v>
      </c>
      <c r="F3183">
        <v>2</v>
      </c>
      <c r="G3183">
        <v>1</v>
      </c>
      <c r="H3183">
        <v>1</v>
      </c>
      <c r="I3183" t="s">
        <v>13</v>
      </c>
      <c r="J3183" s="105">
        <v>68.7</v>
      </c>
      <c r="K3183" s="105">
        <f t="shared" si="638"/>
        <v>2.2586301369863016</v>
      </c>
      <c r="L3183" s="105">
        <v>4070.95</v>
      </c>
      <c r="M3183" t="s">
        <v>5</v>
      </c>
      <c r="N3183" s="104">
        <f t="shared" si="637"/>
        <v>59.256914119359529</v>
      </c>
      <c r="O3183" s="104">
        <f t="shared" si="639"/>
        <v>1802.3978044638523</v>
      </c>
      <c r="P3183" s="10" t="b">
        <f t="shared" si="640"/>
        <v>1</v>
      </c>
      <c r="Q3183" s="9" t="b">
        <f t="shared" si="641"/>
        <v>1</v>
      </c>
      <c r="R3183" s="9" t="b">
        <f t="shared" si="642"/>
        <v>1</v>
      </c>
      <c r="S3183" s="9" t="b">
        <f t="shared" si="643"/>
        <v>1</v>
      </c>
      <c r="T3183" s="9" t="b">
        <f t="shared" si="644"/>
        <v>1</v>
      </c>
      <c r="U3183" s="9">
        <f t="shared" si="645"/>
        <v>0</v>
      </c>
      <c r="V3183" s="92">
        <f t="shared" ca="1" si="646"/>
        <v>41956.60219553615</v>
      </c>
      <c r="W3183" s="92">
        <f t="shared" ca="1" si="647"/>
        <v>43759</v>
      </c>
      <c r="X3183" s="113">
        <f t="shared" si="648"/>
        <v>68.7</v>
      </c>
      <c r="Y3183" s="9" t="b">
        <f t="shared" si="649"/>
        <v>1</v>
      </c>
      <c r="Z3183" s="9" t="str">
        <f>VLOOKUP(H3183,Table2_ContractType!$A$2:$B$4,2,FALSE)</f>
        <v>1 Year</v>
      </c>
      <c r="AA3183" s="9" t="str">
        <f>VLOOKUP(F3183,Table3_PhoneService!$A$2:$B$4,2,FALSE)</f>
        <v>Two or More Lines</v>
      </c>
      <c r="AB3183" s="9" t="str">
        <f>VLOOKUP(G3183,Table4_InternetService!$A$2:$B$4,2,FALSE)</f>
        <v>DSL</v>
      </c>
    </row>
    <row r="3184" spans="1:28" ht="16">
      <c r="A3184" t="s">
        <v>5343</v>
      </c>
      <c r="B3184" t="s">
        <v>3</v>
      </c>
      <c r="C3184">
        <v>0</v>
      </c>
      <c r="D3184" t="s">
        <v>5</v>
      </c>
      <c r="E3184" t="s">
        <v>5</v>
      </c>
      <c r="F3184">
        <v>1</v>
      </c>
      <c r="G3184">
        <v>1</v>
      </c>
      <c r="H3184">
        <v>1</v>
      </c>
      <c r="I3184" t="s">
        <v>10</v>
      </c>
      <c r="J3184" s="105">
        <v>58.9</v>
      </c>
      <c r="K3184" s="105">
        <f t="shared" si="638"/>
        <v>1.9364383561643834</v>
      </c>
      <c r="L3184" s="105">
        <v>2813.05</v>
      </c>
      <c r="M3184" t="s">
        <v>5</v>
      </c>
      <c r="N3184" s="104">
        <f t="shared" si="637"/>
        <v>47.759762308998305</v>
      </c>
      <c r="O3184" s="104">
        <f t="shared" si="639"/>
        <v>1452.692770232032</v>
      </c>
      <c r="P3184" s="10" t="b">
        <f t="shared" si="640"/>
        <v>1</v>
      </c>
      <c r="Q3184" s="9" t="b">
        <f t="shared" si="641"/>
        <v>1</v>
      </c>
      <c r="R3184" s="9" t="b">
        <f t="shared" si="642"/>
        <v>1</v>
      </c>
      <c r="S3184" s="9" t="b">
        <f t="shared" si="643"/>
        <v>1</v>
      </c>
      <c r="T3184" s="9" t="b">
        <f t="shared" si="644"/>
        <v>1</v>
      </c>
      <c r="U3184" s="9">
        <f t="shared" si="645"/>
        <v>0</v>
      </c>
      <c r="V3184" s="92">
        <f t="shared" ca="1" si="646"/>
        <v>42306.307229767968</v>
      </c>
      <c r="W3184" s="92">
        <f t="shared" ca="1" si="647"/>
        <v>43759</v>
      </c>
      <c r="X3184" s="113">
        <f t="shared" si="648"/>
        <v>58.9</v>
      </c>
      <c r="Y3184" s="9" t="b">
        <f t="shared" si="649"/>
        <v>1</v>
      </c>
      <c r="Z3184" s="9" t="str">
        <f>VLOOKUP(H3184,Table2_ContractType!$A$2:$B$4,2,FALSE)</f>
        <v>1 Year</v>
      </c>
      <c r="AA3184" s="9" t="str">
        <f>VLOOKUP(F3184,Table3_PhoneService!$A$2:$B$4,2,FALSE)</f>
        <v>One Line</v>
      </c>
      <c r="AB3184" s="9" t="str">
        <f>VLOOKUP(G3184,Table4_InternetService!$A$2:$B$4,2,FALSE)</f>
        <v>DSL</v>
      </c>
    </row>
    <row r="3185" spans="1:28" ht="16">
      <c r="A3185" t="s">
        <v>1334</v>
      </c>
      <c r="B3185" t="s">
        <v>3</v>
      </c>
      <c r="C3185">
        <v>0</v>
      </c>
      <c r="D3185" t="s">
        <v>4</v>
      </c>
      <c r="E3185" t="s">
        <v>5</v>
      </c>
      <c r="F3185">
        <v>2</v>
      </c>
      <c r="G3185">
        <v>0</v>
      </c>
      <c r="H3185">
        <v>2</v>
      </c>
      <c r="I3185" t="s">
        <v>13</v>
      </c>
      <c r="J3185" s="105">
        <v>24.65</v>
      </c>
      <c r="K3185" s="105">
        <f t="shared" si="638"/>
        <v>0.81041095890410941</v>
      </c>
      <c r="L3185" s="105">
        <v>1710.15</v>
      </c>
      <c r="M3185" t="s">
        <v>5</v>
      </c>
      <c r="N3185" s="104">
        <f t="shared" si="637"/>
        <v>69.377281947261665</v>
      </c>
      <c r="O3185" s="104">
        <f t="shared" si="639"/>
        <v>2110.2256592292097</v>
      </c>
      <c r="P3185" s="10" t="b">
        <f t="shared" si="640"/>
        <v>1</v>
      </c>
      <c r="Q3185" s="9" t="b">
        <f t="shared" si="641"/>
        <v>1</v>
      </c>
      <c r="R3185" s="9" t="b">
        <f t="shared" si="642"/>
        <v>1</v>
      </c>
      <c r="S3185" s="9" t="b">
        <f t="shared" si="643"/>
        <v>0</v>
      </c>
      <c r="T3185" s="9" t="b">
        <f t="shared" si="644"/>
        <v>0</v>
      </c>
      <c r="U3185" s="9">
        <f t="shared" si="645"/>
        <v>1</v>
      </c>
      <c r="V3185" s="92">
        <f t="shared" ca="1" si="646"/>
        <v>41648.774340770789</v>
      </c>
      <c r="W3185" s="92">
        <f t="shared" ca="1" si="647"/>
        <v>43759</v>
      </c>
      <c r="X3185" s="113">
        <f t="shared" si="648"/>
        <v>24.650000000000002</v>
      </c>
      <c r="Y3185" s="9" t="b">
        <f t="shared" si="649"/>
        <v>1</v>
      </c>
      <c r="Z3185" s="9" t="str">
        <f>VLOOKUP(H3185,Table2_ContractType!$A$2:$B$4,2,FALSE)</f>
        <v>2 Year</v>
      </c>
      <c r="AA3185" s="9" t="str">
        <f>VLOOKUP(F3185,Table3_PhoneService!$A$2:$B$4,2,FALSE)</f>
        <v>Two or More Lines</v>
      </c>
      <c r="AB3185" s="9" t="str">
        <f>VLOOKUP(G3185,Table4_InternetService!$A$2:$B$4,2,FALSE)</f>
        <v>No Internet Service</v>
      </c>
    </row>
    <row r="3186" spans="1:28" ht="16">
      <c r="A3186" t="s">
        <v>1938</v>
      </c>
      <c r="B3186" t="s">
        <v>9</v>
      </c>
      <c r="C3186">
        <v>0</v>
      </c>
      <c r="D3186" t="s">
        <v>4</v>
      </c>
      <c r="E3186" t="s">
        <v>4</v>
      </c>
      <c r="F3186">
        <v>2</v>
      </c>
      <c r="G3186">
        <v>2</v>
      </c>
      <c r="H3186">
        <v>0</v>
      </c>
      <c r="I3186" t="s">
        <v>13</v>
      </c>
      <c r="J3186" s="105">
        <v>107.35</v>
      </c>
      <c r="K3186" s="105">
        <f t="shared" si="638"/>
        <v>3.5293150684931502</v>
      </c>
      <c r="L3186" s="105">
        <v>5118.95</v>
      </c>
      <c r="M3186" t="s">
        <v>4</v>
      </c>
      <c r="N3186" s="104">
        <f t="shared" si="637"/>
        <v>47.684676292501166</v>
      </c>
      <c r="O3186" s="104">
        <f t="shared" si="639"/>
        <v>1450.4089038969105</v>
      </c>
      <c r="P3186" s="10" t="b">
        <f t="shared" si="640"/>
        <v>0</v>
      </c>
      <c r="Q3186" s="9" t="b">
        <f t="shared" si="641"/>
        <v>0</v>
      </c>
      <c r="R3186" s="9" t="b">
        <f t="shared" si="642"/>
        <v>1</v>
      </c>
      <c r="S3186" s="9" t="b">
        <f t="shared" si="643"/>
        <v>1</v>
      </c>
      <c r="T3186" s="9" t="b">
        <f t="shared" si="644"/>
        <v>1</v>
      </c>
      <c r="U3186" s="9">
        <f t="shared" si="645"/>
        <v>3</v>
      </c>
      <c r="V3186" s="92">
        <f t="shared" ca="1" si="646"/>
        <v>42308.59109610309</v>
      </c>
      <c r="W3186" s="92">
        <f t="shared" ca="1" si="647"/>
        <v>43759</v>
      </c>
      <c r="X3186" s="113">
        <f t="shared" si="648"/>
        <v>107.35</v>
      </c>
      <c r="Y3186" s="9" t="b">
        <f t="shared" si="649"/>
        <v>1</v>
      </c>
      <c r="Z3186" s="9" t="str">
        <f>VLOOKUP(H3186,Table2_ContractType!$A$2:$B$4,2,FALSE)</f>
        <v>Month-to-Month</v>
      </c>
      <c r="AA3186" s="9" t="str">
        <f>VLOOKUP(F3186,Table3_PhoneService!$A$2:$B$4,2,FALSE)</f>
        <v>Two or More Lines</v>
      </c>
      <c r="AB3186" s="9" t="str">
        <f>VLOOKUP(G3186,Table4_InternetService!$A$2:$B$4,2,FALSE)</f>
        <v>Fiber Optic</v>
      </c>
    </row>
    <row r="3187" spans="1:28" ht="16">
      <c r="A3187" t="s">
        <v>6707</v>
      </c>
      <c r="B3187" t="s">
        <v>9</v>
      </c>
      <c r="C3187">
        <v>0</v>
      </c>
      <c r="D3187" t="s">
        <v>5</v>
      </c>
      <c r="E3187" t="s">
        <v>5</v>
      </c>
      <c r="F3187">
        <v>2</v>
      </c>
      <c r="G3187">
        <v>2</v>
      </c>
      <c r="H3187">
        <v>0</v>
      </c>
      <c r="I3187" t="s">
        <v>7</v>
      </c>
      <c r="J3187" s="105">
        <v>96.55</v>
      </c>
      <c r="K3187" s="105">
        <f t="shared" si="638"/>
        <v>3.1742465753424653</v>
      </c>
      <c r="L3187" s="105">
        <v>500.1</v>
      </c>
      <c r="M3187" t="s">
        <v>5</v>
      </c>
      <c r="N3187" s="104">
        <f t="shared" si="637"/>
        <v>5.1796996374935267</v>
      </c>
      <c r="O3187" s="104">
        <f t="shared" si="639"/>
        <v>157.5491973070948</v>
      </c>
      <c r="P3187" s="10" t="b">
        <f t="shared" si="640"/>
        <v>0</v>
      </c>
      <c r="Q3187" s="9" t="b">
        <f t="shared" si="641"/>
        <v>1</v>
      </c>
      <c r="R3187" s="9" t="b">
        <f t="shared" si="642"/>
        <v>1</v>
      </c>
      <c r="S3187" s="9" t="b">
        <f t="shared" si="643"/>
        <v>1</v>
      </c>
      <c r="T3187" s="9" t="b">
        <f t="shared" si="644"/>
        <v>1</v>
      </c>
      <c r="U3187" s="9">
        <f t="shared" si="645"/>
        <v>0</v>
      </c>
      <c r="V3187" s="92">
        <f t="shared" ca="1" si="646"/>
        <v>43601.450802692903</v>
      </c>
      <c r="W3187" s="92">
        <f t="shared" ca="1" si="647"/>
        <v>43759</v>
      </c>
      <c r="X3187" s="113">
        <f t="shared" si="648"/>
        <v>96.55</v>
      </c>
      <c r="Y3187" s="9" t="b">
        <f t="shared" si="649"/>
        <v>1</v>
      </c>
      <c r="Z3187" s="9" t="str">
        <f>VLOOKUP(H3187,Table2_ContractType!$A$2:$B$4,2,FALSE)</f>
        <v>Month-to-Month</v>
      </c>
      <c r="AA3187" s="9" t="str">
        <f>VLOOKUP(F3187,Table3_PhoneService!$A$2:$B$4,2,FALSE)</f>
        <v>Two or More Lines</v>
      </c>
      <c r="AB3187" s="9" t="str">
        <f>VLOOKUP(G3187,Table4_InternetService!$A$2:$B$4,2,FALSE)</f>
        <v>Fiber Optic</v>
      </c>
    </row>
    <row r="3188" spans="1:28" ht="16">
      <c r="A3188" t="s">
        <v>1310</v>
      </c>
      <c r="B3188" t="s">
        <v>3</v>
      </c>
      <c r="C3188">
        <v>0</v>
      </c>
      <c r="D3188" t="s">
        <v>4</v>
      </c>
      <c r="E3188" t="s">
        <v>5</v>
      </c>
      <c r="F3188">
        <v>1</v>
      </c>
      <c r="G3188">
        <v>1</v>
      </c>
      <c r="H3188">
        <v>0</v>
      </c>
      <c r="I3188" t="s">
        <v>7</v>
      </c>
      <c r="J3188" s="105">
        <v>44.05</v>
      </c>
      <c r="K3188" s="105">
        <f t="shared" si="638"/>
        <v>1.4482191780821916</v>
      </c>
      <c r="L3188" s="105">
        <v>483.7</v>
      </c>
      <c r="M3188" t="s">
        <v>4</v>
      </c>
      <c r="N3188" s="104">
        <f t="shared" si="637"/>
        <v>10.980703745743474</v>
      </c>
      <c r="O3188" s="104">
        <f t="shared" si="639"/>
        <v>333.99640559969737</v>
      </c>
      <c r="P3188" s="10" t="b">
        <f t="shared" si="640"/>
        <v>1</v>
      </c>
      <c r="Q3188" s="9" t="b">
        <f t="shared" si="641"/>
        <v>0</v>
      </c>
      <c r="R3188" s="9" t="b">
        <f t="shared" si="642"/>
        <v>1</v>
      </c>
      <c r="S3188" s="9" t="b">
        <f t="shared" si="643"/>
        <v>1</v>
      </c>
      <c r="T3188" s="9" t="b">
        <f t="shared" si="644"/>
        <v>1</v>
      </c>
      <c r="U3188" s="9">
        <f t="shared" si="645"/>
        <v>1</v>
      </c>
      <c r="V3188" s="92">
        <f t="shared" ca="1" si="646"/>
        <v>43425.003594400303</v>
      </c>
      <c r="W3188" s="92">
        <f t="shared" ca="1" si="647"/>
        <v>43759</v>
      </c>
      <c r="X3188" s="113">
        <f t="shared" si="648"/>
        <v>44.05</v>
      </c>
      <c r="Y3188" s="9" t="b">
        <f t="shared" si="649"/>
        <v>1</v>
      </c>
      <c r="Z3188" s="9" t="str">
        <f>VLOOKUP(H3188,Table2_ContractType!$A$2:$B$4,2,FALSE)</f>
        <v>Month-to-Month</v>
      </c>
      <c r="AA3188" s="9" t="str">
        <f>VLOOKUP(F3188,Table3_PhoneService!$A$2:$B$4,2,FALSE)</f>
        <v>One Line</v>
      </c>
      <c r="AB3188" s="9" t="str">
        <f>VLOOKUP(G3188,Table4_InternetService!$A$2:$B$4,2,FALSE)</f>
        <v>DSL</v>
      </c>
    </row>
    <row r="3189" spans="1:28" ht="16">
      <c r="A3189" t="s">
        <v>3148</v>
      </c>
      <c r="B3189" t="s">
        <v>3</v>
      </c>
      <c r="C3189">
        <v>0</v>
      </c>
      <c r="D3189" t="s">
        <v>4</v>
      </c>
      <c r="E3189" t="s">
        <v>4</v>
      </c>
      <c r="F3189">
        <v>2</v>
      </c>
      <c r="G3189">
        <v>2</v>
      </c>
      <c r="H3189">
        <v>1</v>
      </c>
      <c r="I3189" t="s">
        <v>13</v>
      </c>
      <c r="J3189" s="105">
        <v>109.1</v>
      </c>
      <c r="K3189" s="105">
        <f t="shared" si="638"/>
        <v>3.5868493150684926</v>
      </c>
      <c r="L3189" s="105">
        <v>4454.25</v>
      </c>
      <c r="M3189" t="s">
        <v>5</v>
      </c>
      <c r="N3189" s="104">
        <f t="shared" si="637"/>
        <v>40.827222731439051</v>
      </c>
      <c r="O3189" s="104">
        <f t="shared" si="639"/>
        <v>1241.8280247479379</v>
      </c>
      <c r="P3189" s="10" t="b">
        <f t="shared" si="640"/>
        <v>1</v>
      </c>
      <c r="Q3189" s="9" t="b">
        <f t="shared" si="641"/>
        <v>1</v>
      </c>
      <c r="R3189" s="9" t="b">
        <f t="shared" si="642"/>
        <v>1</v>
      </c>
      <c r="S3189" s="9" t="b">
        <f t="shared" si="643"/>
        <v>1</v>
      </c>
      <c r="T3189" s="9" t="b">
        <f t="shared" si="644"/>
        <v>1</v>
      </c>
      <c r="U3189" s="9">
        <f t="shared" si="645"/>
        <v>3</v>
      </c>
      <c r="V3189" s="92">
        <f t="shared" ca="1" si="646"/>
        <v>42517.171975252058</v>
      </c>
      <c r="W3189" s="92">
        <f t="shared" ca="1" si="647"/>
        <v>43759</v>
      </c>
      <c r="X3189" s="113">
        <f t="shared" si="648"/>
        <v>109.1</v>
      </c>
      <c r="Y3189" s="9" t="b">
        <f t="shared" si="649"/>
        <v>1</v>
      </c>
      <c r="Z3189" s="9" t="str">
        <f>VLOOKUP(H3189,Table2_ContractType!$A$2:$B$4,2,FALSE)</f>
        <v>1 Year</v>
      </c>
      <c r="AA3189" s="9" t="str">
        <f>VLOOKUP(F3189,Table3_PhoneService!$A$2:$B$4,2,FALSE)</f>
        <v>Two or More Lines</v>
      </c>
      <c r="AB3189" s="9" t="str">
        <f>VLOOKUP(G3189,Table4_InternetService!$A$2:$B$4,2,FALSE)</f>
        <v>Fiber Optic</v>
      </c>
    </row>
    <row r="3190" spans="1:28" ht="16">
      <c r="A3190" t="s">
        <v>597</v>
      </c>
      <c r="B3190" t="s">
        <v>9</v>
      </c>
      <c r="C3190">
        <v>0</v>
      </c>
      <c r="D3190" t="s">
        <v>5</v>
      </c>
      <c r="E3190" t="s">
        <v>5</v>
      </c>
      <c r="F3190">
        <v>1</v>
      </c>
      <c r="G3190">
        <v>1</v>
      </c>
      <c r="H3190">
        <v>2</v>
      </c>
      <c r="I3190" t="s">
        <v>17</v>
      </c>
      <c r="J3190" s="105">
        <v>63.25</v>
      </c>
      <c r="K3190" s="105">
        <f t="shared" si="638"/>
        <v>2.0794520547945203</v>
      </c>
      <c r="L3190" s="105">
        <v>3342.45</v>
      </c>
      <c r="M3190" t="s">
        <v>5</v>
      </c>
      <c r="N3190" s="104">
        <f t="shared" si="637"/>
        <v>52.845059288537549</v>
      </c>
      <c r="O3190" s="104">
        <f t="shared" si="639"/>
        <v>1607.370553359684</v>
      </c>
      <c r="P3190" s="10" t="b">
        <f t="shared" si="640"/>
        <v>0</v>
      </c>
      <c r="Q3190" s="9" t="b">
        <f t="shared" si="641"/>
        <v>1</v>
      </c>
      <c r="R3190" s="9" t="b">
        <f t="shared" si="642"/>
        <v>1</v>
      </c>
      <c r="S3190" s="9" t="b">
        <f t="shared" si="643"/>
        <v>1</v>
      </c>
      <c r="T3190" s="9" t="b">
        <f t="shared" si="644"/>
        <v>1</v>
      </c>
      <c r="U3190" s="9">
        <f t="shared" si="645"/>
        <v>0</v>
      </c>
      <c r="V3190" s="92">
        <f t="shared" ca="1" si="646"/>
        <v>42151.62944664032</v>
      </c>
      <c r="W3190" s="92">
        <f t="shared" ca="1" si="647"/>
        <v>43759</v>
      </c>
      <c r="X3190" s="113">
        <f t="shared" si="648"/>
        <v>63.25</v>
      </c>
      <c r="Y3190" s="9" t="b">
        <f t="shared" si="649"/>
        <v>1</v>
      </c>
      <c r="Z3190" s="9" t="str">
        <f>VLOOKUP(H3190,Table2_ContractType!$A$2:$B$4,2,FALSE)</f>
        <v>2 Year</v>
      </c>
      <c r="AA3190" s="9" t="str">
        <f>VLOOKUP(F3190,Table3_PhoneService!$A$2:$B$4,2,FALSE)</f>
        <v>One Line</v>
      </c>
      <c r="AB3190" s="9" t="str">
        <f>VLOOKUP(G3190,Table4_InternetService!$A$2:$B$4,2,FALSE)</f>
        <v>DSL</v>
      </c>
    </row>
    <row r="3191" spans="1:28" ht="16">
      <c r="A3191" t="s">
        <v>3012</v>
      </c>
      <c r="B3191" t="s">
        <v>9</v>
      </c>
      <c r="C3191">
        <v>0</v>
      </c>
      <c r="D3191" t="s">
        <v>5</v>
      </c>
      <c r="E3191" t="s">
        <v>5</v>
      </c>
      <c r="F3191">
        <v>1</v>
      </c>
      <c r="G3191">
        <v>0</v>
      </c>
      <c r="H3191">
        <v>0</v>
      </c>
      <c r="I3191" t="s">
        <v>10</v>
      </c>
      <c r="J3191" s="105">
        <v>20.399999999999999</v>
      </c>
      <c r="K3191" s="105">
        <f t="shared" si="638"/>
        <v>0.67068493150684927</v>
      </c>
      <c r="L3191" s="105">
        <v>181.8</v>
      </c>
      <c r="M3191" t="s">
        <v>5</v>
      </c>
      <c r="N3191" s="104">
        <f t="shared" si="637"/>
        <v>8.9117647058823533</v>
      </c>
      <c r="O3191" s="104">
        <f t="shared" si="639"/>
        <v>271.06617647058829</v>
      </c>
      <c r="P3191" s="10" t="b">
        <f t="shared" si="640"/>
        <v>0</v>
      </c>
      <c r="Q3191" s="9" t="b">
        <f t="shared" si="641"/>
        <v>1</v>
      </c>
      <c r="R3191" s="9" t="b">
        <f t="shared" si="642"/>
        <v>1</v>
      </c>
      <c r="S3191" s="9" t="b">
        <f t="shared" si="643"/>
        <v>0</v>
      </c>
      <c r="T3191" s="9" t="b">
        <f t="shared" si="644"/>
        <v>0</v>
      </c>
      <c r="U3191" s="9">
        <f t="shared" si="645"/>
        <v>0</v>
      </c>
      <c r="V3191" s="92">
        <f t="shared" ca="1" si="646"/>
        <v>43487.933823529413</v>
      </c>
      <c r="W3191" s="92">
        <f t="shared" ca="1" si="647"/>
        <v>43759</v>
      </c>
      <c r="X3191" s="113">
        <f t="shared" si="648"/>
        <v>20.400000000000002</v>
      </c>
      <c r="Y3191" s="9" t="b">
        <f t="shared" si="649"/>
        <v>1</v>
      </c>
      <c r="Z3191" s="9" t="str">
        <f>VLOOKUP(H3191,Table2_ContractType!$A$2:$B$4,2,FALSE)</f>
        <v>Month-to-Month</v>
      </c>
      <c r="AA3191" s="9" t="str">
        <f>VLOOKUP(F3191,Table3_PhoneService!$A$2:$B$4,2,FALSE)</f>
        <v>One Line</v>
      </c>
      <c r="AB3191" s="9" t="str">
        <f>VLOOKUP(G3191,Table4_InternetService!$A$2:$B$4,2,FALSE)</f>
        <v>No Internet Service</v>
      </c>
    </row>
    <row r="3192" spans="1:28" ht="16">
      <c r="A3192" t="s">
        <v>3885</v>
      </c>
      <c r="B3192" t="s">
        <v>3</v>
      </c>
      <c r="C3192">
        <v>0</v>
      </c>
      <c r="D3192" t="s">
        <v>5</v>
      </c>
      <c r="E3192" t="s">
        <v>5</v>
      </c>
      <c r="F3192">
        <v>1</v>
      </c>
      <c r="G3192">
        <v>1</v>
      </c>
      <c r="H3192">
        <v>0</v>
      </c>
      <c r="I3192" t="s">
        <v>7</v>
      </c>
      <c r="J3192" s="105">
        <v>43.75</v>
      </c>
      <c r="K3192" s="105">
        <f t="shared" si="638"/>
        <v>1.4383561643835616</v>
      </c>
      <c r="L3192" s="105">
        <v>405.7</v>
      </c>
      <c r="M3192" t="s">
        <v>5</v>
      </c>
      <c r="N3192" s="104">
        <f t="shared" si="637"/>
        <v>9.2731428571428562</v>
      </c>
      <c r="O3192" s="104">
        <f t="shared" si="639"/>
        <v>282.05809523809523</v>
      </c>
      <c r="P3192" s="10" t="b">
        <f t="shared" si="640"/>
        <v>1</v>
      </c>
      <c r="Q3192" s="9" t="b">
        <f t="shared" si="641"/>
        <v>1</v>
      </c>
      <c r="R3192" s="9" t="b">
        <f t="shared" si="642"/>
        <v>1</v>
      </c>
      <c r="S3192" s="9" t="b">
        <f t="shared" si="643"/>
        <v>1</v>
      </c>
      <c r="T3192" s="9" t="b">
        <f t="shared" si="644"/>
        <v>1</v>
      </c>
      <c r="U3192" s="9">
        <f t="shared" si="645"/>
        <v>0</v>
      </c>
      <c r="V3192" s="92">
        <f t="shared" ca="1" si="646"/>
        <v>43476.941904761901</v>
      </c>
      <c r="W3192" s="92">
        <f t="shared" ca="1" si="647"/>
        <v>43759</v>
      </c>
      <c r="X3192" s="113">
        <f t="shared" si="648"/>
        <v>43.75</v>
      </c>
      <c r="Y3192" s="9" t="b">
        <f t="shared" si="649"/>
        <v>1</v>
      </c>
      <c r="Z3192" s="9" t="str">
        <f>VLOOKUP(H3192,Table2_ContractType!$A$2:$B$4,2,FALSE)</f>
        <v>Month-to-Month</v>
      </c>
      <c r="AA3192" s="9" t="str">
        <f>VLOOKUP(F3192,Table3_PhoneService!$A$2:$B$4,2,FALSE)</f>
        <v>One Line</v>
      </c>
      <c r="AB3192" s="9" t="str">
        <f>VLOOKUP(G3192,Table4_InternetService!$A$2:$B$4,2,FALSE)</f>
        <v>DSL</v>
      </c>
    </row>
    <row r="3193" spans="1:28" ht="16">
      <c r="A3193" t="s">
        <v>366</v>
      </c>
      <c r="B3193" t="s">
        <v>3</v>
      </c>
      <c r="C3193">
        <v>0</v>
      </c>
      <c r="D3193" t="s">
        <v>5</v>
      </c>
      <c r="E3193" t="s">
        <v>5</v>
      </c>
      <c r="F3193">
        <v>1</v>
      </c>
      <c r="G3193">
        <v>2</v>
      </c>
      <c r="H3193">
        <v>0</v>
      </c>
      <c r="I3193" t="s">
        <v>13</v>
      </c>
      <c r="J3193" s="105">
        <v>80.25</v>
      </c>
      <c r="K3193" s="105">
        <f t="shared" si="638"/>
        <v>2.6383561643835618</v>
      </c>
      <c r="L3193" s="105">
        <v>846</v>
      </c>
      <c r="M3193" t="s">
        <v>4</v>
      </c>
      <c r="N3193" s="104">
        <f t="shared" si="637"/>
        <v>10.542056074766355</v>
      </c>
      <c r="O3193" s="104">
        <f t="shared" si="639"/>
        <v>320.65420560747663</v>
      </c>
      <c r="P3193" s="10" t="b">
        <f t="shared" si="640"/>
        <v>1</v>
      </c>
      <c r="Q3193" s="9" t="b">
        <f t="shared" si="641"/>
        <v>0</v>
      </c>
      <c r="R3193" s="9" t="b">
        <f t="shared" si="642"/>
        <v>1</v>
      </c>
      <c r="S3193" s="9" t="b">
        <f t="shared" si="643"/>
        <v>1</v>
      </c>
      <c r="T3193" s="9" t="b">
        <f t="shared" si="644"/>
        <v>1</v>
      </c>
      <c r="U3193" s="9">
        <f t="shared" si="645"/>
        <v>0</v>
      </c>
      <c r="V3193" s="92">
        <f t="shared" ca="1" si="646"/>
        <v>43438.345794392524</v>
      </c>
      <c r="W3193" s="92">
        <f t="shared" ca="1" si="647"/>
        <v>43759</v>
      </c>
      <c r="X3193" s="113">
        <f t="shared" si="648"/>
        <v>80.25</v>
      </c>
      <c r="Y3193" s="9" t="b">
        <f t="shared" si="649"/>
        <v>1</v>
      </c>
      <c r="Z3193" s="9" t="str">
        <f>VLOOKUP(H3193,Table2_ContractType!$A$2:$B$4,2,FALSE)</f>
        <v>Month-to-Month</v>
      </c>
      <c r="AA3193" s="9" t="str">
        <f>VLOOKUP(F3193,Table3_PhoneService!$A$2:$B$4,2,FALSE)</f>
        <v>One Line</v>
      </c>
      <c r="AB3193" s="9" t="str">
        <f>VLOOKUP(G3193,Table4_InternetService!$A$2:$B$4,2,FALSE)</f>
        <v>Fiber Optic</v>
      </c>
    </row>
    <row r="3194" spans="1:28" ht="16">
      <c r="A3194" t="s">
        <v>3344</v>
      </c>
      <c r="B3194" t="s">
        <v>9</v>
      </c>
      <c r="C3194">
        <v>0</v>
      </c>
      <c r="D3194" t="s">
        <v>5</v>
      </c>
      <c r="E3194" t="s">
        <v>4</v>
      </c>
      <c r="F3194">
        <v>1</v>
      </c>
      <c r="G3194">
        <v>0</v>
      </c>
      <c r="H3194">
        <v>2</v>
      </c>
      <c r="I3194" t="s">
        <v>13</v>
      </c>
      <c r="J3194" s="105">
        <v>19.350000000000001</v>
      </c>
      <c r="K3194" s="105">
        <f t="shared" si="638"/>
        <v>0.63616438356164384</v>
      </c>
      <c r="L3194" s="105">
        <v>212.3</v>
      </c>
      <c r="M3194" t="s">
        <v>5</v>
      </c>
      <c r="N3194" s="104">
        <f t="shared" si="637"/>
        <v>10.97157622739018</v>
      </c>
      <c r="O3194" s="104">
        <f t="shared" si="639"/>
        <v>333.71877691645136</v>
      </c>
      <c r="P3194" s="10" t="b">
        <f t="shared" si="640"/>
        <v>0</v>
      </c>
      <c r="Q3194" s="9" t="b">
        <f t="shared" si="641"/>
        <v>1</v>
      </c>
      <c r="R3194" s="9" t="b">
        <f t="shared" si="642"/>
        <v>1</v>
      </c>
      <c r="S3194" s="9" t="b">
        <f t="shared" si="643"/>
        <v>0</v>
      </c>
      <c r="T3194" s="9" t="b">
        <f t="shared" si="644"/>
        <v>0</v>
      </c>
      <c r="U3194" s="9">
        <f t="shared" si="645"/>
        <v>2</v>
      </c>
      <c r="V3194" s="92">
        <f t="shared" ca="1" si="646"/>
        <v>43425.281223083548</v>
      </c>
      <c r="W3194" s="92">
        <f t="shared" ca="1" si="647"/>
        <v>43759</v>
      </c>
      <c r="X3194" s="113">
        <f t="shared" si="648"/>
        <v>19.350000000000001</v>
      </c>
      <c r="Y3194" s="9" t="b">
        <f t="shared" si="649"/>
        <v>1</v>
      </c>
      <c r="Z3194" s="9" t="str">
        <f>VLOOKUP(H3194,Table2_ContractType!$A$2:$B$4,2,FALSE)</f>
        <v>2 Year</v>
      </c>
      <c r="AA3194" s="9" t="str">
        <f>VLOOKUP(F3194,Table3_PhoneService!$A$2:$B$4,2,FALSE)</f>
        <v>One Line</v>
      </c>
      <c r="AB3194" s="9" t="str">
        <f>VLOOKUP(G3194,Table4_InternetService!$A$2:$B$4,2,FALSE)</f>
        <v>No Internet Service</v>
      </c>
    </row>
    <row r="3195" spans="1:28" ht="16">
      <c r="A3195" t="s">
        <v>6619</v>
      </c>
      <c r="B3195" t="s">
        <v>9</v>
      </c>
      <c r="C3195">
        <v>0</v>
      </c>
      <c r="D3195" t="s">
        <v>5</v>
      </c>
      <c r="E3195" t="s">
        <v>5</v>
      </c>
      <c r="F3195">
        <v>1</v>
      </c>
      <c r="G3195">
        <v>1</v>
      </c>
      <c r="H3195">
        <v>1</v>
      </c>
      <c r="I3195" t="s">
        <v>17</v>
      </c>
      <c r="J3195" s="105">
        <v>55.15</v>
      </c>
      <c r="K3195" s="105">
        <f t="shared" si="638"/>
        <v>1.8131506849315067</v>
      </c>
      <c r="L3195" s="105">
        <v>1193.05</v>
      </c>
      <c r="M3195" t="s">
        <v>4</v>
      </c>
      <c r="N3195" s="104">
        <f t="shared" si="637"/>
        <v>21.632819582955577</v>
      </c>
      <c r="O3195" s="104">
        <f t="shared" si="639"/>
        <v>657.99826231489885</v>
      </c>
      <c r="P3195" s="10" t="b">
        <f t="shared" si="640"/>
        <v>0</v>
      </c>
      <c r="Q3195" s="9" t="b">
        <f t="shared" si="641"/>
        <v>0</v>
      </c>
      <c r="R3195" s="9" t="b">
        <f t="shared" si="642"/>
        <v>1</v>
      </c>
      <c r="S3195" s="9" t="b">
        <f t="shared" si="643"/>
        <v>1</v>
      </c>
      <c r="T3195" s="9" t="b">
        <f t="shared" si="644"/>
        <v>1</v>
      </c>
      <c r="U3195" s="9">
        <f t="shared" si="645"/>
        <v>0</v>
      </c>
      <c r="V3195" s="92">
        <f t="shared" ca="1" si="646"/>
        <v>43101.001737685103</v>
      </c>
      <c r="W3195" s="92">
        <f t="shared" ca="1" si="647"/>
        <v>43759</v>
      </c>
      <c r="X3195" s="113">
        <f t="shared" si="648"/>
        <v>55.15</v>
      </c>
      <c r="Y3195" s="9" t="b">
        <f t="shared" si="649"/>
        <v>1</v>
      </c>
      <c r="Z3195" s="9" t="str">
        <f>VLOOKUP(H3195,Table2_ContractType!$A$2:$B$4,2,FALSE)</f>
        <v>1 Year</v>
      </c>
      <c r="AA3195" s="9" t="str">
        <f>VLOOKUP(F3195,Table3_PhoneService!$A$2:$B$4,2,FALSE)</f>
        <v>One Line</v>
      </c>
      <c r="AB3195" s="9" t="str">
        <f>VLOOKUP(G3195,Table4_InternetService!$A$2:$B$4,2,FALSE)</f>
        <v>DSL</v>
      </c>
    </row>
    <row r="3196" spans="1:28" ht="16">
      <c r="A3196" t="s">
        <v>3180</v>
      </c>
      <c r="B3196" t="s">
        <v>9</v>
      </c>
      <c r="C3196">
        <v>0</v>
      </c>
      <c r="D3196" t="s">
        <v>4</v>
      </c>
      <c r="E3196" t="s">
        <v>4</v>
      </c>
      <c r="F3196">
        <v>1</v>
      </c>
      <c r="G3196">
        <v>1</v>
      </c>
      <c r="H3196">
        <v>1</v>
      </c>
      <c r="I3196" t="s">
        <v>7</v>
      </c>
      <c r="J3196" s="105">
        <v>68.75</v>
      </c>
      <c r="K3196" s="105">
        <f t="shared" si="638"/>
        <v>2.2602739726027399</v>
      </c>
      <c r="L3196" s="105">
        <v>3482.85</v>
      </c>
      <c r="M3196" t="s">
        <v>5</v>
      </c>
      <c r="N3196" s="104">
        <f t="shared" si="637"/>
        <v>50.659636363636359</v>
      </c>
      <c r="O3196" s="104">
        <f t="shared" si="639"/>
        <v>1540.8972727272726</v>
      </c>
      <c r="P3196" s="10" t="b">
        <f t="shared" si="640"/>
        <v>0</v>
      </c>
      <c r="Q3196" s="9" t="b">
        <f t="shared" si="641"/>
        <v>1</v>
      </c>
      <c r="R3196" s="9" t="b">
        <f t="shared" si="642"/>
        <v>1</v>
      </c>
      <c r="S3196" s="9" t="b">
        <f t="shared" si="643"/>
        <v>1</v>
      </c>
      <c r="T3196" s="9" t="b">
        <f t="shared" si="644"/>
        <v>1</v>
      </c>
      <c r="U3196" s="9">
        <f t="shared" si="645"/>
        <v>3</v>
      </c>
      <c r="V3196" s="92">
        <f t="shared" ca="1" si="646"/>
        <v>42218.10272727273</v>
      </c>
      <c r="W3196" s="92">
        <f t="shared" ca="1" si="647"/>
        <v>43759</v>
      </c>
      <c r="X3196" s="113">
        <f t="shared" si="648"/>
        <v>68.75</v>
      </c>
      <c r="Y3196" s="9" t="b">
        <f t="shared" si="649"/>
        <v>1</v>
      </c>
      <c r="Z3196" s="9" t="str">
        <f>VLOOKUP(H3196,Table2_ContractType!$A$2:$B$4,2,FALSE)</f>
        <v>1 Year</v>
      </c>
      <c r="AA3196" s="9" t="str">
        <f>VLOOKUP(F3196,Table3_PhoneService!$A$2:$B$4,2,FALSE)</f>
        <v>One Line</v>
      </c>
      <c r="AB3196" s="9" t="str">
        <f>VLOOKUP(G3196,Table4_InternetService!$A$2:$B$4,2,FALSE)</f>
        <v>DSL</v>
      </c>
    </row>
    <row r="3197" spans="1:28" ht="16">
      <c r="A3197" t="s">
        <v>652</v>
      </c>
      <c r="B3197" t="s">
        <v>3</v>
      </c>
      <c r="C3197">
        <v>0</v>
      </c>
      <c r="D3197" t="s">
        <v>4</v>
      </c>
      <c r="E3197" t="s">
        <v>4</v>
      </c>
      <c r="F3197">
        <v>1</v>
      </c>
      <c r="G3197">
        <v>1</v>
      </c>
      <c r="H3197">
        <v>0</v>
      </c>
      <c r="I3197" t="s">
        <v>7</v>
      </c>
      <c r="J3197" s="105">
        <v>56.15</v>
      </c>
      <c r="K3197" s="105">
        <f t="shared" si="638"/>
        <v>1.8460273972602739</v>
      </c>
      <c r="L3197" s="105">
        <v>2499.3000000000002</v>
      </c>
      <c r="M3197" t="s">
        <v>4</v>
      </c>
      <c r="N3197" s="104">
        <f t="shared" si="637"/>
        <v>44.511130899376674</v>
      </c>
      <c r="O3197" s="104">
        <f t="shared" si="639"/>
        <v>1353.8802315227072</v>
      </c>
      <c r="P3197" s="10" t="b">
        <f t="shared" si="640"/>
        <v>1</v>
      </c>
      <c r="Q3197" s="9" t="b">
        <f t="shared" si="641"/>
        <v>0</v>
      </c>
      <c r="R3197" s="9" t="b">
        <f t="shared" si="642"/>
        <v>1</v>
      </c>
      <c r="S3197" s="9" t="b">
        <f t="shared" si="643"/>
        <v>1</v>
      </c>
      <c r="T3197" s="9" t="b">
        <f t="shared" si="644"/>
        <v>1</v>
      </c>
      <c r="U3197" s="9">
        <f t="shared" si="645"/>
        <v>3</v>
      </c>
      <c r="V3197" s="92">
        <f t="shared" ca="1" si="646"/>
        <v>42405.119768477292</v>
      </c>
      <c r="W3197" s="92">
        <f t="shared" ca="1" si="647"/>
        <v>43759</v>
      </c>
      <c r="X3197" s="113">
        <f t="shared" si="648"/>
        <v>56.15</v>
      </c>
      <c r="Y3197" s="9" t="b">
        <f t="shared" si="649"/>
        <v>1</v>
      </c>
      <c r="Z3197" s="9" t="str">
        <f>VLOOKUP(H3197,Table2_ContractType!$A$2:$B$4,2,FALSE)</f>
        <v>Month-to-Month</v>
      </c>
      <c r="AA3197" s="9" t="str">
        <f>VLOOKUP(F3197,Table3_PhoneService!$A$2:$B$4,2,FALSE)</f>
        <v>One Line</v>
      </c>
      <c r="AB3197" s="9" t="str">
        <f>VLOOKUP(G3197,Table4_InternetService!$A$2:$B$4,2,FALSE)</f>
        <v>DSL</v>
      </c>
    </row>
    <row r="3198" spans="1:28" ht="16">
      <c r="A3198" t="s">
        <v>1048</v>
      </c>
      <c r="B3198" t="s">
        <v>3</v>
      </c>
      <c r="C3198">
        <v>0</v>
      </c>
      <c r="D3198" t="s">
        <v>5</v>
      </c>
      <c r="E3198" t="s">
        <v>5</v>
      </c>
      <c r="F3198">
        <v>0</v>
      </c>
      <c r="G3198">
        <v>1</v>
      </c>
      <c r="H3198">
        <v>0</v>
      </c>
      <c r="I3198" t="s">
        <v>7</v>
      </c>
      <c r="J3198" s="105">
        <v>49.15</v>
      </c>
      <c r="K3198" s="105">
        <f t="shared" si="638"/>
        <v>1.6158904109589041</v>
      </c>
      <c r="L3198" s="105">
        <v>649.4</v>
      </c>
      <c r="M3198" t="s">
        <v>5</v>
      </c>
      <c r="N3198" s="104">
        <f t="shared" si="637"/>
        <v>13.21261444557477</v>
      </c>
      <c r="O3198" s="104">
        <f t="shared" si="639"/>
        <v>401.88368938623262</v>
      </c>
      <c r="P3198" s="10" t="b">
        <f t="shared" si="640"/>
        <v>1</v>
      </c>
      <c r="Q3198" s="9" t="b">
        <f t="shared" si="641"/>
        <v>1</v>
      </c>
      <c r="R3198" s="9" t="b">
        <f t="shared" si="642"/>
        <v>0</v>
      </c>
      <c r="S3198" s="9" t="b">
        <f t="shared" si="643"/>
        <v>1</v>
      </c>
      <c r="T3198" s="9" t="b">
        <f t="shared" si="644"/>
        <v>0</v>
      </c>
      <c r="U3198" s="9">
        <f t="shared" si="645"/>
        <v>0</v>
      </c>
      <c r="V3198" s="92">
        <f t="shared" ca="1" si="646"/>
        <v>43357.116310613768</v>
      </c>
      <c r="W3198" s="92">
        <f t="shared" ca="1" si="647"/>
        <v>43759</v>
      </c>
      <c r="X3198" s="113">
        <f t="shared" si="648"/>
        <v>49.15</v>
      </c>
      <c r="Y3198" s="9" t="b">
        <f t="shared" si="649"/>
        <v>1</v>
      </c>
      <c r="Z3198" s="9" t="str">
        <f>VLOOKUP(H3198,Table2_ContractType!$A$2:$B$4,2,FALSE)</f>
        <v>Month-to-Month</v>
      </c>
      <c r="AA3198" s="9" t="str">
        <f>VLOOKUP(F3198,Table3_PhoneService!$A$2:$B$4,2,FALSE)</f>
        <v>No Phone Service</v>
      </c>
      <c r="AB3198" s="9" t="str">
        <f>VLOOKUP(G3198,Table4_InternetService!$A$2:$B$4,2,FALSE)</f>
        <v>DSL</v>
      </c>
    </row>
    <row r="3199" spans="1:28" ht="16">
      <c r="A3199" t="s">
        <v>5856</v>
      </c>
      <c r="B3199" t="s">
        <v>3</v>
      </c>
      <c r="C3199">
        <v>0</v>
      </c>
      <c r="D3199" t="s">
        <v>5</v>
      </c>
      <c r="E3199" t="s">
        <v>5</v>
      </c>
      <c r="F3199">
        <v>2</v>
      </c>
      <c r="G3199">
        <v>2</v>
      </c>
      <c r="H3199">
        <v>0</v>
      </c>
      <c r="I3199" t="s">
        <v>7</v>
      </c>
      <c r="J3199" s="105">
        <v>75.8</v>
      </c>
      <c r="K3199" s="105">
        <f t="shared" si="638"/>
        <v>2.4920547945205476</v>
      </c>
      <c r="L3199" s="105">
        <v>246.3</v>
      </c>
      <c r="M3199" t="s">
        <v>4</v>
      </c>
      <c r="N3199" s="104">
        <f t="shared" si="637"/>
        <v>3.2493403693931402</v>
      </c>
      <c r="O3199" s="104">
        <f t="shared" si="639"/>
        <v>98.834102902374696</v>
      </c>
      <c r="P3199" s="10" t="b">
        <f t="shared" si="640"/>
        <v>1</v>
      </c>
      <c r="Q3199" s="9" t="b">
        <f t="shared" si="641"/>
        <v>0</v>
      </c>
      <c r="R3199" s="9" t="b">
        <f t="shared" si="642"/>
        <v>1</v>
      </c>
      <c r="S3199" s="9" t="b">
        <f t="shared" si="643"/>
        <v>1</v>
      </c>
      <c r="T3199" s="9" t="b">
        <f t="shared" si="644"/>
        <v>1</v>
      </c>
      <c r="U3199" s="9">
        <f t="shared" si="645"/>
        <v>0</v>
      </c>
      <c r="V3199" s="92">
        <f t="shared" ca="1" si="646"/>
        <v>43660.165897097628</v>
      </c>
      <c r="W3199" s="92">
        <f t="shared" ca="1" si="647"/>
        <v>43759</v>
      </c>
      <c r="X3199" s="113">
        <f t="shared" si="648"/>
        <v>75.8</v>
      </c>
      <c r="Y3199" s="9" t="b">
        <f t="shared" si="649"/>
        <v>1</v>
      </c>
      <c r="Z3199" s="9" t="str">
        <f>VLOOKUP(H3199,Table2_ContractType!$A$2:$B$4,2,FALSE)</f>
        <v>Month-to-Month</v>
      </c>
      <c r="AA3199" s="9" t="str">
        <f>VLOOKUP(F3199,Table3_PhoneService!$A$2:$B$4,2,FALSE)</f>
        <v>Two or More Lines</v>
      </c>
      <c r="AB3199" s="9" t="str">
        <f>VLOOKUP(G3199,Table4_InternetService!$A$2:$B$4,2,FALSE)</f>
        <v>Fiber Optic</v>
      </c>
    </row>
    <row r="3200" spans="1:28" ht="16">
      <c r="A3200" t="s">
        <v>5771</v>
      </c>
      <c r="B3200" t="s">
        <v>9</v>
      </c>
      <c r="C3200">
        <v>1</v>
      </c>
      <c r="D3200" t="s">
        <v>4</v>
      </c>
      <c r="E3200" t="s">
        <v>5</v>
      </c>
      <c r="F3200">
        <v>1</v>
      </c>
      <c r="G3200">
        <v>2</v>
      </c>
      <c r="H3200">
        <v>0</v>
      </c>
      <c r="I3200" t="s">
        <v>7</v>
      </c>
      <c r="J3200" s="105">
        <v>91.55</v>
      </c>
      <c r="K3200" s="105">
        <f t="shared" si="638"/>
        <v>3.00986301369863</v>
      </c>
      <c r="L3200" s="105">
        <v>1540.05</v>
      </c>
      <c r="M3200" t="s">
        <v>5</v>
      </c>
      <c r="N3200" s="104">
        <f t="shared" si="637"/>
        <v>16.821955215729108</v>
      </c>
      <c r="O3200" s="104">
        <f t="shared" si="639"/>
        <v>511.66780447842712</v>
      </c>
      <c r="P3200" s="10" t="b">
        <f t="shared" si="640"/>
        <v>0</v>
      </c>
      <c r="Q3200" s="9" t="b">
        <f t="shared" si="641"/>
        <v>1</v>
      </c>
      <c r="R3200" s="9" t="b">
        <f t="shared" si="642"/>
        <v>1</v>
      </c>
      <c r="S3200" s="9" t="b">
        <f t="shared" si="643"/>
        <v>1</v>
      </c>
      <c r="T3200" s="9" t="b">
        <f t="shared" si="644"/>
        <v>1</v>
      </c>
      <c r="U3200" s="9">
        <f t="shared" si="645"/>
        <v>1</v>
      </c>
      <c r="V3200" s="92">
        <f t="shared" ca="1" si="646"/>
        <v>43247.332195521572</v>
      </c>
      <c r="W3200" s="92">
        <f t="shared" ca="1" si="647"/>
        <v>43759</v>
      </c>
      <c r="X3200" s="113">
        <f t="shared" si="648"/>
        <v>91.550000000000011</v>
      </c>
      <c r="Y3200" s="9" t="b">
        <f t="shared" si="649"/>
        <v>1</v>
      </c>
      <c r="Z3200" s="9" t="str">
        <f>VLOOKUP(H3200,Table2_ContractType!$A$2:$B$4,2,FALSE)</f>
        <v>Month-to-Month</v>
      </c>
      <c r="AA3200" s="9" t="str">
        <f>VLOOKUP(F3200,Table3_PhoneService!$A$2:$B$4,2,FALSE)</f>
        <v>One Line</v>
      </c>
      <c r="AB3200" s="9" t="str">
        <f>VLOOKUP(G3200,Table4_InternetService!$A$2:$B$4,2,FALSE)</f>
        <v>Fiber Optic</v>
      </c>
    </row>
    <row r="3201" spans="1:28" ht="16">
      <c r="A3201" t="s">
        <v>4946</v>
      </c>
      <c r="B3201" t="s">
        <v>9</v>
      </c>
      <c r="C3201">
        <v>1</v>
      </c>
      <c r="D3201" t="s">
        <v>4</v>
      </c>
      <c r="E3201" t="s">
        <v>5</v>
      </c>
      <c r="F3201">
        <v>2</v>
      </c>
      <c r="G3201">
        <v>0</v>
      </c>
      <c r="H3201">
        <v>1</v>
      </c>
      <c r="I3201" t="s">
        <v>17</v>
      </c>
      <c r="J3201" s="105">
        <v>24.7</v>
      </c>
      <c r="K3201" s="105">
        <f t="shared" si="638"/>
        <v>0.81205479452054785</v>
      </c>
      <c r="L3201" s="105">
        <v>1174.3499999999999</v>
      </c>
      <c r="M3201" t="s">
        <v>5</v>
      </c>
      <c r="N3201" s="104">
        <f t="shared" si="637"/>
        <v>47.544534412955464</v>
      </c>
      <c r="O3201" s="104">
        <f t="shared" si="639"/>
        <v>1446.1462550607289</v>
      </c>
      <c r="P3201" s="10" t="b">
        <f t="shared" si="640"/>
        <v>0</v>
      </c>
      <c r="Q3201" s="9" t="b">
        <f t="shared" si="641"/>
        <v>1</v>
      </c>
      <c r="R3201" s="9" t="b">
        <f t="shared" si="642"/>
        <v>1</v>
      </c>
      <c r="S3201" s="9" t="b">
        <f t="shared" si="643"/>
        <v>0</v>
      </c>
      <c r="T3201" s="9" t="b">
        <f t="shared" si="644"/>
        <v>0</v>
      </c>
      <c r="U3201" s="9">
        <f t="shared" si="645"/>
        <v>1</v>
      </c>
      <c r="V3201" s="92">
        <f t="shared" ca="1" si="646"/>
        <v>42312.853744939268</v>
      </c>
      <c r="W3201" s="92">
        <f t="shared" ca="1" si="647"/>
        <v>43759</v>
      </c>
      <c r="X3201" s="113">
        <f t="shared" si="648"/>
        <v>24.7</v>
      </c>
      <c r="Y3201" s="9" t="b">
        <f t="shared" si="649"/>
        <v>1</v>
      </c>
      <c r="Z3201" s="9" t="str">
        <f>VLOOKUP(H3201,Table2_ContractType!$A$2:$B$4,2,FALSE)</f>
        <v>1 Year</v>
      </c>
      <c r="AA3201" s="9" t="str">
        <f>VLOOKUP(F3201,Table3_PhoneService!$A$2:$B$4,2,FALSE)</f>
        <v>Two or More Lines</v>
      </c>
      <c r="AB3201" s="9" t="str">
        <f>VLOOKUP(G3201,Table4_InternetService!$A$2:$B$4,2,FALSE)</f>
        <v>No Internet Service</v>
      </c>
    </row>
    <row r="3202" spans="1:28" ht="16">
      <c r="A3202" t="s">
        <v>3395</v>
      </c>
      <c r="B3202" t="s">
        <v>3</v>
      </c>
      <c r="C3202">
        <v>0</v>
      </c>
      <c r="D3202" t="s">
        <v>4</v>
      </c>
      <c r="E3202" t="s">
        <v>4</v>
      </c>
      <c r="F3202">
        <v>1</v>
      </c>
      <c r="G3202">
        <v>2</v>
      </c>
      <c r="H3202">
        <v>0</v>
      </c>
      <c r="I3202" t="s">
        <v>7</v>
      </c>
      <c r="J3202" s="105">
        <v>73.75</v>
      </c>
      <c r="K3202" s="105">
        <f t="shared" si="638"/>
        <v>2.4246575342465753</v>
      </c>
      <c r="L3202" s="105">
        <v>325.45</v>
      </c>
      <c r="M3202" t="s">
        <v>4</v>
      </c>
      <c r="N3202" s="104">
        <f t="shared" ref="N3202:N3265" si="650">L3202/J3202</f>
        <v>4.4128813559322033</v>
      </c>
      <c r="O3202" s="104">
        <f t="shared" si="639"/>
        <v>134.22514124293787</v>
      </c>
      <c r="P3202" s="10" t="b">
        <f t="shared" si="640"/>
        <v>1</v>
      </c>
      <c r="Q3202" s="9" t="b">
        <f t="shared" si="641"/>
        <v>0</v>
      </c>
      <c r="R3202" s="9" t="b">
        <f t="shared" si="642"/>
        <v>1</v>
      </c>
      <c r="S3202" s="9" t="b">
        <f t="shared" si="643"/>
        <v>1</v>
      </c>
      <c r="T3202" s="9" t="b">
        <f t="shared" si="644"/>
        <v>1</v>
      </c>
      <c r="U3202" s="9">
        <f t="shared" si="645"/>
        <v>3</v>
      </c>
      <c r="V3202" s="92">
        <f t="shared" ca="1" si="646"/>
        <v>43624.77485875706</v>
      </c>
      <c r="W3202" s="92">
        <f t="shared" ca="1" si="647"/>
        <v>43759</v>
      </c>
      <c r="X3202" s="113">
        <f t="shared" si="648"/>
        <v>73.75</v>
      </c>
      <c r="Y3202" s="9" t="b">
        <f t="shared" si="649"/>
        <v>1</v>
      </c>
      <c r="Z3202" s="9" t="str">
        <f>VLOOKUP(H3202,Table2_ContractType!$A$2:$B$4,2,FALSE)</f>
        <v>Month-to-Month</v>
      </c>
      <c r="AA3202" s="9" t="str">
        <f>VLOOKUP(F3202,Table3_PhoneService!$A$2:$B$4,2,FALSE)</f>
        <v>One Line</v>
      </c>
      <c r="AB3202" s="9" t="str">
        <f>VLOOKUP(G3202,Table4_InternetService!$A$2:$B$4,2,FALSE)</f>
        <v>Fiber Optic</v>
      </c>
    </row>
    <row r="3203" spans="1:28" ht="16">
      <c r="A3203" t="s">
        <v>1945</v>
      </c>
      <c r="B3203" t="s">
        <v>3</v>
      </c>
      <c r="C3203">
        <v>0</v>
      </c>
      <c r="D3203" t="s">
        <v>5</v>
      </c>
      <c r="E3203" t="s">
        <v>5</v>
      </c>
      <c r="F3203">
        <v>1</v>
      </c>
      <c r="G3203">
        <v>2</v>
      </c>
      <c r="H3203">
        <v>0</v>
      </c>
      <c r="I3203" t="s">
        <v>7</v>
      </c>
      <c r="J3203" s="105">
        <v>79.099999999999994</v>
      </c>
      <c r="K3203" s="105">
        <f t="shared" ref="K3203:K3266" si="651">(J3203*12)/365</f>
        <v>2.6005479452054794</v>
      </c>
      <c r="L3203" s="105">
        <v>246.5</v>
      </c>
      <c r="M3203" t="s">
        <v>4</v>
      </c>
      <c r="N3203" s="104">
        <f t="shared" si="650"/>
        <v>3.1163084702907713</v>
      </c>
      <c r="O3203" s="104">
        <f t="shared" ref="O3203:O3266" si="652">L3203/K3203</f>
        <v>94.787715971344298</v>
      </c>
      <c r="P3203" s="10" t="b">
        <f t="shared" ref="P3203:P3266" si="653">B3203="Female"</f>
        <v>1</v>
      </c>
      <c r="Q3203" s="9" t="b">
        <f t="shared" ref="Q3203:Q3266" si="654">IF(M3203="No",TRUE,FALSE)</f>
        <v>0</v>
      </c>
      <c r="R3203" s="9" t="b">
        <f t="shared" ref="R3203:R3266" si="655">IF(F3203&gt;0,TRUE,FALSE)</f>
        <v>1</v>
      </c>
      <c r="S3203" s="9" t="b">
        <f t="shared" ref="S3203:S3266" si="656">IF(G3203&gt;0,TRUE,FALSE)</f>
        <v>1</v>
      </c>
      <c r="T3203" s="9" t="b">
        <f t="shared" ref="T3203:T3266" si="657">IF(AND(R3203=TRUE,S3203=TRUE),TRUE,FALSE)</f>
        <v>1</v>
      </c>
      <c r="U3203" s="9">
        <f t="shared" ref="U3203:U3266" si="658">IF(AND(D3203="No",E3203="No"),0,IF(AND(D3203="Yes",E3203="No"),1,IF(AND(D3203="No",E3203="Yes"),2,3)))</f>
        <v>0</v>
      </c>
      <c r="V3203" s="92">
        <f t="shared" ref="V3203:V3266" ca="1" si="659">TODAY()-O3203</f>
        <v>43664.212284028654</v>
      </c>
      <c r="W3203" s="92">
        <f t="shared" ref="W3203:W3266" ca="1" si="660">TODAY()</f>
        <v>43759</v>
      </c>
      <c r="X3203" s="113">
        <f t="shared" ref="X3203:X3266" si="661">L3203/N3203</f>
        <v>79.099999999999994</v>
      </c>
      <c r="Y3203" s="9" t="b">
        <f t="shared" ref="Y3203:Y3266" si="662">X3203=J3203</f>
        <v>1</v>
      </c>
      <c r="Z3203" s="9" t="str">
        <f>VLOOKUP(H3203,Table2_ContractType!$A$2:$B$4,2,FALSE)</f>
        <v>Month-to-Month</v>
      </c>
      <c r="AA3203" s="9" t="str">
        <f>VLOOKUP(F3203,Table3_PhoneService!$A$2:$B$4,2,FALSE)</f>
        <v>One Line</v>
      </c>
      <c r="AB3203" s="9" t="str">
        <f>VLOOKUP(G3203,Table4_InternetService!$A$2:$B$4,2,FALSE)</f>
        <v>Fiber Optic</v>
      </c>
    </row>
    <row r="3204" spans="1:28" ht="16">
      <c r="A3204" t="s">
        <v>3967</v>
      </c>
      <c r="B3204" t="s">
        <v>3</v>
      </c>
      <c r="C3204">
        <v>0</v>
      </c>
      <c r="D3204" t="s">
        <v>4</v>
      </c>
      <c r="E3204" t="s">
        <v>5</v>
      </c>
      <c r="F3204">
        <v>2</v>
      </c>
      <c r="G3204">
        <v>2</v>
      </c>
      <c r="H3204">
        <v>0</v>
      </c>
      <c r="I3204" t="s">
        <v>7</v>
      </c>
      <c r="J3204" s="105">
        <v>105.3</v>
      </c>
      <c r="K3204" s="105">
        <f t="shared" si="651"/>
        <v>3.4619178082191779</v>
      </c>
      <c r="L3204" s="105">
        <v>545.20000000000005</v>
      </c>
      <c r="M3204" t="s">
        <v>4</v>
      </c>
      <c r="N3204" s="104">
        <f t="shared" si="650"/>
        <v>5.1775878442545116</v>
      </c>
      <c r="O3204" s="104">
        <f t="shared" si="652"/>
        <v>157.48496359607472</v>
      </c>
      <c r="P3204" s="10" t="b">
        <f t="shared" si="653"/>
        <v>1</v>
      </c>
      <c r="Q3204" s="9" t="b">
        <f t="shared" si="654"/>
        <v>0</v>
      </c>
      <c r="R3204" s="9" t="b">
        <f t="shared" si="655"/>
        <v>1</v>
      </c>
      <c r="S3204" s="9" t="b">
        <f t="shared" si="656"/>
        <v>1</v>
      </c>
      <c r="T3204" s="9" t="b">
        <f t="shared" si="657"/>
        <v>1</v>
      </c>
      <c r="U3204" s="9">
        <f t="shared" si="658"/>
        <v>1</v>
      </c>
      <c r="V3204" s="92">
        <f t="shared" ca="1" si="659"/>
        <v>43601.515036403922</v>
      </c>
      <c r="W3204" s="92">
        <f t="shared" ca="1" si="660"/>
        <v>43759</v>
      </c>
      <c r="X3204" s="113">
        <f t="shared" si="661"/>
        <v>105.3</v>
      </c>
      <c r="Y3204" s="9" t="b">
        <f t="shared" si="662"/>
        <v>1</v>
      </c>
      <c r="Z3204" s="9" t="str">
        <f>VLOOKUP(H3204,Table2_ContractType!$A$2:$B$4,2,FALSE)</f>
        <v>Month-to-Month</v>
      </c>
      <c r="AA3204" s="9" t="str">
        <f>VLOOKUP(F3204,Table3_PhoneService!$A$2:$B$4,2,FALSE)</f>
        <v>Two or More Lines</v>
      </c>
      <c r="AB3204" s="9" t="str">
        <f>VLOOKUP(G3204,Table4_InternetService!$A$2:$B$4,2,FALSE)</f>
        <v>Fiber Optic</v>
      </c>
    </row>
    <row r="3205" spans="1:28" ht="16">
      <c r="A3205" t="s">
        <v>2628</v>
      </c>
      <c r="B3205" t="s">
        <v>3</v>
      </c>
      <c r="C3205">
        <v>0</v>
      </c>
      <c r="D3205" t="s">
        <v>5</v>
      </c>
      <c r="E3205" t="s">
        <v>5</v>
      </c>
      <c r="F3205">
        <v>1</v>
      </c>
      <c r="G3205">
        <v>0</v>
      </c>
      <c r="H3205">
        <v>0</v>
      </c>
      <c r="I3205" t="s">
        <v>10</v>
      </c>
      <c r="J3205" s="105">
        <v>19.600000000000001</v>
      </c>
      <c r="K3205" s="105">
        <f t="shared" si="651"/>
        <v>0.6443835616438357</v>
      </c>
      <c r="L3205" s="105">
        <v>19.600000000000001</v>
      </c>
      <c r="M3205" t="s">
        <v>4</v>
      </c>
      <c r="N3205" s="104">
        <f t="shared" si="650"/>
        <v>1</v>
      </c>
      <c r="O3205" s="104">
        <f t="shared" si="652"/>
        <v>30.416666666666664</v>
      </c>
      <c r="P3205" s="10" t="b">
        <f t="shared" si="653"/>
        <v>1</v>
      </c>
      <c r="Q3205" s="9" t="b">
        <f t="shared" si="654"/>
        <v>0</v>
      </c>
      <c r="R3205" s="9" t="b">
        <f t="shared" si="655"/>
        <v>1</v>
      </c>
      <c r="S3205" s="9" t="b">
        <f t="shared" si="656"/>
        <v>0</v>
      </c>
      <c r="T3205" s="9" t="b">
        <f t="shared" si="657"/>
        <v>0</v>
      </c>
      <c r="U3205" s="9">
        <f t="shared" si="658"/>
        <v>0</v>
      </c>
      <c r="V3205" s="92">
        <f t="shared" ca="1" si="659"/>
        <v>43728.583333333336</v>
      </c>
      <c r="W3205" s="92">
        <f t="shared" ca="1" si="660"/>
        <v>43759</v>
      </c>
      <c r="X3205" s="113">
        <f t="shared" si="661"/>
        <v>19.600000000000001</v>
      </c>
      <c r="Y3205" s="9" t="b">
        <f t="shared" si="662"/>
        <v>1</v>
      </c>
      <c r="Z3205" s="9" t="str">
        <f>VLOOKUP(H3205,Table2_ContractType!$A$2:$B$4,2,FALSE)</f>
        <v>Month-to-Month</v>
      </c>
      <c r="AA3205" s="9" t="str">
        <f>VLOOKUP(F3205,Table3_PhoneService!$A$2:$B$4,2,FALSE)</f>
        <v>One Line</v>
      </c>
      <c r="AB3205" s="9" t="str">
        <f>VLOOKUP(G3205,Table4_InternetService!$A$2:$B$4,2,FALSE)</f>
        <v>No Internet Service</v>
      </c>
    </row>
    <row r="3206" spans="1:28" ht="16">
      <c r="A3206" t="s">
        <v>5559</v>
      </c>
      <c r="B3206" t="s">
        <v>9</v>
      </c>
      <c r="C3206">
        <v>0</v>
      </c>
      <c r="D3206" t="s">
        <v>4</v>
      </c>
      <c r="E3206" t="s">
        <v>5</v>
      </c>
      <c r="F3206">
        <v>2</v>
      </c>
      <c r="G3206">
        <v>0</v>
      </c>
      <c r="H3206">
        <v>2</v>
      </c>
      <c r="I3206" t="s">
        <v>13</v>
      </c>
      <c r="J3206" s="105">
        <v>24.25</v>
      </c>
      <c r="K3206" s="105">
        <f t="shared" si="651"/>
        <v>0.79726027397260268</v>
      </c>
      <c r="L3206" s="105">
        <v>1724.15</v>
      </c>
      <c r="M3206" t="s">
        <v>5</v>
      </c>
      <c r="N3206" s="104">
        <f t="shared" si="650"/>
        <v>71.098969072164948</v>
      </c>
      <c r="O3206" s="104">
        <f t="shared" si="652"/>
        <v>2162.5936426116841</v>
      </c>
      <c r="P3206" s="10" t="b">
        <f t="shared" si="653"/>
        <v>0</v>
      </c>
      <c r="Q3206" s="9" t="b">
        <f t="shared" si="654"/>
        <v>1</v>
      </c>
      <c r="R3206" s="9" t="b">
        <f t="shared" si="655"/>
        <v>1</v>
      </c>
      <c r="S3206" s="9" t="b">
        <f t="shared" si="656"/>
        <v>0</v>
      </c>
      <c r="T3206" s="9" t="b">
        <f t="shared" si="657"/>
        <v>0</v>
      </c>
      <c r="U3206" s="9">
        <f t="shared" si="658"/>
        <v>1</v>
      </c>
      <c r="V3206" s="92">
        <f t="shared" ca="1" si="659"/>
        <v>41596.406357388318</v>
      </c>
      <c r="W3206" s="92">
        <f t="shared" ca="1" si="660"/>
        <v>43759</v>
      </c>
      <c r="X3206" s="113">
        <f t="shared" si="661"/>
        <v>24.25</v>
      </c>
      <c r="Y3206" s="9" t="b">
        <f t="shared" si="662"/>
        <v>1</v>
      </c>
      <c r="Z3206" s="9" t="str">
        <f>VLOOKUP(H3206,Table2_ContractType!$A$2:$B$4,2,FALSE)</f>
        <v>2 Year</v>
      </c>
      <c r="AA3206" s="9" t="str">
        <f>VLOOKUP(F3206,Table3_PhoneService!$A$2:$B$4,2,FALSE)</f>
        <v>Two or More Lines</v>
      </c>
      <c r="AB3206" s="9" t="str">
        <f>VLOOKUP(G3206,Table4_InternetService!$A$2:$B$4,2,FALSE)</f>
        <v>No Internet Service</v>
      </c>
    </row>
    <row r="3207" spans="1:28" ht="16">
      <c r="A3207" t="s">
        <v>6611</v>
      </c>
      <c r="B3207" t="s">
        <v>3</v>
      </c>
      <c r="C3207">
        <v>0</v>
      </c>
      <c r="D3207" t="s">
        <v>4</v>
      </c>
      <c r="E3207" t="s">
        <v>4</v>
      </c>
      <c r="F3207">
        <v>0</v>
      </c>
      <c r="G3207">
        <v>1</v>
      </c>
      <c r="H3207">
        <v>0</v>
      </c>
      <c r="I3207" t="s">
        <v>17</v>
      </c>
      <c r="J3207" s="105">
        <v>29.7</v>
      </c>
      <c r="K3207" s="105">
        <f t="shared" si="651"/>
        <v>0.97643835616438346</v>
      </c>
      <c r="L3207" s="105">
        <v>91.7</v>
      </c>
      <c r="M3207" t="s">
        <v>4</v>
      </c>
      <c r="N3207" s="104">
        <f t="shared" si="650"/>
        <v>3.0875420875420878</v>
      </c>
      <c r="O3207" s="104">
        <f t="shared" si="652"/>
        <v>93.912738496071839</v>
      </c>
      <c r="P3207" s="10" t="b">
        <f t="shared" si="653"/>
        <v>1</v>
      </c>
      <c r="Q3207" s="9" t="b">
        <f t="shared" si="654"/>
        <v>0</v>
      </c>
      <c r="R3207" s="9" t="b">
        <f t="shared" si="655"/>
        <v>0</v>
      </c>
      <c r="S3207" s="9" t="b">
        <f t="shared" si="656"/>
        <v>1</v>
      </c>
      <c r="T3207" s="9" t="b">
        <f t="shared" si="657"/>
        <v>0</v>
      </c>
      <c r="U3207" s="9">
        <f t="shared" si="658"/>
        <v>3</v>
      </c>
      <c r="V3207" s="92">
        <f t="shared" ca="1" si="659"/>
        <v>43665.087261503926</v>
      </c>
      <c r="W3207" s="92">
        <f t="shared" ca="1" si="660"/>
        <v>43759</v>
      </c>
      <c r="X3207" s="113">
        <f t="shared" si="661"/>
        <v>29.7</v>
      </c>
      <c r="Y3207" s="9" t="b">
        <f t="shared" si="662"/>
        <v>1</v>
      </c>
      <c r="Z3207" s="9" t="str">
        <f>VLOOKUP(H3207,Table2_ContractType!$A$2:$B$4,2,FALSE)</f>
        <v>Month-to-Month</v>
      </c>
      <c r="AA3207" s="9" t="str">
        <f>VLOOKUP(F3207,Table3_PhoneService!$A$2:$B$4,2,FALSE)</f>
        <v>No Phone Service</v>
      </c>
      <c r="AB3207" s="9" t="str">
        <f>VLOOKUP(G3207,Table4_InternetService!$A$2:$B$4,2,FALSE)</f>
        <v>DSL</v>
      </c>
    </row>
    <row r="3208" spans="1:28" ht="16">
      <c r="A3208" t="s">
        <v>6803</v>
      </c>
      <c r="B3208" t="s">
        <v>9</v>
      </c>
      <c r="C3208">
        <v>0</v>
      </c>
      <c r="D3208" t="s">
        <v>5</v>
      </c>
      <c r="E3208" t="s">
        <v>5</v>
      </c>
      <c r="F3208">
        <v>2</v>
      </c>
      <c r="G3208">
        <v>0</v>
      </c>
      <c r="H3208">
        <v>1</v>
      </c>
      <c r="I3208" t="s">
        <v>7</v>
      </c>
      <c r="J3208" s="105">
        <v>24.9</v>
      </c>
      <c r="K3208" s="105">
        <f t="shared" si="651"/>
        <v>0.81863013698630127</v>
      </c>
      <c r="L3208" s="105">
        <v>1334</v>
      </c>
      <c r="M3208" t="s">
        <v>4</v>
      </c>
      <c r="N3208" s="104">
        <f t="shared" si="650"/>
        <v>53.574297188755025</v>
      </c>
      <c r="O3208" s="104">
        <f t="shared" si="652"/>
        <v>1629.5515394912986</v>
      </c>
      <c r="P3208" s="10" t="b">
        <f t="shared" si="653"/>
        <v>0</v>
      </c>
      <c r="Q3208" s="9" t="b">
        <f t="shared" si="654"/>
        <v>0</v>
      </c>
      <c r="R3208" s="9" t="b">
        <f t="shared" si="655"/>
        <v>1</v>
      </c>
      <c r="S3208" s="9" t="b">
        <f t="shared" si="656"/>
        <v>0</v>
      </c>
      <c r="T3208" s="9" t="b">
        <f t="shared" si="657"/>
        <v>0</v>
      </c>
      <c r="U3208" s="9">
        <f t="shared" si="658"/>
        <v>0</v>
      </c>
      <c r="V3208" s="92">
        <f t="shared" ca="1" si="659"/>
        <v>42129.448460508698</v>
      </c>
      <c r="W3208" s="92">
        <f t="shared" ca="1" si="660"/>
        <v>43759</v>
      </c>
      <c r="X3208" s="113">
        <f t="shared" si="661"/>
        <v>24.9</v>
      </c>
      <c r="Y3208" s="9" t="b">
        <f t="shared" si="662"/>
        <v>1</v>
      </c>
      <c r="Z3208" s="9" t="str">
        <f>VLOOKUP(H3208,Table2_ContractType!$A$2:$B$4,2,FALSE)</f>
        <v>1 Year</v>
      </c>
      <c r="AA3208" s="9" t="str">
        <f>VLOOKUP(F3208,Table3_PhoneService!$A$2:$B$4,2,FALSE)</f>
        <v>Two or More Lines</v>
      </c>
      <c r="AB3208" s="9" t="str">
        <f>VLOOKUP(G3208,Table4_InternetService!$A$2:$B$4,2,FALSE)</f>
        <v>No Internet Service</v>
      </c>
    </row>
    <row r="3209" spans="1:28" ht="16">
      <c r="A3209" t="s">
        <v>4325</v>
      </c>
      <c r="B3209" t="s">
        <v>9</v>
      </c>
      <c r="C3209">
        <v>1</v>
      </c>
      <c r="D3209" t="s">
        <v>5</v>
      </c>
      <c r="E3209" t="s">
        <v>5</v>
      </c>
      <c r="F3209">
        <v>2</v>
      </c>
      <c r="G3209">
        <v>2</v>
      </c>
      <c r="H3209">
        <v>0</v>
      </c>
      <c r="I3209" t="s">
        <v>7</v>
      </c>
      <c r="J3209" s="105">
        <v>101.25</v>
      </c>
      <c r="K3209" s="105">
        <f t="shared" si="651"/>
        <v>3.3287671232876712</v>
      </c>
      <c r="L3209" s="105">
        <v>2440.15</v>
      </c>
      <c r="M3209" t="s">
        <v>4</v>
      </c>
      <c r="N3209" s="104">
        <f t="shared" si="650"/>
        <v>24.100246913580246</v>
      </c>
      <c r="O3209" s="104">
        <f t="shared" si="652"/>
        <v>733.0491769547325</v>
      </c>
      <c r="P3209" s="10" t="b">
        <f t="shared" si="653"/>
        <v>0</v>
      </c>
      <c r="Q3209" s="9" t="b">
        <f t="shared" si="654"/>
        <v>0</v>
      </c>
      <c r="R3209" s="9" t="b">
        <f t="shared" si="655"/>
        <v>1</v>
      </c>
      <c r="S3209" s="9" t="b">
        <f t="shared" si="656"/>
        <v>1</v>
      </c>
      <c r="T3209" s="9" t="b">
        <f t="shared" si="657"/>
        <v>1</v>
      </c>
      <c r="U3209" s="9">
        <f t="shared" si="658"/>
        <v>0</v>
      </c>
      <c r="V3209" s="92">
        <f t="shared" ca="1" si="659"/>
        <v>43025.95082304527</v>
      </c>
      <c r="W3209" s="92">
        <f t="shared" ca="1" si="660"/>
        <v>43759</v>
      </c>
      <c r="X3209" s="113">
        <f t="shared" si="661"/>
        <v>101.25</v>
      </c>
      <c r="Y3209" s="9" t="b">
        <f t="shared" si="662"/>
        <v>1</v>
      </c>
      <c r="Z3209" s="9" t="str">
        <f>VLOOKUP(H3209,Table2_ContractType!$A$2:$B$4,2,FALSE)</f>
        <v>Month-to-Month</v>
      </c>
      <c r="AA3209" s="9" t="str">
        <f>VLOOKUP(F3209,Table3_PhoneService!$A$2:$B$4,2,FALSE)</f>
        <v>Two or More Lines</v>
      </c>
      <c r="AB3209" s="9" t="str">
        <f>VLOOKUP(G3209,Table4_InternetService!$A$2:$B$4,2,FALSE)</f>
        <v>Fiber Optic</v>
      </c>
    </row>
    <row r="3210" spans="1:28" ht="16">
      <c r="A3210" t="s">
        <v>110</v>
      </c>
      <c r="B3210" t="s">
        <v>3</v>
      </c>
      <c r="C3210">
        <v>1</v>
      </c>
      <c r="D3210" t="s">
        <v>4</v>
      </c>
      <c r="E3210" t="s">
        <v>5</v>
      </c>
      <c r="F3210">
        <v>1</v>
      </c>
      <c r="G3210">
        <v>2</v>
      </c>
      <c r="H3210">
        <v>0</v>
      </c>
      <c r="I3210" t="s">
        <v>7</v>
      </c>
      <c r="J3210" s="105">
        <v>98.5</v>
      </c>
      <c r="K3210" s="105">
        <f t="shared" si="651"/>
        <v>3.2383561643835614</v>
      </c>
      <c r="L3210" s="105">
        <v>2514.5</v>
      </c>
      <c r="M3210" t="s">
        <v>4</v>
      </c>
      <c r="N3210" s="104">
        <f t="shared" si="650"/>
        <v>25.527918781725887</v>
      </c>
      <c r="O3210" s="104">
        <f t="shared" si="652"/>
        <v>776.47419627749582</v>
      </c>
      <c r="P3210" s="10" t="b">
        <f t="shared" si="653"/>
        <v>1</v>
      </c>
      <c r="Q3210" s="9" t="b">
        <f t="shared" si="654"/>
        <v>0</v>
      </c>
      <c r="R3210" s="9" t="b">
        <f t="shared" si="655"/>
        <v>1</v>
      </c>
      <c r="S3210" s="9" t="b">
        <f t="shared" si="656"/>
        <v>1</v>
      </c>
      <c r="T3210" s="9" t="b">
        <f t="shared" si="657"/>
        <v>1</v>
      </c>
      <c r="U3210" s="9">
        <f t="shared" si="658"/>
        <v>1</v>
      </c>
      <c r="V3210" s="92">
        <f t="shared" ca="1" si="659"/>
        <v>42982.525803722507</v>
      </c>
      <c r="W3210" s="92">
        <f t="shared" ca="1" si="660"/>
        <v>43759</v>
      </c>
      <c r="X3210" s="113">
        <f t="shared" si="661"/>
        <v>98.5</v>
      </c>
      <c r="Y3210" s="9" t="b">
        <f t="shared" si="662"/>
        <v>1</v>
      </c>
      <c r="Z3210" s="9" t="str">
        <f>VLOOKUP(H3210,Table2_ContractType!$A$2:$B$4,2,FALSE)</f>
        <v>Month-to-Month</v>
      </c>
      <c r="AA3210" s="9" t="str">
        <f>VLOOKUP(F3210,Table3_PhoneService!$A$2:$B$4,2,FALSE)</f>
        <v>One Line</v>
      </c>
      <c r="AB3210" s="9" t="str">
        <f>VLOOKUP(G3210,Table4_InternetService!$A$2:$B$4,2,FALSE)</f>
        <v>Fiber Optic</v>
      </c>
    </row>
    <row r="3211" spans="1:28" ht="16">
      <c r="A3211" t="s">
        <v>1282</v>
      </c>
      <c r="B3211" t="s">
        <v>3</v>
      </c>
      <c r="C3211">
        <v>0</v>
      </c>
      <c r="D3211" t="s">
        <v>5</v>
      </c>
      <c r="E3211" t="s">
        <v>5</v>
      </c>
      <c r="F3211">
        <v>0</v>
      </c>
      <c r="G3211">
        <v>1</v>
      </c>
      <c r="H3211">
        <v>1</v>
      </c>
      <c r="I3211" t="s">
        <v>7</v>
      </c>
      <c r="J3211" s="105">
        <v>53.6</v>
      </c>
      <c r="K3211" s="105">
        <f t="shared" si="651"/>
        <v>1.7621917808219179</v>
      </c>
      <c r="L3211" s="105">
        <v>2879.2</v>
      </c>
      <c r="M3211" t="s">
        <v>5</v>
      </c>
      <c r="N3211" s="104">
        <f t="shared" si="650"/>
        <v>53.71641791044776</v>
      </c>
      <c r="O3211" s="104">
        <f t="shared" si="652"/>
        <v>1633.8743781094527</v>
      </c>
      <c r="P3211" s="10" t="b">
        <f t="shared" si="653"/>
        <v>1</v>
      </c>
      <c r="Q3211" s="9" t="b">
        <f t="shared" si="654"/>
        <v>1</v>
      </c>
      <c r="R3211" s="9" t="b">
        <f t="shared" si="655"/>
        <v>0</v>
      </c>
      <c r="S3211" s="9" t="b">
        <f t="shared" si="656"/>
        <v>1</v>
      </c>
      <c r="T3211" s="9" t="b">
        <f t="shared" si="657"/>
        <v>0</v>
      </c>
      <c r="U3211" s="9">
        <f t="shared" si="658"/>
        <v>0</v>
      </c>
      <c r="V3211" s="92">
        <f t="shared" ca="1" si="659"/>
        <v>42125.125621890547</v>
      </c>
      <c r="W3211" s="92">
        <f t="shared" ca="1" si="660"/>
        <v>43759</v>
      </c>
      <c r="X3211" s="113">
        <f t="shared" si="661"/>
        <v>53.6</v>
      </c>
      <c r="Y3211" s="9" t="b">
        <f t="shared" si="662"/>
        <v>1</v>
      </c>
      <c r="Z3211" s="9" t="str">
        <f>VLOOKUP(H3211,Table2_ContractType!$A$2:$B$4,2,FALSE)</f>
        <v>1 Year</v>
      </c>
      <c r="AA3211" s="9" t="str">
        <f>VLOOKUP(F3211,Table3_PhoneService!$A$2:$B$4,2,FALSE)</f>
        <v>No Phone Service</v>
      </c>
      <c r="AB3211" s="9" t="str">
        <f>VLOOKUP(G3211,Table4_InternetService!$A$2:$B$4,2,FALSE)</f>
        <v>DSL</v>
      </c>
    </row>
    <row r="3212" spans="1:28" ht="16">
      <c r="A3212" t="s">
        <v>4474</v>
      </c>
      <c r="B3212" t="s">
        <v>9</v>
      </c>
      <c r="C3212">
        <v>0</v>
      </c>
      <c r="D3212" t="s">
        <v>5</v>
      </c>
      <c r="E3212" t="s">
        <v>5</v>
      </c>
      <c r="F3212">
        <v>1</v>
      </c>
      <c r="G3212">
        <v>2</v>
      </c>
      <c r="H3212">
        <v>0</v>
      </c>
      <c r="I3212" t="s">
        <v>7</v>
      </c>
      <c r="J3212" s="105">
        <v>69.849999999999994</v>
      </c>
      <c r="K3212" s="105">
        <f t="shared" si="651"/>
        <v>2.2964383561643835</v>
      </c>
      <c r="L3212" s="105">
        <v>69.849999999999994</v>
      </c>
      <c r="M3212" t="s">
        <v>4</v>
      </c>
      <c r="N3212" s="104">
        <f t="shared" si="650"/>
        <v>1</v>
      </c>
      <c r="O3212" s="104">
        <f t="shared" si="652"/>
        <v>30.416666666666664</v>
      </c>
      <c r="P3212" s="10" t="b">
        <f t="shared" si="653"/>
        <v>0</v>
      </c>
      <c r="Q3212" s="9" t="b">
        <f t="shared" si="654"/>
        <v>0</v>
      </c>
      <c r="R3212" s="9" t="b">
        <f t="shared" si="655"/>
        <v>1</v>
      </c>
      <c r="S3212" s="9" t="b">
        <f t="shared" si="656"/>
        <v>1</v>
      </c>
      <c r="T3212" s="9" t="b">
        <f t="shared" si="657"/>
        <v>1</v>
      </c>
      <c r="U3212" s="9">
        <f t="shared" si="658"/>
        <v>0</v>
      </c>
      <c r="V3212" s="92">
        <f t="shared" ca="1" si="659"/>
        <v>43728.583333333336</v>
      </c>
      <c r="W3212" s="92">
        <f t="shared" ca="1" si="660"/>
        <v>43759</v>
      </c>
      <c r="X3212" s="113">
        <f t="shared" si="661"/>
        <v>69.849999999999994</v>
      </c>
      <c r="Y3212" s="9" t="b">
        <f t="shared" si="662"/>
        <v>1</v>
      </c>
      <c r="Z3212" s="9" t="str">
        <f>VLOOKUP(H3212,Table2_ContractType!$A$2:$B$4,2,FALSE)</f>
        <v>Month-to-Month</v>
      </c>
      <c r="AA3212" s="9" t="str">
        <f>VLOOKUP(F3212,Table3_PhoneService!$A$2:$B$4,2,FALSE)</f>
        <v>One Line</v>
      </c>
      <c r="AB3212" s="9" t="str">
        <f>VLOOKUP(G3212,Table4_InternetService!$A$2:$B$4,2,FALSE)</f>
        <v>Fiber Optic</v>
      </c>
    </row>
    <row r="3213" spans="1:28" ht="16">
      <c r="A3213" t="s">
        <v>1108</v>
      </c>
      <c r="B3213" t="s">
        <v>9</v>
      </c>
      <c r="C3213">
        <v>0</v>
      </c>
      <c r="D3213" t="s">
        <v>4</v>
      </c>
      <c r="E3213" t="s">
        <v>4</v>
      </c>
      <c r="F3213">
        <v>1</v>
      </c>
      <c r="G3213">
        <v>2</v>
      </c>
      <c r="H3213">
        <v>1</v>
      </c>
      <c r="I3213" t="s">
        <v>7</v>
      </c>
      <c r="J3213" s="105">
        <v>90.4</v>
      </c>
      <c r="K3213" s="105">
        <f t="shared" si="651"/>
        <v>2.9720547945205484</v>
      </c>
      <c r="L3213" s="105">
        <v>2178.6</v>
      </c>
      <c r="M3213" t="s">
        <v>4</v>
      </c>
      <c r="N3213" s="104">
        <f t="shared" si="650"/>
        <v>24.099557522123892</v>
      </c>
      <c r="O3213" s="104">
        <f t="shared" si="652"/>
        <v>733.02820796460162</v>
      </c>
      <c r="P3213" s="10" t="b">
        <f t="shared" si="653"/>
        <v>0</v>
      </c>
      <c r="Q3213" s="9" t="b">
        <f t="shared" si="654"/>
        <v>0</v>
      </c>
      <c r="R3213" s="9" t="b">
        <f t="shared" si="655"/>
        <v>1</v>
      </c>
      <c r="S3213" s="9" t="b">
        <f t="shared" si="656"/>
        <v>1</v>
      </c>
      <c r="T3213" s="9" t="b">
        <f t="shared" si="657"/>
        <v>1</v>
      </c>
      <c r="U3213" s="9">
        <f t="shared" si="658"/>
        <v>3</v>
      </c>
      <c r="V3213" s="92">
        <f t="shared" ca="1" si="659"/>
        <v>43025.971792035401</v>
      </c>
      <c r="W3213" s="92">
        <f t="shared" ca="1" si="660"/>
        <v>43759</v>
      </c>
      <c r="X3213" s="113">
        <f t="shared" si="661"/>
        <v>90.4</v>
      </c>
      <c r="Y3213" s="9" t="b">
        <f t="shared" si="662"/>
        <v>1</v>
      </c>
      <c r="Z3213" s="9" t="str">
        <f>VLOOKUP(H3213,Table2_ContractType!$A$2:$B$4,2,FALSE)</f>
        <v>1 Year</v>
      </c>
      <c r="AA3213" s="9" t="str">
        <f>VLOOKUP(F3213,Table3_PhoneService!$A$2:$B$4,2,FALSE)</f>
        <v>One Line</v>
      </c>
      <c r="AB3213" s="9" t="str">
        <f>VLOOKUP(G3213,Table4_InternetService!$A$2:$B$4,2,FALSE)</f>
        <v>Fiber Optic</v>
      </c>
    </row>
    <row r="3214" spans="1:28" ht="16">
      <c r="A3214" t="s">
        <v>4045</v>
      </c>
      <c r="B3214" t="s">
        <v>9</v>
      </c>
      <c r="C3214">
        <v>0</v>
      </c>
      <c r="D3214" t="s">
        <v>4</v>
      </c>
      <c r="E3214" t="s">
        <v>4</v>
      </c>
      <c r="F3214">
        <v>1</v>
      </c>
      <c r="G3214">
        <v>1</v>
      </c>
      <c r="H3214">
        <v>0</v>
      </c>
      <c r="I3214" t="s">
        <v>13</v>
      </c>
      <c r="J3214" s="105">
        <v>44.65</v>
      </c>
      <c r="K3214" s="105">
        <f t="shared" si="651"/>
        <v>1.467945205479452</v>
      </c>
      <c r="L3214" s="105">
        <v>369.15</v>
      </c>
      <c r="M3214" t="s">
        <v>5</v>
      </c>
      <c r="N3214" s="104">
        <f t="shared" si="650"/>
        <v>8.2676371780515119</v>
      </c>
      <c r="O3214" s="104">
        <f t="shared" si="652"/>
        <v>251.47396416573349</v>
      </c>
      <c r="P3214" s="10" t="b">
        <f t="shared" si="653"/>
        <v>0</v>
      </c>
      <c r="Q3214" s="9" t="b">
        <f t="shared" si="654"/>
        <v>1</v>
      </c>
      <c r="R3214" s="9" t="b">
        <f t="shared" si="655"/>
        <v>1</v>
      </c>
      <c r="S3214" s="9" t="b">
        <f t="shared" si="656"/>
        <v>1</v>
      </c>
      <c r="T3214" s="9" t="b">
        <f t="shared" si="657"/>
        <v>1</v>
      </c>
      <c r="U3214" s="9">
        <f t="shared" si="658"/>
        <v>3</v>
      </c>
      <c r="V3214" s="92">
        <f t="shared" ca="1" si="659"/>
        <v>43507.526035834264</v>
      </c>
      <c r="W3214" s="92">
        <f t="shared" ca="1" si="660"/>
        <v>43759</v>
      </c>
      <c r="X3214" s="113">
        <f t="shared" si="661"/>
        <v>44.65</v>
      </c>
      <c r="Y3214" s="9" t="b">
        <f t="shared" si="662"/>
        <v>1</v>
      </c>
      <c r="Z3214" s="9" t="str">
        <f>VLOOKUP(H3214,Table2_ContractType!$A$2:$B$4,2,FALSE)</f>
        <v>Month-to-Month</v>
      </c>
      <c r="AA3214" s="9" t="str">
        <f>VLOOKUP(F3214,Table3_PhoneService!$A$2:$B$4,2,FALSE)</f>
        <v>One Line</v>
      </c>
      <c r="AB3214" s="9" t="str">
        <f>VLOOKUP(G3214,Table4_InternetService!$A$2:$B$4,2,FALSE)</f>
        <v>DSL</v>
      </c>
    </row>
    <row r="3215" spans="1:28" ht="16">
      <c r="A3215" t="s">
        <v>6461</v>
      </c>
      <c r="B3215" t="s">
        <v>3</v>
      </c>
      <c r="C3215">
        <v>0</v>
      </c>
      <c r="D3215" t="s">
        <v>4</v>
      </c>
      <c r="E3215" t="s">
        <v>4</v>
      </c>
      <c r="F3215">
        <v>1</v>
      </c>
      <c r="G3215">
        <v>0</v>
      </c>
      <c r="H3215">
        <v>2</v>
      </c>
      <c r="I3215" t="s">
        <v>10</v>
      </c>
      <c r="J3215" s="105">
        <v>19.899999999999999</v>
      </c>
      <c r="K3215" s="105">
        <f t="shared" si="651"/>
        <v>0.65424657534246566</v>
      </c>
      <c r="L3215" s="105">
        <v>550.1</v>
      </c>
      <c r="M3215" t="s">
        <v>5</v>
      </c>
      <c r="N3215" s="104">
        <f t="shared" si="650"/>
        <v>27.643216080402013</v>
      </c>
      <c r="O3215" s="104">
        <f t="shared" si="652"/>
        <v>840.81448911222799</v>
      </c>
      <c r="P3215" s="10" t="b">
        <f t="shared" si="653"/>
        <v>1</v>
      </c>
      <c r="Q3215" s="9" t="b">
        <f t="shared" si="654"/>
        <v>1</v>
      </c>
      <c r="R3215" s="9" t="b">
        <f t="shared" si="655"/>
        <v>1</v>
      </c>
      <c r="S3215" s="9" t="b">
        <f t="shared" si="656"/>
        <v>0</v>
      </c>
      <c r="T3215" s="9" t="b">
        <f t="shared" si="657"/>
        <v>0</v>
      </c>
      <c r="U3215" s="9">
        <f t="shared" si="658"/>
        <v>3</v>
      </c>
      <c r="V3215" s="92">
        <f t="shared" ca="1" si="659"/>
        <v>42918.185510887772</v>
      </c>
      <c r="W3215" s="92">
        <f t="shared" ca="1" si="660"/>
        <v>43759</v>
      </c>
      <c r="X3215" s="113">
        <f t="shared" si="661"/>
        <v>19.899999999999999</v>
      </c>
      <c r="Y3215" s="9" t="b">
        <f t="shared" si="662"/>
        <v>1</v>
      </c>
      <c r="Z3215" s="9" t="str">
        <f>VLOOKUP(H3215,Table2_ContractType!$A$2:$B$4,2,FALSE)</f>
        <v>2 Year</v>
      </c>
      <c r="AA3215" s="9" t="str">
        <f>VLOOKUP(F3215,Table3_PhoneService!$A$2:$B$4,2,FALSE)</f>
        <v>One Line</v>
      </c>
      <c r="AB3215" s="9" t="str">
        <f>VLOOKUP(G3215,Table4_InternetService!$A$2:$B$4,2,FALSE)</f>
        <v>No Internet Service</v>
      </c>
    </row>
    <row r="3216" spans="1:28" ht="16">
      <c r="A3216" t="s">
        <v>2637</v>
      </c>
      <c r="B3216" t="s">
        <v>3</v>
      </c>
      <c r="C3216">
        <v>0</v>
      </c>
      <c r="D3216" t="s">
        <v>4</v>
      </c>
      <c r="E3216" t="s">
        <v>5</v>
      </c>
      <c r="F3216">
        <v>0</v>
      </c>
      <c r="G3216">
        <v>1</v>
      </c>
      <c r="H3216">
        <v>1</v>
      </c>
      <c r="I3216" t="s">
        <v>7</v>
      </c>
      <c r="J3216" s="105">
        <v>50.05</v>
      </c>
      <c r="K3216" s="105">
        <f t="shared" si="651"/>
        <v>1.6454794520547942</v>
      </c>
      <c r="L3216" s="105">
        <v>2911.5</v>
      </c>
      <c r="M3216" t="s">
        <v>5</v>
      </c>
      <c r="N3216" s="104">
        <f t="shared" si="650"/>
        <v>58.171828171828174</v>
      </c>
      <c r="O3216" s="104">
        <f t="shared" si="652"/>
        <v>1769.3931068931072</v>
      </c>
      <c r="P3216" s="10" t="b">
        <f t="shared" si="653"/>
        <v>1</v>
      </c>
      <c r="Q3216" s="9" t="b">
        <f t="shared" si="654"/>
        <v>1</v>
      </c>
      <c r="R3216" s="9" t="b">
        <f t="shared" si="655"/>
        <v>0</v>
      </c>
      <c r="S3216" s="9" t="b">
        <f t="shared" si="656"/>
        <v>1</v>
      </c>
      <c r="T3216" s="9" t="b">
        <f t="shared" si="657"/>
        <v>0</v>
      </c>
      <c r="U3216" s="9">
        <f t="shared" si="658"/>
        <v>1</v>
      </c>
      <c r="V3216" s="92">
        <f t="shared" ca="1" si="659"/>
        <v>41989.606893106895</v>
      </c>
      <c r="W3216" s="92">
        <f t="shared" ca="1" si="660"/>
        <v>43759</v>
      </c>
      <c r="X3216" s="113">
        <f t="shared" si="661"/>
        <v>50.05</v>
      </c>
      <c r="Y3216" s="9" t="b">
        <f t="shared" si="662"/>
        <v>1</v>
      </c>
      <c r="Z3216" s="9" t="str">
        <f>VLOOKUP(H3216,Table2_ContractType!$A$2:$B$4,2,FALSE)</f>
        <v>1 Year</v>
      </c>
      <c r="AA3216" s="9" t="str">
        <f>VLOOKUP(F3216,Table3_PhoneService!$A$2:$B$4,2,FALSE)</f>
        <v>No Phone Service</v>
      </c>
      <c r="AB3216" s="9" t="str">
        <f>VLOOKUP(G3216,Table4_InternetService!$A$2:$B$4,2,FALSE)</f>
        <v>DSL</v>
      </c>
    </row>
    <row r="3217" spans="1:28" ht="16">
      <c r="A3217" t="s">
        <v>493</v>
      </c>
      <c r="B3217" t="s">
        <v>3</v>
      </c>
      <c r="C3217">
        <v>1</v>
      </c>
      <c r="D3217" t="s">
        <v>5</v>
      </c>
      <c r="E3217" t="s">
        <v>5</v>
      </c>
      <c r="F3217">
        <v>1</v>
      </c>
      <c r="G3217">
        <v>2</v>
      </c>
      <c r="H3217">
        <v>0</v>
      </c>
      <c r="I3217" t="s">
        <v>7</v>
      </c>
      <c r="J3217" s="105">
        <v>81.45</v>
      </c>
      <c r="K3217" s="105">
        <f t="shared" si="651"/>
        <v>2.6778082191780825</v>
      </c>
      <c r="L3217" s="105">
        <v>1671.6</v>
      </c>
      <c r="M3217" t="s">
        <v>5</v>
      </c>
      <c r="N3217" s="104">
        <f t="shared" si="650"/>
        <v>20.523020257826886</v>
      </c>
      <c r="O3217" s="104">
        <f t="shared" si="652"/>
        <v>624.24186617556768</v>
      </c>
      <c r="P3217" s="10" t="b">
        <f t="shared" si="653"/>
        <v>1</v>
      </c>
      <c r="Q3217" s="9" t="b">
        <f t="shared" si="654"/>
        <v>1</v>
      </c>
      <c r="R3217" s="9" t="b">
        <f t="shared" si="655"/>
        <v>1</v>
      </c>
      <c r="S3217" s="9" t="b">
        <f t="shared" si="656"/>
        <v>1</v>
      </c>
      <c r="T3217" s="9" t="b">
        <f t="shared" si="657"/>
        <v>1</v>
      </c>
      <c r="U3217" s="9">
        <f t="shared" si="658"/>
        <v>0</v>
      </c>
      <c r="V3217" s="92">
        <f t="shared" ca="1" si="659"/>
        <v>43134.758133824434</v>
      </c>
      <c r="W3217" s="92">
        <f t="shared" ca="1" si="660"/>
        <v>43759</v>
      </c>
      <c r="X3217" s="113">
        <f t="shared" si="661"/>
        <v>81.45</v>
      </c>
      <c r="Y3217" s="9" t="b">
        <f t="shared" si="662"/>
        <v>1</v>
      </c>
      <c r="Z3217" s="9" t="str">
        <f>VLOOKUP(H3217,Table2_ContractType!$A$2:$B$4,2,FALSE)</f>
        <v>Month-to-Month</v>
      </c>
      <c r="AA3217" s="9" t="str">
        <f>VLOOKUP(F3217,Table3_PhoneService!$A$2:$B$4,2,FALSE)</f>
        <v>One Line</v>
      </c>
      <c r="AB3217" s="9" t="str">
        <f>VLOOKUP(G3217,Table4_InternetService!$A$2:$B$4,2,FALSE)</f>
        <v>Fiber Optic</v>
      </c>
    </row>
    <row r="3218" spans="1:28" ht="16">
      <c r="A3218" t="s">
        <v>2348</v>
      </c>
      <c r="B3218" t="s">
        <v>3</v>
      </c>
      <c r="C3218">
        <v>1</v>
      </c>
      <c r="D3218" t="s">
        <v>5</v>
      </c>
      <c r="E3218" t="s">
        <v>5</v>
      </c>
      <c r="F3218">
        <v>2</v>
      </c>
      <c r="G3218">
        <v>2</v>
      </c>
      <c r="H3218">
        <v>1</v>
      </c>
      <c r="I3218" t="s">
        <v>13</v>
      </c>
      <c r="J3218" s="105">
        <v>104.75</v>
      </c>
      <c r="K3218" s="105">
        <f t="shared" si="651"/>
        <v>3.4438356164383563</v>
      </c>
      <c r="L3218" s="105">
        <v>5510.65</v>
      </c>
      <c r="M3218" t="s">
        <v>4</v>
      </c>
      <c r="N3218" s="104">
        <f t="shared" si="650"/>
        <v>52.607637231503574</v>
      </c>
      <c r="O3218" s="104">
        <f t="shared" si="652"/>
        <v>1600.148965791567</v>
      </c>
      <c r="P3218" s="10" t="b">
        <f t="shared" si="653"/>
        <v>1</v>
      </c>
      <c r="Q3218" s="9" t="b">
        <f t="shared" si="654"/>
        <v>0</v>
      </c>
      <c r="R3218" s="9" t="b">
        <f t="shared" si="655"/>
        <v>1</v>
      </c>
      <c r="S3218" s="9" t="b">
        <f t="shared" si="656"/>
        <v>1</v>
      </c>
      <c r="T3218" s="9" t="b">
        <f t="shared" si="657"/>
        <v>1</v>
      </c>
      <c r="U3218" s="9">
        <f t="shared" si="658"/>
        <v>0</v>
      </c>
      <c r="V3218" s="92">
        <f t="shared" ca="1" si="659"/>
        <v>42158.851034208434</v>
      </c>
      <c r="W3218" s="92">
        <f t="shared" ca="1" si="660"/>
        <v>43759</v>
      </c>
      <c r="X3218" s="113">
        <f t="shared" si="661"/>
        <v>104.75</v>
      </c>
      <c r="Y3218" s="9" t="b">
        <f t="shared" si="662"/>
        <v>1</v>
      </c>
      <c r="Z3218" s="9" t="str">
        <f>VLOOKUP(H3218,Table2_ContractType!$A$2:$B$4,2,FALSE)</f>
        <v>1 Year</v>
      </c>
      <c r="AA3218" s="9" t="str">
        <f>VLOOKUP(F3218,Table3_PhoneService!$A$2:$B$4,2,FALSE)</f>
        <v>Two or More Lines</v>
      </c>
      <c r="AB3218" s="9" t="str">
        <f>VLOOKUP(G3218,Table4_InternetService!$A$2:$B$4,2,FALSE)</f>
        <v>Fiber Optic</v>
      </c>
    </row>
    <row r="3219" spans="1:28" ht="16">
      <c r="A3219" t="s">
        <v>5549</v>
      </c>
      <c r="B3219" t="s">
        <v>3</v>
      </c>
      <c r="C3219">
        <v>0</v>
      </c>
      <c r="D3219" t="s">
        <v>5</v>
      </c>
      <c r="E3219" t="s">
        <v>5</v>
      </c>
      <c r="F3219">
        <v>1</v>
      </c>
      <c r="G3219">
        <v>2</v>
      </c>
      <c r="H3219">
        <v>0</v>
      </c>
      <c r="I3219" t="s">
        <v>7</v>
      </c>
      <c r="J3219" s="105">
        <v>81.099999999999994</v>
      </c>
      <c r="K3219" s="105">
        <f t="shared" si="651"/>
        <v>2.6663013698630134</v>
      </c>
      <c r="L3219" s="105">
        <v>81.099999999999994</v>
      </c>
      <c r="M3219" t="s">
        <v>4</v>
      </c>
      <c r="N3219" s="104">
        <f t="shared" si="650"/>
        <v>1</v>
      </c>
      <c r="O3219" s="104">
        <f t="shared" si="652"/>
        <v>30.416666666666668</v>
      </c>
      <c r="P3219" s="10" t="b">
        <f t="shared" si="653"/>
        <v>1</v>
      </c>
      <c r="Q3219" s="9" t="b">
        <f t="shared" si="654"/>
        <v>0</v>
      </c>
      <c r="R3219" s="9" t="b">
        <f t="shared" si="655"/>
        <v>1</v>
      </c>
      <c r="S3219" s="9" t="b">
        <f t="shared" si="656"/>
        <v>1</v>
      </c>
      <c r="T3219" s="9" t="b">
        <f t="shared" si="657"/>
        <v>1</v>
      </c>
      <c r="U3219" s="9">
        <f t="shared" si="658"/>
        <v>0</v>
      </c>
      <c r="V3219" s="92">
        <f t="shared" ca="1" si="659"/>
        <v>43728.583333333336</v>
      </c>
      <c r="W3219" s="92">
        <f t="shared" ca="1" si="660"/>
        <v>43759</v>
      </c>
      <c r="X3219" s="113">
        <f t="shared" si="661"/>
        <v>81.099999999999994</v>
      </c>
      <c r="Y3219" s="9" t="b">
        <f t="shared" si="662"/>
        <v>1</v>
      </c>
      <c r="Z3219" s="9" t="str">
        <f>VLOOKUP(H3219,Table2_ContractType!$A$2:$B$4,2,FALSE)</f>
        <v>Month-to-Month</v>
      </c>
      <c r="AA3219" s="9" t="str">
        <f>VLOOKUP(F3219,Table3_PhoneService!$A$2:$B$4,2,FALSE)</f>
        <v>One Line</v>
      </c>
      <c r="AB3219" s="9" t="str">
        <f>VLOOKUP(G3219,Table4_InternetService!$A$2:$B$4,2,FALSE)</f>
        <v>Fiber Optic</v>
      </c>
    </row>
    <row r="3220" spans="1:28" ht="16">
      <c r="A3220" t="s">
        <v>3768</v>
      </c>
      <c r="B3220" t="s">
        <v>3</v>
      </c>
      <c r="C3220">
        <v>0</v>
      </c>
      <c r="D3220" t="s">
        <v>5</v>
      </c>
      <c r="E3220" t="s">
        <v>5</v>
      </c>
      <c r="F3220">
        <v>1</v>
      </c>
      <c r="G3220">
        <v>1</v>
      </c>
      <c r="H3220">
        <v>2</v>
      </c>
      <c r="I3220" t="s">
        <v>17</v>
      </c>
      <c r="J3220" s="105">
        <v>66.5</v>
      </c>
      <c r="K3220" s="105">
        <f t="shared" si="651"/>
        <v>2.1863013698630138</v>
      </c>
      <c r="L3220" s="105">
        <v>2762.75</v>
      </c>
      <c r="M3220" t="s">
        <v>5</v>
      </c>
      <c r="N3220" s="104">
        <f t="shared" si="650"/>
        <v>41.545112781954884</v>
      </c>
      <c r="O3220" s="104">
        <f t="shared" si="652"/>
        <v>1263.6638471177944</v>
      </c>
      <c r="P3220" s="10" t="b">
        <f t="shared" si="653"/>
        <v>1</v>
      </c>
      <c r="Q3220" s="9" t="b">
        <f t="shared" si="654"/>
        <v>1</v>
      </c>
      <c r="R3220" s="9" t="b">
        <f t="shared" si="655"/>
        <v>1</v>
      </c>
      <c r="S3220" s="9" t="b">
        <f t="shared" si="656"/>
        <v>1</v>
      </c>
      <c r="T3220" s="9" t="b">
        <f t="shared" si="657"/>
        <v>1</v>
      </c>
      <c r="U3220" s="9">
        <f t="shared" si="658"/>
        <v>0</v>
      </c>
      <c r="V3220" s="92">
        <f t="shared" ca="1" si="659"/>
        <v>42495.336152882206</v>
      </c>
      <c r="W3220" s="92">
        <f t="shared" ca="1" si="660"/>
        <v>43759</v>
      </c>
      <c r="X3220" s="113">
        <f t="shared" si="661"/>
        <v>66.5</v>
      </c>
      <c r="Y3220" s="9" t="b">
        <f t="shared" si="662"/>
        <v>1</v>
      </c>
      <c r="Z3220" s="9" t="str">
        <f>VLOOKUP(H3220,Table2_ContractType!$A$2:$B$4,2,FALSE)</f>
        <v>2 Year</v>
      </c>
      <c r="AA3220" s="9" t="str">
        <f>VLOOKUP(F3220,Table3_PhoneService!$A$2:$B$4,2,FALSE)</f>
        <v>One Line</v>
      </c>
      <c r="AB3220" s="9" t="str">
        <f>VLOOKUP(G3220,Table4_InternetService!$A$2:$B$4,2,FALSE)</f>
        <v>DSL</v>
      </c>
    </row>
    <row r="3221" spans="1:28" ht="16">
      <c r="A3221" t="s">
        <v>3354</v>
      </c>
      <c r="B3221" t="s">
        <v>3</v>
      </c>
      <c r="C3221">
        <v>0</v>
      </c>
      <c r="D3221" t="s">
        <v>5</v>
      </c>
      <c r="E3221" t="s">
        <v>5</v>
      </c>
      <c r="F3221">
        <v>1</v>
      </c>
      <c r="G3221">
        <v>0</v>
      </c>
      <c r="H3221">
        <v>1</v>
      </c>
      <c r="I3221" t="s">
        <v>13</v>
      </c>
      <c r="J3221" s="105">
        <v>20.100000000000001</v>
      </c>
      <c r="K3221" s="105">
        <f t="shared" si="651"/>
        <v>0.66082191780821919</v>
      </c>
      <c r="L3221" s="105">
        <v>318.60000000000002</v>
      </c>
      <c r="M3221" t="s">
        <v>5</v>
      </c>
      <c r="N3221" s="104">
        <f t="shared" si="650"/>
        <v>15.850746268656716</v>
      </c>
      <c r="O3221" s="104">
        <f t="shared" si="652"/>
        <v>482.12686567164184</v>
      </c>
      <c r="P3221" s="10" t="b">
        <f t="shared" si="653"/>
        <v>1</v>
      </c>
      <c r="Q3221" s="9" t="b">
        <f t="shared" si="654"/>
        <v>1</v>
      </c>
      <c r="R3221" s="9" t="b">
        <f t="shared" si="655"/>
        <v>1</v>
      </c>
      <c r="S3221" s="9" t="b">
        <f t="shared" si="656"/>
        <v>0</v>
      </c>
      <c r="T3221" s="9" t="b">
        <f t="shared" si="657"/>
        <v>0</v>
      </c>
      <c r="U3221" s="9">
        <f t="shared" si="658"/>
        <v>0</v>
      </c>
      <c r="V3221" s="92">
        <f t="shared" ca="1" si="659"/>
        <v>43276.873134328358</v>
      </c>
      <c r="W3221" s="92">
        <f t="shared" ca="1" si="660"/>
        <v>43759</v>
      </c>
      <c r="X3221" s="113">
        <f t="shared" si="661"/>
        <v>20.100000000000001</v>
      </c>
      <c r="Y3221" s="9" t="b">
        <f t="shared" si="662"/>
        <v>1</v>
      </c>
      <c r="Z3221" s="9" t="str">
        <f>VLOOKUP(H3221,Table2_ContractType!$A$2:$B$4,2,FALSE)</f>
        <v>1 Year</v>
      </c>
      <c r="AA3221" s="9" t="str">
        <f>VLOOKUP(F3221,Table3_PhoneService!$A$2:$B$4,2,FALSE)</f>
        <v>One Line</v>
      </c>
      <c r="AB3221" s="9" t="str">
        <f>VLOOKUP(G3221,Table4_InternetService!$A$2:$B$4,2,FALSE)</f>
        <v>No Internet Service</v>
      </c>
    </row>
    <row r="3222" spans="1:28" ht="16">
      <c r="A3222" t="s">
        <v>6946</v>
      </c>
      <c r="B3222" t="s">
        <v>3</v>
      </c>
      <c r="C3222">
        <v>0</v>
      </c>
      <c r="D3222" t="s">
        <v>4</v>
      </c>
      <c r="E3222" t="s">
        <v>4</v>
      </c>
      <c r="F3222">
        <v>2</v>
      </c>
      <c r="G3222">
        <v>2</v>
      </c>
      <c r="H3222">
        <v>2</v>
      </c>
      <c r="I3222" t="s">
        <v>17</v>
      </c>
      <c r="J3222" s="105">
        <v>110.8</v>
      </c>
      <c r="K3222" s="105">
        <f t="shared" si="651"/>
        <v>3.642739726027397</v>
      </c>
      <c r="L3222" s="105">
        <v>7245.9</v>
      </c>
      <c r="M3222" t="s">
        <v>5</v>
      </c>
      <c r="N3222" s="104">
        <f t="shared" si="650"/>
        <v>65.396209386281583</v>
      </c>
      <c r="O3222" s="104">
        <f t="shared" si="652"/>
        <v>1989.1347021660649</v>
      </c>
      <c r="P3222" s="10" t="b">
        <f t="shared" si="653"/>
        <v>1</v>
      </c>
      <c r="Q3222" s="9" t="b">
        <f t="shared" si="654"/>
        <v>1</v>
      </c>
      <c r="R3222" s="9" t="b">
        <f t="shared" si="655"/>
        <v>1</v>
      </c>
      <c r="S3222" s="9" t="b">
        <f t="shared" si="656"/>
        <v>1</v>
      </c>
      <c r="T3222" s="9" t="b">
        <f t="shared" si="657"/>
        <v>1</v>
      </c>
      <c r="U3222" s="9">
        <f t="shared" si="658"/>
        <v>3</v>
      </c>
      <c r="V3222" s="92">
        <f t="shared" ca="1" si="659"/>
        <v>41769.865297833938</v>
      </c>
      <c r="W3222" s="92">
        <f t="shared" ca="1" si="660"/>
        <v>43759</v>
      </c>
      <c r="X3222" s="113">
        <f t="shared" si="661"/>
        <v>110.8</v>
      </c>
      <c r="Y3222" s="9" t="b">
        <f t="shared" si="662"/>
        <v>1</v>
      </c>
      <c r="Z3222" s="9" t="str">
        <f>VLOOKUP(H3222,Table2_ContractType!$A$2:$B$4,2,FALSE)</f>
        <v>2 Year</v>
      </c>
      <c r="AA3222" s="9" t="str">
        <f>VLOOKUP(F3222,Table3_PhoneService!$A$2:$B$4,2,FALSE)</f>
        <v>Two or More Lines</v>
      </c>
      <c r="AB3222" s="9" t="str">
        <f>VLOOKUP(G3222,Table4_InternetService!$A$2:$B$4,2,FALSE)</f>
        <v>Fiber Optic</v>
      </c>
    </row>
    <row r="3223" spans="1:28" ht="16">
      <c r="A3223" t="s">
        <v>5630</v>
      </c>
      <c r="B3223" t="s">
        <v>3</v>
      </c>
      <c r="C3223">
        <v>1</v>
      </c>
      <c r="D3223" t="s">
        <v>4</v>
      </c>
      <c r="E3223" t="s">
        <v>5</v>
      </c>
      <c r="F3223">
        <v>1</v>
      </c>
      <c r="G3223">
        <v>2</v>
      </c>
      <c r="H3223">
        <v>1</v>
      </c>
      <c r="I3223" t="s">
        <v>13</v>
      </c>
      <c r="J3223" s="105">
        <v>91</v>
      </c>
      <c r="K3223" s="105">
        <f t="shared" si="651"/>
        <v>2.9917808219178084</v>
      </c>
      <c r="L3223" s="105">
        <v>1859.5</v>
      </c>
      <c r="M3223" t="s">
        <v>5</v>
      </c>
      <c r="N3223" s="104">
        <f t="shared" si="650"/>
        <v>20.434065934065934</v>
      </c>
      <c r="O3223" s="104">
        <f t="shared" si="652"/>
        <v>621.53617216117209</v>
      </c>
      <c r="P3223" s="10" t="b">
        <f t="shared" si="653"/>
        <v>1</v>
      </c>
      <c r="Q3223" s="9" t="b">
        <f t="shared" si="654"/>
        <v>1</v>
      </c>
      <c r="R3223" s="9" t="b">
        <f t="shared" si="655"/>
        <v>1</v>
      </c>
      <c r="S3223" s="9" t="b">
        <f t="shared" si="656"/>
        <v>1</v>
      </c>
      <c r="T3223" s="9" t="b">
        <f t="shared" si="657"/>
        <v>1</v>
      </c>
      <c r="U3223" s="9">
        <f t="shared" si="658"/>
        <v>1</v>
      </c>
      <c r="V3223" s="92">
        <f t="shared" ca="1" si="659"/>
        <v>43137.46382783883</v>
      </c>
      <c r="W3223" s="92">
        <f t="shared" ca="1" si="660"/>
        <v>43759</v>
      </c>
      <c r="X3223" s="113">
        <f t="shared" si="661"/>
        <v>91</v>
      </c>
      <c r="Y3223" s="9" t="b">
        <f t="shared" si="662"/>
        <v>1</v>
      </c>
      <c r="Z3223" s="9" t="str">
        <f>VLOOKUP(H3223,Table2_ContractType!$A$2:$B$4,2,FALSE)</f>
        <v>1 Year</v>
      </c>
      <c r="AA3223" s="9" t="str">
        <f>VLOOKUP(F3223,Table3_PhoneService!$A$2:$B$4,2,FALSE)</f>
        <v>One Line</v>
      </c>
      <c r="AB3223" s="9" t="str">
        <f>VLOOKUP(G3223,Table4_InternetService!$A$2:$B$4,2,FALSE)</f>
        <v>Fiber Optic</v>
      </c>
    </row>
    <row r="3224" spans="1:28" ht="16">
      <c r="A3224" t="s">
        <v>136</v>
      </c>
      <c r="B3224" t="s">
        <v>9</v>
      </c>
      <c r="C3224">
        <v>0</v>
      </c>
      <c r="D3224" t="s">
        <v>5</v>
      </c>
      <c r="E3224" t="s">
        <v>5</v>
      </c>
      <c r="F3224">
        <v>1</v>
      </c>
      <c r="G3224">
        <v>2</v>
      </c>
      <c r="H3224">
        <v>2</v>
      </c>
      <c r="I3224" t="s">
        <v>7</v>
      </c>
      <c r="J3224" s="105">
        <v>88.95</v>
      </c>
      <c r="K3224" s="105">
        <f t="shared" si="651"/>
        <v>2.9243835616438361</v>
      </c>
      <c r="L3224" s="105">
        <v>3027.65</v>
      </c>
      <c r="M3224" t="s">
        <v>5</v>
      </c>
      <c r="N3224" s="104">
        <f t="shared" si="650"/>
        <v>34.037661607644743</v>
      </c>
      <c r="O3224" s="104">
        <f t="shared" si="652"/>
        <v>1035.3122072325275</v>
      </c>
      <c r="P3224" s="10" t="b">
        <f t="shared" si="653"/>
        <v>0</v>
      </c>
      <c r="Q3224" s="9" t="b">
        <f t="shared" si="654"/>
        <v>1</v>
      </c>
      <c r="R3224" s="9" t="b">
        <f t="shared" si="655"/>
        <v>1</v>
      </c>
      <c r="S3224" s="9" t="b">
        <f t="shared" si="656"/>
        <v>1</v>
      </c>
      <c r="T3224" s="9" t="b">
        <f t="shared" si="657"/>
        <v>1</v>
      </c>
      <c r="U3224" s="9">
        <f t="shared" si="658"/>
        <v>0</v>
      </c>
      <c r="V3224" s="92">
        <f t="shared" ca="1" si="659"/>
        <v>42723.687792767472</v>
      </c>
      <c r="W3224" s="92">
        <f t="shared" ca="1" si="660"/>
        <v>43759</v>
      </c>
      <c r="X3224" s="113">
        <f t="shared" si="661"/>
        <v>88.95</v>
      </c>
      <c r="Y3224" s="9" t="b">
        <f t="shared" si="662"/>
        <v>1</v>
      </c>
      <c r="Z3224" s="9" t="str">
        <f>VLOOKUP(H3224,Table2_ContractType!$A$2:$B$4,2,FALSE)</f>
        <v>2 Year</v>
      </c>
      <c r="AA3224" s="9" t="str">
        <f>VLOOKUP(F3224,Table3_PhoneService!$A$2:$B$4,2,FALSE)</f>
        <v>One Line</v>
      </c>
      <c r="AB3224" s="9" t="str">
        <f>VLOOKUP(G3224,Table4_InternetService!$A$2:$B$4,2,FALSE)</f>
        <v>Fiber Optic</v>
      </c>
    </row>
    <row r="3225" spans="1:28" ht="16">
      <c r="A3225" t="s">
        <v>1931</v>
      </c>
      <c r="B3225" t="s">
        <v>9</v>
      </c>
      <c r="C3225">
        <v>0</v>
      </c>
      <c r="D3225" t="s">
        <v>4</v>
      </c>
      <c r="E3225" t="s">
        <v>5</v>
      </c>
      <c r="F3225">
        <v>1</v>
      </c>
      <c r="G3225">
        <v>0</v>
      </c>
      <c r="H3225">
        <v>0</v>
      </c>
      <c r="I3225" t="s">
        <v>13</v>
      </c>
      <c r="J3225" s="105">
        <v>20.45</v>
      </c>
      <c r="K3225" s="105">
        <f t="shared" si="651"/>
        <v>0.6723287671232876</v>
      </c>
      <c r="L3225" s="105">
        <v>471.55</v>
      </c>
      <c r="M3225" t="s">
        <v>5</v>
      </c>
      <c r="N3225" s="104">
        <f t="shared" si="650"/>
        <v>23.058679706601467</v>
      </c>
      <c r="O3225" s="104">
        <f t="shared" si="652"/>
        <v>701.36817440912807</v>
      </c>
      <c r="P3225" s="10" t="b">
        <f t="shared" si="653"/>
        <v>0</v>
      </c>
      <c r="Q3225" s="9" t="b">
        <f t="shared" si="654"/>
        <v>1</v>
      </c>
      <c r="R3225" s="9" t="b">
        <f t="shared" si="655"/>
        <v>1</v>
      </c>
      <c r="S3225" s="9" t="b">
        <f t="shared" si="656"/>
        <v>0</v>
      </c>
      <c r="T3225" s="9" t="b">
        <f t="shared" si="657"/>
        <v>0</v>
      </c>
      <c r="U3225" s="9">
        <f t="shared" si="658"/>
        <v>1</v>
      </c>
      <c r="V3225" s="92">
        <f t="shared" ca="1" si="659"/>
        <v>43057.63182559087</v>
      </c>
      <c r="W3225" s="92">
        <f t="shared" ca="1" si="660"/>
        <v>43759</v>
      </c>
      <c r="X3225" s="113">
        <f t="shared" si="661"/>
        <v>20.45</v>
      </c>
      <c r="Y3225" s="9" t="b">
        <f t="shared" si="662"/>
        <v>1</v>
      </c>
      <c r="Z3225" s="9" t="str">
        <f>VLOOKUP(H3225,Table2_ContractType!$A$2:$B$4,2,FALSE)</f>
        <v>Month-to-Month</v>
      </c>
      <c r="AA3225" s="9" t="str">
        <f>VLOOKUP(F3225,Table3_PhoneService!$A$2:$B$4,2,FALSE)</f>
        <v>One Line</v>
      </c>
      <c r="AB3225" s="9" t="str">
        <f>VLOOKUP(G3225,Table4_InternetService!$A$2:$B$4,2,FALSE)</f>
        <v>No Internet Service</v>
      </c>
    </row>
    <row r="3226" spans="1:28" ht="16">
      <c r="A3226" t="s">
        <v>5141</v>
      </c>
      <c r="B3226" t="s">
        <v>9</v>
      </c>
      <c r="C3226">
        <v>0</v>
      </c>
      <c r="D3226" t="s">
        <v>5</v>
      </c>
      <c r="E3226" t="s">
        <v>5</v>
      </c>
      <c r="F3226">
        <v>0</v>
      </c>
      <c r="G3226">
        <v>1</v>
      </c>
      <c r="H3226">
        <v>0</v>
      </c>
      <c r="I3226" t="s">
        <v>7</v>
      </c>
      <c r="J3226" s="105">
        <v>30.45</v>
      </c>
      <c r="K3226" s="105">
        <f t="shared" si="651"/>
        <v>1.0010958904109588</v>
      </c>
      <c r="L3226" s="105">
        <v>226.45</v>
      </c>
      <c r="M3226" t="s">
        <v>4</v>
      </c>
      <c r="N3226" s="104">
        <f t="shared" si="650"/>
        <v>7.4367816091954024</v>
      </c>
      <c r="O3226" s="104">
        <f t="shared" si="652"/>
        <v>226.20210727969351</v>
      </c>
      <c r="P3226" s="10" t="b">
        <f t="shared" si="653"/>
        <v>0</v>
      </c>
      <c r="Q3226" s="9" t="b">
        <f t="shared" si="654"/>
        <v>0</v>
      </c>
      <c r="R3226" s="9" t="b">
        <f t="shared" si="655"/>
        <v>0</v>
      </c>
      <c r="S3226" s="9" t="b">
        <f t="shared" si="656"/>
        <v>1</v>
      </c>
      <c r="T3226" s="9" t="b">
        <f t="shared" si="657"/>
        <v>0</v>
      </c>
      <c r="U3226" s="9">
        <f t="shared" si="658"/>
        <v>0</v>
      </c>
      <c r="V3226" s="92">
        <f t="shared" ca="1" si="659"/>
        <v>43532.797892720308</v>
      </c>
      <c r="W3226" s="92">
        <f t="shared" ca="1" si="660"/>
        <v>43759</v>
      </c>
      <c r="X3226" s="113">
        <f t="shared" si="661"/>
        <v>30.45</v>
      </c>
      <c r="Y3226" s="9" t="b">
        <f t="shared" si="662"/>
        <v>1</v>
      </c>
      <c r="Z3226" s="9" t="str">
        <f>VLOOKUP(H3226,Table2_ContractType!$A$2:$B$4,2,FALSE)</f>
        <v>Month-to-Month</v>
      </c>
      <c r="AA3226" s="9" t="str">
        <f>VLOOKUP(F3226,Table3_PhoneService!$A$2:$B$4,2,FALSE)</f>
        <v>No Phone Service</v>
      </c>
      <c r="AB3226" s="9" t="str">
        <f>VLOOKUP(G3226,Table4_InternetService!$A$2:$B$4,2,FALSE)</f>
        <v>DSL</v>
      </c>
    </row>
    <row r="3227" spans="1:28" ht="16">
      <c r="A3227" t="s">
        <v>850</v>
      </c>
      <c r="B3227" t="s">
        <v>9</v>
      </c>
      <c r="C3227">
        <v>0</v>
      </c>
      <c r="D3227" t="s">
        <v>5</v>
      </c>
      <c r="E3227" t="s">
        <v>5</v>
      </c>
      <c r="F3227">
        <v>1</v>
      </c>
      <c r="G3227">
        <v>0</v>
      </c>
      <c r="H3227">
        <v>2</v>
      </c>
      <c r="I3227" t="s">
        <v>17</v>
      </c>
      <c r="J3227" s="105">
        <v>20.399999999999999</v>
      </c>
      <c r="K3227" s="105">
        <f t="shared" si="651"/>
        <v>0.67068493150684927</v>
      </c>
      <c r="L3227" s="105">
        <v>905.55</v>
      </c>
      <c r="M3227" t="s">
        <v>5</v>
      </c>
      <c r="N3227" s="104">
        <f t="shared" si="650"/>
        <v>44.389705882352942</v>
      </c>
      <c r="O3227" s="104">
        <f t="shared" si="652"/>
        <v>1350.1868872549019</v>
      </c>
      <c r="P3227" s="10" t="b">
        <f t="shared" si="653"/>
        <v>0</v>
      </c>
      <c r="Q3227" s="9" t="b">
        <f t="shared" si="654"/>
        <v>1</v>
      </c>
      <c r="R3227" s="9" t="b">
        <f t="shared" si="655"/>
        <v>1</v>
      </c>
      <c r="S3227" s="9" t="b">
        <f t="shared" si="656"/>
        <v>0</v>
      </c>
      <c r="T3227" s="9" t="b">
        <f t="shared" si="657"/>
        <v>0</v>
      </c>
      <c r="U3227" s="9">
        <f t="shared" si="658"/>
        <v>0</v>
      </c>
      <c r="V3227" s="92">
        <f t="shared" ca="1" si="659"/>
        <v>42408.813112745098</v>
      </c>
      <c r="W3227" s="92">
        <f t="shared" ca="1" si="660"/>
        <v>43759</v>
      </c>
      <c r="X3227" s="113">
        <f t="shared" si="661"/>
        <v>20.399999999999999</v>
      </c>
      <c r="Y3227" s="9" t="b">
        <f t="shared" si="662"/>
        <v>1</v>
      </c>
      <c r="Z3227" s="9" t="str">
        <f>VLOOKUP(H3227,Table2_ContractType!$A$2:$B$4,2,FALSE)</f>
        <v>2 Year</v>
      </c>
      <c r="AA3227" s="9" t="str">
        <f>VLOOKUP(F3227,Table3_PhoneService!$A$2:$B$4,2,FALSE)</f>
        <v>One Line</v>
      </c>
      <c r="AB3227" s="9" t="str">
        <f>VLOOKUP(G3227,Table4_InternetService!$A$2:$B$4,2,FALSE)</f>
        <v>No Internet Service</v>
      </c>
    </row>
    <row r="3228" spans="1:28" ht="16">
      <c r="A3228" t="s">
        <v>4561</v>
      </c>
      <c r="B3228" t="s">
        <v>3</v>
      </c>
      <c r="C3228">
        <v>0</v>
      </c>
      <c r="D3228" t="s">
        <v>4</v>
      </c>
      <c r="E3228" t="s">
        <v>4</v>
      </c>
      <c r="F3228">
        <v>2</v>
      </c>
      <c r="G3228">
        <v>0</v>
      </c>
      <c r="H3228">
        <v>2</v>
      </c>
      <c r="I3228" t="s">
        <v>13</v>
      </c>
      <c r="J3228" s="105">
        <v>26.25</v>
      </c>
      <c r="K3228" s="105">
        <f t="shared" si="651"/>
        <v>0.86301369863013699</v>
      </c>
      <c r="L3228" s="105">
        <v>1988.05</v>
      </c>
      <c r="M3228" t="s">
        <v>5</v>
      </c>
      <c r="N3228" s="104">
        <f t="shared" si="650"/>
        <v>75.735238095238088</v>
      </c>
      <c r="O3228" s="104">
        <f t="shared" si="652"/>
        <v>2303.6134920634918</v>
      </c>
      <c r="P3228" s="10" t="b">
        <f t="shared" si="653"/>
        <v>1</v>
      </c>
      <c r="Q3228" s="9" t="b">
        <f t="shared" si="654"/>
        <v>1</v>
      </c>
      <c r="R3228" s="9" t="b">
        <f t="shared" si="655"/>
        <v>1</v>
      </c>
      <c r="S3228" s="9" t="b">
        <f t="shared" si="656"/>
        <v>0</v>
      </c>
      <c r="T3228" s="9" t="b">
        <f t="shared" si="657"/>
        <v>0</v>
      </c>
      <c r="U3228" s="9">
        <f t="shared" si="658"/>
        <v>3</v>
      </c>
      <c r="V3228" s="92">
        <f t="shared" ca="1" si="659"/>
        <v>41455.386507936506</v>
      </c>
      <c r="W3228" s="92">
        <f t="shared" ca="1" si="660"/>
        <v>43759</v>
      </c>
      <c r="X3228" s="113">
        <f t="shared" si="661"/>
        <v>26.250000000000004</v>
      </c>
      <c r="Y3228" s="9" t="b">
        <f t="shared" si="662"/>
        <v>1</v>
      </c>
      <c r="Z3228" s="9" t="str">
        <f>VLOOKUP(H3228,Table2_ContractType!$A$2:$B$4,2,FALSE)</f>
        <v>2 Year</v>
      </c>
      <c r="AA3228" s="9" t="str">
        <f>VLOOKUP(F3228,Table3_PhoneService!$A$2:$B$4,2,FALSE)</f>
        <v>Two or More Lines</v>
      </c>
      <c r="AB3228" s="9" t="str">
        <f>VLOOKUP(G3228,Table4_InternetService!$A$2:$B$4,2,FALSE)</f>
        <v>No Internet Service</v>
      </c>
    </row>
    <row r="3229" spans="1:28" ht="16">
      <c r="A3229" t="s">
        <v>2966</v>
      </c>
      <c r="B3229" t="s">
        <v>9</v>
      </c>
      <c r="C3229">
        <v>0</v>
      </c>
      <c r="D3229" t="s">
        <v>5</v>
      </c>
      <c r="E3229" t="s">
        <v>5</v>
      </c>
      <c r="F3229">
        <v>2</v>
      </c>
      <c r="G3229">
        <v>2</v>
      </c>
      <c r="H3229">
        <v>0</v>
      </c>
      <c r="I3229" t="s">
        <v>7</v>
      </c>
      <c r="J3229" s="105">
        <v>93.85</v>
      </c>
      <c r="K3229" s="105">
        <f t="shared" si="651"/>
        <v>3.0854794520547939</v>
      </c>
      <c r="L3229" s="105">
        <v>635.6</v>
      </c>
      <c r="M3229" t="s">
        <v>4</v>
      </c>
      <c r="N3229" s="104">
        <f t="shared" si="650"/>
        <v>6.7725093233883866</v>
      </c>
      <c r="O3229" s="104">
        <f t="shared" si="652"/>
        <v>205.99715858639678</v>
      </c>
      <c r="P3229" s="10" t="b">
        <f t="shared" si="653"/>
        <v>0</v>
      </c>
      <c r="Q3229" s="9" t="b">
        <f t="shared" si="654"/>
        <v>0</v>
      </c>
      <c r="R3229" s="9" t="b">
        <f t="shared" si="655"/>
        <v>1</v>
      </c>
      <c r="S3229" s="9" t="b">
        <f t="shared" si="656"/>
        <v>1</v>
      </c>
      <c r="T3229" s="9" t="b">
        <f t="shared" si="657"/>
        <v>1</v>
      </c>
      <c r="U3229" s="9">
        <f t="shared" si="658"/>
        <v>0</v>
      </c>
      <c r="V3229" s="92">
        <f t="shared" ca="1" si="659"/>
        <v>43553.002841413603</v>
      </c>
      <c r="W3229" s="92">
        <f t="shared" ca="1" si="660"/>
        <v>43759</v>
      </c>
      <c r="X3229" s="113">
        <f t="shared" si="661"/>
        <v>93.85</v>
      </c>
      <c r="Y3229" s="9" t="b">
        <f t="shared" si="662"/>
        <v>1</v>
      </c>
      <c r="Z3229" s="9" t="str">
        <f>VLOOKUP(H3229,Table2_ContractType!$A$2:$B$4,2,FALSE)</f>
        <v>Month-to-Month</v>
      </c>
      <c r="AA3229" s="9" t="str">
        <f>VLOOKUP(F3229,Table3_PhoneService!$A$2:$B$4,2,FALSE)</f>
        <v>Two or More Lines</v>
      </c>
      <c r="AB3229" s="9" t="str">
        <f>VLOOKUP(G3229,Table4_InternetService!$A$2:$B$4,2,FALSE)</f>
        <v>Fiber Optic</v>
      </c>
    </row>
    <row r="3230" spans="1:28" ht="16">
      <c r="A3230" t="s">
        <v>3843</v>
      </c>
      <c r="B3230" t="s">
        <v>3</v>
      </c>
      <c r="C3230">
        <v>0</v>
      </c>
      <c r="D3230" t="s">
        <v>4</v>
      </c>
      <c r="E3230" t="s">
        <v>5</v>
      </c>
      <c r="F3230">
        <v>2</v>
      </c>
      <c r="G3230">
        <v>1</v>
      </c>
      <c r="H3230">
        <v>1</v>
      </c>
      <c r="I3230" t="s">
        <v>17</v>
      </c>
      <c r="J3230" s="105">
        <v>78.650000000000006</v>
      </c>
      <c r="K3230" s="105">
        <f t="shared" si="651"/>
        <v>2.5857534246575344</v>
      </c>
      <c r="L3230" s="105">
        <v>3950.85</v>
      </c>
      <c r="M3230" t="s">
        <v>5</v>
      </c>
      <c r="N3230" s="104">
        <f t="shared" si="650"/>
        <v>50.233312142403044</v>
      </c>
      <c r="O3230" s="104">
        <f t="shared" si="652"/>
        <v>1527.9299109980927</v>
      </c>
      <c r="P3230" s="10" t="b">
        <f t="shared" si="653"/>
        <v>1</v>
      </c>
      <c r="Q3230" s="9" t="b">
        <f t="shared" si="654"/>
        <v>1</v>
      </c>
      <c r="R3230" s="9" t="b">
        <f t="shared" si="655"/>
        <v>1</v>
      </c>
      <c r="S3230" s="9" t="b">
        <f t="shared" si="656"/>
        <v>1</v>
      </c>
      <c r="T3230" s="9" t="b">
        <f t="shared" si="657"/>
        <v>1</v>
      </c>
      <c r="U3230" s="9">
        <f t="shared" si="658"/>
        <v>1</v>
      </c>
      <c r="V3230" s="92">
        <f t="shared" ca="1" si="659"/>
        <v>42231.070089001907</v>
      </c>
      <c r="W3230" s="92">
        <f t="shared" ca="1" si="660"/>
        <v>43759</v>
      </c>
      <c r="X3230" s="113">
        <f t="shared" si="661"/>
        <v>78.650000000000006</v>
      </c>
      <c r="Y3230" s="9" t="b">
        <f t="shared" si="662"/>
        <v>1</v>
      </c>
      <c r="Z3230" s="9" t="str">
        <f>VLOOKUP(H3230,Table2_ContractType!$A$2:$B$4,2,FALSE)</f>
        <v>1 Year</v>
      </c>
      <c r="AA3230" s="9" t="str">
        <f>VLOOKUP(F3230,Table3_PhoneService!$A$2:$B$4,2,FALSE)</f>
        <v>Two or More Lines</v>
      </c>
      <c r="AB3230" s="9" t="str">
        <f>VLOOKUP(G3230,Table4_InternetService!$A$2:$B$4,2,FALSE)</f>
        <v>DSL</v>
      </c>
    </row>
    <row r="3231" spans="1:28" ht="16">
      <c r="A3231" t="s">
        <v>6112</v>
      </c>
      <c r="B3231" t="s">
        <v>3</v>
      </c>
      <c r="C3231">
        <v>1</v>
      </c>
      <c r="D3231" t="s">
        <v>5</v>
      </c>
      <c r="E3231" t="s">
        <v>5</v>
      </c>
      <c r="F3231">
        <v>2</v>
      </c>
      <c r="G3231">
        <v>2</v>
      </c>
      <c r="H3231">
        <v>2</v>
      </c>
      <c r="I3231" t="s">
        <v>17</v>
      </c>
      <c r="J3231" s="105">
        <v>110.25</v>
      </c>
      <c r="K3231" s="105">
        <f t="shared" si="651"/>
        <v>3.6246575342465754</v>
      </c>
      <c r="L3231" s="105">
        <v>7467.55</v>
      </c>
      <c r="M3231" t="s">
        <v>5</v>
      </c>
      <c r="N3231" s="104">
        <f t="shared" si="650"/>
        <v>67.7328798185941</v>
      </c>
      <c r="O3231" s="104">
        <f t="shared" si="652"/>
        <v>2060.2084278155708</v>
      </c>
      <c r="P3231" s="10" t="b">
        <f t="shared" si="653"/>
        <v>1</v>
      </c>
      <c r="Q3231" s="9" t="b">
        <f t="shared" si="654"/>
        <v>1</v>
      </c>
      <c r="R3231" s="9" t="b">
        <f t="shared" si="655"/>
        <v>1</v>
      </c>
      <c r="S3231" s="9" t="b">
        <f t="shared" si="656"/>
        <v>1</v>
      </c>
      <c r="T3231" s="9" t="b">
        <f t="shared" si="657"/>
        <v>1</v>
      </c>
      <c r="U3231" s="9">
        <f t="shared" si="658"/>
        <v>0</v>
      </c>
      <c r="V3231" s="92">
        <f t="shared" ca="1" si="659"/>
        <v>41698.791572184433</v>
      </c>
      <c r="W3231" s="92">
        <f t="shared" ca="1" si="660"/>
        <v>43759</v>
      </c>
      <c r="X3231" s="113">
        <f t="shared" si="661"/>
        <v>110.25000000000001</v>
      </c>
      <c r="Y3231" s="9" t="b">
        <f t="shared" si="662"/>
        <v>1</v>
      </c>
      <c r="Z3231" s="9" t="str">
        <f>VLOOKUP(H3231,Table2_ContractType!$A$2:$B$4,2,FALSE)</f>
        <v>2 Year</v>
      </c>
      <c r="AA3231" s="9" t="str">
        <f>VLOOKUP(F3231,Table3_PhoneService!$A$2:$B$4,2,FALSE)</f>
        <v>Two or More Lines</v>
      </c>
      <c r="AB3231" s="9" t="str">
        <f>VLOOKUP(G3231,Table4_InternetService!$A$2:$B$4,2,FALSE)</f>
        <v>Fiber Optic</v>
      </c>
    </row>
    <row r="3232" spans="1:28" ht="16">
      <c r="A3232" t="s">
        <v>4139</v>
      </c>
      <c r="B3232" t="s">
        <v>9</v>
      </c>
      <c r="C3232">
        <v>0</v>
      </c>
      <c r="D3232" t="s">
        <v>5</v>
      </c>
      <c r="E3232" t="s">
        <v>5</v>
      </c>
      <c r="F3232">
        <v>0</v>
      </c>
      <c r="G3232">
        <v>1</v>
      </c>
      <c r="H3232">
        <v>0</v>
      </c>
      <c r="I3232" t="s">
        <v>7</v>
      </c>
      <c r="J3232" s="105">
        <v>39.299999999999997</v>
      </c>
      <c r="K3232" s="105">
        <f t="shared" si="651"/>
        <v>1.2920547945205478</v>
      </c>
      <c r="L3232" s="105">
        <v>2111.4499999999998</v>
      </c>
      <c r="M3232" t="s">
        <v>4</v>
      </c>
      <c r="N3232" s="104">
        <f t="shared" si="650"/>
        <v>53.726463104325695</v>
      </c>
      <c r="O3232" s="104">
        <f t="shared" si="652"/>
        <v>1634.1799194232401</v>
      </c>
      <c r="P3232" s="10" t="b">
        <f t="shared" si="653"/>
        <v>0</v>
      </c>
      <c r="Q3232" s="9" t="b">
        <f t="shared" si="654"/>
        <v>0</v>
      </c>
      <c r="R3232" s="9" t="b">
        <f t="shared" si="655"/>
        <v>0</v>
      </c>
      <c r="S3232" s="9" t="b">
        <f t="shared" si="656"/>
        <v>1</v>
      </c>
      <c r="T3232" s="9" t="b">
        <f t="shared" si="657"/>
        <v>0</v>
      </c>
      <c r="U3232" s="9">
        <f t="shared" si="658"/>
        <v>0</v>
      </c>
      <c r="V3232" s="92">
        <f t="shared" ca="1" si="659"/>
        <v>42124.820080576763</v>
      </c>
      <c r="W3232" s="92">
        <f t="shared" ca="1" si="660"/>
        <v>43759</v>
      </c>
      <c r="X3232" s="113">
        <f t="shared" si="661"/>
        <v>39.299999999999997</v>
      </c>
      <c r="Y3232" s="9" t="b">
        <f t="shared" si="662"/>
        <v>1</v>
      </c>
      <c r="Z3232" s="9" t="str">
        <f>VLOOKUP(H3232,Table2_ContractType!$A$2:$B$4,2,FALSE)</f>
        <v>Month-to-Month</v>
      </c>
      <c r="AA3232" s="9" t="str">
        <f>VLOOKUP(F3232,Table3_PhoneService!$A$2:$B$4,2,FALSE)</f>
        <v>No Phone Service</v>
      </c>
      <c r="AB3232" s="9" t="str">
        <f>VLOOKUP(G3232,Table4_InternetService!$A$2:$B$4,2,FALSE)</f>
        <v>DSL</v>
      </c>
    </row>
    <row r="3233" spans="1:28" ht="16">
      <c r="A3233" t="s">
        <v>5081</v>
      </c>
      <c r="B3233" t="s">
        <v>9</v>
      </c>
      <c r="C3233">
        <v>0</v>
      </c>
      <c r="D3233" t="s">
        <v>5</v>
      </c>
      <c r="E3233" t="s">
        <v>4</v>
      </c>
      <c r="F3233">
        <v>1</v>
      </c>
      <c r="G3233">
        <v>2</v>
      </c>
      <c r="H3233">
        <v>1</v>
      </c>
      <c r="I3233" t="s">
        <v>7</v>
      </c>
      <c r="J3233" s="105">
        <v>85.15</v>
      </c>
      <c r="K3233" s="105">
        <f t="shared" si="651"/>
        <v>2.7994520547945205</v>
      </c>
      <c r="L3233" s="105">
        <v>3030.6</v>
      </c>
      <c r="M3233" t="s">
        <v>4</v>
      </c>
      <c r="N3233" s="104">
        <f t="shared" si="650"/>
        <v>35.59130945390487</v>
      </c>
      <c r="O3233" s="104">
        <f t="shared" si="652"/>
        <v>1082.5689958896066</v>
      </c>
      <c r="P3233" s="10" t="b">
        <f t="shared" si="653"/>
        <v>0</v>
      </c>
      <c r="Q3233" s="9" t="b">
        <f t="shared" si="654"/>
        <v>0</v>
      </c>
      <c r="R3233" s="9" t="b">
        <f t="shared" si="655"/>
        <v>1</v>
      </c>
      <c r="S3233" s="9" t="b">
        <f t="shared" si="656"/>
        <v>1</v>
      </c>
      <c r="T3233" s="9" t="b">
        <f t="shared" si="657"/>
        <v>1</v>
      </c>
      <c r="U3233" s="9">
        <f t="shared" si="658"/>
        <v>2</v>
      </c>
      <c r="V3233" s="92">
        <f t="shared" ca="1" si="659"/>
        <v>42676.431004110396</v>
      </c>
      <c r="W3233" s="92">
        <f t="shared" ca="1" si="660"/>
        <v>43759</v>
      </c>
      <c r="X3233" s="113">
        <f t="shared" si="661"/>
        <v>85.15</v>
      </c>
      <c r="Y3233" s="9" t="b">
        <f t="shared" si="662"/>
        <v>1</v>
      </c>
      <c r="Z3233" s="9" t="str">
        <f>VLOOKUP(H3233,Table2_ContractType!$A$2:$B$4,2,FALSE)</f>
        <v>1 Year</v>
      </c>
      <c r="AA3233" s="9" t="str">
        <f>VLOOKUP(F3233,Table3_PhoneService!$A$2:$B$4,2,FALSE)</f>
        <v>One Line</v>
      </c>
      <c r="AB3233" s="9" t="str">
        <f>VLOOKUP(G3233,Table4_InternetService!$A$2:$B$4,2,FALSE)</f>
        <v>Fiber Optic</v>
      </c>
    </row>
    <row r="3234" spans="1:28" ht="16">
      <c r="A3234" t="s">
        <v>262</v>
      </c>
      <c r="B3234" t="s">
        <v>3</v>
      </c>
      <c r="C3234">
        <v>0</v>
      </c>
      <c r="D3234" t="s">
        <v>4</v>
      </c>
      <c r="E3234" t="s">
        <v>4</v>
      </c>
      <c r="F3234">
        <v>1</v>
      </c>
      <c r="G3234">
        <v>2</v>
      </c>
      <c r="H3234">
        <v>0</v>
      </c>
      <c r="I3234" t="s">
        <v>7</v>
      </c>
      <c r="J3234" s="105">
        <v>70.400000000000006</v>
      </c>
      <c r="K3234" s="105">
        <f t="shared" si="651"/>
        <v>2.3145205479452056</v>
      </c>
      <c r="L3234" s="105">
        <v>147.15</v>
      </c>
      <c r="M3234" t="s">
        <v>4</v>
      </c>
      <c r="N3234" s="104">
        <f t="shared" si="650"/>
        <v>2.0901988636363638</v>
      </c>
      <c r="O3234" s="104">
        <f t="shared" si="652"/>
        <v>63.576882102272727</v>
      </c>
      <c r="P3234" s="10" t="b">
        <f t="shared" si="653"/>
        <v>1</v>
      </c>
      <c r="Q3234" s="9" t="b">
        <f t="shared" si="654"/>
        <v>0</v>
      </c>
      <c r="R3234" s="9" t="b">
        <f t="shared" si="655"/>
        <v>1</v>
      </c>
      <c r="S3234" s="9" t="b">
        <f t="shared" si="656"/>
        <v>1</v>
      </c>
      <c r="T3234" s="9" t="b">
        <f t="shared" si="657"/>
        <v>1</v>
      </c>
      <c r="U3234" s="9">
        <f t="shared" si="658"/>
        <v>3</v>
      </c>
      <c r="V3234" s="92">
        <f t="shared" ca="1" si="659"/>
        <v>43695.423117897728</v>
      </c>
      <c r="W3234" s="92">
        <f t="shared" ca="1" si="660"/>
        <v>43759</v>
      </c>
      <c r="X3234" s="113">
        <f t="shared" si="661"/>
        <v>70.400000000000006</v>
      </c>
      <c r="Y3234" s="9" t="b">
        <f t="shared" si="662"/>
        <v>1</v>
      </c>
      <c r="Z3234" s="9" t="str">
        <f>VLOOKUP(H3234,Table2_ContractType!$A$2:$B$4,2,FALSE)</f>
        <v>Month-to-Month</v>
      </c>
      <c r="AA3234" s="9" t="str">
        <f>VLOOKUP(F3234,Table3_PhoneService!$A$2:$B$4,2,FALSE)</f>
        <v>One Line</v>
      </c>
      <c r="AB3234" s="9" t="str">
        <f>VLOOKUP(G3234,Table4_InternetService!$A$2:$B$4,2,FALSE)</f>
        <v>Fiber Optic</v>
      </c>
    </row>
    <row r="3235" spans="1:28" ht="16">
      <c r="A3235" t="s">
        <v>5510</v>
      </c>
      <c r="B3235" t="s">
        <v>9</v>
      </c>
      <c r="C3235">
        <v>1</v>
      </c>
      <c r="D3235" t="s">
        <v>5</v>
      </c>
      <c r="E3235" t="s">
        <v>5</v>
      </c>
      <c r="F3235">
        <v>1</v>
      </c>
      <c r="G3235">
        <v>2</v>
      </c>
      <c r="H3235">
        <v>0</v>
      </c>
      <c r="I3235" t="s">
        <v>7</v>
      </c>
      <c r="J3235" s="105">
        <v>79.400000000000006</v>
      </c>
      <c r="K3235" s="105">
        <f t="shared" si="651"/>
        <v>2.6104109589041098</v>
      </c>
      <c r="L3235" s="105">
        <v>1156.0999999999999</v>
      </c>
      <c r="M3235" t="s">
        <v>4</v>
      </c>
      <c r="N3235" s="104">
        <f t="shared" si="650"/>
        <v>14.560453400503777</v>
      </c>
      <c r="O3235" s="104">
        <f t="shared" si="652"/>
        <v>442.88045759865651</v>
      </c>
      <c r="P3235" s="10" t="b">
        <f t="shared" si="653"/>
        <v>0</v>
      </c>
      <c r="Q3235" s="9" t="b">
        <f t="shared" si="654"/>
        <v>0</v>
      </c>
      <c r="R3235" s="9" t="b">
        <f t="shared" si="655"/>
        <v>1</v>
      </c>
      <c r="S3235" s="9" t="b">
        <f t="shared" si="656"/>
        <v>1</v>
      </c>
      <c r="T3235" s="9" t="b">
        <f t="shared" si="657"/>
        <v>1</v>
      </c>
      <c r="U3235" s="9">
        <f t="shared" si="658"/>
        <v>0</v>
      </c>
      <c r="V3235" s="92">
        <f t="shared" ca="1" si="659"/>
        <v>43316.119542401342</v>
      </c>
      <c r="W3235" s="92">
        <f t="shared" ca="1" si="660"/>
        <v>43759</v>
      </c>
      <c r="X3235" s="113">
        <f t="shared" si="661"/>
        <v>79.400000000000006</v>
      </c>
      <c r="Y3235" s="9" t="b">
        <f t="shared" si="662"/>
        <v>1</v>
      </c>
      <c r="Z3235" s="9" t="str">
        <f>VLOOKUP(H3235,Table2_ContractType!$A$2:$B$4,2,FALSE)</f>
        <v>Month-to-Month</v>
      </c>
      <c r="AA3235" s="9" t="str">
        <f>VLOOKUP(F3235,Table3_PhoneService!$A$2:$B$4,2,FALSE)</f>
        <v>One Line</v>
      </c>
      <c r="AB3235" s="9" t="str">
        <f>VLOOKUP(G3235,Table4_InternetService!$A$2:$B$4,2,FALSE)</f>
        <v>Fiber Optic</v>
      </c>
    </row>
    <row r="3236" spans="1:28" ht="16">
      <c r="A3236" t="s">
        <v>5550</v>
      </c>
      <c r="B3236" t="s">
        <v>9</v>
      </c>
      <c r="C3236">
        <v>0</v>
      </c>
      <c r="D3236" t="s">
        <v>4</v>
      </c>
      <c r="E3236" t="s">
        <v>4</v>
      </c>
      <c r="F3236">
        <v>1</v>
      </c>
      <c r="G3236">
        <v>0</v>
      </c>
      <c r="H3236">
        <v>1</v>
      </c>
      <c r="I3236" t="s">
        <v>10</v>
      </c>
      <c r="J3236" s="105">
        <v>19.95</v>
      </c>
      <c r="K3236" s="105">
        <f t="shared" si="651"/>
        <v>0.6558904109589041</v>
      </c>
      <c r="L3236" s="105">
        <v>433.5</v>
      </c>
      <c r="M3236" t="s">
        <v>5</v>
      </c>
      <c r="N3236" s="104">
        <f t="shared" si="650"/>
        <v>21.729323308270679</v>
      </c>
      <c r="O3236" s="104">
        <f t="shared" si="652"/>
        <v>660.93358395989981</v>
      </c>
      <c r="P3236" s="10" t="b">
        <f t="shared" si="653"/>
        <v>0</v>
      </c>
      <c r="Q3236" s="9" t="b">
        <f t="shared" si="654"/>
        <v>1</v>
      </c>
      <c r="R3236" s="9" t="b">
        <f t="shared" si="655"/>
        <v>1</v>
      </c>
      <c r="S3236" s="9" t="b">
        <f t="shared" si="656"/>
        <v>0</v>
      </c>
      <c r="T3236" s="9" t="b">
        <f t="shared" si="657"/>
        <v>0</v>
      </c>
      <c r="U3236" s="9">
        <f t="shared" si="658"/>
        <v>3</v>
      </c>
      <c r="V3236" s="92">
        <f t="shared" ca="1" si="659"/>
        <v>43098.066416040099</v>
      </c>
      <c r="W3236" s="92">
        <f t="shared" ca="1" si="660"/>
        <v>43759</v>
      </c>
      <c r="X3236" s="113">
        <f t="shared" si="661"/>
        <v>19.95</v>
      </c>
      <c r="Y3236" s="9" t="b">
        <f t="shared" si="662"/>
        <v>1</v>
      </c>
      <c r="Z3236" s="9" t="str">
        <f>VLOOKUP(H3236,Table2_ContractType!$A$2:$B$4,2,FALSE)</f>
        <v>1 Year</v>
      </c>
      <c r="AA3236" s="9" t="str">
        <f>VLOOKUP(F3236,Table3_PhoneService!$A$2:$B$4,2,FALSE)</f>
        <v>One Line</v>
      </c>
      <c r="AB3236" s="9" t="str">
        <f>VLOOKUP(G3236,Table4_InternetService!$A$2:$B$4,2,FALSE)</f>
        <v>No Internet Service</v>
      </c>
    </row>
    <row r="3237" spans="1:28" ht="16">
      <c r="A3237" t="s">
        <v>4133</v>
      </c>
      <c r="B3237" t="s">
        <v>9</v>
      </c>
      <c r="C3237">
        <v>0</v>
      </c>
      <c r="D3237" t="s">
        <v>5</v>
      </c>
      <c r="E3237" t="s">
        <v>4</v>
      </c>
      <c r="F3237">
        <v>1</v>
      </c>
      <c r="G3237">
        <v>1</v>
      </c>
      <c r="H3237">
        <v>1</v>
      </c>
      <c r="I3237" t="s">
        <v>17</v>
      </c>
      <c r="J3237" s="105">
        <v>62.85</v>
      </c>
      <c r="K3237" s="105">
        <f t="shared" si="651"/>
        <v>2.0663013698630137</v>
      </c>
      <c r="L3237" s="105">
        <v>3419.5</v>
      </c>
      <c r="M3237" t="s">
        <v>5</v>
      </c>
      <c r="N3237" s="104">
        <f t="shared" si="650"/>
        <v>54.407319013524265</v>
      </c>
      <c r="O3237" s="104">
        <f t="shared" si="652"/>
        <v>1654.889286661363</v>
      </c>
      <c r="P3237" s="10" t="b">
        <f t="shared" si="653"/>
        <v>0</v>
      </c>
      <c r="Q3237" s="9" t="b">
        <f t="shared" si="654"/>
        <v>1</v>
      </c>
      <c r="R3237" s="9" t="b">
        <f t="shared" si="655"/>
        <v>1</v>
      </c>
      <c r="S3237" s="9" t="b">
        <f t="shared" si="656"/>
        <v>1</v>
      </c>
      <c r="T3237" s="9" t="b">
        <f t="shared" si="657"/>
        <v>1</v>
      </c>
      <c r="U3237" s="9">
        <f t="shared" si="658"/>
        <v>2</v>
      </c>
      <c r="V3237" s="92">
        <f t="shared" ca="1" si="659"/>
        <v>42104.110713338639</v>
      </c>
      <c r="W3237" s="92">
        <f t="shared" ca="1" si="660"/>
        <v>43759</v>
      </c>
      <c r="X3237" s="113">
        <f t="shared" si="661"/>
        <v>62.85</v>
      </c>
      <c r="Y3237" s="9" t="b">
        <f t="shared" si="662"/>
        <v>1</v>
      </c>
      <c r="Z3237" s="9" t="str">
        <f>VLOOKUP(H3237,Table2_ContractType!$A$2:$B$4,2,FALSE)</f>
        <v>1 Year</v>
      </c>
      <c r="AA3237" s="9" t="str">
        <f>VLOOKUP(F3237,Table3_PhoneService!$A$2:$B$4,2,FALSE)</f>
        <v>One Line</v>
      </c>
      <c r="AB3237" s="9" t="str">
        <f>VLOOKUP(G3237,Table4_InternetService!$A$2:$B$4,2,FALSE)</f>
        <v>DSL</v>
      </c>
    </row>
    <row r="3238" spans="1:28" ht="16">
      <c r="A3238" t="s">
        <v>3674</v>
      </c>
      <c r="B3238" t="s">
        <v>3</v>
      </c>
      <c r="C3238">
        <v>0</v>
      </c>
      <c r="D3238" t="s">
        <v>5</v>
      </c>
      <c r="E3238" t="s">
        <v>5</v>
      </c>
      <c r="F3238">
        <v>1</v>
      </c>
      <c r="G3238">
        <v>2</v>
      </c>
      <c r="H3238">
        <v>0</v>
      </c>
      <c r="I3238" t="s">
        <v>10</v>
      </c>
      <c r="J3238" s="105">
        <v>88.4</v>
      </c>
      <c r="K3238" s="105">
        <f t="shared" si="651"/>
        <v>2.906301369863014</v>
      </c>
      <c r="L3238" s="105">
        <v>788.6</v>
      </c>
      <c r="M3238" t="s">
        <v>5</v>
      </c>
      <c r="N3238" s="104">
        <f t="shared" si="650"/>
        <v>8.9208144796380093</v>
      </c>
      <c r="O3238" s="104">
        <f t="shared" si="652"/>
        <v>271.34144042232276</v>
      </c>
      <c r="P3238" s="10" t="b">
        <f t="shared" si="653"/>
        <v>1</v>
      </c>
      <c r="Q3238" s="9" t="b">
        <f t="shared" si="654"/>
        <v>1</v>
      </c>
      <c r="R3238" s="9" t="b">
        <f t="shared" si="655"/>
        <v>1</v>
      </c>
      <c r="S3238" s="9" t="b">
        <f t="shared" si="656"/>
        <v>1</v>
      </c>
      <c r="T3238" s="9" t="b">
        <f t="shared" si="657"/>
        <v>1</v>
      </c>
      <c r="U3238" s="9">
        <f t="shared" si="658"/>
        <v>0</v>
      </c>
      <c r="V3238" s="92">
        <f t="shared" ca="1" si="659"/>
        <v>43487.658559577678</v>
      </c>
      <c r="W3238" s="92">
        <f t="shared" ca="1" si="660"/>
        <v>43759</v>
      </c>
      <c r="X3238" s="113">
        <f t="shared" si="661"/>
        <v>88.4</v>
      </c>
      <c r="Y3238" s="9" t="b">
        <f t="shared" si="662"/>
        <v>1</v>
      </c>
      <c r="Z3238" s="9" t="str">
        <f>VLOOKUP(H3238,Table2_ContractType!$A$2:$B$4,2,FALSE)</f>
        <v>Month-to-Month</v>
      </c>
      <c r="AA3238" s="9" t="str">
        <f>VLOOKUP(F3238,Table3_PhoneService!$A$2:$B$4,2,FALSE)</f>
        <v>One Line</v>
      </c>
      <c r="AB3238" s="9" t="str">
        <f>VLOOKUP(G3238,Table4_InternetService!$A$2:$B$4,2,FALSE)</f>
        <v>Fiber Optic</v>
      </c>
    </row>
    <row r="3239" spans="1:28" ht="16">
      <c r="A3239" t="s">
        <v>3585</v>
      </c>
      <c r="B3239" t="s">
        <v>3</v>
      </c>
      <c r="C3239">
        <v>0</v>
      </c>
      <c r="D3239" t="s">
        <v>5</v>
      </c>
      <c r="E3239" t="s">
        <v>5</v>
      </c>
      <c r="F3239">
        <v>1</v>
      </c>
      <c r="G3239">
        <v>0</v>
      </c>
      <c r="H3239">
        <v>0</v>
      </c>
      <c r="I3239" t="s">
        <v>10</v>
      </c>
      <c r="J3239" s="105">
        <v>20.350000000000001</v>
      </c>
      <c r="K3239" s="105">
        <f t="shared" si="651"/>
        <v>0.66904109589041105</v>
      </c>
      <c r="L3239" s="105">
        <v>20.350000000000001</v>
      </c>
      <c r="M3239" t="s">
        <v>5</v>
      </c>
      <c r="N3239" s="104">
        <f t="shared" si="650"/>
        <v>1</v>
      </c>
      <c r="O3239" s="104">
        <f t="shared" si="652"/>
        <v>30.416666666666664</v>
      </c>
      <c r="P3239" s="10" t="b">
        <f t="shared" si="653"/>
        <v>1</v>
      </c>
      <c r="Q3239" s="9" t="b">
        <f t="shared" si="654"/>
        <v>1</v>
      </c>
      <c r="R3239" s="9" t="b">
        <f t="shared" si="655"/>
        <v>1</v>
      </c>
      <c r="S3239" s="9" t="b">
        <f t="shared" si="656"/>
        <v>0</v>
      </c>
      <c r="T3239" s="9" t="b">
        <f t="shared" si="657"/>
        <v>0</v>
      </c>
      <c r="U3239" s="9">
        <f t="shared" si="658"/>
        <v>0</v>
      </c>
      <c r="V3239" s="92">
        <f t="shared" ca="1" si="659"/>
        <v>43728.583333333336</v>
      </c>
      <c r="W3239" s="92">
        <f t="shared" ca="1" si="660"/>
        <v>43759</v>
      </c>
      <c r="X3239" s="113">
        <f t="shared" si="661"/>
        <v>20.350000000000001</v>
      </c>
      <c r="Y3239" s="9" t="b">
        <f t="shared" si="662"/>
        <v>1</v>
      </c>
      <c r="Z3239" s="9" t="str">
        <f>VLOOKUP(H3239,Table2_ContractType!$A$2:$B$4,2,FALSE)</f>
        <v>Month-to-Month</v>
      </c>
      <c r="AA3239" s="9" t="str">
        <f>VLOOKUP(F3239,Table3_PhoneService!$A$2:$B$4,2,FALSE)</f>
        <v>One Line</v>
      </c>
      <c r="AB3239" s="9" t="str">
        <f>VLOOKUP(G3239,Table4_InternetService!$A$2:$B$4,2,FALSE)</f>
        <v>No Internet Service</v>
      </c>
    </row>
    <row r="3240" spans="1:28" ht="16">
      <c r="A3240" t="s">
        <v>2733</v>
      </c>
      <c r="B3240" t="s">
        <v>9</v>
      </c>
      <c r="C3240">
        <v>0</v>
      </c>
      <c r="D3240" t="s">
        <v>4</v>
      </c>
      <c r="E3240" t="s">
        <v>4</v>
      </c>
      <c r="F3240">
        <v>1</v>
      </c>
      <c r="G3240">
        <v>0</v>
      </c>
      <c r="H3240">
        <v>2</v>
      </c>
      <c r="I3240" t="s">
        <v>10</v>
      </c>
      <c r="J3240" s="105">
        <v>18.95</v>
      </c>
      <c r="K3240" s="105">
        <f t="shared" si="651"/>
        <v>0.62301369863013689</v>
      </c>
      <c r="L3240" s="105">
        <v>613.95000000000005</v>
      </c>
      <c r="M3240" t="s">
        <v>5</v>
      </c>
      <c r="N3240" s="104">
        <f t="shared" si="650"/>
        <v>32.398416886543536</v>
      </c>
      <c r="O3240" s="104">
        <f t="shared" si="652"/>
        <v>985.45184696569947</v>
      </c>
      <c r="P3240" s="10" t="b">
        <f t="shared" si="653"/>
        <v>0</v>
      </c>
      <c r="Q3240" s="9" t="b">
        <f t="shared" si="654"/>
        <v>1</v>
      </c>
      <c r="R3240" s="9" t="b">
        <f t="shared" si="655"/>
        <v>1</v>
      </c>
      <c r="S3240" s="9" t="b">
        <f t="shared" si="656"/>
        <v>0</v>
      </c>
      <c r="T3240" s="9" t="b">
        <f t="shared" si="657"/>
        <v>0</v>
      </c>
      <c r="U3240" s="9">
        <f t="shared" si="658"/>
        <v>3</v>
      </c>
      <c r="V3240" s="92">
        <f t="shared" ca="1" si="659"/>
        <v>42773.548153034302</v>
      </c>
      <c r="W3240" s="92">
        <f t="shared" ca="1" si="660"/>
        <v>43759</v>
      </c>
      <c r="X3240" s="113">
        <f t="shared" si="661"/>
        <v>18.95</v>
      </c>
      <c r="Y3240" s="9" t="b">
        <f t="shared" si="662"/>
        <v>1</v>
      </c>
      <c r="Z3240" s="9" t="str">
        <f>VLOOKUP(H3240,Table2_ContractType!$A$2:$B$4,2,FALSE)</f>
        <v>2 Year</v>
      </c>
      <c r="AA3240" s="9" t="str">
        <f>VLOOKUP(F3240,Table3_PhoneService!$A$2:$B$4,2,FALSE)</f>
        <v>One Line</v>
      </c>
      <c r="AB3240" s="9" t="str">
        <f>VLOOKUP(G3240,Table4_InternetService!$A$2:$B$4,2,FALSE)</f>
        <v>No Internet Service</v>
      </c>
    </row>
    <row r="3241" spans="1:28" ht="16">
      <c r="A3241" t="s">
        <v>4432</v>
      </c>
      <c r="B3241" t="s">
        <v>9</v>
      </c>
      <c r="C3241">
        <v>0</v>
      </c>
      <c r="D3241" t="s">
        <v>4</v>
      </c>
      <c r="E3241" t="s">
        <v>5</v>
      </c>
      <c r="F3241">
        <v>2</v>
      </c>
      <c r="G3241">
        <v>2</v>
      </c>
      <c r="H3241">
        <v>0</v>
      </c>
      <c r="I3241" t="s">
        <v>10</v>
      </c>
      <c r="J3241" s="105">
        <v>88.85</v>
      </c>
      <c r="K3241" s="105">
        <f t="shared" si="651"/>
        <v>2.9210958904109585</v>
      </c>
      <c r="L3241" s="105">
        <v>3000.25</v>
      </c>
      <c r="M3241" t="s">
        <v>5</v>
      </c>
      <c r="N3241" s="104">
        <f t="shared" si="650"/>
        <v>33.767585818795723</v>
      </c>
      <c r="O3241" s="104">
        <f t="shared" si="652"/>
        <v>1027.0974019883699</v>
      </c>
      <c r="P3241" s="10" t="b">
        <f t="shared" si="653"/>
        <v>0</v>
      </c>
      <c r="Q3241" s="9" t="b">
        <f t="shared" si="654"/>
        <v>1</v>
      </c>
      <c r="R3241" s="9" t="b">
        <f t="shared" si="655"/>
        <v>1</v>
      </c>
      <c r="S3241" s="9" t="b">
        <f t="shared" si="656"/>
        <v>1</v>
      </c>
      <c r="T3241" s="9" t="b">
        <f t="shared" si="657"/>
        <v>1</v>
      </c>
      <c r="U3241" s="9">
        <f t="shared" si="658"/>
        <v>1</v>
      </c>
      <c r="V3241" s="92">
        <f t="shared" ca="1" si="659"/>
        <v>42731.902598011628</v>
      </c>
      <c r="W3241" s="92">
        <f t="shared" ca="1" si="660"/>
        <v>43759</v>
      </c>
      <c r="X3241" s="113">
        <f t="shared" si="661"/>
        <v>88.85</v>
      </c>
      <c r="Y3241" s="9" t="b">
        <f t="shared" si="662"/>
        <v>1</v>
      </c>
      <c r="Z3241" s="9" t="str">
        <f>VLOOKUP(H3241,Table2_ContractType!$A$2:$B$4,2,FALSE)</f>
        <v>Month-to-Month</v>
      </c>
      <c r="AA3241" s="9" t="str">
        <f>VLOOKUP(F3241,Table3_PhoneService!$A$2:$B$4,2,FALSE)</f>
        <v>Two or More Lines</v>
      </c>
      <c r="AB3241" s="9" t="str">
        <f>VLOOKUP(G3241,Table4_InternetService!$A$2:$B$4,2,FALSE)</f>
        <v>Fiber Optic</v>
      </c>
    </row>
    <row r="3242" spans="1:28" ht="16">
      <c r="A3242" t="s">
        <v>6283</v>
      </c>
      <c r="B3242" t="s">
        <v>9</v>
      </c>
      <c r="C3242">
        <v>0</v>
      </c>
      <c r="D3242" t="s">
        <v>5</v>
      </c>
      <c r="E3242" t="s">
        <v>4</v>
      </c>
      <c r="F3242">
        <v>1</v>
      </c>
      <c r="G3242">
        <v>1</v>
      </c>
      <c r="H3242">
        <v>1</v>
      </c>
      <c r="I3242" t="s">
        <v>7</v>
      </c>
      <c r="J3242" s="105">
        <v>61</v>
      </c>
      <c r="K3242" s="105">
        <f t="shared" si="651"/>
        <v>2.0054794520547947</v>
      </c>
      <c r="L3242" s="105">
        <v>3283.05</v>
      </c>
      <c r="M3242" t="s">
        <v>5</v>
      </c>
      <c r="N3242" s="104">
        <f t="shared" si="650"/>
        <v>53.820491803278692</v>
      </c>
      <c r="O3242" s="104">
        <f t="shared" si="652"/>
        <v>1637.0399590163934</v>
      </c>
      <c r="P3242" s="10" t="b">
        <f t="shared" si="653"/>
        <v>0</v>
      </c>
      <c r="Q3242" s="9" t="b">
        <f t="shared" si="654"/>
        <v>1</v>
      </c>
      <c r="R3242" s="9" t="b">
        <f t="shared" si="655"/>
        <v>1</v>
      </c>
      <c r="S3242" s="9" t="b">
        <f t="shared" si="656"/>
        <v>1</v>
      </c>
      <c r="T3242" s="9" t="b">
        <f t="shared" si="657"/>
        <v>1</v>
      </c>
      <c r="U3242" s="9">
        <f t="shared" si="658"/>
        <v>2</v>
      </c>
      <c r="V3242" s="92">
        <f t="shared" ca="1" si="659"/>
        <v>42121.960040983606</v>
      </c>
      <c r="W3242" s="92">
        <f t="shared" ca="1" si="660"/>
        <v>43759</v>
      </c>
      <c r="X3242" s="113">
        <f t="shared" si="661"/>
        <v>61</v>
      </c>
      <c r="Y3242" s="9" t="b">
        <f t="shared" si="662"/>
        <v>1</v>
      </c>
      <c r="Z3242" s="9" t="str">
        <f>VLOOKUP(H3242,Table2_ContractType!$A$2:$B$4,2,FALSE)</f>
        <v>1 Year</v>
      </c>
      <c r="AA3242" s="9" t="str">
        <f>VLOOKUP(F3242,Table3_PhoneService!$A$2:$B$4,2,FALSE)</f>
        <v>One Line</v>
      </c>
      <c r="AB3242" s="9" t="str">
        <f>VLOOKUP(G3242,Table4_InternetService!$A$2:$B$4,2,FALSE)</f>
        <v>DSL</v>
      </c>
    </row>
    <row r="3243" spans="1:28" ht="16">
      <c r="A3243" t="s">
        <v>519</v>
      </c>
      <c r="B3243" t="s">
        <v>3</v>
      </c>
      <c r="C3243">
        <v>0</v>
      </c>
      <c r="D3243" t="s">
        <v>4</v>
      </c>
      <c r="E3243" t="s">
        <v>4</v>
      </c>
      <c r="F3243">
        <v>2</v>
      </c>
      <c r="G3243">
        <v>2</v>
      </c>
      <c r="H3243">
        <v>0</v>
      </c>
      <c r="I3243" t="s">
        <v>7</v>
      </c>
      <c r="J3243" s="105">
        <v>80.5</v>
      </c>
      <c r="K3243" s="105">
        <f t="shared" si="651"/>
        <v>2.6465753424657534</v>
      </c>
      <c r="L3243" s="105">
        <v>502.85</v>
      </c>
      <c r="M3243" t="s">
        <v>4</v>
      </c>
      <c r="N3243" s="104">
        <f t="shared" si="650"/>
        <v>6.2465838509316773</v>
      </c>
      <c r="O3243" s="104">
        <f t="shared" si="652"/>
        <v>190.00025879917186</v>
      </c>
      <c r="P3243" s="10" t="b">
        <f t="shared" si="653"/>
        <v>1</v>
      </c>
      <c r="Q3243" s="9" t="b">
        <f t="shared" si="654"/>
        <v>0</v>
      </c>
      <c r="R3243" s="9" t="b">
        <f t="shared" si="655"/>
        <v>1</v>
      </c>
      <c r="S3243" s="9" t="b">
        <f t="shared" si="656"/>
        <v>1</v>
      </c>
      <c r="T3243" s="9" t="b">
        <f t="shared" si="657"/>
        <v>1</v>
      </c>
      <c r="U3243" s="9">
        <f t="shared" si="658"/>
        <v>3</v>
      </c>
      <c r="V3243" s="92">
        <f t="shared" ca="1" si="659"/>
        <v>43568.999741200831</v>
      </c>
      <c r="W3243" s="92">
        <f t="shared" ca="1" si="660"/>
        <v>43759</v>
      </c>
      <c r="X3243" s="113">
        <f t="shared" si="661"/>
        <v>80.5</v>
      </c>
      <c r="Y3243" s="9" t="b">
        <f t="shared" si="662"/>
        <v>1</v>
      </c>
      <c r="Z3243" s="9" t="str">
        <f>VLOOKUP(H3243,Table2_ContractType!$A$2:$B$4,2,FALSE)</f>
        <v>Month-to-Month</v>
      </c>
      <c r="AA3243" s="9" t="str">
        <f>VLOOKUP(F3243,Table3_PhoneService!$A$2:$B$4,2,FALSE)</f>
        <v>Two or More Lines</v>
      </c>
      <c r="AB3243" s="9" t="str">
        <f>VLOOKUP(G3243,Table4_InternetService!$A$2:$B$4,2,FALSE)</f>
        <v>Fiber Optic</v>
      </c>
    </row>
    <row r="3244" spans="1:28" ht="16">
      <c r="A3244" t="s">
        <v>2735</v>
      </c>
      <c r="B3244" t="s">
        <v>9</v>
      </c>
      <c r="C3244">
        <v>0</v>
      </c>
      <c r="D3244" t="s">
        <v>4</v>
      </c>
      <c r="E3244" t="s">
        <v>4</v>
      </c>
      <c r="F3244">
        <v>1</v>
      </c>
      <c r="G3244">
        <v>0</v>
      </c>
      <c r="H3244">
        <v>1</v>
      </c>
      <c r="I3244" t="s">
        <v>13</v>
      </c>
      <c r="J3244" s="105">
        <v>19.95</v>
      </c>
      <c r="K3244" s="105">
        <f t="shared" si="651"/>
        <v>0.6558904109589041</v>
      </c>
      <c r="L3244" s="105">
        <v>1244.8</v>
      </c>
      <c r="M3244" t="s">
        <v>5</v>
      </c>
      <c r="N3244" s="104">
        <f t="shared" si="650"/>
        <v>62.395989974937343</v>
      </c>
      <c r="O3244" s="104">
        <f t="shared" si="652"/>
        <v>1897.8780284043441</v>
      </c>
      <c r="P3244" s="10" t="b">
        <f t="shared" si="653"/>
        <v>0</v>
      </c>
      <c r="Q3244" s="9" t="b">
        <f t="shared" si="654"/>
        <v>1</v>
      </c>
      <c r="R3244" s="9" t="b">
        <f t="shared" si="655"/>
        <v>1</v>
      </c>
      <c r="S3244" s="9" t="b">
        <f t="shared" si="656"/>
        <v>0</v>
      </c>
      <c r="T3244" s="9" t="b">
        <f t="shared" si="657"/>
        <v>0</v>
      </c>
      <c r="U3244" s="9">
        <f t="shared" si="658"/>
        <v>3</v>
      </c>
      <c r="V3244" s="92">
        <f t="shared" ca="1" si="659"/>
        <v>41861.121971595654</v>
      </c>
      <c r="W3244" s="92">
        <f t="shared" ca="1" si="660"/>
        <v>43759</v>
      </c>
      <c r="X3244" s="113">
        <f t="shared" si="661"/>
        <v>19.95</v>
      </c>
      <c r="Y3244" s="9" t="b">
        <f t="shared" si="662"/>
        <v>1</v>
      </c>
      <c r="Z3244" s="9" t="str">
        <f>VLOOKUP(H3244,Table2_ContractType!$A$2:$B$4,2,FALSE)</f>
        <v>1 Year</v>
      </c>
      <c r="AA3244" s="9" t="str">
        <f>VLOOKUP(F3244,Table3_PhoneService!$A$2:$B$4,2,FALSE)</f>
        <v>One Line</v>
      </c>
      <c r="AB3244" s="9" t="str">
        <f>VLOOKUP(G3244,Table4_InternetService!$A$2:$B$4,2,FALSE)</f>
        <v>No Internet Service</v>
      </c>
    </row>
    <row r="3245" spans="1:28" ht="16">
      <c r="A3245" t="s">
        <v>480</v>
      </c>
      <c r="B3245" t="s">
        <v>3</v>
      </c>
      <c r="C3245">
        <v>0</v>
      </c>
      <c r="D3245" t="s">
        <v>4</v>
      </c>
      <c r="E3245" t="s">
        <v>4</v>
      </c>
      <c r="F3245">
        <v>1</v>
      </c>
      <c r="G3245">
        <v>1</v>
      </c>
      <c r="H3245">
        <v>0</v>
      </c>
      <c r="I3245" t="s">
        <v>7</v>
      </c>
      <c r="J3245" s="105">
        <v>55.95</v>
      </c>
      <c r="K3245" s="105">
        <f t="shared" si="651"/>
        <v>1.8394520547945208</v>
      </c>
      <c r="L3245" s="105">
        <v>734.35</v>
      </c>
      <c r="M3245" t="s">
        <v>4</v>
      </c>
      <c r="N3245" s="104">
        <f t="shared" si="650"/>
        <v>13.125111706881144</v>
      </c>
      <c r="O3245" s="104">
        <f t="shared" si="652"/>
        <v>399.22214775096808</v>
      </c>
      <c r="P3245" s="10" t="b">
        <f t="shared" si="653"/>
        <v>1</v>
      </c>
      <c r="Q3245" s="9" t="b">
        <f t="shared" si="654"/>
        <v>0</v>
      </c>
      <c r="R3245" s="9" t="b">
        <f t="shared" si="655"/>
        <v>1</v>
      </c>
      <c r="S3245" s="9" t="b">
        <f t="shared" si="656"/>
        <v>1</v>
      </c>
      <c r="T3245" s="9" t="b">
        <f t="shared" si="657"/>
        <v>1</v>
      </c>
      <c r="U3245" s="9">
        <f t="shared" si="658"/>
        <v>3</v>
      </c>
      <c r="V3245" s="92">
        <f t="shared" ca="1" si="659"/>
        <v>43359.777852249033</v>
      </c>
      <c r="W3245" s="92">
        <f t="shared" ca="1" si="660"/>
        <v>43759</v>
      </c>
      <c r="X3245" s="113">
        <f t="shared" si="661"/>
        <v>55.95</v>
      </c>
      <c r="Y3245" s="9" t="b">
        <f t="shared" si="662"/>
        <v>1</v>
      </c>
      <c r="Z3245" s="9" t="str">
        <f>VLOOKUP(H3245,Table2_ContractType!$A$2:$B$4,2,FALSE)</f>
        <v>Month-to-Month</v>
      </c>
      <c r="AA3245" s="9" t="str">
        <f>VLOOKUP(F3245,Table3_PhoneService!$A$2:$B$4,2,FALSE)</f>
        <v>One Line</v>
      </c>
      <c r="AB3245" s="9" t="str">
        <f>VLOOKUP(G3245,Table4_InternetService!$A$2:$B$4,2,FALSE)</f>
        <v>DSL</v>
      </c>
    </row>
    <row r="3246" spans="1:28" ht="16">
      <c r="A3246" t="s">
        <v>5846</v>
      </c>
      <c r="B3246" t="s">
        <v>3</v>
      </c>
      <c r="C3246">
        <v>0</v>
      </c>
      <c r="D3246" t="s">
        <v>4</v>
      </c>
      <c r="E3246" t="s">
        <v>4</v>
      </c>
      <c r="F3246">
        <v>1</v>
      </c>
      <c r="G3246">
        <v>0</v>
      </c>
      <c r="H3246">
        <v>2</v>
      </c>
      <c r="I3246" t="s">
        <v>10</v>
      </c>
      <c r="J3246" s="105">
        <v>19.3</v>
      </c>
      <c r="K3246" s="105">
        <f t="shared" si="651"/>
        <v>0.63452054794520552</v>
      </c>
      <c r="L3246" s="105">
        <v>602.9</v>
      </c>
      <c r="M3246" t="s">
        <v>5</v>
      </c>
      <c r="N3246" s="104">
        <f t="shared" si="650"/>
        <v>31.238341968911914</v>
      </c>
      <c r="O3246" s="104">
        <f t="shared" si="652"/>
        <v>950.16623488773735</v>
      </c>
      <c r="P3246" s="10" t="b">
        <f t="shared" si="653"/>
        <v>1</v>
      </c>
      <c r="Q3246" s="9" t="b">
        <f t="shared" si="654"/>
        <v>1</v>
      </c>
      <c r="R3246" s="9" t="b">
        <f t="shared" si="655"/>
        <v>1</v>
      </c>
      <c r="S3246" s="9" t="b">
        <f t="shared" si="656"/>
        <v>0</v>
      </c>
      <c r="T3246" s="9" t="b">
        <f t="shared" si="657"/>
        <v>0</v>
      </c>
      <c r="U3246" s="9">
        <f t="shared" si="658"/>
        <v>3</v>
      </c>
      <c r="V3246" s="92">
        <f t="shared" ca="1" si="659"/>
        <v>42808.833765112264</v>
      </c>
      <c r="W3246" s="92">
        <f t="shared" ca="1" si="660"/>
        <v>43759</v>
      </c>
      <c r="X3246" s="113">
        <f t="shared" si="661"/>
        <v>19.3</v>
      </c>
      <c r="Y3246" s="9" t="b">
        <f t="shared" si="662"/>
        <v>1</v>
      </c>
      <c r="Z3246" s="9" t="str">
        <f>VLOOKUP(H3246,Table2_ContractType!$A$2:$B$4,2,FALSE)</f>
        <v>2 Year</v>
      </c>
      <c r="AA3246" s="9" t="str">
        <f>VLOOKUP(F3246,Table3_PhoneService!$A$2:$B$4,2,FALSE)</f>
        <v>One Line</v>
      </c>
      <c r="AB3246" s="9" t="str">
        <f>VLOOKUP(G3246,Table4_InternetService!$A$2:$B$4,2,FALSE)</f>
        <v>No Internet Service</v>
      </c>
    </row>
    <row r="3247" spans="1:28" ht="16">
      <c r="A3247" t="s">
        <v>4231</v>
      </c>
      <c r="B3247" t="s">
        <v>9</v>
      </c>
      <c r="C3247">
        <v>0</v>
      </c>
      <c r="D3247" t="s">
        <v>4</v>
      </c>
      <c r="E3247" t="s">
        <v>4</v>
      </c>
      <c r="F3247">
        <v>1</v>
      </c>
      <c r="G3247">
        <v>0</v>
      </c>
      <c r="H3247">
        <v>1</v>
      </c>
      <c r="I3247" t="s">
        <v>10</v>
      </c>
      <c r="J3247" s="105">
        <v>19.5</v>
      </c>
      <c r="K3247" s="105">
        <f t="shared" si="651"/>
        <v>0.64109589041095894</v>
      </c>
      <c r="L3247" s="105">
        <v>1026.3499999999999</v>
      </c>
      <c r="M3247" t="s">
        <v>5</v>
      </c>
      <c r="N3247" s="104">
        <f t="shared" si="650"/>
        <v>52.633333333333326</v>
      </c>
      <c r="O3247" s="104">
        <f t="shared" si="652"/>
        <v>1600.9305555555554</v>
      </c>
      <c r="P3247" s="10" t="b">
        <f t="shared" si="653"/>
        <v>0</v>
      </c>
      <c r="Q3247" s="9" t="b">
        <f t="shared" si="654"/>
        <v>1</v>
      </c>
      <c r="R3247" s="9" t="b">
        <f t="shared" si="655"/>
        <v>1</v>
      </c>
      <c r="S3247" s="9" t="b">
        <f t="shared" si="656"/>
        <v>0</v>
      </c>
      <c r="T3247" s="9" t="b">
        <f t="shared" si="657"/>
        <v>0</v>
      </c>
      <c r="U3247" s="9">
        <f t="shared" si="658"/>
        <v>3</v>
      </c>
      <c r="V3247" s="92">
        <f t="shared" ca="1" si="659"/>
        <v>42158.069444444445</v>
      </c>
      <c r="W3247" s="92">
        <f t="shared" ca="1" si="660"/>
        <v>43759</v>
      </c>
      <c r="X3247" s="113">
        <f t="shared" si="661"/>
        <v>19.5</v>
      </c>
      <c r="Y3247" s="9" t="b">
        <f t="shared" si="662"/>
        <v>1</v>
      </c>
      <c r="Z3247" s="9" t="str">
        <f>VLOOKUP(H3247,Table2_ContractType!$A$2:$B$4,2,FALSE)</f>
        <v>1 Year</v>
      </c>
      <c r="AA3247" s="9" t="str">
        <f>VLOOKUP(F3247,Table3_PhoneService!$A$2:$B$4,2,FALSE)</f>
        <v>One Line</v>
      </c>
      <c r="AB3247" s="9" t="str">
        <f>VLOOKUP(G3247,Table4_InternetService!$A$2:$B$4,2,FALSE)</f>
        <v>No Internet Service</v>
      </c>
    </row>
    <row r="3248" spans="1:28" ht="16">
      <c r="A3248" t="s">
        <v>2865</v>
      </c>
      <c r="B3248" t="s">
        <v>9</v>
      </c>
      <c r="C3248">
        <v>0</v>
      </c>
      <c r="D3248" t="s">
        <v>4</v>
      </c>
      <c r="E3248" t="s">
        <v>4</v>
      </c>
      <c r="F3248">
        <v>2</v>
      </c>
      <c r="G3248">
        <v>1</v>
      </c>
      <c r="H3248">
        <v>1</v>
      </c>
      <c r="I3248" t="s">
        <v>13</v>
      </c>
      <c r="J3248" s="105">
        <v>70.349999999999994</v>
      </c>
      <c r="K3248" s="105">
        <f t="shared" si="651"/>
        <v>2.3128767123287668</v>
      </c>
      <c r="L3248" s="105">
        <v>1201.6500000000001</v>
      </c>
      <c r="M3248" t="s">
        <v>5</v>
      </c>
      <c r="N3248" s="104">
        <f t="shared" si="650"/>
        <v>17.081023454157783</v>
      </c>
      <c r="O3248" s="104">
        <f t="shared" si="652"/>
        <v>519.54779673063263</v>
      </c>
      <c r="P3248" s="10" t="b">
        <f t="shared" si="653"/>
        <v>0</v>
      </c>
      <c r="Q3248" s="9" t="b">
        <f t="shared" si="654"/>
        <v>1</v>
      </c>
      <c r="R3248" s="9" t="b">
        <f t="shared" si="655"/>
        <v>1</v>
      </c>
      <c r="S3248" s="9" t="b">
        <f t="shared" si="656"/>
        <v>1</v>
      </c>
      <c r="T3248" s="9" t="b">
        <f t="shared" si="657"/>
        <v>1</v>
      </c>
      <c r="U3248" s="9">
        <f t="shared" si="658"/>
        <v>3</v>
      </c>
      <c r="V3248" s="92">
        <f t="shared" ca="1" si="659"/>
        <v>43239.452203269364</v>
      </c>
      <c r="W3248" s="92">
        <f t="shared" ca="1" si="660"/>
        <v>43759</v>
      </c>
      <c r="X3248" s="113">
        <f t="shared" si="661"/>
        <v>70.350000000000009</v>
      </c>
      <c r="Y3248" s="9" t="b">
        <f t="shared" si="662"/>
        <v>1</v>
      </c>
      <c r="Z3248" s="9" t="str">
        <f>VLOOKUP(H3248,Table2_ContractType!$A$2:$B$4,2,FALSE)</f>
        <v>1 Year</v>
      </c>
      <c r="AA3248" s="9" t="str">
        <f>VLOOKUP(F3248,Table3_PhoneService!$A$2:$B$4,2,FALSE)</f>
        <v>Two or More Lines</v>
      </c>
      <c r="AB3248" s="9" t="str">
        <f>VLOOKUP(G3248,Table4_InternetService!$A$2:$B$4,2,FALSE)</f>
        <v>DSL</v>
      </c>
    </row>
    <row r="3249" spans="1:28" ht="16">
      <c r="A3249" t="s">
        <v>1107</v>
      </c>
      <c r="B3249" t="s">
        <v>3</v>
      </c>
      <c r="C3249">
        <v>0</v>
      </c>
      <c r="D3249" t="s">
        <v>4</v>
      </c>
      <c r="E3249" t="s">
        <v>5</v>
      </c>
      <c r="F3249">
        <v>1</v>
      </c>
      <c r="G3249">
        <v>1</v>
      </c>
      <c r="H3249">
        <v>0</v>
      </c>
      <c r="I3249" t="s">
        <v>13</v>
      </c>
      <c r="J3249" s="105">
        <v>81.25</v>
      </c>
      <c r="K3249" s="105">
        <f t="shared" si="651"/>
        <v>2.6712328767123288</v>
      </c>
      <c r="L3249" s="105">
        <v>580.1</v>
      </c>
      <c r="M3249" t="s">
        <v>5</v>
      </c>
      <c r="N3249" s="104">
        <f t="shared" si="650"/>
        <v>7.1396923076923082</v>
      </c>
      <c r="O3249" s="104">
        <f t="shared" si="652"/>
        <v>217.16564102564104</v>
      </c>
      <c r="P3249" s="10" t="b">
        <f t="shared" si="653"/>
        <v>1</v>
      </c>
      <c r="Q3249" s="9" t="b">
        <f t="shared" si="654"/>
        <v>1</v>
      </c>
      <c r="R3249" s="9" t="b">
        <f t="shared" si="655"/>
        <v>1</v>
      </c>
      <c r="S3249" s="9" t="b">
        <f t="shared" si="656"/>
        <v>1</v>
      </c>
      <c r="T3249" s="9" t="b">
        <f t="shared" si="657"/>
        <v>1</v>
      </c>
      <c r="U3249" s="9">
        <f t="shared" si="658"/>
        <v>1</v>
      </c>
      <c r="V3249" s="92">
        <f t="shared" ca="1" si="659"/>
        <v>43541.83435897436</v>
      </c>
      <c r="W3249" s="92">
        <f t="shared" ca="1" si="660"/>
        <v>43759</v>
      </c>
      <c r="X3249" s="113">
        <f t="shared" si="661"/>
        <v>81.25</v>
      </c>
      <c r="Y3249" s="9" t="b">
        <f t="shared" si="662"/>
        <v>1</v>
      </c>
      <c r="Z3249" s="9" t="str">
        <f>VLOOKUP(H3249,Table2_ContractType!$A$2:$B$4,2,FALSE)</f>
        <v>Month-to-Month</v>
      </c>
      <c r="AA3249" s="9" t="str">
        <f>VLOOKUP(F3249,Table3_PhoneService!$A$2:$B$4,2,FALSE)</f>
        <v>One Line</v>
      </c>
      <c r="AB3249" s="9" t="str">
        <f>VLOOKUP(G3249,Table4_InternetService!$A$2:$B$4,2,FALSE)</f>
        <v>DSL</v>
      </c>
    </row>
    <row r="3250" spans="1:28" ht="16">
      <c r="A3250" t="s">
        <v>3939</v>
      </c>
      <c r="B3250" t="s">
        <v>3</v>
      </c>
      <c r="C3250">
        <v>0</v>
      </c>
      <c r="D3250" t="s">
        <v>4</v>
      </c>
      <c r="E3250" t="s">
        <v>5</v>
      </c>
      <c r="F3250">
        <v>1</v>
      </c>
      <c r="G3250">
        <v>2</v>
      </c>
      <c r="H3250">
        <v>0</v>
      </c>
      <c r="I3250" t="s">
        <v>17</v>
      </c>
      <c r="J3250" s="105">
        <v>95.95</v>
      </c>
      <c r="K3250" s="105">
        <f t="shared" si="651"/>
        <v>3.1545205479452059</v>
      </c>
      <c r="L3250" s="105">
        <v>1745.5</v>
      </c>
      <c r="M3250" t="s">
        <v>5</v>
      </c>
      <c r="N3250" s="104">
        <f t="shared" si="650"/>
        <v>18.191766545075559</v>
      </c>
      <c r="O3250" s="104">
        <f t="shared" si="652"/>
        <v>553.3328990793816</v>
      </c>
      <c r="P3250" s="10" t="b">
        <f t="shared" si="653"/>
        <v>1</v>
      </c>
      <c r="Q3250" s="9" t="b">
        <f t="shared" si="654"/>
        <v>1</v>
      </c>
      <c r="R3250" s="9" t="b">
        <f t="shared" si="655"/>
        <v>1</v>
      </c>
      <c r="S3250" s="9" t="b">
        <f t="shared" si="656"/>
        <v>1</v>
      </c>
      <c r="T3250" s="9" t="b">
        <f t="shared" si="657"/>
        <v>1</v>
      </c>
      <c r="U3250" s="9">
        <f t="shared" si="658"/>
        <v>1</v>
      </c>
      <c r="V3250" s="92">
        <f t="shared" ca="1" si="659"/>
        <v>43205.667100920618</v>
      </c>
      <c r="W3250" s="92">
        <f t="shared" ca="1" si="660"/>
        <v>43759</v>
      </c>
      <c r="X3250" s="113">
        <f t="shared" si="661"/>
        <v>95.95</v>
      </c>
      <c r="Y3250" s="9" t="b">
        <f t="shared" si="662"/>
        <v>1</v>
      </c>
      <c r="Z3250" s="9" t="str">
        <f>VLOOKUP(H3250,Table2_ContractType!$A$2:$B$4,2,FALSE)</f>
        <v>Month-to-Month</v>
      </c>
      <c r="AA3250" s="9" t="str">
        <f>VLOOKUP(F3250,Table3_PhoneService!$A$2:$B$4,2,FALSE)</f>
        <v>One Line</v>
      </c>
      <c r="AB3250" s="9" t="str">
        <f>VLOOKUP(G3250,Table4_InternetService!$A$2:$B$4,2,FALSE)</f>
        <v>Fiber Optic</v>
      </c>
    </row>
    <row r="3251" spans="1:28" ht="16">
      <c r="A3251" t="s">
        <v>5001</v>
      </c>
      <c r="B3251" t="s">
        <v>3</v>
      </c>
      <c r="C3251">
        <v>0</v>
      </c>
      <c r="D3251" t="s">
        <v>4</v>
      </c>
      <c r="E3251" t="s">
        <v>4</v>
      </c>
      <c r="F3251">
        <v>1</v>
      </c>
      <c r="G3251">
        <v>1</v>
      </c>
      <c r="H3251">
        <v>0</v>
      </c>
      <c r="I3251" t="s">
        <v>10</v>
      </c>
      <c r="J3251" s="105">
        <v>45.5</v>
      </c>
      <c r="K3251" s="105">
        <f t="shared" si="651"/>
        <v>1.4958904109589042</v>
      </c>
      <c r="L3251" s="105">
        <v>285.2</v>
      </c>
      <c r="M3251" t="s">
        <v>5</v>
      </c>
      <c r="N3251" s="104">
        <f t="shared" si="650"/>
        <v>6.2681318681318681</v>
      </c>
      <c r="O3251" s="104">
        <f t="shared" si="652"/>
        <v>190.65567765567764</v>
      </c>
      <c r="P3251" s="10" t="b">
        <f t="shared" si="653"/>
        <v>1</v>
      </c>
      <c r="Q3251" s="9" t="b">
        <f t="shared" si="654"/>
        <v>1</v>
      </c>
      <c r="R3251" s="9" t="b">
        <f t="shared" si="655"/>
        <v>1</v>
      </c>
      <c r="S3251" s="9" t="b">
        <f t="shared" si="656"/>
        <v>1</v>
      </c>
      <c r="T3251" s="9" t="b">
        <f t="shared" si="657"/>
        <v>1</v>
      </c>
      <c r="U3251" s="9">
        <f t="shared" si="658"/>
        <v>3</v>
      </c>
      <c r="V3251" s="92">
        <f t="shared" ca="1" si="659"/>
        <v>43568.344322344325</v>
      </c>
      <c r="W3251" s="92">
        <f t="shared" ca="1" si="660"/>
        <v>43759</v>
      </c>
      <c r="X3251" s="113">
        <f t="shared" si="661"/>
        <v>45.5</v>
      </c>
      <c r="Y3251" s="9" t="b">
        <f t="shared" si="662"/>
        <v>1</v>
      </c>
      <c r="Z3251" s="9" t="str">
        <f>VLOOKUP(H3251,Table2_ContractType!$A$2:$B$4,2,FALSE)</f>
        <v>Month-to-Month</v>
      </c>
      <c r="AA3251" s="9" t="str">
        <f>VLOOKUP(F3251,Table3_PhoneService!$A$2:$B$4,2,FALSE)</f>
        <v>One Line</v>
      </c>
      <c r="AB3251" s="9" t="str">
        <f>VLOOKUP(G3251,Table4_InternetService!$A$2:$B$4,2,FALSE)</f>
        <v>DSL</v>
      </c>
    </row>
    <row r="3252" spans="1:28" ht="16">
      <c r="A3252" t="s">
        <v>174</v>
      </c>
      <c r="B3252" t="s">
        <v>9</v>
      </c>
      <c r="C3252">
        <v>0</v>
      </c>
      <c r="D3252" t="s">
        <v>5</v>
      </c>
      <c r="E3252" t="s">
        <v>5</v>
      </c>
      <c r="F3252">
        <v>2</v>
      </c>
      <c r="G3252">
        <v>1</v>
      </c>
      <c r="H3252">
        <v>2</v>
      </c>
      <c r="I3252" t="s">
        <v>13</v>
      </c>
      <c r="J3252" s="105">
        <v>73.900000000000006</v>
      </c>
      <c r="K3252" s="105">
        <f t="shared" si="651"/>
        <v>2.4295890410958907</v>
      </c>
      <c r="L3252" s="105">
        <v>3958.25</v>
      </c>
      <c r="M3252" t="s">
        <v>5</v>
      </c>
      <c r="N3252" s="104">
        <f t="shared" si="650"/>
        <v>53.562246278755069</v>
      </c>
      <c r="O3252" s="104">
        <f t="shared" si="652"/>
        <v>1629.1849909788</v>
      </c>
      <c r="P3252" s="10" t="b">
        <f t="shared" si="653"/>
        <v>0</v>
      </c>
      <c r="Q3252" s="9" t="b">
        <f t="shared" si="654"/>
        <v>1</v>
      </c>
      <c r="R3252" s="9" t="b">
        <f t="shared" si="655"/>
        <v>1</v>
      </c>
      <c r="S3252" s="9" t="b">
        <f t="shared" si="656"/>
        <v>1</v>
      </c>
      <c r="T3252" s="9" t="b">
        <f t="shared" si="657"/>
        <v>1</v>
      </c>
      <c r="U3252" s="9">
        <f t="shared" si="658"/>
        <v>0</v>
      </c>
      <c r="V3252" s="92">
        <f t="shared" ca="1" si="659"/>
        <v>42129.8150090212</v>
      </c>
      <c r="W3252" s="92">
        <f t="shared" ca="1" si="660"/>
        <v>43759</v>
      </c>
      <c r="X3252" s="113">
        <f t="shared" si="661"/>
        <v>73.900000000000006</v>
      </c>
      <c r="Y3252" s="9" t="b">
        <f t="shared" si="662"/>
        <v>1</v>
      </c>
      <c r="Z3252" s="9" t="str">
        <f>VLOOKUP(H3252,Table2_ContractType!$A$2:$B$4,2,FALSE)</f>
        <v>2 Year</v>
      </c>
      <c r="AA3252" s="9" t="str">
        <f>VLOOKUP(F3252,Table3_PhoneService!$A$2:$B$4,2,FALSE)</f>
        <v>Two or More Lines</v>
      </c>
      <c r="AB3252" s="9" t="str">
        <f>VLOOKUP(G3252,Table4_InternetService!$A$2:$B$4,2,FALSE)</f>
        <v>DSL</v>
      </c>
    </row>
    <row r="3253" spans="1:28" ht="16">
      <c r="A3253" t="s">
        <v>3969</v>
      </c>
      <c r="B3253" t="s">
        <v>9</v>
      </c>
      <c r="C3253">
        <v>0</v>
      </c>
      <c r="D3253" t="s">
        <v>4</v>
      </c>
      <c r="E3253" t="s">
        <v>5</v>
      </c>
      <c r="F3253">
        <v>2</v>
      </c>
      <c r="G3253">
        <v>2</v>
      </c>
      <c r="H3253">
        <v>0</v>
      </c>
      <c r="I3253" t="s">
        <v>13</v>
      </c>
      <c r="J3253" s="105">
        <v>73.849999999999994</v>
      </c>
      <c r="K3253" s="105">
        <f t="shared" si="651"/>
        <v>2.4279452054794519</v>
      </c>
      <c r="L3253" s="105">
        <v>1284.2</v>
      </c>
      <c r="M3253" t="s">
        <v>4</v>
      </c>
      <c r="N3253" s="104">
        <f t="shared" si="650"/>
        <v>17.389302640487475</v>
      </c>
      <c r="O3253" s="104">
        <f t="shared" si="652"/>
        <v>528.92462198149406</v>
      </c>
      <c r="P3253" s="10" t="b">
        <f t="shared" si="653"/>
        <v>0</v>
      </c>
      <c r="Q3253" s="9" t="b">
        <f t="shared" si="654"/>
        <v>0</v>
      </c>
      <c r="R3253" s="9" t="b">
        <f t="shared" si="655"/>
        <v>1</v>
      </c>
      <c r="S3253" s="9" t="b">
        <f t="shared" si="656"/>
        <v>1</v>
      </c>
      <c r="T3253" s="9" t="b">
        <f t="shared" si="657"/>
        <v>1</v>
      </c>
      <c r="U3253" s="9">
        <f t="shared" si="658"/>
        <v>1</v>
      </c>
      <c r="V3253" s="92">
        <f t="shared" ca="1" si="659"/>
        <v>43230.075378018504</v>
      </c>
      <c r="W3253" s="92">
        <f t="shared" ca="1" si="660"/>
        <v>43759</v>
      </c>
      <c r="X3253" s="113">
        <f t="shared" si="661"/>
        <v>73.849999999999994</v>
      </c>
      <c r="Y3253" s="9" t="b">
        <f t="shared" si="662"/>
        <v>1</v>
      </c>
      <c r="Z3253" s="9" t="str">
        <f>VLOOKUP(H3253,Table2_ContractType!$A$2:$B$4,2,FALSE)</f>
        <v>Month-to-Month</v>
      </c>
      <c r="AA3253" s="9" t="str">
        <f>VLOOKUP(F3253,Table3_PhoneService!$A$2:$B$4,2,FALSE)</f>
        <v>Two or More Lines</v>
      </c>
      <c r="AB3253" s="9" t="str">
        <f>VLOOKUP(G3253,Table4_InternetService!$A$2:$B$4,2,FALSE)</f>
        <v>Fiber Optic</v>
      </c>
    </row>
    <row r="3254" spans="1:28" ht="16">
      <c r="A3254" t="s">
        <v>1440</v>
      </c>
      <c r="B3254" t="s">
        <v>9</v>
      </c>
      <c r="C3254">
        <v>0</v>
      </c>
      <c r="D3254" t="s">
        <v>4</v>
      </c>
      <c r="E3254" t="s">
        <v>4</v>
      </c>
      <c r="F3254">
        <v>2</v>
      </c>
      <c r="G3254">
        <v>0</v>
      </c>
      <c r="H3254">
        <v>2</v>
      </c>
      <c r="I3254" t="s">
        <v>10</v>
      </c>
      <c r="J3254" s="105">
        <v>24.45</v>
      </c>
      <c r="K3254" s="105">
        <f t="shared" si="651"/>
        <v>0.8038356164383561</v>
      </c>
      <c r="L3254" s="105">
        <v>1088.25</v>
      </c>
      <c r="M3254" t="s">
        <v>5</v>
      </c>
      <c r="N3254" s="104">
        <f t="shared" si="650"/>
        <v>44.509202453987733</v>
      </c>
      <c r="O3254" s="104">
        <f t="shared" si="652"/>
        <v>1353.821574642127</v>
      </c>
      <c r="P3254" s="10" t="b">
        <f t="shared" si="653"/>
        <v>0</v>
      </c>
      <c r="Q3254" s="9" t="b">
        <f t="shared" si="654"/>
        <v>1</v>
      </c>
      <c r="R3254" s="9" t="b">
        <f t="shared" si="655"/>
        <v>1</v>
      </c>
      <c r="S3254" s="9" t="b">
        <f t="shared" si="656"/>
        <v>0</v>
      </c>
      <c r="T3254" s="9" t="b">
        <f t="shared" si="657"/>
        <v>0</v>
      </c>
      <c r="U3254" s="9">
        <f t="shared" si="658"/>
        <v>3</v>
      </c>
      <c r="V3254" s="92">
        <f t="shared" ca="1" si="659"/>
        <v>42405.178425357873</v>
      </c>
      <c r="W3254" s="92">
        <f t="shared" ca="1" si="660"/>
        <v>43759</v>
      </c>
      <c r="X3254" s="113">
        <f t="shared" si="661"/>
        <v>24.45</v>
      </c>
      <c r="Y3254" s="9" t="b">
        <f t="shared" si="662"/>
        <v>1</v>
      </c>
      <c r="Z3254" s="9" t="str">
        <f>VLOOKUP(H3254,Table2_ContractType!$A$2:$B$4,2,FALSE)</f>
        <v>2 Year</v>
      </c>
      <c r="AA3254" s="9" t="str">
        <f>VLOOKUP(F3254,Table3_PhoneService!$A$2:$B$4,2,FALSE)</f>
        <v>Two or More Lines</v>
      </c>
      <c r="AB3254" s="9" t="str">
        <f>VLOOKUP(G3254,Table4_InternetService!$A$2:$B$4,2,FALSE)</f>
        <v>No Internet Service</v>
      </c>
    </row>
    <row r="3255" spans="1:28" ht="16">
      <c r="A3255" t="s">
        <v>360</v>
      </c>
      <c r="B3255" t="s">
        <v>3</v>
      </c>
      <c r="C3255">
        <v>1</v>
      </c>
      <c r="D3255" t="s">
        <v>4</v>
      </c>
      <c r="E3255" t="s">
        <v>5</v>
      </c>
      <c r="F3255">
        <v>1</v>
      </c>
      <c r="G3255">
        <v>2</v>
      </c>
      <c r="H3255">
        <v>1</v>
      </c>
      <c r="I3255" t="s">
        <v>13</v>
      </c>
      <c r="J3255" s="105">
        <v>97</v>
      </c>
      <c r="K3255" s="105">
        <f t="shared" si="651"/>
        <v>3.1890410958904107</v>
      </c>
      <c r="L3255" s="105">
        <v>6430.9</v>
      </c>
      <c r="M3255" t="s">
        <v>5</v>
      </c>
      <c r="N3255" s="104">
        <f t="shared" si="650"/>
        <v>66.297938144329891</v>
      </c>
      <c r="O3255" s="104">
        <f t="shared" si="652"/>
        <v>2016.5622852233678</v>
      </c>
      <c r="P3255" s="10" t="b">
        <f t="shared" si="653"/>
        <v>1</v>
      </c>
      <c r="Q3255" s="9" t="b">
        <f t="shared" si="654"/>
        <v>1</v>
      </c>
      <c r="R3255" s="9" t="b">
        <f t="shared" si="655"/>
        <v>1</v>
      </c>
      <c r="S3255" s="9" t="b">
        <f t="shared" si="656"/>
        <v>1</v>
      </c>
      <c r="T3255" s="9" t="b">
        <f t="shared" si="657"/>
        <v>1</v>
      </c>
      <c r="U3255" s="9">
        <f t="shared" si="658"/>
        <v>1</v>
      </c>
      <c r="V3255" s="92">
        <f t="shared" ca="1" si="659"/>
        <v>41742.437714776635</v>
      </c>
      <c r="W3255" s="92">
        <f t="shared" ca="1" si="660"/>
        <v>43759</v>
      </c>
      <c r="X3255" s="113">
        <f t="shared" si="661"/>
        <v>97</v>
      </c>
      <c r="Y3255" s="9" t="b">
        <f t="shared" si="662"/>
        <v>1</v>
      </c>
      <c r="Z3255" s="9" t="str">
        <f>VLOOKUP(H3255,Table2_ContractType!$A$2:$B$4,2,FALSE)</f>
        <v>1 Year</v>
      </c>
      <c r="AA3255" s="9" t="str">
        <f>VLOOKUP(F3255,Table3_PhoneService!$A$2:$B$4,2,FALSE)</f>
        <v>One Line</v>
      </c>
      <c r="AB3255" s="9" t="str">
        <f>VLOOKUP(G3255,Table4_InternetService!$A$2:$B$4,2,FALSE)</f>
        <v>Fiber Optic</v>
      </c>
    </row>
    <row r="3256" spans="1:28" ht="16">
      <c r="A3256" t="s">
        <v>4842</v>
      </c>
      <c r="B3256" t="s">
        <v>3</v>
      </c>
      <c r="C3256">
        <v>0</v>
      </c>
      <c r="D3256" t="s">
        <v>5</v>
      </c>
      <c r="E3256" t="s">
        <v>5</v>
      </c>
      <c r="F3256">
        <v>0</v>
      </c>
      <c r="G3256">
        <v>1</v>
      </c>
      <c r="H3256">
        <v>1</v>
      </c>
      <c r="I3256" t="s">
        <v>10</v>
      </c>
      <c r="J3256" s="105">
        <v>40.200000000000003</v>
      </c>
      <c r="K3256" s="105">
        <f t="shared" si="651"/>
        <v>1.3216438356164384</v>
      </c>
      <c r="L3256" s="105">
        <v>711.95</v>
      </c>
      <c r="M3256" t="s">
        <v>5</v>
      </c>
      <c r="N3256" s="104">
        <f t="shared" si="650"/>
        <v>17.710199004975124</v>
      </c>
      <c r="O3256" s="104">
        <f t="shared" si="652"/>
        <v>538.68521973466011</v>
      </c>
      <c r="P3256" s="10" t="b">
        <f t="shared" si="653"/>
        <v>1</v>
      </c>
      <c r="Q3256" s="9" t="b">
        <f t="shared" si="654"/>
        <v>1</v>
      </c>
      <c r="R3256" s="9" t="b">
        <f t="shared" si="655"/>
        <v>0</v>
      </c>
      <c r="S3256" s="9" t="b">
        <f t="shared" si="656"/>
        <v>1</v>
      </c>
      <c r="T3256" s="9" t="b">
        <f t="shared" si="657"/>
        <v>0</v>
      </c>
      <c r="U3256" s="9">
        <f t="shared" si="658"/>
        <v>0</v>
      </c>
      <c r="V3256" s="92">
        <f t="shared" ca="1" si="659"/>
        <v>43220.31478026534</v>
      </c>
      <c r="W3256" s="92">
        <f t="shared" ca="1" si="660"/>
        <v>43759</v>
      </c>
      <c r="X3256" s="113">
        <f t="shared" si="661"/>
        <v>40.200000000000003</v>
      </c>
      <c r="Y3256" s="9" t="b">
        <f t="shared" si="662"/>
        <v>1</v>
      </c>
      <c r="Z3256" s="9" t="str">
        <f>VLOOKUP(H3256,Table2_ContractType!$A$2:$B$4,2,FALSE)</f>
        <v>1 Year</v>
      </c>
      <c r="AA3256" s="9" t="str">
        <f>VLOOKUP(F3256,Table3_PhoneService!$A$2:$B$4,2,FALSE)</f>
        <v>No Phone Service</v>
      </c>
      <c r="AB3256" s="9" t="str">
        <f>VLOOKUP(G3256,Table4_InternetService!$A$2:$B$4,2,FALSE)</f>
        <v>DSL</v>
      </c>
    </row>
    <row r="3257" spans="1:28" ht="16">
      <c r="A3257" t="s">
        <v>5583</v>
      </c>
      <c r="B3257" t="s">
        <v>9</v>
      </c>
      <c r="C3257">
        <v>0</v>
      </c>
      <c r="D3257" t="s">
        <v>4</v>
      </c>
      <c r="E3257" t="s">
        <v>5</v>
      </c>
      <c r="F3257">
        <v>2</v>
      </c>
      <c r="G3257">
        <v>1</v>
      </c>
      <c r="H3257">
        <v>2</v>
      </c>
      <c r="I3257" t="s">
        <v>17</v>
      </c>
      <c r="J3257" s="105">
        <v>74.8</v>
      </c>
      <c r="K3257" s="105">
        <f t="shared" si="651"/>
        <v>2.4591780821917806</v>
      </c>
      <c r="L3257" s="105">
        <v>5315.8</v>
      </c>
      <c r="M3257" t="s">
        <v>5</v>
      </c>
      <c r="N3257" s="104">
        <f t="shared" si="650"/>
        <v>71.066844919786107</v>
      </c>
      <c r="O3257" s="104">
        <f t="shared" si="652"/>
        <v>2161.6165329768273</v>
      </c>
      <c r="P3257" s="10" t="b">
        <f t="shared" si="653"/>
        <v>0</v>
      </c>
      <c r="Q3257" s="9" t="b">
        <f t="shared" si="654"/>
        <v>1</v>
      </c>
      <c r="R3257" s="9" t="b">
        <f t="shared" si="655"/>
        <v>1</v>
      </c>
      <c r="S3257" s="9" t="b">
        <f t="shared" si="656"/>
        <v>1</v>
      </c>
      <c r="T3257" s="9" t="b">
        <f t="shared" si="657"/>
        <v>1</v>
      </c>
      <c r="U3257" s="9">
        <f t="shared" si="658"/>
        <v>1</v>
      </c>
      <c r="V3257" s="92">
        <f t="shared" ca="1" si="659"/>
        <v>41597.383467023174</v>
      </c>
      <c r="W3257" s="92">
        <f t="shared" ca="1" si="660"/>
        <v>43759</v>
      </c>
      <c r="X3257" s="113">
        <f t="shared" si="661"/>
        <v>74.8</v>
      </c>
      <c r="Y3257" s="9" t="b">
        <f t="shared" si="662"/>
        <v>1</v>
      </c>
      <c r="Z3257" s="9" t="str">
        <f>VLOOKUP(H3257,Table2_ContractType!$A$2:$B$4,2,FALSE)</f>
        <v>2 Year</v>
      </c>
      <c r="AA3257" s="9" t="str">
        <f>VLOOKUP(F3257,Table3_PhoneService!$A$2:$B$4,2,FALSE)</f>
        <v>Two or More Lines</v>
      </c>
      <c r="AB3257" s="9" t="str">
        <f>VLOOKUP(G3257,Table4_InternetService!$A$2:$B$4,2,FALSE)</f>
        <v>DSL</v>
      </c>
    </row>
    <row r="3258" spans="1:28" ht="16">
      <c r="A3258" t="s">
        <v>1343</v>
      </c>
      <c r="B3258" t="s">
        <v>9</v>
      </c>
      <c r="C3258">
        <v>0</v>
      </c>
      <c r="D3258" t="s">
        <v>5</v>
      </c>
      <c r="E3258" t="s">
        <v>5</v>
      </c>
      <c r="F3258">
        <v>2</v>
      </c>
      <c r="G3258">
        <v>0</v>
      </c>
      <c r="H3258">
        <v>2</v>
      </c>
      <c r="I3258" t="s">
        <v>13</v>
      </c>
      <c r="J3258" s="105">
        <v>23.95</v>
      </c>
      <c r="K3258" s="105">
        <f t="shared" si="651"/>
        <v>0.7873972602739725</v>
      </c>
      <c r="L3258" s="105">
        <v>1713.1</v>
      </c>
      <c r="M3258" t="s">
        <v>5</v>
      </c>
      <c r="N3258" s="104">
        <f t="shared" si="650"/>
        <v>71.528183716075148</v>
      </c>
      <c r="O3258" s="104">
        <f t="shared" si="652"/>
        <v>2175.6489213639529</v>
      </c>
      <c r="P3258" s="10" t="b">
        <f t="shared" si="653"/>
        <v>0</v>
      </c>
      <c r="Q3258" s="9" t="b">
        <f t="shared" si="654"/>
        <v>1</v>
      </c>
      <c r="R3258" s="9" t="b">
        <f t="shared" si="655"/>
        <v>1</v>
      </c>
      <c r="S3258" s="9" t="b">
        <f t="shared" si="656"/>
        <v>0</v>
      </c>
      <c r="T3258" s="9" t="b">
        <f t="shared" si="657"/>
        <v>0</v>
      </c>
      <c r="U3258" s="9">
        <f t="shared" si="658"/>
        <v>0</v>
      </c>
      <c r="V3258" s="92">
        <f t="shared" ca="1" si="659"/>
        <v>41583.351078636049</v>
      </c>
      <c r="W3258" s="92">
        <f t="shared" ca="1" si="660"/>
        <v>43759</v>
      </c>
      <c r="X3258" s="113">
        <f t="shared" si="661"/>
        <v>23.950000000000003</v>
      </c>
      <c r="Y3258" s="9" t="b">
        <f t="shared" si="662"/>
        <v>1</v>
      </c>
      <c r="Z3258" s="9" t="str">
        <f>VLOOKUP(H3258,Table2_ContractType!$A$2:$B$4,2,FALSE)</f>
        <v>2 Year</v>
      </c>
      <c r="AA3258" s="9" t="str">
        <f>VLOOKUP(F3258,Table3_PhoneService!$A$2:$B$4,2,FALSE)</f>
        <v>Two or More Lines</v>
      </c>
      <c r="AB3258" s="9" t="str">
        <f>VLOOKUP(G3258,Table4_InternetService!$A$2:$B$4,2,FALSE)</f>
        <v>No Internet Service</v>
      </c>
    </row>
    <row r="3259" spans="1:28" ht="16">
      <c r="A3259" t="s">
        <v>6613</v>
      </c>
      <c r="B3259" t="s">
        <v>3</v>
      </c>
      <c r="C3259">
        <v>0</v>
      </c>
      <c r="D3259" t="s">
        <v>4</v>
      </c>
      <c r="E3259" t="s">
        <v>4</v>
      </c>
      <c r="F3259">
        <v>2</v>
      </c>
      <c r="G3259">
        <v>2</v>
      </c>
      <c r="H3259">
        <v>0</v>
      </c>
      <c r="I3259" t="s">
        <v>17</v>
      </c>
      <c r="J3259" s="105">
        <v>96.35</v>
      </c>
      <c r="K3259" s="105">
        <f t="shared" si="651"/>
        <v>3.167671232876712</v>
      </c>
      <c r="L3259" s="105">
        <v>3915.4</v>
      </c>
      <c r="M3259" t="s">
        <v>5</v>
      </c>
      <c r="N3259" s="104">
        <f t="shared" si="650"/>
        <v>40.637259989621178</v>
      </c>
      <c r="O3259" s="104">
        <f t="shared" si="652"/>
        <v>1236.0499913509775</v>
      </c>
      <c r="P3259" s="10" t="b">
        <f t="shared" si="653"/>
        <v>1</v>
      </c>
      <c r="Q3259" s="9" t="b">
        <f t="shared" si="654"/>
        <v>1</v>
      </c>
      <c r="R3259" s="9" t="b">
        <f t="shared" si="655"/>
        <v>1</v>
      </c>
      <c r="S3259" s="9" t="b">
        <f t="shared" si="656"/>
        <v>1</v>
      </c>
      <c r="T3259" s="9" t="b">
        <f t="shared" si="657"/>
        <v>1</v>
      </c>
      <c r="U3259" s="9">
        <f t="shared" si="658"/>
        <v>3</v>
      </c>
      <c r="V3259" s="92">
        <f t="shared" ca="1" si="659"/>
        <v>42522.950008649022</v>
      </c>
      <c r="W3259" s="92">
        <f t="shared" ca="1" si="660"/>
        <v>43759</v>
      </c>
      <c r="X3259" s="113">
        <f t="shared" si="661"/>
        <v>96.35</v>
      </c>
      <c r="Y3259" s="9" t="b">
        <f t="shared" si="662"/>
        <v>1</v>
      </c>
      <c r="Z3259" s="9" t="str">
        <f>VLOOKUP(H3259,Table2_ContractType!$A$2:$B$4,2,FALSE)</f>
        <v>Month-to-Month</v>
      </c>
      <c r="AA3259" s="9" t="str">
        <f>VLOOKUP(F3259,Table3_PhoneService!$A$2:$B$4,2,FALSE)</f>
        <v>Two or More Lines</v>
      </c>
      <c r="AB3259" s="9" t="str">
        <f>VLOOKUP(G3259,Table4_InternetService!$A$2:$B$4,2,FALSE)</f>
        <v>Fiber Optic</v>
      </c>
    </row>
    <row r="3260" spans="1:28" ht="16">
      <c r="A3260" t="s">
        <v>4605</v>
      </c>
      <c r="B3260" t="s">
        <v>3</v>
      </c>
      <c r="C3260">
        <v>0</v>
      </c>
      <c r="D3260" t="s">
        <v>4</v>
      </c>
      <c r="E3260" t="s">
        <v>4</v>
      </c>
      <c r="F3260">
        <v>1</v>
      </c>
      <c r="G3260">
        <v>2</v>
      </c>
      <c r="H3260">
        <v>0</v>
      </c>
      <c r="I3260" t="s">
        <v>7</v>
      </c>
      <c r="J3260" s="105">
        <v>102.8</v>
      </c>
      <c r="K3260" s="105">
        <f t="shared" si="651"/>
        <v>3.3797260273972602</v>
      </c>
      <c r="L3260" s="105">
        <v>2110.15</v>
      </c>
      <c r="M3260" t="s">
        <v>4</v>
      </c>
      <c r="N3260" s="104">
        <f t="shared" si="650"/>
        <v>20.526750972762649</v>
      </c>
      <c r="O3260" s="104">
        <f t="shared" si="652"/>
        <v>624.35534208819718</v>
      </c>
      <c r="P3260" s="10" t="b">
        <f t="shared" si="653"/>
        <v>1</v>
      </c>
      <c r="Q3260" s="9" t="b">
        <f t="shared" si="654"/>
        <v>0</v>
      </c>
      <c r="R3260" s="9" t="b">
        <f t="shared" si="655"/>
        <v>1</v>
      </c>
      <c r="S3260" s="9" t="b">
        <f t="shared" si="656"/>
        <v>1</v>
      </c>
      <c r="T3260" s="9" t="b">
        <f t="shared" si="657"/>
        <v>1</v>
      </c>
      <c r="U3260" s="9">
        <f t="shared" si="658"/>
        <v>3</v>
      </c>
      <c r="V3260" s="92">
        <f t="shared" ca="1" si="659"/>
        <v>43134.644657911806</v>
      </c>
      <c r="W3260" s="92">
        <f t="shared" ca="1" si="660"/>
        <v>43759</v>
      </c>
      <c r="X3260" s="113">
        <f t="shared" si="661"/>
        <v>102.79999999999998</v>
      </c>
      <c r="Y3260" s="9" t="b">
        <f t="shared" si="662"/>
        <v>1</v>
      </c>
      <c r="Z3260" s="9" t="str">
        <f>VLOOKUP(H3260,Table2_ContractType!$A$2:$B$4,2,FALSE)</f>
        <v>Month-to-Month</v>
      </c>
      <c r="AA3260" s="9" t="str">
        <f>VLOOKUP(F3260,Table3_PhoneService!$A$2:$B$4,2,FALSE)</f>
        <v>One Line</v>
      </c>
      <c r="AB3260" s="9" t="str">
        <f>VLOOKUP(G3260,Table4_InternetService!$A$2:$B$4,2,FALSE)</f>
        <v>Fiber Optic</v>
      </c>
    </row>
    <row r="3261" spans="1:28" ht="16">
      <c r="A3261" t="s">
        <v>2680</v>
      </c>
      <c r="B3261" t="s">
        <v>3</v>
      </c>
      <c r="C3261">
        <v>0</v>
      </c>
      <c r="D3261" t="s">
        <v>5</v>
      </c>
      <c r="E3261" t="s">
        <v>5</v>
      </c>
      <c r="F3261">
        <v>2</v>
      </c>
      <c r="G3261">
        <v>2</v>
      </c>
      <c r="H3261">
        <v>0</v>
      </c>
      <c r="I3261" t="s">
        <v>7</v>
      </c>
      <c r="J3261" s="105">
        <v>95.15</v>
      </c>
      <c r="K3261" s="105">
        <f t="shared" si="651"/>
        <v>3.1282191780821922</v>
      </c>
      <c r="L3261" s="105">
        <v>1789.25</v>
      </c>
      <c r="M3261" t="s">
        <v>4</v>
      </c>
      <c r="N3261" s="104">
        <f t="shared" si="650"/>
        <v>18.804519180241723</v>
      </c>
      <c r="O3261" s="104">
        <f t="shared" si="652"/>
        <v>571.97079173235238</v>
      </c>
      <c r="P3261" s="10" t="b">
        <f t="shared" si="653"/>
        <v>1</v>
      </c>
      <c r="Q3261" s="9" t="b">
        <f t="shared" si="654"/>
        <v>0</v>
      </c>
      <c r="R3261" s="9" t="b">
        <f t="shared" si="655"/>
        <v>1</v>
      </c>
      <c r="S3261" s="9" t="b">
        <f t="shared" si="656"/>
        <v>1</v>
      </c>
      <c r="T3261" s="9" t="b">
        <f t="shared" si="657"/>
        <v>1</v>
      </c>
      <c r="U3261" s="9">
        <f t="shared" si="658"/>
        <v>0</v>
      </c>
      <c r="V3261" s="92">
        <f t="shared" ca="1" si="659"/>
        <v>43187.029208267646</v>
      </c>
      <c r="W3261" s="92">
        <f t="shared" ca="1" si="660"/>
        <v>43759</v>
      </c>
      <c r="X3261" s="113">
        <f t="shared" si="661"/>
        <v>95.15</v>
      </c>
      <c r="Y3261" s="9" t="b">
        <f t="shared" si="662"/>
        <v>1</v>
      </c>
      <c r="Z3261" s="9" t="str">
        <f>VLOOKUP(H3261,Table2_ContractType!$A$2:$B$4,2,FALSE)</f>
        <v>Month-to-Month</v>
      </c>
      <c r="AA3261" s="9" t="str">
        <f>VLOOKUP(F3261,Table3_PhoneService!$A$2:$B$4,2,FALSE)</f>
        <v>Two or More Lines</v>
      </c>
      <c r="AB3261" s="9" t="str">
        <f>VLOOKUP(G3261,Table4_InternetService!$A$2:$B$4,2,FALSE)</f>
        <v>Fiber Optic</v>
      </c>
    </row>
    <row r="3262" spans="1:28" ht="16">
      <c r="A3262" t="s">
        <v>1195</v>
      </c>
      <c r="B3262" t="s">
        <v>9</v>
      </c>
      <c r="C3262">
        <v>0</v>
      </c>
      <c r="D3262" t="s">
        <v>4</v>
      </c>
      <c r="E3262" t="s">
        <v>4</v>
      </c>
      <c r="F3262">
        <v>1</v>
      </c>
      <c r="G3262">
        <v>2</v>
      </c>
      <c r="H3262">
        <v>0</v>
      </c>
      <c r="I3262" t="s">
        <v>10</v>
      </c>
      <c r="J3262" s="105">
        <v>87.9</v>
      </c>
      <c r="K3262" s="105">
        <f t="shared" si="651"/>
        <v>2.8898630136986307</v>
      </c>
      <c r="L3262" s="105">
        <v>1500.5</v>
      </c>
      <c r="M3262" t="s">
        <v>5</v>
      </c>
      <c r="N3262" s="104">
        <f t="shared" si="650"/>
        <v>17.070534698521044</v>
      </c>
      <c r="O3262" s="104">
        <f t="shared" si="652"/>
        <v>519.22876374668169</v>
      </c>
      <c r="P3262" s="10" t="b">
        <f t="shared" si="653"/>
        <v>0</v>
      </c>
      <c r="Q3262" s="9" t="b">
        <f t="shared" si="654"/>
        <v>1</v>
      </c>
      <c r="R3262" s="9" t="b">
        <f t="shared" si="655"/>
        <v>1</v>
      </c>
      <c r="S3262" s="9" t="b">
        <f t="shared" si="656"/>
        <v>1</v>
      </c>
      <c r="T3262" s="9" t="b">
        <f t="shared" si="657"/>
        <v>1</v>
      </c>
      <c r="U3262" s="9">
        <f t="shared" si="658"/>
        <v>3</v>
      </c>
      <c r="V3262" s="92">
        <f t="shared" ca="1" si="659"/>
        <v>43239.77123625332</v>
      </c>
      <c r="W3262" s="92">
        <f t="shared" ca="1" si="660"/>
        <v>43759</v>
      </c>
      <c r="X3262" s="113">
        <f t="shared" si="661"/>
        <v>87.90000000000002</v>
      </c>
      <c r="Y3262" s="9" t="b">
        <f t="shared" si="662"/>
        <v>1</v>
      </c>
      <c r="Z3262" s="9" t="str">
        <f>VLOOKUP(H3262,Table2_ContractType!$A$2:$B$4,2,FALSE)</f>
        <v>Month-to-Month</v>
      </c>
      <c r="AA3262" s="9" t="str">
        <f>VLOOKUP(F3262,Table3_PhoneService!$A$2:$B$4,2,FALSE)</f>
        <v>One Line</v>
      </c>
      <c r="AB3262" s="9" t="str">
        <f>VLOOKUP(G3262,Table4_InternetService!$A$2:$B$4,2,FALSE)</f>
        <v>Fiber Optic</v>
      </c>
    </row>
    <row r="3263" spans="1:28" ht="16">
      <c r="A3263" t="s">
        <v>896</v>
      </c>
      <c r="B3263" t="s">
        <v>9</v>
      </c>
      <c r="C3263">
        <v>0</v>
      </c>
      <c r="D3263" t="s">
        <v>5</v>
      </c>
      <c r="E3263" t="s">
        <v>5</v>
      </c>
      <c r="F3263">
        <v>1</v>
      </c>
      <c r="G3263">
        <v>0</v>
      </c>
      <c r="H3263">
        <v>0</v>
      </c>
      <c r="I3263" t="s">
        <v>10</v>
      </c>
      <c r="J3263" s="105">
        <v>20.05</v>
      </c>
      <c r="K3263" s="105">
        <f t="shared" si="651"/>
        <v>0.65917808219178087</v>
      </c>
      <c r="L3263" s="105">
        <v>20.05</v>
      </c>
      <c r="M3263" t="s">
        <v>5</v>
      </c>
      <c r="N3263" s="104">
        <f t="shared" si="650"/>
        <v>1</v>
      </c>
      <c r="O3263" s="104">
        <f t="shared" si="652"/>
        <v>30.416666666666664</v>
      </c>
      <c r="P3263" s="10" t="b">
        <f t="shared" si="653"/>
        <v>0</v>
      </c>
      <c r="Q3263" s="9" t="b">
        <f t="shared" si="654"/>
        <v>1</v>
      </c>
      <c r="R3263" s="9" t="b">
        <f t="shared" si="655"/>
        <v>1</v>
      </c>
      <c r="S3263" s="9" t="b">
        <f t="shared" si="656"/>
        <v>0</v>
      </c>
      <c r="T3263" s="9" t="b">
        <f t="shared" si="657"/>
        <v>0</v>
      </c>
      <c r="U3263" s="9">
        <f t="shared" si="658"/>
        <v>0</v>
      </c>
      <c r="V3263" s="92">
        <f t="shared" ca="1" si="659"/>
        <v>43728.583333333336</v>
      </c>
      <c r="W3263" s="92">
        <f t="shared" ca="1" si="660"/>
        <v>43759</v>
      </c>
      <c r="X3263" s="113">
        <f t="shared" si="661"/>
        <v>20.05</v>
      </c>
      <c r="Y3263" s="9" t="b">
        <f t="shared" si="662"/>
        <v>1</v>
      </c>
      <c r="Z3263" s="9" t="str">
        <f>VLOOKUP(H3263,Table2_ContractType!$A$2:$B$4,2,FALSE)</f>
        <v>Month-to-Month</v>
      </c>
      <c r="AA3263" s="9" t="str">
        <f>VLOOKUP(F3263,Table3_PhoneService!$A$2:$B$4,2,FALSE)</f>
        <v>One Line</v>
      </c>
      <c r="AB3263" s="9" t="str">
        <f>VLOOKUP(G3263,Table4_InternetService!$A$2:$B$4,2,FALSE)</f>
        <v>No Internet Service</v>
      </c>
    </row>
    <row r="3264" spans="1:28" ht="16">
      <c r="A3264" t="s">
        <v>6633</v>
      </c>
      <c r="B3264" t="s">
        <v>9</v>
      </c>
      <c r="C3264">
        <v>0</v>
      </c>
      <c r="D3264" t="s">
        <v>5</v>
      </c>
      <c r="E3264" t="s">
        <v>5</v>
      </c>
      <c r="F3264">
        <v>2</v>
      </c>
      <c r="G3264">
        <v>1</v>
      </c>
      <c r="H3264">
        <v>0</v>
      </c>
      <c r="I3264" t="s">
        <v>13</v>
      </c>
      <c r="J3264" s="105">
        <v>62.05</v>
      </c>
      <c r="K3264" s="105">
        <f t="shared" si="651"/>
        <v>2.0399999999999996</v>
      </c>
      <c r="L3264" s="105">
        <v>118.3</v>
      </c>
      <c r="M3264" t="s">
        <v>4</v>
      </c>
      <c r="N3264" s="104">
        <f t="shared" si="650"/>
        <v>1.9065269943593877</v>
      </c>
      <c r="O3264" s="104">
        <f t="shared" si="652"/>
        <v>57.990196078431381</v>
      </c>
      <c r="P3264" s="10" t="b">
        <f t="shared" si="653"/>
        <v>0</v>
      </c>
      <c r="Q3264" s="9" t="b">
        <f t="shared" si="654"/>
        <v>0</v>
      </c>
      <c r="R3264" s="9" t="b">
        <f t="shared" si="655"/>
        <v>1</v>
      </c>
      <c r="S3264" s="9" t="b">
        <f t="shared" si="656"/>
        <v>1</v>
      </c>
      <c r="T3264" s="9" t="b">
        <f t="shared" si="657"/>
        <v>1</v>
      </c>
      <c r="U3264" s="9">
        <f t="shared" si="658"/>
        <v>0</v>
      </c>
      <c r="V3264" s="92">
        <f t="shared" ca="1" si="659"/>
        <v>43701.009803921566</v>
      </c>
      <c r="W3264" s="92">
        <f t="shared" ca="1" si="660"/>
        <v>43759</v>
      </c>
      <c r="X3264" s="113">
        <f t="shared" si="661"/>
        <v>62.05</v>
      </c>
      <c r="Y3264" s="9" t="b">
        <f t="shared" si="662"/>
        <v>1</v>
      </c>
      <c r="Z3264" s="9" t="str">
        <f>VLOOKUP(H3264,Table2_ContractType!$A$2:$B$4,2,FALSE)</f>
        <v>Month-to-Month</v>
      </c>
      <c r="AA3264" s="9" t="str">
        <f>VLOOKUP(F3264,Table3_PhoneService!$A$2:$B$4,2,FALSE)</f>
        <v>Two or More Lines</v>
      </c>
      <c r="AB3264" s="9" t="str">
        <f>VLOOKUP(G3264,Table4_InternetService!$A$2:$B$4,2,FALSE)</f>
        <v>DSL</v>
      </c>
    </row>
    <row r="3265" spans="1:28" ht="16">
      <c r="A3265" t="s">
        <v>4244</v>
      </c>
      <c r="B3265" t="s">
        <v>3</v>
      </c>
      <c r="C3265">
        <v>0</v>
      </c>
      <c r="D3265" t="s">
        <v>4</v>
      </c>
      <c r="E3265" t="s">
        <v>5</v>
      </c>
      <c r="F3265">
        <v>0</v>
      </c>
      <c r="G3265">
        <v>1</v>
      </c>
      <c r="H3265">
        <v>2</v>
      </c>
      <c r="I3265" t="s">
        <v>13</v>
      </c>
      <c r="J3265" s="105">
        <v>59.55</v>
      </c>
      <c r="K3265" s="105">
        <f t="shared" si="651"/>
        <v>1.9578082191780819</v>
      </c>
      <c r="L3265" s="105">
        <v>2016.3</v>
      </c>
      <c r="M3265" t="s">
        <v>5</v>
      </c>
      <c r="N3265" s="104">
        <f t="shared" si="650"/>
        <v>33.858942065491185</v>
      </c>
      <c r="O3265" s="104">
        <f t="shared" si="652"/>
        <v>1029.8761544920237</v>
      </c>
      <c r="P3265" s="10" t="b">
        <f t="shared" si="653"/>
        <v>1</v>
      </c>
      <c r="Q3265" s="9" t="b">
        <f t="shared" si="654"/>
        <v>1</v>
      </c>
      <c r="R3265" s="9" t="b">
        <f t="shared" si="655"/>
        <v>0</v>
      </c>
      <c r="S3265" s="9" t="b">
        <f t="shared" si="656"/>
        <v>1</v>
      </c>
      <c r="T3265" s="9" t="b">
        <f t="shared" si="657"/>
        <v>0</v>
      </c>
      <c r="U3265" s="9">
        <f t="shared" si="658"/>
        <v>1</v>
      </c>
      <c r="V3265" s="92">
        <f t="shared" ca="1" si="659"/>
        <v>42729.123845507973</v>
      </c>
      <c r="W3265" s="92">
        <f t="shared" ca="1" si="660"/>
        <v>43759</v>
      </c>
      <c r="X3265" s="113">
        <f t="shared" si="661"/>
        <v>59.55</v>
      </c>
      <c r="Y3265" s="9" t="b">
        <f t="shared" si="662"/>
        <v>1</v>
      </c>
      <c r="Z3265" s="9" t="str">
        <f>VLOOKUP(H3265,Table2_ContractType!$A$2:$B$4,2,FALSE)</f>
        <v>2 Year</v>
      </c>
      <c r="AA3265" s="9" t="str">
        <f>VLOOKUP(F3265,Table3_PhoneService!$A$2:$B$4,2,FALSE)</f>
        <v>No Phone Service</v>
      </c>
      <c r="AB3265" s="9" t="str">
        <f>VLOOKUP(G3265,Table4_InternetService!$A$2:$B$4,2,FALSE)</f>
        <v>DSL</v>
      </c>
    </row>
    <row r="3266" spans="1:28" ht="16">
      <c r="A3266" t="s">
        <v>5596</v>
      </c>
      <c r="B3266" t="s">
        <v>9</v>
      </c>
      <c r="C3266">
        <v>0</v>
      </c>
      <c r="D3266" t="s">
        <v>5</v>
      </c>
      <c r="E3266" t="s">
        <v>5</v>
      </c>
      <c r="F3266">
        <v>1</v>
      </c>
      <c r="G3266">
        <v>0</v>
      </c>
      <c r="H3266">
        <v>0</v>
      </c>
      <c r="I3266" t="s">
        <v>10</v>
      </c>
      <c r="J3266" s="105">
        <v>19.3</v>
      </c>
      <c r="K3266" s="105">
        <f t="shared" si="651"/>
        <v>0.63452054794520552</v>
      </c>
      <c r="L3266" s="105">
        <v>19.3</v>
      </c>
      <c r="M3266" t="s">
        <v>4</v>
      </c>
      <c r="N3266" s="104">
        <f t="shared" ref="N3266:N3329" si="663">L3266/J3266</f>
        <v>1</v>
      </c>
      <c r="O3266" s="104">
        <f t="shared" si="652"/>
        <v>30.416666666666664</v>
      </c>
      <c r="P3266" s="10" t="b">
        <f t="shared" si="653"/>
        <v>0</v>
      </c>
      <c r="Q3266" s="9" t="b">
        <f t="shared" si="654"/>
        <v>0</v>
      </c>
      <c r="R3266" s="9" t="b">
        <f t="shared" si="655"/>
        <v>1</v>
      </c>
      <c r="S3266" s="9" t="b">
        <f t="shared" si="656"/>
        <v>0</v>
      </c>
      <c r="T3266" s="9" t="b">
        <f t="shared" si="657"/>
        <v>0</v>
      </c>
      <c r="U3266" s="9">
        <f t="shared" si="658"/>
        <v>0</v>
      </c>
      <c r="V3266" s="92">
        <f t="shared" ca="1" si="659"/>
        <v>43728.583333333336</v>
      </c>
      <c r="W3266" s="92">
        <f t="shared" ca="1" si="660"/>
        <v>43759</v>
      </c>
      <c r="X3266" s="113">
        <f t="shared" si="661"/>
        <v>19.3</v>
      </c>
      <c r="Y3266" s="9" t="b">
        <f t="shared" si="662"/>
        <v>1</v>
      </c>
      <c r="Z3266" s="9" t="str">
        <f>VLOOKUP(H3266,Table2_ContractType!$A$2:$B$4,2,FALSE)</f>
        <v>Month-to-Month</v>
      </c>
      <c r="AA3266" s="9" t="str">
        <f>VLOOKUP(F3266,Table3_PhoneService!$A$2:$B$4,2,FALSE)</f>
        <v>One Line</v>
      </c>
      <c r="AB3266" s="9" t="str">
        <f>VLOOKUP(G3266,Table4_InternetService!$A$2:$B$4,2,FALSE)</f>
        <v>No Internet Service</v>
      </c>
    </row>
    <row r="3267" spans="1:28" ht="16">
      <c r="A3267" t="s">
        <v>65</v>
      </c>
      <c r="B3267" t="s">
        <v>3</v>
      </c>
      <c r="C3267">
        <v>1</v>
      </c>
      <c r="D3267" t="s">
        <v>4</v>
      </c>
      <c r="E3267" t="s">
        <v>4</v>
      </c>
      <c r="F3267">
        <v>1</v>
      </c>
      <c r="G3267">
        <v>1</v>
      </c>
      <c r="H3267">
        <v>1</v>
      </c>
      <c r="I3267" t="s">
        <v>17</v>
      </c>
      <c r="J3267" s="105">
        <v>74.849999999999994</v>
      </c>
      <c r="K3267" s="105">
        <f t="shared" ref="K3267:K3330" si="664">(J3267*12)/365</f>
        <v>2.4608219178082189</v>
      </c>
      <c r="L3267" s="105">
        <v>4456.3500000000004</v>
      </c>
      <c r="M3267" t="s">
        <v>5</v>
      </c>
      <c r="N3267" s="104">
        <f t="shared" si="663"/>
        <v>59.537074148296604</v>
      </c>
      <c r="O3267" s="104">
        <f t="shared" ref="O3267:O3330" si="665">L3267/K3267</f>
        <v>1810.919338677355</v>
      </c>
      <c r="P3267" s="10" t="b">
        <f t="shared" ref="P3267:P3330" si="666">B3267="Female"</f>
        <v>1</v>
      </c>
      <c r="Q3267" s="9" t="b">
        <f t="shared" ref="Q3267:Q3330" si="667">IF(M3267="No",TRUE,FALSE)</f>
        <v>1</v>
      </c>
      <c r="R3267" s="9" t="b">
        <f t="shared" ref="R3267:R3330" si="668">IF(F3267&gt;0,TRUE,FALSE)</f>
        <v>1</v>
      </c>
      <c r="S3267" s="9" t="b">
        <f t="shared" ref="S3267:S3330" si="669">IF(G3267&gt;0,TRUE,FALSE)</f>
        <v>1</v>
      </c>
      <c r="T3267" s="9" t="b">
        <f t="shared" ref="T3267:T3330" si="670">IF(AND(R3267=TRUE,S3267=TRUE),TRUE,FALSE)</f>
        <v>1</v>
      </c>
      <c r="U3267" s="9">
        <f t="shared" ref="U3267:U3330" si="671">IF(AND(D3267="No",E3267="No"),0,IF(AND(D3267="Yes",E3267="No"),1,IF(AND(D3267="No",E3267="Yes"),2,3)))</f>
        <v>3</v>
      </c>
      <c r="V3267" s="92">
        <f t="shared" ref="V3267:V3330" ca="1" si="672">TODAY()-O3267</f>
        <v>41948.080661322645</v>
      </c>
      <c r="W3267" s="92">
        <f t="shared" ref="W3267:W3330" ca="1" si="673">TODAY()</f>
        <v>43759</v>
      </c>
      <c r="X3267" s="113">
        <f t="shared" ref="X3267:X3330" si="674">L3267/N3267</f>
        <v>74.849999999999994</v>
      </c>
      <c r="Y3267" s="9" t="b">
        <f t="shared" ref="Y3267:Y3330" si="675">X3267=J3267</f>
        <v>1</v>
      </c>
      <c r="Z3267" s="9" t="str">
        <f>VLOOKUP(H3267,Table2_ContractType!$A$2:$B$4,2,FALSE)</f>
        <v>1 Year</v>
      </c>
      <c r="AA3267" s="9" t="str">
        <f>VLOOKUP(F3267,Table3_PhoneService!$A$2:$B$4,2,FALSE)</f>
        <v>One Line</v>
      </c>
      <c r="AB3267" s="9" t="str">
        <f>VLOOKUP(G3267,Table4_InternetService!$A$2:$B$4,2,FALSE)</f>
        <v>DSL</v>
      </c>
    </row>
    <row r="3268" spans="1:28" ht="16">
      <c r="A3268" t="s">
        <v>6697</v>
      </c>
      <c r="B3268" t="s">
        <v>9</v>
      </c>
      <c r="C3268">
        <v>0</v>
      </c>
      <c r="D3268" t="s">
        <v>4</v>
      </c>
      <c r="E3268" t="s">
        <v>5</v>
      </c>
      <c r="F3268">
        <v>2</v>
      </c>
      <c r="G3268">
        <v>2</v>
      </c>
      <c r="H3268">
        <v>2</v>
      </c>
      <c r="I3268" t="s">
        <v>17</v>
      </c>
      <c r="J3268" s="105">
        <v>109.75</v>
      </c>
      <c r="K3268" s="105">
        <f t="shared" si="664"/>
        <v>3.6082191780821917</v>
      </c>
      <c r="L3268" s="105">
        <v>7758.9</v>
      </c>
      <c r="M3268" t="s">
        <v>5</v>
      </c>
      <c r="N3268" s="104">
        <f t="shared" si="663"/>
        <v>70.69612756264236</v>
      </c>
      <c r="O3268" s="104">
        <f t="shared" si="665"/>
        <v>2150.3405466970385</v>
      </c>
      <c r="P3268" s="10" t="b">
        <f t="shared" si="666"/>
        <v>0</v>
      </c>
      <c r="Q3268" s="9" t="b">
        <f t="shared" si="667"/>
        <v>1</v>
      </c>
      <c r="R3268" s="9" t="b">
        <f t="shared" si="668"/>
        <v>1</v>
      </c>
      <c r="S3268" s="9" t="b">
        <f t="shared" si="669"/>
        <v>1</v>
      </c>
      <c r="T3268" s="9" t="b">
        <f t="shared" si="670"/>
        <v>1</v>
      </c>
      <c r="U3268" s="9">
        <f t="shared" si="671"/>
        <v>1</v>
      </c>
      <c r="V3268" s="92">
        <f t="shared" ca="1" si="672"/>
        <v>41608.659453302964</v>
      </c>
      <c r="W3268" s="92">
        <f t="shared" ca="1" si="673"/>
        <v>43759</v>
      </c>
      <c r="X3268" s="113">
        <f t="shared" si="674"/>
        <v>109.75000000000001</v>
      </c>
      <c r="Y3268" s="9" t="b">
        <f t="shared" si="675"/>
        <v>1</v>
      </c>
      <c r="Z3268" s="9" t="str">
        <f>VLOOKUP(H3268,Table2_ContractType!$A$2:$B$4,2,FALSE)</f>
        <v>2 Year</v>
      </c>
      <c r="AA3268" s="9" t="str">
        <f>VLOOKUP(F3268,Table3_PhoneService!$A$2:$B$4,2,FALSE)</f>
        <v>Two or More Lines</v>
      </c>
      <c r="AB3268" s="9" t="str">
        <f>VLOOKUP(G3268,Table4_InternetService!$A$2:$B$4,2,FALSE)</f>
        <v>Fiber Optic</v>
      </c>
    </row>
    <row r="3269" spans="1:28" ht="16">
      <c r="A3269" t="s">
        <v>1346</v>
      </c>
      <c r="B3269" t="s">
        <v>9</v>
      </c>
      <c r="C3269">
        <v>0</v>
      </c>
      <c r="D3269" t="s">
        <v>5</v>
      </c>
      <c r="E3269" t="s">
        <v>5</v>
      </c>
      <c r="F3269">
        <v>1</v>
      </c>
      <c r="G3269">
        <v>1</v>
      </c>
      <c r="H3269">
        <v>0</v>
      </c>
      <c r="I3269" t="s">
        <v>10</v>
      </c>
      <c r="J3269" s="105">
        <v>45</v>
      </c>
      <c r="K3269" s="105">
        <f t="shared" si="664"/>
        <v>1.4794520547945205</v>
      </c>
      <c r="L3269" s="105">
        <v>96.45</v>
      </c>
      <c r="M3269" t="s">
        <v>4</v>
      </c>
      <c r="N3269" s="104">
        <f t="shared" si="663"/>
        <v>2.1433333333333335</v>
      </c>
      <c r="O3269" s="104">
        <f t="shared" si="665"/>
        <v>65.19305555555556</v>
      </c>
      <c r="P3269" s="10" t="b">
        <f t="shared" si="666"/>
        <v>0</v>
      </c>
      <c r="Q3269" s="9" t="b">
        <f t="shared" si="667"/>
        <v>0</v>
      </c>
      <c r="R3269" s="9" t="b">
        <f t="shared" si="668"/>
        <v>1</v>
      </c>
      <c r="S3269" s="9" t="b">
        <f t="shared" si="669"/>
        <v>1</v>
      </c>
      <c r="T3269" s="9" t="b">
        <f t="shared" si="670"/>
        <v>1</v>
      </c>
      <c r="U3269" s="9">
        <f t="shared" si="671"/>
        <v>0</v>
      </c>
      <c r="V3269" s="92">
        <f t="shared" ca="1" si="672"/>
        <v>43693.806944444441</v>
      </c>
      <c r="W3269" s="92">
        <f t="shared" ca="1" si="673"/>
        <v>43759</v>
      </c>
      <c r="X3269" s="113">
        <f t="shared" si="674"/>
        <v>45</v>
      </c>
      <c r="Y3269" s="9" t="b">
        <f t="shared" si="675"/>
        <v>1</v>
      </c>
      <c r="Z3269" s="9" t="str">
        <f>VLOOKUP(H3269,Table2_ContractType!$A$2:$B$4,2,FALSE)</f>
        <v>Month-to-Month</v>
      </c>
      <c r="AA3269" s="9" t="str">
        <f>VLOOKUP(F3269,Table3_PhoneService!$A$2:$B$4,2,FALSE)</f>
        <v>One Line</v>
      </c>
      <c r="AB3269" s="9" t="str">
        <f>VLOOKUP(G3269,Table4_InternetService!$A$2:$B$4,2,FALSE)</f>
        <v>DSL</v>
      </c>
    </row>
    <row r="3270" spans="1:28" ht="16">
      <c r="A3270" t="s">
        <v>54</v>
      </c>
      <c r="B3270" t="s">
        <v>3</v>
      </c>
      <c r="C3270">
        <v>0</v>
      </c>
      <c r="D3270" t="s">
        <v>5</v>
      </c>
      <c r="E3270" t="s">
        <v>5</v>
      </c>
      <c r="F3270">
        <v>2</v>
      </c>
      <c r="G3270">
        <v>1</v>
      </c>
      <c r="H3270">
        <v>2</v>
      </c>
      <c r="I3270" t="s">
        <v>17</v>
      </c>
      <c r="J3270" s="105">
        <v>79.849999999999994</v>
      </c>
      <c r="K3270" s="105">
        <f t="shared" si="664"/>
        <v>2.6252054794520547</v>
      </c>
      <c r="L3270" s="105">
        <v>4861.45</v>
      </c>
      <c r="M3270" t="s">
        <v>5</v>
      </c>
      <c r="N3270" s="104">
        <f t="shared" si="663"/>
        <v>60.882279273638076</v>
      </c>
      <c r="O3270" s="104">
        <f t="shared" si="665"/>
        <v>1851.8359945731579</v>
      </c>
      <c r="P3270" s="10" t="b">
        <f t="shared" si="666"/>
        <v>1</v>
      </c>
      <c r="Q3270" s="9" t="b">
        <f t="shared" si="667"/>
        <v>1</v>
      </c>
      <c r="R3270" s="9" t="b">
        <f t="shared" si="668"/>
        <v>1</v>
      </c>
      <c r="S3270" s="9" t="b">
        <f t="shared" si="669"/>
        <v>1</v>
      </c>
      <c r="T3270" s="9" t="b">
        <f t="shared" si="670"/>
        <v>1</v>
      </c>
      <c r="U3270" s="9">
        <f t="shared" si="671"/>
        <v>0</v>
      </c>
      <c r="V3270" s="92">
        <f t="shared" ca="1" si="672"/>
        <v>41907.164005426843</v>
      </c>
      <c r="W3270" s="92">
        <f t="shared" ca="1" si="673"/>
        <v>43759</v>
      </c>
      <c r="X3270" s="113">
        <f t="shared" si="674"/>
        <v>79.849999999999994</v>
      </c>
      <c r="Y3270" s="9" t="b">
        <f t="shared" si="675"/>
        <v>1</v>
      </c>
      <c r="Z3270" s="9" t="str">
        <f>VLOOKUP(H3270,Table2_ContractType!$A$2:$B$4,2,FALSE)</f>
        <v>2 Year</v>
      </c>
      <c r="AA3270" s="9" t="str">
        <f>VLOOKUP(F3270,Table3_PhoneService!$A$2:$B$4,2,FALSE)</f>
        <v>Two or More Lines</v>
      </c>
      <c r="AB3270" s="9" t="str">
        <f>VLOOKUP(G3270,Table4_InternetService!$A$2:$B$4,2,FALSE)</f>
        <v>DSL</v>
      </c>
    </row>
    <row r="3271" spans="1:28" ht="16">
      <c r="A3271" t="s">
        <v>1568</v>
      </c>
      <c r="B3271" t="s">
        <v>9</v>
      </c>
      <c r="C3271">
        <v>0</v>
      </c>
      <c r="D3271" t="s">
        <v>5</v>
      </c>
      <c r="E3271" t="s">
        <v>5</v>
      </c>
      <c r="F3271">
        <v>2</v>
      </c>
      <c r="G3271">
        <v>1</v>
      </c>
      <c r="H3271">
        <v>0</v>
      </c>
      <c r="I3271" t="s">
        <v>7</v>
      </c>
      <c r="J3271" s="105">
        <v>67.25</v>
      </c>
      <c r="K3271" s="105">
        <f t="shared" si="664"/>
        <v>2.2109589041095892</v>
      </c>
      <c r="L3271" s="105">
        <v>832.3</v>
      </c>
      <c r="M3271" t="s">
        <v>5</v>
      </c>
      <c r="N3271" s="104">
        <f t="shared" si="663"/>
        <v>12.376208178438661</v>
      </c>
      <c r="O3271" s="104">
        <f t="shared" si="665"/>
        <v>376.44299876084256</v>
      </c>
      <c r="P3271" s="10" t="b">
        <f t="shared" si="666"/>
        <v>0</v>
      </c>
      <c r="Q3271" s="9" t="b">
        <f t="shared" si="667"/>
        <v>1</v>
      </c>
      <c r="R3271" s="9" t="b">
        <f t="shared" si="668"/>
        <v>1</v>
      </c>
      <c r="S3271" s="9" t="b">
        <f t="shared" si="669"/>
        <v>1</v>
      </c>
      <c r="T3271" s="9" t="b">
        <f t="shared" si="670"/>
        <v>1</v>
      </c>
      <c r="U3271" s="9">
        <f t="shared" si="671"/>
        <v>0</v>
      </c>
      <c r="V3271" s="92">
        <f t="shared" ca="1" si="672"/>
        <v>43382.557001239154</v>
      </c>
      <c r="W3271" s="92">
        <f t="shared" ca="1" si="673"/>
        <v>43759</v>
      </c>
      <c r="X3271" s="113">
        <f t="shared" si="674"/>
        <v>67.25</v>
      </c>
      <c r="Y3271" s="9" t="b">
        <f t="shared" si="675"/>
        <v>1</v>
      </c>
      <c r="Z3271" s="9" t="str">
        <f>VLOOKUP(H3271,Table2_ContractType!$A$2:$B$4,2,FALSE)</f>
        <v>Month-to-Month</v>
      </c>
      <c r="AA3271" s="9" t="str">
        <f>VLOOKUP(F3271,Table3_PhoneService!$A$2:$B$4,2,FALSE)</f>
        <v>Two or More Lines</v>
      </c>
      <c r="AB3271" s="9" t="str">
        <f>VLOOKUP(G3271,Table4_InternetService!$A$2:$B$4,2,FALSE)</f>
        <v>DSL</v>
      </c>
    </row>
    <row r="3272" spans="1:28" ht="16">
      <c r="A3272" t="s">
        <v>5980</v>
      </c>
      <c r="B3272" t="s">
        <v>3</v>
      </c>
      <c r="C3272">
        <v>0</v>
      </c>
      <c r="D3272" t="s">
        <v>5</v>
      </c>
      <c r="E3272" t="s">
        <v>5</v>
      </c>
      <c r="F3272">
        <v>1</v>
      </c>
      <c r="G3272">
        <v>2</v>
      </c>
      <c r="H3272">
        <v>0</v>
      </c>
      <c r="I3272" t="s">
        <v>7</v>
      </c>
      <c r="J3272" s="105">
        <v>87.6</v>
      </c>
      <c r="K3272" s="105">
        <f t="shared" si="664"/>
        <v>2.8799999999999994</v>
      </c>
      <c r="L3272" s="105">
        <v>2724.25</v>
      </c>
      <c r="M3272" t="s">
        <v>5</v>
      </c>
      <c r="N3272" s="104">
        <f t="shared" si="663"/>
        <v>31.098744292237445</v>
      </c>
      <c r="O3272" s="104">
        <f t="shared" si="665"/>
        <v>945.92013888888903</v>
      </c>
      <c r="P3272" s="10" t="b">
        <f t="shared" si="666"/>
        <v>1</v>
      </c>
      <c r="Q3272" s="9" t="b">
        <f t="shared" si="667"/>
        <v>1</v>
      </c>
      <c r="R3272" s="9" t="b">
        <f t="shared" si="668"/>
        <v>1</v>
      </c>
      <c r="S3272" s="9" t="b">
        <f t="shared" si="669"/>
        <v>1</v>
      </c>
      <c r="T3272" s="9" t="b">
        <f t="shared" si="670"/>
        <v>1</v>
      </c>
      <c r="U3272" s="9">
        <f t="shared" si="671"/>
        <v>0</v>
      </c>
      <c r="V3272" s="92">
        <f t="shared" ca="1" si="672"/>
        <v>42813.079861111109</v>
      </c>
      <c r="W3272" s="92">
        <f t="shared" ca="1" si="673"/>
        <v>43759</v>
      </c>
      <c r="X3272" s="113">
        <f t="shared" si="674"/>
        <v>87.6</v>
      </c>
      <c r="Y3272" s="9" t="b">
        <f t="shared" si="675"/>
        <v>1</v>
      </c>
      <c r="Z3272" s="9" t="str">
        <f>VLOOKUP(H3272,Table2_ContractType!$A$2:$B$4,2,FALSE)</f>
        <v>Month-to-Month</v>
      </c>
      <c r="AA3272" s="9" t="str">
        <f>VLOOKUP(F3272,Table3_PhoneService!$A$2:$B$4,2,FALSE)</f>
        <v>One Line</v>
      </c>
      <c r="AB3272" s="9" t="str">
        <f>VLOOKUP(G3272,Table4_InternetService!$A$2:$B$4,2,FALSE)</f>
        <v>Fiber Optic</v>
      </c>
    </row>
    <row r="3273" spans="1:28" ht="16">
      <c r="A3273" t="s">
        <v>2994</v>
      </c>
      <c r="B3273" t="s">
        <v>9</v>
      </c>
      <c r="C3273">
        <v>0</v>
      </c>
      <c r="D3273" t="s">
        <v>4</v>
      </c>
      <c r="E3273" t="s">
        <v>4</v>
      </c>
      <c r="F3273">
        <v>2</v>
      </c>
      <c r="G3273">
        <v>1</v>
      </c>
      <c r="H3273">
        <v>2</v>
      </c>
      <c r="I3273" t="s">
        <v>17</v>
      </c>
      <c r="J3273" s="105">
        <v>89.9</v>
      </c>
      <c r="K3273" s="105">
        <f t="shared" si="664"/>
        <v>2.9556164383561647</v>
      </c>
      <c r="L3273" s="105">
        <v>6457.15</v>
      </c>
      <c r="M3273" t="s">
        <v>5</v>
      </c>
      <c r="N3273" s="104">
        <f t="shared" si="663"/>
        <v>71.825917686318121</v>
      </c>
      <c r="O3273" s="104">
        <f t="shared" si="665"/>
        <v>2184.704996292176</v>
      </c>
      <c r="P3273" s="10" t="b">
        <f t="shared" si="666"/>
        <v>0</v>
      </c>
      <c r="Q3273" s="9" t="b">
        <f t="shared" si="667"/>
        <v>1</v>
      </c>
      <c r="R3273" s="9" t="b">
        <f t="shared" si="668"/>
        <v>1</v>
      </c>
      <c r="S3273" s="9" t="b">
        <f t="shared" si="669"/>
        <v>1</v>
      </c>
      <c r="T3273" s="9" t="b">
        <f t="shared" si="670"/>
        <v>1</v>
      </c>
      <c r="U3273" s="9">
        <f t="shared" si="671"/>
        <v>3</v>
      </c>
      <c r="V3273" s="92">
        <f t="shared" ca="1" si="672"/>
        <v>41574.295003707826</v>
      </c>
      <c r="W3273" s="92">
        <f t="shared" ca="1" si="673"/>
        <v>43759</v>
      </c>
      <c r="X3273" s="113">
        <f t="shared" si="674"/>
        <v>89.9</v>
      </c>
      <c r="Y3273" s="9" t="b">
        <f t="shared" si="675"/>
        <v>1</v>
      </c>
      <c r="Z3273" s="9" t="str">
        <f>VLOOKUP(H3273,Table2_ContractType!$A$2:$B$4,2,FALSE)</f>
        <v>2 Year</v>
      </c>
      <c r="AA3273" s="9" t="str">
        <f>VLOOKUP(F3273,Table3_PhoneService!$A$2:$B$4,2,FALSE)</f>
        <v>Two or More Lines</v>
      </c>
      <c r="AB3273" s="9" t="str">
        <f>VLOOKUP(G3273,Table4_InternetService!$A$2:$B$4,2,FALSE)</f>
        <v>DSL</v>
      </c>
    </row>
    <row r="3274" spans="1:28" ht="16">
      <c r="A3274" t="s">
        <v>559</v>
      </c>
      <c r="B3274" t="s">
        <v>9</v>
      </c>
      <c r="C3274">
        <v>1</v>
      </c>
      <c r="D3274" t="s">
        <v>4</v>
      </c>
      <c r="E3274" t="s">
        <v>5</v>
      </c>
      <c r="F3274">
        <v>2</v>
      </c>
      <c r="G3274">
        <v>2</v>
      </c>
      <c r="H3274">
        <v>1</v>
      </c>
      <c r="I3274" t="s">
        <v>13</v>
      </c>
      <c r="J3274" s="105">
        <v>101.9</v>
      </c>
      <c r="K3274" s="105">
        <f t="shared" si="664"/>
        <v>3.3501369863013704</v>
      </c>
      <c r="L3274" s="105">
        <v>5265.5</v>
      </c>
      <c r="M3274" t="s">
        <v>5</v>
      </c>
      <c r="N3274" s="104">
        <f t="shared" si="663"/>
        <v>51.673209028459269</v>
      </c>
      <c r="O3274" s="104">
        <f t="shared" si="665"/>
        <v>1571.726774615636</v>
      </c>
      <c r="P3274" s="10" t="b">
        <f t="shared" si="666"/>
        <v>0</v>
      </c>
      <c r="Q3274" s="9" t="b">
        <f t="shared" si="667"/>
        <v>1</v>
      </c>
      <c r="R3274" s="9" t="b">
        <f t="shared" si="668"/>
        <v>1</v>
      </c>
      <c r="S3274" s="9" t="b">
        <f t="shared" si="669"/>
        <v>1</v>
      </c>
      <c r="T3274" s="9" t="b">
        <f t="shared" si="670"/>
        <v>1</v>
      </c>
      <c r="U3274" s="9">
        <f t="shared" si="671"/>
        <v>1</v>
      </c>
      <c r="V3274" s="92">
        <f t="shared" ca="1" si="672"/>
        <v>42187.273225384364</v>
      </c>
      <c r="W3274" s="92">
        <f t="shared" ca="1" si="673"/>
        <v>43759</v>
      </c>
      <c r="X3274" s="113">
        <f t="shared" si="674"/>
        <v>101.9</v>
      </c>
      <c r="Y3274" s="9" t="b">
        <f t="shared" si="675"/>
        <v>1</v>
      </c>
      <c r="Z3274" s="9" t="str">
        <f>VLOOKUP(H3274,Table2_ContractType!$A$2:$B$4,2,FALSE)</f>
        <v>1 Year</v>
      </c>
      <c r="AA3274" s="9" t="str">
        <f>VLOOKUP(F3274,Table3_PhoneService!$A$2:$B$4,2,FALSE)</f>
        <v>Two or More Lines</v>
      </c>
      <c r="AB3274" s="9" t="str">
        <f>VLOOKUP(G3274,Table4_InternetService!$A$2:$B$4,2,FALSE)</f>
        <v>Fiber Optic</v>
      </c>
    </row>
    <row r="3275" spans="1:28" ht="16">
      <c r="A3275" t="s">
        <v>4066</v>
      </c>
      <c r="B3275" t="s">
        <v>9</v>
      </c>
      <c r="C3275">
        <v>0</v>
      </c>
      <c r="D3275" t="s">
        <v>5</v>
      </c>
      <c r="E3275" t="s">
        <v>5</v>
      </c>
      <c r="F3275">
        <v>0</v>
      </c>
      <c r="G3275">
        <v>1</v>
      </c>
      <c r="H3275">
        <v>2</v>
      </c>
      <c r="I3275" t="s">
        <v>13</v>
      </c>
      <c r="J3275" s="105">
        <v>46.2</v>
      </c>
      <c r="K3275" s="105">
        <f t="shared" si="664"/>
        <v>1.5189041095890414</v>
      </c>
      <c r="L3275" s="105">
        <v>2431.9499999999998</v>
      </c>
      <c r="M3275" t="s">
        <v>5</v>
      </c>
      <c r="N3275" s="104">
        <f t="shared" si="663"/>
        <v>52.639610389610382</v>
      </c>
      <c r="O3275" s="104">
        <f t="shared" si="665"/>
        <v>1601.1214826839823</v>
      </c>
      <c r="P3275" s="10" t="b">
        <f t="shared" si="666"/>
        <v>0</v>
      </c>
      <c r="Q3275" s="9" t="b">
        <f t="shared" si="667"/>
        <v>1</v>
      </c>
      <c r="R3275" s="9" t="b">
        <f t="shared" si="668"/>
        <v>0</v>
      </c>
      <c r="S3275" s="9" t="b">
        <f t="shared" si="669"/>
        <v>1</v>
      </c>
      <c r="T3275" s="9" t="b">
        <f t="shared" si="670"/>
        <v>0</v>
      </c>
      <c r="U3275" s="9">
        <f t="shared" si="671"/>
        <v>0</v>
      </c>
      <c r="V3275" s="92">
        <f t="shared" ca="1" si="672"/>
        <v>42157.878517316014</v>
      </c>
      <c r="W3275" s="92">
        <f t="shared" ca="1" si="673"/>
        <v>43759</v>
      </c>
      <c r="X3275" s="113">
        <f t="shared" si="674"/>
        <v>46.2</v>
      </c>
      <c r="Y3275" s="9" t="b">
        <f t="shared" si="675"/>
        <v>1</v>
      </c>
      <c r="Z3275" s="9" t="str">
        <f>VLOOKUP(H3275,Table2_ContractType!$A$2:$B$4,2,FALSE)</f>
        <v>2 Year</v>
      </c>
      <c r="AA3275" s="9" t="str">
        <f>VLOOKUP(F3275,Table3_PhoneService!$A$2:$B$4,2,FALSE)</f>
        <v>No Phone Service</v>
      </c>
      <c r="AB3275" s="9" t="str">
        <f>VLOOKUP(G3275,Table4_InternetService!$A$2:$B$4,2,FALSE)</f>
        <v>DSL</v>
      </c>
    </row>
    <row r="3276" spans="1:28" ht="16">
      <c r="A3276" t="s">
        <v>794</v>
      </c>
      <c r="B3276" t="s">
        <v>3</v>
      </c>
      <c r="C3276">
        <v>0</v>
      </c>
      <c r="D3276" t="s">
        <v>5</v>
      </c>
      <c r="E3276" t="s">
        <v>5</v>
      </c>
      <c r="F3276">
        <v>1</v>
      </c>
      <c r="G3276">
        <v>1</v>
      </c>
      <c r="H3276">
        <v>0</v>
      </c>
      <c r="I3276" t="s">
        <v>7</v>
      </c>
      <c r="J3276" s="105">
        <v>52.2</v>
      </c>
      <c r="K3276" s="105">
        <f t="shared" si="664"/>
        <v>1.716164383561644</v>
      </c>
      <c r="L3276" s="105">
        <v>52.2</v>
      </c>
      <c r="M3276" t="s">
        <v>4</v>
      </c>
      <c r="N3276" s="104">
        <f t="shared" si="663"/>
        <v>1</v>
      </c>
      <c r="O3276" s="104">
        <f t="shared" si="665"/>
        <v>30.416666666666664</v>
      </c>
      <c r="P3276" s="10" t="b">
        <f t="shared" si="666"/>
        <v>1</v>
      </c>
      <c r="Q3276" s="9" t="b">
        <f t="shared" si="667"/>
        <v>0</v>
      </c>
      <c r="R3276" s="9" t="b">
        <f t="shared" si="668"/>
        <v>1</v>
      </c>
      <c r="S3276" s="9" t="b">
        <f t="shared" si="669"/>
        <v>1</v>
      </c>
      <c r="T3276" s="9" t="b">
        <f t="shared" si="670"/>
        <v>1</v>
      </c>
      <c r="U3276" s="9">
        <f t="shared" si="671"/>
        <v>0</v>
      </c>
      <c r="V3276" s="92">
        <f t="shared" ca="1" si="672"/>
        <v>43728.583333333336</v>
      </c>
      <c r="W3276" s="92">
        <f t="shared" ca="1" si="673"/>
        <v>43759</v>
      </c>
      <c r="X3276" s="113">
        <f t="shared" si="674"/>
        <v>52.2</v>
      </c>
      <c r="Y3276" s="9" t="b">
        <f t="shared" si="675"/>
        <v>1</v>
      </c>
      <c r="Z3276" s="9" t="str">
        <f>VLOOKUP(H3276,Table2_ContractType!$A$2:$B$4,2,FALSE)</f>
        <v>Month-to-Month</v>
      </c>
      <c r="AA3276" s="9" t="str">
        <f>VLOOKUP(F3276,Table3_PhoneService!$A$2:$B$4,2,FALSE)</f>
        <v>One Line</v>
      </c>
      <c r="AB3276" s="9" t="str">
        <f>VLOOKUP(G3276,Table4_InternetService!$A$2:$B$4,2,FALSE)</f>
        <v>DSL</v>
      </c>
    </row>
    <row r="3277" spans="1:28" ht="16">
      <c r="A3277" t="s">
        <v>3380</v>
      </c>
      <c r="B3277" t="s">
        <v>3</v>
      </c>
      <c r="C3277">
        <v>1</v>
      </c>
      <c r="D3277" t="s">
        <v>5</v>
      </c>
      <c r="E3277" t="s">
        <v>5</v>
      </c>
      <c r="F3277">
        <v>2</v>
      </c>
      <c r="G3277">
        <v>1</v>
      </c>
      <c r="H3277">
        <v>0</v>
      </c>
      <c r="I3277" t="s">
        <v>7</v>
      </c>
      <c r="J3277" s="105">
        <v>55.6</v>
      </c>
      <c r="K3277" s="105">
        <f t="shared" si="664"/>
        <v>1.8279452054794523</v>
      </c>
      <c r="L3277" s="105">
        <v>580.79999999999995</v>
      </c>
      <c r="M3277" t="s">
        <v>5</v>
      </c>
      <c r="N3277" s="104">
        <f t="shared" si="663"/>
        <v>10.446043165467625</v>
      </c>
      <c r="O3277" s="104">
        <f t="shared" si="665"/>
        <v>317.73381294964025</v>
      </c>
      <c r="P3277" s="10" t="b">
        <f t="shared" si="666"/>
        <v>1</v>
      </c>
      <c r="Q3277" s="9" t="b">
        <f t="shared" si="667"/>
        <v>1</v>
      </c>
      <c r="R3277" s="9" t="b">
        <f t="shared" si="668"/>
        <v>1</v>
      </c>
      <c r="S3277" s="9" t="b">
        <f t="shared" si="669"/>
        <v>1</v>
      </c>
      <c r="T3277" s="9" t="b">
        <f t="shared" si="670"/>
        <v>1</v>
      </c>
      <c r="U3277" s="9">
        <f t="shared" si="671"/>
        <v>0</v>
      </c>
      <c r="V3277" s="92">
        <f t="shared" ca="1" si="672"/>
        <v>43441.266187050358</v>
      </c>
      <c r="W3277" s="92">
        <f t="shared" ca="1" si="673"/>
        <v>43759</v>
      </c>
      <c r="X3277" s="113">
        <f t="shared" si="674"/>
        <v>55.6</v>
      </c>
      <c r="Y3277" s="9" t="b">
        <f t="shared" si="675"/>
        <v>1</v>
      </c>
      <c r="Z3277" s="9" t="str">
        <f>VLOOKUP(H3277,Table2_ContractType!$A$2:$B$4,2,FALSE)</f>
        <v>Month-to-Month</v>
      </c>
      <c r="AA3277" s="9" t="str">
        <f>VLOOKUP(F3277,Table3_PhoneService!$A$2:$B$4,2,FALSE)</f>
        <v>Two or More Lines</v>
      </c>
      <c r="AB3277" s="9" t="str">
        <f>VLOOKUP(G3277,Table4_InternetService!$A$2:$B$4,2,FALSE)</f>
        <v>DSL</v>
      </c>
    </row>
    <row r="3278" spans="1:28" ht="16">
      <c r="A3278" t="s">
        <v>3502</v>
      </c>
      <c r="B3278" t="s">
        <v>9</v>
      </c>
      <c r="C3278">
        <v>0</v>
      </c>
      <c r="D3278" t="s">
        <v>4</v>
      </c>
      <c r="E3278" t="s">
        <v>5</v>
      </c>
      <c r="F3278">
        <v>1</v>
      </c>
      <c r="G3278">
        <v>1</v>
      </c>
      <c r="H3278">
        <v>1</v>
      </c>
      <c r="I3278" t="s">
        <v>7</v>
      </c>
      <c r="J3278" s="105">
        <v>70.95</v>
      </c>
      <c r="K3278" s="105">
        <f t="shared" si="664"/>
        <v>2.3326027397260276</v>
      </c>
      <c r="L3278" s="105">
        <v>3250.45</v>
      </c>
      <c r="M3278" t="s">
        <v>5</v>
      </c>
      <c r="N3278" s="104">
        <f t="shared" si="663"/>
        <v>45.813248766737132</v>
      </c>
      <c r="O3278" s="104">
        <f t="shared" si="665"/>
        <v>1393.4863166549212</v>
      </c>
      <c r="P3278" s="10" t="b">
        <f t="shared" si="666"/>
        <v>0</v>
      </c>
      <c r="Q3278" s="9" t="b">
        <f t="shared" si="667"/>
        <v>1</v>
      </c>
      <c r="R3278" s="9" t="b">
        <f t="shared" si="668"/>
        <v>1</v>
      </c>
      <c r="S3278" s="9" t="b">
        <f t="shared" si="669"/>
        <v>1</v>
      </c>
      <c r="T3278" s="9" t="b">
        <f t="shared" si="670"/>
        <v>1</v>
      </c>
      <c r="U3278" s="9">
        <f t="shared" si="671"/>
        <v>1</v>
      </c>
      <c r="V3278" s="92">
        <f t="shared" ca="1" si="672"/>
        <v>42365.513683345082</v>
      </c>
      <c r="W3278" s="92">
        <f t="shared" ca="1" si="673"/>
        <v>43759</v>
      </c>
      <c r="X3278" s="113">
        <f t="shared" si="674"/>
        <v>70.95</v>
      </c>
      <c r="Y3278" s="9" t="b">
        <f t="shared" si="675"/>
        <v>1</v>
      </c>
      <c r="Z3278" s="9" t="str">
        <f>VLOOKUP(H3278,Table2_ContractType!$A$2:$B$4,2,FALSE)</f>
        <v>1 Year</v>
      </c>
      <c r="AA3278" s="9" t="str">
        <f>VLOOKUP(F3278,Table3_PhoneService!$A$2:$B$4,2,FALSE)</f>
        <v>One Line</v>
      </c>
      <c r="AB3278" s="9" t="str">
        <f>VLOOKUP(G3278,Table4_InternetService!$A$2:$B$4,2,FALSE)</f>
        <v>DSL</v>
      </c>
    </row>
    <row r="3279" spans="1:28" ht="16">
      <c r="A3279" t="s">
        <v>3404</v>
      </c>
      <c r="B3279" t="s">
        <v>9</v>
      </c>
      <c r="C3279">
        <v>0</v>
      </c>
      <c r="D3279" t="s">
        <v>4</v>
      </c>
      <c r="E3279" t="s">
        <v>5</v>
      </c>
      <c r="F3279">
        <v>2</v>
      </c>
      <c r="G3279">
        <v>2</v>
      </c>
      <c r="H3279">
        <v>2</v>
      </c>
      <c r="I3279" t="s">
        <v>13</v>
      </c>
      <c r="J3279" s="105">
        <v>107.6</v>
      </c>
      <c r="K3279" s="105">
        <f t="shared" si="664"/>
        <v>3.5375342465753419</v>
      </c>
      <c r="L3279" s="105">
        <v>6912.7</v>
      </c>
      <c r="M3279" t="s">
        <v>5</v>
      </c>
      <c r="N3279" s="104">
        <f t="shared" si="663"/>
        <v>64.244423791821561</v>
      </c>
      <c r="O3279" s="104">
        <f t="shared" si="665"/>
        <v>1954.1012236679062</v>
      </c>
      <c r="P3279" s="10" t="b">
        <f t="shared" si="666"/>
        <v>0</v>
      </c>
      <c r="Q3279" s="9" t="b">
        <f t="shared" si="667"/>
        <v>1</v>
      </c>
      <c r="R3279" s="9" t="b">
        <f t="shared" si="668"/>
        <v>1</v>
      </c>
      <c r="S3279" s="9" t="b">
        <f t="shared" si="669"/>
        <v>1</v>
      </c>
      <c r="T3279" s="9" t="b">
        <f t="shared" si="670"/>
        <v>1</v>
      </c>
      <c r="U3279" s="9">
        <f t="shared" si="671"/>
        <v>1</v>
      </c>
      <c r="V3279" s="92">
        <f t="shared" ca="1" si="672"/>
        <v>41804.898776332091</v>
      </c>
      <c r="W3279" s="92">
        <f t="shared" ca="1" si="673"/>
        <v>43759</v>
      </c>
      <c r="X3279" s="113">
        <f t="shared" si="674"/>
        <v>107.6</v>
      </c>
      <c r="Y3279" s="9" t="b">
        <f t="shared" si="675"/>
        <v>1</v>
      </c>
      <c r="Z3279" s="9" t="str">
        <f>VLOOKUP(H3279,Table2_ContractType!$A$2:$B$4,2,FALSE)</f>
        <v>2 Year</v>
      </c>
      <c r="AA3279" s="9" t="str">
        <f>VLOOKUP(F3279,Table3_PhoneService!$A$2:$B$4,2,FALSE)</f>
        <v>Two or More Lines</v>
      </c>
      <c r="AB3279" s="9" t="str">
        <f>VLOOKUP(G3279,Table4_InternetService!$A$2:$B$4,2,FALSE)</f>
        <v>Fiber Optic</v>
      </c>
    </row>
    <row r="3280" spans="1:28" ht="16">
      <c r="A3280" t="s">
        <v>6285</v>
      </c>
      <c r="B3280" t="s">
        <v>9</v>
      </c>
      <c r="C3280">
        <v>0</v>
      </c>
      <c r="D3280" t="s">
        <v>5</v>
      </c>
      <c r="E3280" t="s">
        <v>5</v>
      </c>
      <c r="F3280">
        <v>2</v>
      </c>
      <c r="G3280">
        <v>2</v>
      </c>
      <c r="H3280">
        <v>1</v>
      </c>
      <c r="I3280" t="s">
        <v>7</v>
      </c>
      <c r="J3280" s="105">
        <v>86.9</v>
      </c>
      <c r="K3280" s="105">
        <f t="shared" si="664"/>
        <v>2.8569863013698633</v>
      </c>
      <c r="L3280" s="105">
        <v>4939.25</v>
      </c>
      <c r="M3280" t="s">
        <v>5</v>
      </c>
      <c r="N3280" s="104">
        <f t="shared" si="663"/>
        <v>56.838319907940161</v>
      </c>
      <c r="O3280" s="104">
        <f t="shared" si="665"/>
        <v>1728.8322305331797</v>
      </c>
      <c r="P3280" s="10" t="b">
        <f t="shared" si="666"/>
        <v>0</v>
      </c>
      <c r="Q3280" s="9" t="b">
        <f t="shared" si="667"/>
        <v>1</v>
      </c>
      <c r="R3280" s="9" t="b">
        <f t="shared" si="668"/>
        <v>1</v>
      </c>
      <c r="S3280" s="9" t="b">
        <f t="shared" si="669"/>
        <v>1</v>
      </c>
      <c r="T3280" s="9" t="b">
        <f t="shared" si="670"/>
        <v>1</v>
      </c>
      <c r="U3280" s="9">
        <f t="shared" si="671"/>
        <v>0</v>
      </c>
      <c r="V3280" s="92">
        <f t="shared" ca="1" si="672"/>
        <v>42030.167769466818</v>
      </c>
      <c r="W3280" s="92">
        <f t="shared" ca="1" si="673"/>
        <v>43759</v>
      </c>
      <c r="X3280" s="113">
        <f t="shared" si="674"/>
        <v>86.9</v>
      </c>
      <c r="Y3280" s="9" t="b">
        <f t="shared" si="675"/>
        <v>1</v>
      </c>
      <c r="Z3280" s="9" t="str">
        <f>VLOOKUP(H3280,Table2_ContractType!$A$2:$B$4,2,FALSE)</f>
        <v>1 Year</v>
      </c>
      <c r="AA3280" s="9" t="str">
        <f>VLOOKUP(F3280,Table3_PhoneService!$A$2:$B$4,2,FALSE)</f>
        <v>Two or More Lines</v>
      </c>
      <c r="AB3280" s="9" t="str">
        <f>VLOOKUP(G3280,Table4_InternetService!$A$2:$B$4,2,FALSE)</f>
        <v>Fiber Optic</v>
      </c>
    </row>
    <row r="3281" spans="1:28" ht="16">
      <c r="A3281" t="s">
        <v>4187</v>
      </c>
      <c r="B3281" t="s">
        <v>9</v>
      </c>
      <c r="C3281">
        <v>0</v>
      </c>
      <c r="D3281" t="s">
        <v>4</v>
      </c>
      <c r="E3281" t="s">
        <v>4</v>
      </c>
      <c r="F3281">
        <v>1</v>
      </c>
      <c r="G3281">
        <v>0</v>
      </c>
      <c r="H3281">
        <v>1</v>
      </c>
      <c r="I3281" t="s">
        <v>13</v>
      </c>
      <c r="J3281" s="105">
        <v>19.8</v>
      </c>
      <c r="K3281" s="105">
        <f t="shared" si="664"/>
        <v>0.65095890410958912</v>
      </c>
      <c r="L3281" s="105">
        <v>342.3</v>
      </c>
      <c r="M3281" t="s">
        <v>5</v>
      </c>
      <c r="N3281" s="104">
        <f t="shared" si="663"/>
        <v>17.287878787878789</v>
      </c>
      <c r="O3281" s="104">
        <f t="shared" si="665"/>
        <v>525.83964646464642</v>
      </c>
      <c r="P3281" s="10" t="b">
        <f t="shared" si="666"/>
        <v>0</v>
      </c>
      <c r="Q3281" s="9" t="b">
        <f t="shared" si="667"/>
        <v>1</v>
      </c>
      <c r="R3281" s="9" t="b">
        <f t="shared" si="668"/>
        <v>1</v>
      </c>
      <c r="S3281" s="9" t="b">
        <f t="shared" si="669"/>
        <v>0</v>
      </c>
      <c r="T3281" s="9" t="b">
        <f t="shared" si="670"/>
        <v>0</v>
      </c>
      <c r="U3281" s="9">
        <f t="shared" si="671"/>
        <v>3</v>
      </c>
      <c r="V3281" s="92">
        <f t="shared" ca="1" si="672"/>
        <v>43233.160353535357</v>
      </c>
      <c r="W3281" s="92">
        <f t="shared" ca="1" si="673"/>
        <v>43759</v>
      </c>
      <c r="X3281" s="113">
        <f t="shared" si="674"/>
        <v>19.8</v>
      </c>
      <c r="Y3281" s="9" t="b">
        <f t="shared" si="675"/>
        <v>1</v>
      </c>
      <c r="Z3281" s="9" t="str">
        <f>VLOOKUP(H3281,Table2_ContractType!$A$2:$B$4,2,FALSE)</f>
        <v>1 Year</v>
      </c>
      <c r="AA3281" s="9" t="str">
        <f>VLOOKUP(F3281,Table3_PhoneService!$A$2:$B$4,2,FALSE)</f>
        <v>One Line</v>
      </c>
      <c r="AB3281" s="9" t="str">
        <f>VLOOKUP(G3281,Table4_InternetService!$A$2:$B$4,2,FALSE)</f>
        <v>No Internet Service</v>
      </c>
    </row>
    <row r="3282" spans="1:28" ht="16">
      <c r="A3282" t="s">
        <v>427</v>
      </c>
      <c r="B3282" t="s">
        <v>9</v>
      </c>
      <c r="C3282">
        <v>0</v>
      </c>
      <c r="D3282" t="s">
        <v>4</v>
      </c>
      <c r="E3282" t="s">
        <v>5</v>
      </c>
      <c r="F3282">
        <v>2</v>
      </c>
      <c r="G3282">
        <v>2</v>
      </c>
      <c r="H3282">
        <v>2</v>
      </c>
      <c r="I3282" t="s">
        <v>13</v>
      </c>
      <c r="J3282" s="105">
        <v>98.7</v>
      </c>
      <c r="K3282" s="105">
        <f t="shared" si="664"/>
        <v>3.2449315068493152</v>
      </c>
      <c r="L3282" s="105">
        <v>6858.9</v>
      </c>
      <c r="M3282" t="s">
        <v>5</v>
      </c>
      <c r="N3282" s="104">
        <f t="shared" si="663"/>
        <v>69.492401215805472</v>
      </c>
      <c r="O3282" s="104">
        <f t="shared" si="665"/>
        <v>2113.7272036474164</v>
      </c>
      <c r="P3282" s="10" t="b">
        <f t="shared" si="666"/>
        <v>0</v>
      </c>
      <c r="Q3282" s="9" t="b">
        <f t="shared" si="667"/>
        <v>1</v>
      </c>
      <c r="R3282" s="9" t="b">
        <f t="shared" si="668"/>
        <v>1</v>
      </c>
      <c r="S3282" s="9" t="b">
        <f t="shared" si="669"/>
        <v>1</v>
      </c>
      <c r="T3282" s="9" t="b">
        <f t="shared" si="670"/>
        <v>1</v>
      </c>
      <c r="U3282" s="9">
        <f t="shared" si="671"/>
        <v>1</v>
      </c>
      <c r="V3282" s="92">
        <f t="shared" ca="1" si="672"/>
        <v>41645.272796352583</v>
      </c>
      <c r="W3282" s="92">
        <f t="shared" ca="1" si="673"/>
        <v>43759</v>
      </c>
      <c r="X3282" s="113">
        <f t="shared" si="674"/>
        <v>98.699999999999989</v>
      </c>
      <c r="Y3282" s="9" t="b">
        <f t="shared" si="675"/>
        <v>1</v>
      </c>
      <c r="Z3282" s="9" t="str">
        <f>VLOOKUP(H3282,Table2_ContractType!$A$2:$B$4,2,FALSE)</f>
        <v>2 Year</v>
      </c>
      <c r="AA3282" s="9" t="str">
        <f>VLOOKUP(F3282,Table3_PhoneService!$A$2:$B$4,2,FALSE)</f>
        <v>Two or More Lines</v>
      </c>
      <c r="AB3282" s="9" t="str">
        <f>VLOOKUP(G3282,Table4_InternetService!$A$2:$B$4,2,FALSE)</f>
        <v>Fiber Optic</v>
      </c>
    </row>
    <row r="3283" spans="1:28" ht="16">
      <c r="A3283" t="s">
        <v>5759</v>
      </c>
      <c r="B3283" t="s">
        <v>3</v>
      </c>
      <c r="C3283">
        <v>0</v>
      </c>
      <c r="D3283" t="s">
        <v>5</v>
      </c>
      <c r="E3283" t="s">
        <v>5</v>
      </c>
      <c r="F3283">
        <v>2</v>
      </c>
      <c r="G3283">
        <v>2</v>
      </c>
      <c r="H3283">
        <v>0</v>
      </c>
      <c r="I3283" t="s">
        <v>17</v>
      </c>
      <c r="J3283" s="105">
        <v>99.85</v>
      </c>
      <c r="K3283" s="105">
        <f t="shared" si="664"/>
        <v>3.2827397260273967</v>
      </c>
      <c r="L3283" s="105">
        <v>1992.55</v>
      </c>
      <c r="M3283" t="s">
        <v>5</v>
      </c>
      <c r="N3283" s="104">
        <f t="shared" si="663"/>
        <v>19.955433149724588</v>
      </c>
      <c r="O3283" s="104">
        <f t="shared" si="665"/>
        <v>606.97775830412297</v>
      </c>
      <c r="P3283" s="10" t="b">
        <f t="shared" si="666"/>
        <v>1</v>
      </c>
      <c r="Q3283" s="9" t="b">
        <f t="shared" si="667"/>
        <v>1</v>
      </c>
      <c r="R3283" s="9" t="b">
        <f t="shared" si="668"/>
        <v>1</v>
      </c>
      <c r="S3283" s="9" t="b">
        <f t="shared" si="669"/>
        <v>1</v>
      </c>
      <c r="T3283" s="9" t="b">
        <f t="shared" si="670"/>
        <v>1</v>
      </c>
      <c r="U3283" s="9">
        <f t="shared" si="671"/>
        <v>0</v>
      </c>
      <c r="V3283" s="92">
        <f t="shared" ca="1" si="672"/>
        <v>43152.022241695879</v>
      </c>
      <c r="W3283" s="92">
        <f t="shared" ca="1" si="673"/>
        <v>43759</v>
      </c>
      <c r="X3283" s="113">
        <f t="shared" si="674"/>
        <v>99.85</v>
      </c>
      <c r="Y3283" s="9" t="b">
        <f t="shared" si="675"/>
        <v>1</v>
      </c>
      <c r="Z3283" s="9" t="str">
        <f>VLOOKUP(H3283,Table2_ContractType!$A$2:$B$4,2,FALSE)</f>
        <v>Month-to-Month</v>
      </c>
      <c r="AA3283" s="9" t="str">
        <f>VLOOKUP(F3283,Table3_PhoneService!$A$2:$B$4,2,FALSE)</f>
        <v>Two or More Lines</v>
      </c>
      <c r="AB3283" s="9" t="str">
        <f>VLOOKUP(G3283,Table4_InternetService!$A$2:$B$4,2,FALSE)</f>
        <v>Fiber Optic</v>
      </c>
    </row>
    <row r="3284" spans="1:28" ht="16">
      <c r="A3284" t="s">
        <v>1650</v>
      </c>
      <c r="B3284" t="s">
        <v>9</v>
      </c>
      <c r="C3284">
        <v>1</v>
      </c>
      <c r="D3284" t="s">
        <v>5</v>
      </c>
      <c r="E3284" t="s">
        <v>5</v>
      </c>
      <c r="F3284">
        <v>1</v>
      </c>
      <c r="G3284">
        <v>1</v>
      </c>
      <c r="H3284">
        <v>0</v>
      </c>
      <c r="I3284" t="s">
        <v>7</v>
      </c>
      <c r="J3284" s="105">
        <v>45.05</v>
      </c>
      <c r="K3284" s="105">
        <f t="shared" si="664"/>
        <v>1.4810958904109586</v>
      </c>
      <c r="L3284" s="105">
        <v>770.6</v>
      </c>
      <c r="M3284" t="s">
        <v>4</v>
      </c>
      <c r="N3284" s="104">
        <f t="shared" si="663"/>
        <v>17.105438401775807</v>
      </c>
      <c r="O3284" s="104">
        <f t="shared" si="665"/>
        <v>520.29041805401414</v>
      </c>
      <c r="P3284" s="10" t="b">
        <f t="shared" si="666"/>
        <v>0</v>
      </c>
      <c r="Q3284" s="9" t="b">
        <f t="shared" si="667"/>
        <v>0</v>
      </c>
      <c r="R3284" s="9" t="b">
        <f t="shared" si="668"/>
        <v>1</v>
      </c>
      <c r="S3284" s="9" t="b">
        <f t="shared" si="669"/>
        <v>1</v>
      </c>
      <c r="T3284" s="9" t="b">
        <f t="shared" si="670"/>
        <v>1</v>
      </c>
      <c r="U3284" s="9">
        <f t="shared" si="671"/>
        <v>0</v>
      </c>
      <c r="V3284" s="92">
        <f t="shared" ca="1" si="672"/>
        <v>43238.709581945986</v>
      </c>
      <c r="W3284" s="92">
        <f t="shared" ca="1" si="673"/>
        <v>43759</v>
      </c>
      <c r="X3284" s="113">
        <f t="shared" si="674"/>
        <v>45.05</v>
      </c>
      <c r="Y3284" s="9" t="b">
        <f t="shared" si="675"/>
        <v>1</v>
      </c>
      <c r="Z3284" s="9" t="str">
        <f>VLOOKUP(H3284,Table2_ContractType!$A$2:$B$4,2,FALSE)</f>
        <v>Month-to-Month</v>
      </c>
      <c r="AA3284" s="9" t="str">
        <f>VLOOKUP(F3284,Table3_PhoneService!$A$2:$B$4,2,FALSE)</f>
        <v>One Line</v>
      </c>
      <c r="AB3284" s="9" t="str">
        <f>VLOOKUP(G3284,Table4_InternetService!$A$2:$B$4,2,FALSE)</f>
        <v>DSL</v>
      </c>
    </row>
    <row r="3285" spans="1:28" ht="16">
      <c r="A3285" t="s">
        <v>6971</v>
      </c>
      <c r="B3285" t="s">
        <v>3</v>
      </c>
      <c r="C3285">
        <v>1</v>
      </c>
      <c r="D3285" t="s">
        <v>4</v>
      </c>
      <c r="E3285" t="s">
        <v>5</v>
      </c>
      <c r="F3285">
        <v>2</v>
      </c>
      <c r="G3285">
        <v>2</v>
      </c>
      <c r="H3285">
        <v>0</v>
      </c>
      <c r="I3285" t="s">
        <v>7</v>
      </c>
      <c r="J3285" s="105">
        <v>95.55</v>
      </c>
      <c r="K3285" s="105">
        <f t="shared" si="664"/>
        <v>3.1413698630136984</v>
      </c>
      <c r="L3285" s="105">
        <v>3930.6</v>
      </c>
      <c r="M3285" t="s">
        <v>5</v>
      </c>
      <c r="N3285" s="104">
        <f t="shared" si="663"/>
        <v>41.136577708006278</v>
      </c>
      <c r="O3285" s="104">
        <f t="shared" si="665"/>
        <v>1251.2375719518577</v>
      </c>
      <c r="P3285" s="10" t="b">
        <f t="shared" si="666"/>
        <v>1</v>
      </c>
      <c r="Q3285" s="9" t="b">
        <f t="shared" si="667"/>
        <v>1</v>
      </c>
      <c r="R3285" s="9" t="b">
        <f t="shared" si="668"/>
        <v>1</v>
      </c>
      <c r="S3285" s="9" t="b">
        <f t="shared" si="669"/>
        <v>1</v>
      </c>
      <c r="T3285" s="9" t="b">
        <f t="shared" si="670"/>
        <v>1</v>
      </c>
      <c r="U3285" s="9">
        <f t="shared" si="671"/>
        <v>1</v>
      </c>
      <c r="V3285" s="92">
        <f t="shared" ca="1" si="672"/>
        <v>42507.76242804814</v>
      </c>
      <c r="W3285" s="92">
        <f t="shared" ca="1" si="673"/>
        <v>43759</v>
      </c>
      <c r="X3285" s="113">
        <f t="shared" si="674"/>
        <v>95.55</v>
      </c>
      <c r="Y3285" s="9" t="b">
        <f t="shared" si="675"/>
        <v>1</v>
      </c>
      <c r="Z3285" s="9" t="str">
        <f>VLOOKUP(H3285,Table2_ContractType!$A$2:$B$4,2,FALSE)</f>
        <v>Month-to-Month</v>
      </c>
      <c r="AA3285" s="9" t="str">
        <f>VLOOKUP(F3285,Table3_PhoneService!$A$2:$B$4,2,FALSE)</f>
        <v>Two or More Lines</v>
      </c>
      <c r="AB3285" s="9" t="str">
        <f>VLOOKUP(G3285,Table4_InternetService!$A$2:$B$4,2,FALSE)</f>
        <v>Fiber Optic</v>
      </c>
    </row>
    <row r="3286" spans="1:28" ht="16">
      <c r="A3286" t="s">
        <v>2916</v>
      </c>
      <c r="B3286" t="s">
        <v>3</v>
      </c>
      <c r="C3286">
        <v>0</v>
      </c>
      <c r="D3286" t="s">
        <v>4</v>
      </c>
      <c r="E3286" t="s">
        <v>5</v>
      </c>
      <c r="F3286">
        <v>1</v>
      </c>
      <c r="G3286">
        <v>2</v>
      </c>
      <c r="H3286">
        <v>1</v>
      </c>
      <c r="I3286" t="s">
        <v>7</v>
      </c>
      <c r="J3286" s="105">
        <v>79.2</v>
      </c>
      <c r="K3286" s="105">
        <f t="shared" si="664"/>
        <v>2.6038356164383565</v>
      </c>
      <c r="L3286" s="105">
        <v>1742.45</v>
      </c>
      <c r="M3286" t="s">
        <v>5</v>
      </c>
      <c r="N3286" s="104">
        <f t="shared" si="663"/>
        <v>22.000631313131311</v>
      </c>
      <c r="O3286" s="104">
        <f t="shared" si="665"/>
        <v>669.185869107744</v>
      </c>
      <c r="P3286" s="10" t="b">
        <f t="shared" si="666"/>
        <v>1</v>
      </c>
      <c r="Q3286" s="9" t="b">
        <f t="shared" si="667"/>
        <v>1</v>
      </c>
      <c r="R3286" s="9" t="b">
        <f t="shared" si="668"/>
        <v>1</v>
      </c>
      <c r="S3286" s="9" t="b">
        <f t="shared" si="669"/>
        <v>1</v>
      </c>
      <c r="T3286" s="9" t="b">
        <f t="shared" si="670"/>
        <v>1</v>
      </c>
      <c r="U3286" s="9">
        <f t="shared" si="671"/>
        <v>1</v>
      </c>
      <c r="V3286" s="92">
        <f t="shared" ca="1" si="672"/>
        <v>43089.814130892257</v>
      </c>
      <c r="W3286" s="92">
        <f t="shared" ca="1" si="673"/>
        <v>43759</v>
      </c>
      <c r="X3286" s="113">
        <f t="shared" si="674"/>
        <v>79.2</v>
      </c>
      <c r="Y3286" s="9" t="b">
        <f t="shared" si="675"/>
        <v>1</v>
      </c>
      <c r="Z3286" s="9" t="str">
        <f>VLOOKUP(H3286,Table2_ContractType!$A$2:$B$4,2,FALSE)</f>
        <v>1 Year</v>
      </c>
      <c r="AA3286" s="9" t="str">
        <f>VLOOKUP(F3286,Table3_PhoneService!$A$2:$B$4,2,FALSE)</f>
        <v>One Line</v>
      </c>
      <c r="AB3286" s="9" t="str">
        <f>VLOOKUP(G3286,Table4_InternetService!$A$2:$B$4,2,FALSE)</f>
        <v>Fiber Optic</v>
      </c>
    </row>
    <row r="3287" spans="1:28" ht="16">
      <c r="A3287" t="s">
        <v>4486</v>
      </c>
      <c r="B3287" t="s">
        <v>3</v>
      </c>
      <c r="C3287">
        <v>0</v>
      </c>
      <c r="D3287" t="s">
        <v>5</v>
      </c>
      <c r="E3287" t="s">
        <v>5</v>
      </c>
      <c r="F3287">
        <v>1</v>
      </c>
      <c r="G3287">
        <v>0</v>
      </c>
      <c r="H3287">
        <v>0</v>
      </c>
      <c r="I3287" t="s">
        <v>7</v>
      </c>
      <c r="J3287" s="105">
        <v>19.55</v>
      </c>
      <c r="K3287" s="105">
        <f t="shared" si="664"/>
        <v>0.64273972602739737</v>
      </c>
      <c r="L3287" s="105">
        <v>61.05</v>
      </c>
      <c r="M3287" t="s">
        <v>5</v>
      </c>
      <c r="N3287" s="104">
        <f t="shared" si="663"/>
        <v>3.1227621483375958</v>
      </c>
      <c r="O3287" s="104">
        <f t="shared" si="665"/>
        <v>94.984015345268517</v>
      </c>
      <c r="P3287" s="10" t="b">
        <f t="shared" si="666"/>
        <v>1</v>
      </c>
      <c r="Q3287" s="9" t="b">
        <f t="shared" si="667"/>
        <v>1</v>
      </c>
      <c r="R3287" s="9" t="b">
        <f t="shared" si="668"/>
        <v>1</v>
      </c>
      <c r="S3287" s="9" t="b">
        <f t="shared" si="669"/>
        <v>0</v>
      </c>
      <c r="T3287" s="9" t="b">
        <f t="shared" si="670"/>
        <v>0</v>
      </c>
      <c r="U3287" s="9">
        <f t="shared" si="671"/>
        <v>0</v>
      </c>
      <c r="V3287" s="92">
        <f t="shared" ca="1" si="672"/>
        <v>43664.015984654732</v>
      </c>
      <c r="W3287" s="92">
        <f t="shared" ca="1" si="673"/>
        <v>43759</v>
      </c>
      <c r="X3287" s="113">
        <f t="shared" si="674"/>
        <v>19.55</v>
      </c>
      <c r="Y3287" s="9" t="b">
        <f t="shared" si="675"/>
        <v>1</v>
      </c>
      <c r="Z3287" s="9" t="str">
        <f>VLOOKUP(H3287,Table2_ContractType!$A$2:$B$4,2,FALSE)</f>
        <v>Month-to-Month</v>
      </c>
      <c r="AA3287" s="9" t="str">
        <f>VLOOKUP(F3287,Table3_PhoneService!$A$2:$B$4,2,FALSE)</f>
        <v>One Line</v>
      </c>
      <c r="AB3287" s="9" t="str">
        <f>VLOOKUP(G3287,Table4_InternetService!$A$2:$B$4,2,FALSE)</f>
        <v>No Internet Service</v>
      </c>
    </row>
    <row r="3288" spans="1:28" ht="16">
      <c r="A3288" t="s">
        <v>919</v>
      </c>
      <c r="B3288" t="s">
        <v>3</v>
      </c>
      <c r="C3288">
        <v>0</v>
      </c>
      <c r="D3288" t="s">
        <v>5</v>
      </c>
      <c r="E3288" t="s">
        <v>4</v>
      </c>
      <c r="F3288">
        <v>1</v>
      </c>
      <c r="G3288">
        <v>0</v>
      </c>
      <c r="H3288">
        <v>0</v>
      </c>
      <c r="I3288" t="s">
        <v>10</v>
      </c>
      <c r="J3288" s="105">
        <v>19.95</v>
      </c>
      <c r="K3288" s="105">
        <f t="shared" si="664"/>
        <v>0.6558904109589041</v>
      </c>
      <c r="L3288" s="105">
        <v>170.9</v>
      </c>
      <c r="M3288" t="s">
        <v>5</v>
      </c>
      <c r="N3288" s="104">
        <f t="shared" si="663"/>
        <v>8.5664160401002505</v>
      </c>
      <c r="O3288" s="104">
        <f t="shared" si="665"/>
        <v>260.56182121971597</v>
      </c>
      <c r="P3288" s="10" t="b">
        <f t="shared" si="666"/>
        <v>1</v>
      </c>
      <c r="Q3288" s="9" t="b">
        <f t="shared" si="667"/>
        <v>1</v>
      </c>
      <c r="R3288" s="9" t="b">
        <f t="shared" si="668"/>
        <v>1</v>
      </c>
      <c r="S3288" s="9" t="b">
        <f t="shared" si="669"/>
        <v>0</v>
      </c>
      <c r="T3288" s="9" t="b">
        <f t="shared" si="670"/>
        <v>0</v>
      </c>
      <c r="U3288" s="9">
        <f t="shared" si="671"/>
        <v>2</v>
      </c>
      <c r="V3288" s="92">
        <f t="shared" ca="1" si="672"/>
        <v>43498.438178780285</v>
      </c>
      <c r="W3288" s="92">
        <f t="shared" ca="1" si="673"/>
        <v>43759</v>
      </c>
      <c r="X3288" s="113">
        <f t="shared" si="674"/>
        <v>19.95</v>
      </c>
      <c r="Y3288" s="9" t="b">
        <f t="shared" si="675"/>
        <v>1</v>
      </c>
      <c r="Z3288" s="9" t="str">
        <f>VLOOKUP(H3288,Table2_ContractType!$A$2:$B$4,2,FALSE)</f>
        <v>Month-to-Month</v>
      </c>
      <c r="AA3288" s="9" t="str">
        <f>VLOOKUP(F3288,Table3_PhoneService!$A$2:$B$4,2,FALSE)</f>
        <v>One Line</v>
      </c>
      <c r="AB3288" s="9" t="str">
        <f>VLOOKUP(G3288,Table4_InternetService!$A$2:$B$4,2,FALSE)</f>
        <v>No Internet Service</v>
      </c>
    </row>
    <row r="3289" spans="1:28" ht="16">
      <c r="A3289" t="s">
        <v>1025</v>
      </c>
      <c r="B3289" t="s">
        <v>9</v>
      </c>
      <c r="C3289">
        <v>0</v>
      </c>
      <c r="D3289" t="s">
        <v>4</v>
      </c>
      <c r="E3289" t="s">
        <v>4</v>
      </c>
      <c r="F3289">
        <v>1</v>
      </c>
      <c r="G3289">
        <v>1</v>
      </c>
      <c r="H3289">
        <v>0</v>
      </c>
      <c r="I3289" t="s">
        <v>7</v>
      </c>
      <c r="J3289" s="105">
        <v>57.45</v>
      </c>
      <c r="K3289" s="105">
        <f t="shared" si="664"/>
        <v>1.8887671232876715</v>
      </c>
      <c r="L3289" s="105">
        <v>990.85</v>
      </c>
      <c r="M3289" t="s">
        <v>4</v>
      </c>
      <c r="N3289" s="104">
        <f t="shared" si="663"/>
        <v>17.247171453437772</v>
      </c>
      <c r="O3289" s="104">
        <f t="shared" si="665"/>
        <v>524.60146504206546</v>
      </c>
      <c r="P3289" s="10" t="b">
        <f t="shared" si="666"/>
        <v>0</v>
      </c>
      <c r="Q3289" s="9" t="b">
        <f t="shared" si="667"/>
        <v>0</v>
      </c>
      <c r="R3289" s="9" t="b">
        <f t="shared" si="668"/>
        <v>1</v>
      </c>
      <c r="S3289" s="9" t="b">
        <f t="shared" si="669"/>
        <v>1</v>
      </c>
      <c r="T3289" s="9" t="b">
        <f t="shared" si="670"/>
        <v>1</v>
      </c>
      <c r="U3289" s="9">
        <f t="shared" si="671"/>
        <v>3</v>
      </c>
      <c r="V3289" s="92">
        <f t="shared" ca="1" si="672"/>
        <v>43234.398534957938</v>
      </c>
      <c r="W3289" s="92">
        <f t="shared" ca="1" si="673"/>
        <v>43759</v>
      </c>
      <c r="X3289" s="113">
        <f t="shared" si="674"/>
        <v>57.45</v>
      </c>
      <c r="Y3289" s="9" t="b">
        <f t="shared" si="675"/>
        <v>1</v>
      </c>
      <c r="Z3289" s="9" t="str">
        <f>VLOOKUP(H3289,Table2_ContractType!$A$2:$B$4,2,FALSE)</f>
        <v>Month-to-Month</v>
      </c>
      <c r="AA3289" s="9" t="str">
        <f>VLOOKUP(F3289,Table3_PhoneService!$A$2:$B$4,2,FALSE)</f>
        <v>One Line</v>
      </c>
      <c r="AB3289" s="9" t="str">
        <f>VLOOKUP(G3289,Table4_InternetService!$A$2:$B$4,2,FALSE)</f>
        <v>DSL</v>
      </c>
    </row>
    <row r="3290" spans="1:28" ht="16">
      <c r="A3290" t="s">
        <v>2195</v>
      </c>
      <c r="B3290" t="s">
        <v>3</v>
      </c>
      <c r="C3290">
        <v>1</v>
      </c>
      <c r="D3290" t="s">
        <v>5</v>
      </c>
      <c r="E3290" t="s">
        <v>5</v>
      </c>
      <c r="F3290">
        <v>2</v>
      </c>
      <c r="G3290">
        <v>2</v>
      </c>
      <c r="H3290">
        <v>0</v>
      </c>
      <c r="I3290" t="s">
        <v>7</v>
      </c>
      <c r="J3290" s="105">
        <v>88.55</v>
      </c>
      <c r="K3290" s="105">
        <f t="shared" si="664"/>
        <v>2.9112328767123286</v>
      </c>
      <c r="L3290" s="105">
        <v>179.25</v>
      </c>
      <c r="M3290" t="s">
        <v>4</v>
      </c>
      <c r="N3290" s="104">
        <f t="shared" si="663"/>
        <v>2.0242800677583288</v>
      </c>
      <c r="O3290" s="104">
        <f t="shared" si="665"/>
        <v>61.571852060982501</v>
      </c>
      <c r="P3290" s="10" t="b">
        <f t="shared" si="666"/>
        <v>1</v>
      </c>
      <c r="Q3290" s="9" t="b">
        <f t="shared" si="667"/>
        <v>0</v>
      </c>
      <c r="R3290" s="9" t="b">
        <f t="shared" si="668"/>
        <v>1</v>
      </c>
      <c r="S3290" s="9" t="b">
        <f t="shared" si="669"/>
        <v>1</v>
      </c>
      <c r="T3290" s="9" t="b">
        <f t="shared" si="670"/>
        <v>1</v>
      </c>
      <c r="U3290" s="9">
        <f t="shared" si="671"/>
        <v>0</v>
      </c>
      <c r="V3290" s="92">
        <f t="shared" ca="1" si="672"/>
        <v>43697.428147939019</v>
      </c>
      <c r="W3290" s="92">
        <f t="shared" ca="1" si="673"/>
        <v>43759</v>
      </c>
      <c r="X3290" s="113">
        <f t="shared" si="674"/>
        <v>88.55</v>
      </c>
      <c r="Y3290" s="9" t="b">
        <f t="shared" si="675"/>
        <v>1</v>
      </c>
      <c r="Z3290" s="9" t="str">
        <f>VLOOKUP(H3290,Table2_ContractType!$A$2:$B$4,2,FALSE)</f>
        <v>Month-to-Month</v>
      </c>
      <c r="AA3290" s="9" t="str">
        <f>VLOOKUP(F3290,Table3_PhoneService!$A$2:$B$4,2,FALSE)</f>
        <v>Two or More Lines</v>
      </c>
      <c r="AB3290" s="9" t="str">
        <f>VLOOKUP(G3290,Table4_InternetService!$A$2:$B$4,2,FALSE)</f>
        <v>Fiber Optic</v>
      </c>
    </row>
    <row r="3291" spans="1:28" ht="16">
      <c r="A3291" t="s">
        <v>731</v>
      </c>
      <c r="B3291" t="s">
        <v>9</v>
      </c>
      <c r="C3291">
        <v>0</v>
      </c>
      <c r="D3291" t="s">
        <v>4</v>
      </c>
      <c r="E3291" t="s">
        <v>4</v>
      </c>
      <c r="F3291">
        <v>1</v>
      </c>
      <c r="G3291">
        <v>0</v>
      </c>
      <c r="H3291">
        <v>1</v>
      </c>
      <c r="I3291" t="s">
        <v>10</v>
      </c>
      <c r="J3291" s="105">
        <v>20.2</v>
      </c>
      <c r="K3291" s="105">
        <f t="shared" si="664"/>
        <v>0.66410958904109585</v>
      </c>
      <c r="L3291" s="105">
        <v>34.75</v>
      </c>
      <c r="M3291" t="s">
        <v>5</v>
      </c>
      <c r="N3291" s="104">
        <f t="shared" si="663"/>
        <v>1.7202970297029703</v>
      </c>
      <c r="O3291" s="104">
        <f t="shared" si="665"/>
        <v>52.325701320132019</v>
      </c>
      <c r="P3291" s="10" t="b">
        <f t="shared" si="666"/>
        <v>0</v>
      </c>
      <c r="Q3291" s="9" t="b">
        <f t="shared" si="667"/>
        <v>1</v>
      </c>
      <c r="R3291" s="9" t="b">
        <f t="shared" si="668"/>
        <v>1</v>
      </c>
      <c r="S3291" s="9" t="b">
        <f t="shared" si="669"/>
        <v>0</v>
      </c>
      <c r="T3291" s="9" t="b">
        <f t="shared" si="670"/>
        <v>0</v>
      </c>
      <c r="U3291" s="9">
        <f t="shared" si="671"/>
        <v>3</v>
      </c>
      <c r="V3291" s="92">
        <f t="shared" ca="1" si="672"/>
        <v>43706.674298679871</v>
      </c>
      <c r="W3291" s="92">
        <f t="shared" ca="1" si="673"/>
        <v>43759</v>
      </c>
      <c r="X3291" s="113">
        <f t="shared" si="674"/>
        <v>20.2</v>
      </c>
      <c r="Y3291" s="9" t="b">
        <f t="shared" si="675"/>
        <v>1</v>
      </c>
      <c r="Z3291" s="9" t="str">
        <f>VLOOKUP(H3291,Table2_ContractType!$A$2:$B$4,2,FALSE)</f>
        <v>1 Year</v>
      </c>
      <c r="AA3291" s="9" t="str">
        <f>VLOOKUP(F3291,Table3_PhoneService!$A$2:$B$4,2,FALSE)</f>
        <v>One Line</v>
      </c>
      <c r="AB3291" s="9" t="str">
        <f>VLOOKUP(G3291,Table4_InternetService!$A$2:$B$4,2,FALSE)</f>
        <v>No Internet Service</v>
      </c>
    </row>
    <row r="3292" spans="1:28" ht="16">
      <c r="A3292" t="s">
        <v>6034</v>
      </c>
      <c r="B3292" t="s">
        <v>3</v>
      </c>
      <c r="C3292">
        <v>1</v>
      </c>
      <c r="D3292" t="s">
        <v>5</v>
      </c>
      <c r="E3292" t="s">
        <v>5</v>
      </c>
      <c r="F3292">
        <v>1</v>
      </c>
      <c r="G3292">
        <v>0</v>
      </c>
      <c r="H3292">
        <v>2</v>
      </c>
      <c r="I3292" t="s">
        <v>17</v>
      </c>
      <c r="J3292" s="105">
        <v>19.600000000000001</v>
      </c>
      <c r="K3292" s="105">
        <f t="shared" si="664"/>
        <v>0.6443835616438357</v>
      </c>
      <c r="L3292" s="105">
        <v>967.9</v>
      </c>
      <c r="M3292" t="s">
        <v>5</v>
      </c>
      <c r="N3292" s="104">
        <f t="shared" si="663"/>
        <v>49.382653061224488</v>
      </c>
      <c r="O3292" s="104">
        <f t="shared" si="665"/>
        <v>1502.0556972789113</v>
      </c>
      <c r="P3292" s="10" t="b">
        <f t="shared" si="666"/>
        <v>1</v>
      </c>
      <c r="Q3292" s="9" t="b">
        <f t="shared" si="667"/>
        <v>1</v>
      </c>
      <c r="R3292" s="9" t="b">
        <f t="shared" si="668"/>
        <v>1</v>
      </c>
      <c r="S3292" s="9" t="b">
        <f t="shared" si="669"/>
        <v>0</v>
      </c>
      <c r="T3292" s="9" t="b">
        <f t="shared" si="670"/>
        <v>0</v>
      </c>
      <c r="U3292" s="9">
        <f t="shared" si="671"/>
        <v>0</v>
      </c>
      <c r="V3292" s="92">
        <f t="shared" ca="1" si="672"/>
        <v>42256.944302721087</v>
      </c>
      <c r="W3292" s="92">
        <f t="shared" ca="1" si="673"/>
        <v>43759</v>
      </c>
      <c r="X3292" s="113">
        <f t="shared" si="674"/>
        <v>19.600000000000001</v>
      </c>
      <c r="Y3292" s="9" t="b">
        <f t="shared" si="675"/>
        <v>1</v>
      </c>
      <c r="Z3292" s="9" t="str">
        <f>VLOOKUP(H3292,Table2_ContractType!$A$2:$B$4,2,FALSE)</f>
        <v>2 Year</v>
      </c>
      <c r="AA3292" s="9" t="str">
        <f>VLOOKUP(F3292,Table3_PhoneService!$A$2:$B$4,2,FALSE)</f>
        <v>One Line</v>
      </c>
      <c r="AB3292" s="9" t="str">
        <f>VLOOKUP(G3292,Table4_InternetService!$A$2:$B$4,2,FALSE)</f>
        <v>No Internet Service</v>
      </c>
    </row>
    <row r="3293" spans="1:28" ht="16">
      <c r="A3293" t="s">
        <v>6109</v>
      </c>
      <c r="B3293" t="s">
        <v>9</v>
      </c>
      <c r="C3293">
        <v>0</v>
      </c>
      <c r="D3293" t="s">
        <v>4</v>
      </c>
      <c r="E3293" t="s">
        <v>4</v>
      </c>
      <c r="F3293">
        <v>2</v>
      </c>
      <c r="G3293">
        <v>1</v>
      </c>
      <c r="H3293">
        <v>1</v>
      </c>
      <c r="I3293" t="s">
        <v>13</v>
      </c>
      <c r="J3293" s="105">
        <v>75.900000000000006</v>
      </c>
      <c r="K3293" s="105">
        <f t="shared" si="664"/>
        <v>2.4953424657534247</v>
      </c>
      <c r="L3293" s="105">
        <v>1549.75</v>
      </c>
      <c r="M3293" t="s">
        <v>5</v>
      </c>
      <c r="N3293" s="104">
        <f t="shared" si="663"/>
        <v>20.418313570487481</v>
      </c>
      <c r="O3293" s="104">
        <f t="shared" si="665"/>
        <v>621.05703776899429</v>
      </c>
      <c r="P3293" s="10" t="b">
        <f t="shared" si="666"/>
        <v>0</v>
      </c>
      <c r="Q3293" s="9" t="b">
        <f t="shared" si="667"/>
        <v>1</v>
      </c>
      <c r="R3293" s="9" t="b">
        <f t="shared" si="668"/>
        <v>1</v>
      </c>
      <c r="S3293" s="9" t="b">
        <f t="shared" si="669"/>
        <v>1</v>
      </c>
      <c r="T3293" s="9" t="b">
        <f t="shared" si="670"/>
        <v>1</v>
      </c>
      <c r="U3293" s="9">
        <f t="shared" si="671"/>
        <v>3</v>
      </c>
      <c r="V3293" s="92">
        <f t="shared" ca="1" si="672"/>
        <v>43137.942962231005</v>
      </c>
      <c r="W3293" s="92">
        <f t="shared" ca="1" si="673"/>
        <v>43759</v>
      </c>
      <c r="X3293" s="113">
        <f t="shared" si="674"/>
        <v>75.900000000000006</v>
      </c>
      <c r="Y3293" s="9" t="b">
        <f t="shared" si="675"/>
        <v>1</v>
      </c>
      <c r="Z3293" s="9" t="str">
        <f>VLOOKUP(H3293,Table2_ContractType!$A$2:$B$4,2,FALSE)</f>
        <v>1 Year</v>
      </c>
      <c r="AA3293" s="9" t="str">
        <f>VLOOKUP(F3293,Table3_PhoneService!$A$2:$B$4,2,FALSE)</f>
        <v>Two or More Lines</v>
      </c>
      <c r="AB3293" s="9" t="str">
        <f>VLOOKUP(G3293,Table4_InternetService!$A$2:$B$4,2,FALSE)</f>
        <v>DSL</v>
      </c>
    </row>
    <row r="3294" spans="1:28" ht="16">
      <c r="A3294" t="s">
        <v>6604</v>
      </c>
      <c r="B3294" t="s">
        <v>9</v>
      </c>
      <c r="C3294">
        <v>0</v>
      </c>
      <c r="D3294" t="s">
        <v>4</v>
      </c>
      <c r="E3294" t="s">
        <v>5</v>
      </c>
      <c r="F3294">
        <v>0</v>
      </c>
      <c r="G3294">
        <v>1</v>
      </c>
      <c r="H3294">
        <v>0</v>
      </c>
      <c r="I3294" t="s">
        <v>13</v>
      </c>
      <c r="J3294" s="105">
        <v>54.55</v>
      </c>
      <c r="K3294" s="105">
        <f t="shared" si="664"/>
        <v>1.7934246575342463</v>
      </c>
      <c r="L3294" s="105">
        <v>2978.3</v>
      </c>
      <c r="M3294" t="s">
        <v>4</v>
      </c>
      <c r="N3294" s="104">
        <f t="shared" si="663"/>
        <v>54.597616865261237</v>
      </c>
      <c r="O3294" s="104">
        <f t="shared" si="665"/>
        <v>1660.6775129850294</v>
      </c>
      <c r="P3294" s="10" t="b">
        <f t="shared" si="666"/>
        <v>0</v>
      </c>
      <c r="Q3294" s="9" t="b">
        <f t="shared" si="667"/>
        <v>0</v>
      </c>
      <c r="R3294" s="9" t="b">
        <f t="shared" si="668"/>
        <v>0</v>
      </c>
      <c r="S3294" s="9" t="b">
        <f t="shared" si="669"/>
        <v>1</v>
      </c>
      <c r="T3294" s="9" t="b">
        <f t="shared" si="670"/>
        <v>0</v>
      </c>
      <c r="U3294" s="9">
        <f t="shared" si="671"/>
        <v>1</v>
      </c>
      <c r="V3294" s="92">
        <f t="shared" ca="1" si="672"/>
        <v>42098.322487014972</v>
      </c>
      <c r="W3294" s="92">
        <f t="shared" ca="1" si="673"/>
        <v>43759</v>
      </c>
      <c r="X3294" s="113">
        <f t="shared" si="674"/>
        <v>54.55</v>
      </c>
      <c r="Y3294" s="9" t="b">
        <f t="shared" si="675"/>
        <v>1</v>
      </c>
      <c r="Z3294" s="9" t="str">
        <f>VLOOKUP(H3294,Table2_ContractType!$A$2:$B$4,2,FALSE)</f>
        <v>Month-to-Month</v>
      </c>
      <c r="AA3294" s="9" t="str">
        <f>VLOOKUP(F3294,Table3_PhoneService!$A$2:$B$4,2,FALSE)</f>
        <v>No Phone Service</v>
      </c>
      <c r="AB3294" s="9" t="str">
        <f>VLOOKUP(G3294,Table4_InternetService!$A$2:$B$4,2,FALSE)</f>
        <v>DSL</v>
      </c>
    </row>
    <row r="3295" spans="1:28" ht="16">
      <c r="A3295" t="s">
        <v>6339</v>
      </c>
      <c r="B3295" t="s">
        <v>3</v>
      </c>
      <c r="C3295">
        <v>0</v>
      </c>
      <c r="D3295" t="s">
        <v>5</v>
      </c>
      <c r="E3295" t="s">
        <v>5</v>
      </c>
      <c r="F3295">
        <v>2</v>
      </c>
      <c r="G3295">
        <v>1</v>
      </c>
      <c r="H3295">
        <v>2</v>
      </c>
      <c r="I3295" t="s">
        <v>17</v>
      </c>
      <c r="J3295" s="105">
        <v>89.75</v>
      </c>
      <c r="K3295" s="105">
        <f t="shared" si="664"/>
        <v>2.9506849315068493</v>
      </c>
      <c r="L3295" s="105">
        <v>6367.2</v>
      </c>
      <c r="M3295" t="s">
        <v>5</v>
      </c>
      <c r="N3295" s="104">
        <f t="shared" si="663"/>
        <v>70.943732590529251</v>
      </c>
      <c r="O3295" s="104">
        <f t="shared" si="665"/>
        <v>2157.8718662952647</v>
      </c>
      <c r="P3295" s="10" t="b">
        <f t="shared" si="666"/>
        <v>1</v>
      </c>
      <c r="Q3295" s="9" t="b">
        <f t="shared" si="667"/>
        <v>1</v>
      </c>
      <c r="R3295" s="9" t="b">
        <f t="shared" si="668"/>
        <v>1</v>
      </c>
      <c r="S3295" s="9" t="b">
        <f t="shared" si="669"/>
        <v>1</v>
      </c>
      <c r="T3295" s="9" t="b">
        <f t="shared" si="670"/>
        <v>1</v>
      </c>
      <c r="U3295" s="9">
        <f t="shared" si="671"/>
        <v>0</v>
      </c>
      <c r="V3295" s="92">
        <f t="shared" ca="1" si="672"/>
        <v>41601.128133704733</v>
      </c>
      <c r="W3295" s="92">
        <f t="shared" ca="1" si="673"/>
        <v>43759</v>
      </c>
      <c r="X3295" s="113">
        <f t="shared" si="674"/>
        <v>89.75</v>
      </c>
      <c r="Y3295" s="9" t="b">
        <f t="shared" si="675"/>
        <v>1</v>
      </c>
      <c r="Z3295" s="9" t="str">
        <f>VLOOKUP(H3295,Table2_ContractType!$A$2:$B$4,2,FALSE)</f>
        <v>2 Year</v>
      </c>
      <c r="AA3295" s="9" t="str">
        <f>VLOOKUP(F3295,Table3_PhoneService!$A$2:$B$4,2,FALSE)</f>
        <v>Two or More Lines</v>
      </c>
      <c r="AB3295" s="9" t="str">
        <f>VLOOKUP(G3295,Table4_InternetService!$A$2:$B$4,2,FALSE)</f>
        <v>DSL</v>
      </c>
    </row>
    <row r="3296" spans="1:28" ht="16">
      <c r="A3296" t="s">
        <v>2499</v>
      </c>
      <c r="B3296" t="s">
        <v>9</v>
      </c>
      <c r="C3296">
        <v>0</v>
      </c>
      <c r="D3296" t="s">
        <v>5</v>
      </c>
      <c r="E3296" t="s">
        <v>5</v>
      </c>
      <c r="F3296">
        <v>1</v>
      </c>
      <c r="G3296">
        <v>1</v>
      </c>
      <c r="H3296">
        <v>0</v>
      </c>
      <c r="I3296" t="s">
        <v>7</v>
      </c>
      <c r="J3296" s="105">
        <v>55.25</v>
      </c>
      <c r="K3296" s="105">
        <f t="shared" si="664"/>
        <v>1.8164383561643835</v>
      </c>
      <c r="L3296" s="105">
        <v>1715.65</v>
      </c>
      <c r="M3296" t="s">
        <v>4</v>
      </c>
      <c r="N3296" s="104">
        <f t="shared" si="663"/>
        <v>31.052488687782809</v>
      </c>
      <c r="O3296" s="104">
        <f t="shared" si="665"/>
        <v>944.51319758672707</v>
      </c>
      <c r="P3296" s="10" t="b">
        <f t="shared" si="666"/>
        <v>0</v>
      </c>
      <c r="Q3296" s="9" t="b">
        <f t="shared" si="667"/>
        <v>0</v>
      </c>
      <c r="R3296" s="9" t="b">
        <f t="shared" si="668"/>
        <v>1</v>
      </c>
      <c r="S3296" s="9" t="b">
        <f t="shared" si="669"/>
        <v>1</v>
      </c>
      <c r="T3296" s="9" t="b">
        <f t="shared" si="670"/>
        <v>1</v>
      </c>
      <c r="U3296" s="9">
        <f t="shared" si="671"/>
        <v>0</v>
      </c>
      <c r="V3296" s="92">
        <f t="shared" ca="1" si="672"/>
        <v>42814.486802413274</v>
      </c>
      <c r="W3296" s="92">
        <f t="shared" ca="1" si="673"/>
        <v>43759</v>
      </c>
      <c r="X3296" s="113">
        <f t="shared" si="674"/>
        <v>55.25</v>
      </c>
      <c r="Y3296" s="9" t="b">
        <f t="shared" si="675"/>
        <v>1</v>
      </c>
      <c r="Z3296" s="9" t="str">
        <f>VLOOKUP(H3296,Table2_ContractType!$A$2:$B$4,2,FALSE)</f>
        <v>Month-to-Month</v>
      </c>
      <c r="AA3296" s="9" t="str">
        <f>VLOOKUP(F3296,Table3_PhoneService!$A$2:$B$4,2,FALSE)</f>
        <v>One Line</v>
      </c>
      <c r="AB3296" s="9" t="str">
        <f>VLOOKUP(G3296,Table4_InternetService!$A$2:$B$4,2,FALSE)</f>
        <v>DSL</v>
      </c>
    </row>
    <row r="3297" spans="1:28" ht="16">
      <c r="A3297" t="s">
        <v>3047</v>
      </c>
      <c r="B3297" t="s">
        <v>9</v>
      </c>
      <c r="C3297">
        <v>0</v>
      </c>
      <c r="D3297" t="s">
        <v>5</v>
      </c>
      <c r="E3297" t="s">
        <v>5</v>
      </c>
      <c r="F3297">
        <v>0</v>
      </c>
      <c r="G3297">
        <v>1</v>
      </c>
      <c r="H3297">
        <v>1</v>
      </c>
      <c r="I3297" t="s">
        <v>13</v>
      </c>
      <c r="J3297" s="105">
        <v>49.35</v>
      </c>
      <c r="K3297" s="105">
        <f t="shared" si="664"/>
        <v>1.6224657534246576</v>
      </c>
      <c r="L3297" s="105">
        <v>3321.35</v>
      </c>
      <c r="M3297" t="s">
        <v>5</v>
      </c>
      <c r="N3297" s="104">
        <f t="shared" si="663"/>
        <v>67.301925025329282</v>
      </c>
      <c r="O3297" s="104">
        <f t="shared" si="665"/>
        <v>2047.1002195204321</v>
      </c>
      <c r="P3297" s="10" t="b">
        <f t="shared" si="666"/>
        <v>0</v>
      </c>
      <c r="Q3297" s="9" t="b">
        <f t="shared" si="667"/>
        <v>1</v>
      </c>
      <c r="R3297" s="9" t="b">
        <f t="shared" si="668"/>
        <v>0</v>
      </c>
      <c r="S3297" s="9" t="b">
        <f t="shared" si="669"/>
        <v>1</v>
      </c>
      <c r="T3297" s="9" t="b">
        <f t="shared" si="670"/>
        <v>0</v>
      </c>
      <c r="U3297" s="9">
        <f t="shared" si="671"/>
        <v>0</v>
      </c>
      <c r="V3297" s="92">
        <f t="shared" ca="1" si="672"/>
        <v>41711.899780479565</v>
      </c>
      <c r="W3297" s="92">
        <f t="shared" ca="1" si="673"/>
        <v>43759</v>
      </c>
      <c r="X3297" s="113">
        <f t="shared" si="674"/>
        <v>49.349999999999994</v>
      </c>
      <c r="Y3297" s="9" t="b">
        <f t="shared" si="675"/>
        <v>1</v>
      </c>
      <c r="Z3297" s="9" t="str">
        <f>VLOOKUP(H3297,Table2_ContractType!$A$2:$B$4,2,FALSE)</f>
        <v>1 Year</v>
      </c>
      <c r="AA3297" s="9" t="str">
        <f>VLOOKUP(F3297,Table3_PhoneService!$A$2:$B$4,2,FALSE)</f>
        <v>No Phone Service</v>
      </c>
      <c r="AB3297" s="9" t="str">
        <f>VLOOKUP(G3297,Table4_InternetService!$A$2:$B$4,2,FALSE)</f>
        <v>DSL</v>
      </c>
    </row>
    <row r="3298" spans="1:28" ht="16">
      <c r="A3298" t="s">
        <v>4506</v>
      </c>
      <c r="B3298" t="s">
        <v>3</v>
      </c>
      <c r="C3298">
        <v>0</v>
      </c>
      <c r="D3298" t="s">
        <v>5</v>
      </c>
      <c r="E3298" t="s">
        <v>5</v>
      </c>
      <c r="F3298">
        <v>1</v>
      </c>
      <c r="G3298">
        <v>2</v>
      </c>
      <c r="H3298">
        <v>0</v>
      </c>
      <c r="I3298" t="s">
        <v>7</v>
      </c>
      <c r="J3298" s="105">
        <v>70.099999999999994</v>
      </c>
      <c r="K3298" s="105">
        <f t="shared" si="664"/>
        <v>2.3046575342465752</v>
      </c>
      <c r="L3298" s="105">
        <v>70.099999999999994</v>
      </c>
      <c r="M3298" t="s">
        <v>4</v>
      </c>
      <c r="N3298" s="104">
        <f t="shared" si="663"/>
        <v>1</v>
      </c>
      <c r="O3298" s="104">
        <f t="shared" si="665"/>
        <v>30.416666666666668</v>
      </c>
      <c r="P3298" s="10" t="b">
        <f t="shared" si="666"/>
        <v>1</v>
      </c>
      <c r="Q3298" s="9" t="b">
        <f t="shared" si="667"/>
        <v>0</v>
      </c>
      <c r="R3298" s="9" t="b">
        <f t="shared" si="668"/>
        <v>1</v>
      </c>
      <c r="S3298" s="9" t="b">
        <f t="shared" si="669"/>
        <v>1</v>
      </c>
      <c r="T3298" s="9" t="b">
        <f t="shared" si="670"/>
        <v>1</v>
      </c>
      <c r="U3298" s="9">
        <f t="shared" si="671"/>
        <v>0</v>
      </c>
      <c r="V3298" s="92">
        <f t="shared" ca="1" si="672"/>
        <v>43728.583333333336</v>
      </c>
      <c r="W3298" s="92">
        <f t="shared" ca="1" si="673"/>
        <v>43759</v>
      </c>
      <c r="X3298" s="113">
        <f t="shared" si="674"/>
        <v>70.099999999999994</v>
      </c>
      <c r="Y3298" s="9" t="b">
        <f t="shared" si="675"/>
        <v>1</v>
      </c>
      <c r="Z3298" s="9" t="str">
        <f>VLOOKUP(H3298,Table2_ContractType!$A$2:$B$4,2,FALSE)</f>
        <v>Month-to-Month</v>
      </c>
      <c r="AA3298" s="9" t="str">
        <f>VLOOKUP(F3298,Table3_PhoneService!$A$2:$B$4,2,FALSE)</f>
        <v>One Line</v>
      </c>
      <c r="AB3298" s="9" t="str">
        <f>VLOOKUP(G3298,Table4_InternetService!$A$2:$B$4,2,FALSE)</f>
        <v>Fiber Optic</v>
      </c>
    </row>
    <row r="3299" spans="1:28" ht="16">
      <c r="A3299" t="s">
        <v>1986</v>
      </c>
      <c r="B3299" t="s">
        <v>9</v>
      </c>
      <c r="C3299">
        <v>0</v>
      </c>
      <c r="D3299" t="s">
        <v>5</v>
      </c>
      <c r="E3299" t="s">
        <v>5</v>
      </c>
      <c r="F3299">
        <v>1</v>
      </c>
      <c r="G3299">
        <v>0</v>
      </c>
      <c r="H3299">
        <v>2</v>
      </c>
      <c r="I3299" t="s">
        <v>10</v>
      </c>
      <c r="J3299" s="105">
        <v>19.600000000000001</v>
      </c>
      <c r="K3299" s="105">
        <f t="shared" si="664"/>
        <v>0.6443835616438357</v>
      </c>
      <c r="L3299" s="105">
        <v>390.4</v>
      </c>
      <c r="M3299" t="s">
        <v>5</v>
      </c>
      <c r="N3299" s="104">
        <f t="shared" si="663"/>
        <v>19.918367346938773</v>
      </c>
      <c r="O3299" s="104">
        <f t="shared" si="665"/>
        <v>605.85034013605434</v>
      </c>
      <c r="P3299" s="10" t="b">
        <f t="shared" si="666"/>
        <v>0</v>
      </c>
      <c r="Q3299" s="9" t="b">
        <f t="shared" si="667"/>
        <v>1</v>
      </c>
      <c r="R3299" s="9" t="b">
        <f t="shared" si="668"/>
        <v>1</v>
      </c>
      <c r="S3299" s="9" t="b">
        <f t="shared" si="669"/>
        <v>0</v>
      </c>
      <c r="T3299" s="9" t="b">
        <f t="shared" si="670"/>
        <v>0</v>
      </c>
      <c r="U3299" s="9">
        <f t="shared" si="671"/>
        <v>0</v>
      </c>
      <c r="V3299" s="92">
        <f t="shared" ca="1" si="672"/>
        <v>43153.149659863942</v>
      </c>
      <c r="W3299" s="92">
        <f t="shared" ca="1" si="673"/>
        <v>43759</v>
      </c>
      <c r="X3299" s="113">
        <f t="shared" si="674"/>
        <v>19.600000000000001</v>
      </c>
      <c r="Y3299" s="9" t="b">
        <f t="shared" si="675"/>
        <v>1</v>
      </c>
      <c r="Z3299" s="9" t="str">
        <f>VLOOKUP(H3299,Table2_ContractType!$A$2:$B$4,2,FALSE)</f>
        <v>2 Year</v>
      </c>
      <c r="AA3299" s="9" t="str">
        <f>VLOOKUP(F3299,Table3_PhoneService!$A$2:$B$4,2,FALSE)</f>
        <v>One Line</v>
      </c>
      <c r="AB3299" s="9" t="str">
        <f>VLOOKUP(G3299,Table4_InternetService!$A$2:$B$4,2,FALSE)</f>
        <v>No Internet Service</v>
      </c>
    </row>
    <row r="3300" spans="1:28" ht="16">
      <c r="A3300" t="s">
        <v>1395</v>
      </c>
      <c r="B3300" t="s">
        <v>3</v>
      </c>
      <c r="C3300">
        <v>0</v>
      </c>
      <c r="D3300" t="s">
        <v>4</v>
      </c>
      <c r="E3300" t="s">
        <v>5</v>
      </c>
      <c r="F3300">
        <v>1</v>
      </c>
      <c r="G3300">
        <v>2</v>
      </c>
      <c r="H3300">
        <v>0</v>
      </c>
      <c r="I3300" t="s">
        <v>7</v>
      </c>
      <c r="J3300" s="105">
        <v>69.25</v>
      </c>
      <c r="K3300" s="105">
        <f t="shared" si="664"/>
        <v>2.2767123287671232</v>
      </c>
      <c r="L3300" s="105">
        <v>1554</v>
      </c>
      <c r="M3300" t="s">
        <v>4</v>
      </c>
      <c r="N3300" s="104">
        <f t="shared" si="663"/>
        <v>22.440433212996389</v>
      </c>
      <c r="O3300" s="104">
        <f t="shared" si="665"/>
        <v>682.56317689530692</v>
      </c>
      <c r="P3300" s="10" t="b">
        <f t="shared" si="666"/>
        <v>1</v>
      </c>
      <c r="Q3300" s="9" t="b">
        <f t="shared" si="667"/>
        <v>0</v>
      </c>
      <c r="R3300" s="9" t="b">
        <f t="shared" si="668"/>
        <v>1</v>
      </c>
      <c r="S3300" s="9" t="b">
        <f t="shared" si="669"/>
        <v>1</v>
      </c>
      <c r="T3300" s="9" t="b">
        <f t="shared" si="670"/>
        <v>1</v>
      </c>
      <c r="U3300" s="9">
        <f t="shared" si="671"/>
        <v>1</v>
      </c>
      <c r="V3300" s="92">
        <f t="shared" ca="1" si="672"/>
        <v>43076.43682310469</v>
      </c>
      <c r="W3300" s="92">
        <f t="shared" ca="1" si="673"/>
        <v>43759</v>
      </c>
      <c r="X3300" s="113">
        <f t="shared" si="674"/>
        <v>69.25</v>
      </c>
      <c r="Y3300" s="9" t="b">
        <f t="shared" si="675"/>
        <v>1</v>
      </c>
      <c r="Z3300" s="9" t="str">
        <f>VLOOKUP(H3300,Table2_ContractType!$A$2:$B$4,2,FALSE)</f>
        <v>Month-to-Month</v>
      </c>
      <c r="AA3300" s="9" t="str">
        <f>VLOOKUP(F3300,Table3_PhoneService!$A$2:$B$4,2,FALSE)</f>
        <v>One Line</v>
      </c>
      <c r="AB3300" s="9" t="str">
        <f>VLOOKUP(G3300,Table4_InternetService!$A$2:$B$4,2,FALSE)</f>
        <v>Fiber Optic</v>
      </c>
    </row>
    <row r="3301" spans="1:28" ht="16">
      <c r="A3301" t="s">
        <v>3535</v>
      </c>
      <c r="B3301" t="s">
        <v>3</v>
      </c>
      <c r="C3301">
        <v>1</v>
      </c>
      <c r="D3301" t="s">
        <v>5</v>
      </c>
      <c r="E3301" t="s">
        <v>5</v>
      </c>
      <c r="F3301">
        <v>2</v>
      </c>
      <c r="G3301">
        <v>2</v>
      </c>
      <c r="H3301">
        <v>0</v>
      </c>
      <c r="I3301" t="s">
        <v>17</v>
      </c>
      <c r="J3301" s="105">
        <v>84.8</v>
      </c>
      <c r="K3301" s="105">
        <f t="shared" si="664"/>
        <v>2.7879452054794518</v>
      </c>
      <c r="L3301" s="105">
        <v>906.85</v>
      </c>
      <c r="M3301" t="s">
        <v>4</v>
      </c>
      <c r="N3301" s="104">
        <f t="shared" si="663"/>
        <v>10.693985849056604</v>
      </c>
      <c r="O3301" s="104">
        <f t="shared" si="665"/>
        <v>325.27540290880506</v>
      </c>
      <c r="P3301" s="10" t="b">
        <f t="shared" si="666"/>
        <v>1</v>
      </c>
      <c r="Q3301" s="9" t="b">
        <f t="shared" si="667"/>
        <v>0</v>
      </c>
      <c r="R3301" s="9" t="b">
        <f t="shared" si="668"/>
        <v>1</v>
      </c>
      <c r="S3301" s="9" t="b">
        <f t="shared" si="669"/>
        <v>1</v>
      </c>
      <c r="T3301" s="9" t="b">
        <f t="shared" si="670"/>
        <v>1</v>
      </c>
      <c r="U3301" s="9">
        <f t="shared" si="671"/>
        <v>0</v>
      </c>
      <c r="V3301" s="92">
        <f t="shared" ca="1" si="672"/>
        <v>43433.724597091197</v>
      </c>
      <c r="W3301" s="92">
        <f t="shared" ca="1" si="673"/>
        <v>43759</v>
      </c>
      <c r="X3301" s="113">
        <f t="shared" si="674"/>
        <v>84.8</v>
      </c>
      <c r="Y3301" s="9" t="b">
        <f t="shared" si="675"/>
        <v>1</v>
      </c>
      <c r="Z3301" s="9" t="str">
        <f>VLOOKUP(H3301,Table2_ContractType!$A$2:$B$4,2,FALSE)</f>
        <v>Month-to-Month</v>
      </c>
      <c r="AA3301" s="9" t="str">
        <f>VLOOKUP(F3301,Table3_PhoneService!$A$2:$B$4,2,FALSE)</f>
        <v>Two or More Lines</v>
      </c>
      <c r="AB3301" s="9" t="str">
        <f>VLOOKUP(G3301,Table4_InternetService!$A$2:$B$4,2,FALSE)</f>
        <v>Fiber Optic</v>
      </c>
    </row>
    <row r="3302" spans="1:28" ht="16">
      <c r="A3302" t="s">
        <v>2307</v>
      </c>
      <c r="B3302" t="s">
        <v>9</v>
      </c>
      <c r="C3302">
        <v>1</v>
      </c>
      <c r="D3302" t="s">
        <v>5</v>
      </c>
      <c r="E3302" t="s">
        <v>5</v>
      </c>
      <c r="F3302">
        <v>1</v>
      </c>
      <c r="G3302">
        <v>1</v>
      </c>
      <c r="H3302">
        <v>0</v>
      </c>
      <c r="I3302" t="s">
        <v>7</v>
      </c>
      <c r="J3302" s="105">
        <v>45.2</v>
      </c>
      <c r="K3302" s="105">
        <f t="shared" si="664"/>
        <v>1.4860273972602742</v>
      </c>
      <c r="L3302" s="105">
        <v>45.2</v>
      </c>
      <c r="M3302" t="s">
        <v>5</v>
      </c>
      <c r="N3302" s="104">
        <f t="shared" si="663"/>
        <v>1</v>
      </c>
      <c r="O3302" s="104">
        <f t="shared" si="665"/>
        <v>30.416666666666664</v>
      </c>
      <c r="P3302" s="10" t="b">
        <f t="shared" si="666"/>
        <v>0</v>
      </c>
      <c r="Q3302" s="9" t="b">
        <f t="shared" si="667"/>
        <v>1</v>
      </c>
      <c r="R3302" s="9" t="b">
        <f t="shared" si="668"/>
        <v>1</v>
      </c>
      <c r="S3302" s="9" t="b">
        <f t="shared" si="669"/>
        <v>1</v>
      </c>
      <c r="T3302" s="9" t="b">
        <f t="shared" si="670"/>
        <v>1</v>
      </c>
      <c r="U3302" s="9">
        <f t="shared" si="671"/>
        <v>0</v>
      </c>
      <c r="V3302" s="92">
        <f t="shared" ca="1" si="672"/>
        <v>43728.583333333336</v>
      </c>
      <c r="W3302" s="92">
        <f t="shared" ca="1" si="673"/>
        <v>43759</v>
      </c>
      <c r="X3302" s="113">
        <f t="shared" si="674"/>
        <v>45.2</v>
      </c>
      <c r="Y3302" s="9" t="b">
        <f t="shared" si="675"/>
        <v>1</v>
      </c>
      <c r="Z3302" s="9" t="str">
        <f>VLOOKUP(H3302,Table2_ContractType!$A$2:$B$4,2,FALSE)</f>
        <v>Month-to-Month</v>
      </c>
      <c r="AA3302" s="9" t="str">
        <f>VLOOKUP(F3302,Table3_PhoneService!$A$2:$B$4,2,FALSE)</f>
        <v>One Line</v>
      </c>
      <c r="AB3302" s="9" t="str">
        <f>VLOOKUP(G3302,Table4_InternetService!$A$2:$B$4,2,FALSE)</f>
        <v>DSL</v>
      </c>
    </row>
    <row r="3303" spans="1:28" ht="16">
      <c r="A3303" t="s">
        <v>6828</v>
      </c>
      <c r="B3303" t="s">
        <v>9</v>
      </c>
      <c r="C3303">
        <v>0</v>
      </c>
      <c r="D3303" t="s">
        <v>4</v>
      </c>
      <c r="E3303" t="s">
        <v>5</v>
      </c>
      <c r="F3303">
        <v>2</v>
      </c>
      <c r="G3303">
        <v>0</v>
      </c>
      <c r="H3303">
        <v>2</v>
      </c>
      <c r="I3303" t="s">
        <v>17</v>
      </c>
      <c r="J3303" s="105">
        <v>25.85</v>
      </c>
      <c r="K3303" s="105">
        <f t="shared" si="664"/>
        <v>0.84986301369863027</v>
      </c>
      <c r="L3303" s="105">
        <v>1872.2</v>
      </c>
      <c r="M3303" t="s">
        <v>5</v>
      </c>
      <c r="N3303" s="104">
        <f t="shared" si="663"/>
        <v>72.425531914893611</v>
      </c>
      <c r="O3303" s="104">
        <f t="shared" si="665"/>
        <v>2202.9432624113474</v>
      </c>
      <c r="P3303" s="10" t="b">
        <f t="shared" si="666"/>
        <v>0</v>
      </c>
      <c r="Q3303" s="9" t="b">
        <f t="shared" si="667"/>
        <v>1</v>
      </c>
      <c r="R3303" s="9" t="b">
        <f t="shared" si="668"/>
        <v>1</v>
      </c>
      <c r="S3303" s="9" t="b">
        <f t="shared" si="669"/>
        <v>0</v>
      </c>
      <c r="T3303" s="9" t="b">
        <f t="shared" si="670"/>
        <v>0</v>
      </c>
      <c r="U3303" s="9">
        <f t="shared" si="671"/>
        <v>1</v>
      </c>
      <c r="V3303" s="92">
        <f t="shared" ca="1" si="672"/>
        <v>41556.056737588653</v>
      </c>
      <c r="W3303" s="92">
        <f t="shared" ca="1" si="673"/>
        <v>43759</v>
      </c>
      <c r="X3303" s="113">
        <f t="shared" si="674"/>
        <v>25.85</v>
      </c>
      <c r="Y3303" s="9" t="b">
        <f t="shared" si="675"/>
        <v>1</v>
      </c>
      <c r="Z3303" s="9" t="str">
        <f>VLOOKUP(H3303,Table2_ContractType!$A$2:$B$4,2,FALSE)</f>
        <v>2 Year</v>
      </c>
      <c r="AA3303" s="9" t="str">
        <f>VLOOKUP(F3303,Table3_PhoneService!$A$2:$B$4,2,FALSE)</f>
        <v>Two or More Lines</v>
      </c>
      <c r="AB3303" s="9" t="str">
        <f>VLOOKUP(G3303,Table4_InternetService!$A$2:$B$4,2,FALSE)</f>
        <v>No Internet Service</v>
      </c>
    </row>
    <row r="3304" spans="1:28" ht="16">
      <c r="A3304" t="s">
        <v>2974</v>
      </c>
      <c r="B3304" t="s">
        <v>3</v>
      </c>
      <c r="C3304">
        <v>0</v>
      </c>
      <c r="D3304" t="s">
        <v>4</v>
      </c>
      <c r="E3304" t="s">
        <v>4</v>
      </c>
      <c r="F3304">
        <v>2</v>
      </c>
      <c r="G3304">
        <v>0</v>
      </c>
      <c r="H3304">
        <v>1</v>
      </c>
      <c r="I3304" t="s">
        <v>17</v>
      </c>
      <c r="J3304" s="105">
        <v>25.6</v>
      </c>
      <c r="K3304" s="105">
        <f t="shared" si="664"/>
        <v>0.84164383561643852</v>
      </c>
      <c r="L3304" s="105">
        <v>917.15</v>
      </c>
      <c r="M3304" t="s">
        <v>5</v>
      </c>
      <c r="N3304" s="104">
        <f t="shared" si="663"/>
        <v>35.826171875</v>
      </c>
      <c r="O3304" s="104">
        <f t="shared" si="665"/>
        <v>1089.712727864583</v>
      </c>
      <c r="P3304" s="10" t="b">
        <f t="shared" si="666"/>
        <v>1</v>
      </c>
      <c r="Q3304" s="9" t="b">
        <f t="shared" si="667"/>
        <v>1</v>
      </c>
      <c r="R3304" s="9" t="b">
        <f t="shared" si="668"/>
        <v>1</v>
      </c>
      <c r="S3304" s="9" t="b">
        <f t="shared" si="669"/>
        <v>0</v>
      </c>
      <c r="T3304" s="9" t="b">
        <f t="shared" si="670"/>
        <v>0</v>
      </c>
      <c r="U3304" s="9">
        <f t="shared" si="671"/>
        <v>3</v>
      </c>
      <c r="V3304" s="92">
        <f t="shared" ca="1" si="672"/>
        <v>42669.287272135414</v>
      </c>
      <c r="W3304" s="92">
        <f t="shared" ca="1" si="673"/>
        <v>43759</v>
      </c>
      <c r="X3304" s="113">
        <f t="shared" si="674"/>
        <v>25.599999999999998</v>
      </c>
      <c r="Y3304" s="9" t="b">
        <f t="shared" si="675"/>
        <v>1</v>
      </c>
      <c r="Z3304" s="9" t="str">
        <f>VLOOKUP(H3304,Table2_ContractType!$A$2:$B$4,2,FALSE)</f>
        <v>1 Year</v>
      </c>
      <c r="AA3304" s="9" t="str">
        <f>VLOOKUP(F3304,Table3_PhoneService!$A$2:$B$4,2,FALSE)</f>
        <v>Two or More Lines</v>
      </c>
      <c r="AB3304" s="9" t="str">
        <f>VLOOKUP(G3304,Table4_InternetService!$A$2:$B$4,2,FALSE)</f>
        <v>No Internet Service</v>
      </c>
    </row>
    <row r="3305" spans="1:28" ht="16">
      <c r="A3305" t="s">
        <v>224</v>
      </c>
      <c r="B3305" t="s">
        <v>3</v>
      </c>
      <c r="C3305">
        <v>0</v>
      </c>
      <c r="D3305" t="s">
        <v>4</v>
      </c>
      <c r="E3305" t="s">
        <v>4</v>
      </c>
      <c r="F3305">
        <v>1</v>
      </c>
      <c r="G3305">
        <v>0</v>
      </c>
      <c r="H3305">
        <v>1</v>
      </c>
      <c r="I3305" t="s">
        <v>7</v>
      </c>
      <c r="J3305" s="105">
        <v>20</v>
      </c>
      <c r="K3305" s="105">
        <f t="shared" si="664"/>
        <v>0.65753424657534243</v>
      </c>
      <c r="L3305" s="105">
        <v>540.04999999999995</v>
      </c>
      <c r="M3305" t="s">
        <v>5</v>
      </c>
      <c r="N3305" s="104">
        <f t="shared" si="663"/>
        <v>27.002499999999998</v>
      </c>
      <c r="O3305" s="104">
        <f t="shared" si="665"/>
        <v>821.3260416666667</v>
      </c>
      <c r="P3305" s="10" t="b">
        <f t="shared" si="666"/>
        <v>1</v>
      </c>
      <c r="Q3305" s="9" t="b">
        <f t="shared" si="667"/>
        <v>1</v>
      </c>
      <c r="R3305" s="9" t="b">
        <f t="shared" si="668"/>
        <v>1</v>
      </c>
      <c r="S3305" s="9" t="b">
        <f t="shared" si="669"/>
        <v>0</v>
      </c>
      <c r="T3305" s="9" t="b">
        <f t="shared" si="670"/>
        <v>0</v>
      </c>
      <c r="U3305" s="9">
        <f t="shared" si="671"/>
        <v>3</v>
      </c>
      <c r="V3305" s="92">
        <f t="shared" ca="1" si="672"/>
        <v>42937.673958333333</v>
      </c>
      <c r="W3305" s="92">
        <f t="shared" ca="1" si="673"/>
        <v>43759</v>
      </c>
      <c r="X3305" s="113">
        <f t="shared" si="674"/>
        <v>20</v>
      </c>
      <c r="Y3305" s="9" t="b">
        <f t="shared" si="675"/>
        <v>1</v>
      </c>
      <c r="Z3305" s="9" t="str">
        <f>VLOOKUP(H3305,Table2_ContractType!$A$2:$B$4,2,FALSE)</f>
        <v>1 Year</v>
      </c>
      <c r="AA3305" s="9" t="str">
        <f>VLOOKUP(F3305,Table3_PhoneService!$A$2:$B$4,2,FALSE)</f>
        <v>One Line</v>
      </c>
      <c r="AB3305" s="9" t="str">
        <f>VLOOKUP(G3305,Table4_InternetService!$A$2:$B$4,2,FALSE)</f>
        <v>No Internet Service</v>
      </c>
    </row>
    <row r="3306" spans="1:28" ht="16">
      <c r="A3306" t="s">
        <v>584</v>
      </c>
      <c r="B3306" t="s">
        <v>9</v>
      </c>
      <c r="C3306">
        <v>0</v>
      </c>
      <c r="D3306" t="s">
        <v>4</v>
      </c>
      <c r="E3306" t="s">
        <v>5</v>
      </c>
      <c r="F3306">
        <v>2</v>
      </c>
      <c r="G3306">
        <v>2</v>
      </c>
      <c r="H3306">
        <v>1</v>
      </c>
      <c r="I3306" t="s">
        <v>17</v>
      </c>
      <c r="J3306" s="105">
        <v>100.3</v>
      </c>
      <c r="K3306" s="105">
        <f t="shared" si="664"/>
        <v>3.2975342465753421</v>
      </c>
      <c r="L3306" s="105">
        <v>5614.45</v>
      </c>
      <c r="M3306" t="s">
        <v>4</v>
      </c>
      <c r="N3306" s="104">
        <f t="shared" si="663"/>
        <v>55.976570289132603</v>
      </c>
      <c r="O3306" s="104">
        <f t="shared" si="665"/>
        <v>1702.6206796277834</v>
      </c>
      <c r="P3306" s="10" t="b">
        <f t="shared" si="666"/>
        <v>0</v>
      </c>
      <c r="Q3306" s="9" t="b">
        <f t="shared" si="667"/>
        <v>0</v>
      </c>
      <c r="R3306" s="9" t="b">
        <f t="shared" si="668"/>
        <v>1</v>
      </c>
      <c r="S3306" s="9" t="b">
        <f t="shared" si="669"/>
        <v>1</v>
      </c>
      <c r="T3306" s="9" t="b">
        <f t="shared" si="670"/>
        <v>1</v>
      </c>
      <c r="U3306" s="9">
        <f t="shared" si="671"/>
        <v>1</v>
      </c>
      <c r="V3306" s="92">
        <f t="shared" ca="1" si="672"/>
        <v>42056.379320372216</v>
      </c>
      <c r="W3306" s="92">
        <f t="shared" ca="1" si="673"/>
        <v>43759</v>
      </c>
      <c r="X3306" s="113">
        <f t="shared" si="674"/>
        <v>100.3</v>
      </c>
      <c r="Y3306" s="9" t="b">
        <f t="shared" si="675"/>
        <v>1</v>
      </c>
      <c r="Z3306" s="9" t="str">
        <f>VLOOKUP(H3306,Table2_ContractType!$A$2:$B$4,2,FALSE)</f>
        <v>1 Year</v>
      </c>
      <c r="AA3306" s="9" t="str">
        <f>VLOOKUP(F3306,Table3_PhoneService!$A$2:$B$4,2,FALSE)</f>
        <v>Two or More Lines</v>
      </c>
      <c r="AB3306" s="9" t="str">
        <f>VLOOKUP(G3306,Table4_InternetService!$A$2:$B$4,2,FALSE)</f>
        <v>Fiber Optic</v>
      </c>
    </row>
    <row r="3307" spans="1:28" ht="16">
      <c r="A3307" t="s">
        <v>6938</v>
      </c>
      <c r="B3307" t="s">
        <v>9</v>
      </c>
      <c r="C3307">
        <v>0</v>
      </c>
      <c r="D3307" t="s">
        <v>4</v>
      </c>
      <c r="E3307" t="s">
        <v>4</v>
      </c>
      <c r="F3307">
        <v>2</v>
      </c>
      <c r="G3307">
        <v>1</v>
      </c>
      <c r="H3307">
        <v>0</v>
      </c>
      <c r="I3307" t="s">
        <v>17</v>
      </c>
      <c r="J3307" s="105">
        <v>64.400000000000006</v>
      </c>
      <c r="K3307" s="105">
        <f t="shared" si="664"/>
        <v>2.1172602739726027</v>
      </c>
      <c r="L3307" s="105">
        <v>316.89999999999998</v>
      </c>
      <c r="M3307" t="s">
        <v>5</v>
      </c>
      <c r="N3307" s="104">
        <f t="shared" si="663"/>
        <v>4.9208074534161481</v>
      </c>
      <c r="O3307" s="104">
        <f t="shared" si="665"/>
        <v>149.67456004140786</v>
      </c>
      <c r="P3307" s="10" t="b">
        <f t="shared" si="666"/>
        <v>0</v>
      </c>
      <c r="Q3307" s="9" t="b">
        <f t="shared" si="667"/>
        <v>1</v>
      </c>
      <c r="R3307" s="9" t="b">
        <f t="shared" si="668"/>
        <v>1</v>
      </c>
      <c r="S3307" s="9" t="b">
        <f t="shared" si="669"/>
        <v>1</v>
      </c>
      <c r="T3307" s="9" t="b">
        <f t="shared" si="670"/>
        <v>1</v>
      </c>
      <c r="U3307" s="9">
        <f t="shared" si="671"/>
        <v>3</v>
      </c>
      <c r="V3307" s="92">
        <f t="shared" ca="1" si="672"/>
        <v>43609.325439958593</v>
      </c>
      <c r="W3307" s="92">
        <f t="shared" ca="1" si="673"/>
        <v>43759</v>
      </c>
      <c r="X3307" s="113">
        <f t="shared" si="674"/>
        <v>64.400000000000006</v>
      </c>
      <c r="Y3307" s="9" t="b">
        <f t="shared" si="675"/>
        <v>1</v>
      </c>
      <c r="Z3307" s="9" t="str">
        <f>VLOOKUP(H3307,Table2_ContractType!$A$2:$B$4,2,FALSE)</f>
        <v>Month-to-Month</v>
      </c>
      <c r="AA3307" s="9" t="str">
        <f>VLOOKUP(F3307,Table3_PhoneService!$A$2:$B$4,2,FALSE)</f>
        <v>Two or More Lines</v>
      </c>
      <c r="AB3307" s="9" t="str">
        <f>VLOOKUP(G3307,Table4_InternetService!$A$2:$B$4,2,FALSE)</f>
        <v>DSL</v>
      </c>
    </row>
    <row r="3308" spans="1:28" ht="16">
      <c r="A3308" t="s">
        <v>5950</v>
      </c>
      <c r="B3308" t="s">
        <v>9</v>
      </c>
      <c r="C3308">
        <v>0</v>
      </c>
      <c r="D3308" t="s">
        <v>5</v>
      </c>
      <c r="E3308" t="s">
        <v>5</v>
      </c>
      <c r="F3308">
        <v>0</v>
      </c>
      <c r="G3308">
        <v>1</v>
      </c>
      <c r="H3308">
        <v>0</v>
      </c>
      <c r="I3308" t="s">
        <v>10</v>
      </c>
      <c r="J3308" s="105">
        <v>33.6</v>
      </c>
      <c r="K3308" s="105">
        <f t="shared" si="664"/>
        <v>1.1046575342465754</v>
      </c>
      <c r="L3308" s="105">
        <v>550.35</v>
      </c>
      <c r="M3308" t="s">
        <v>5</v>
      </c>
      <c r="N3308" s="104">
        <f t="shared" si="663"/>
        <v>16.379464285714285</v>
      </c>
      <c r="O3308" s="104">
        <f t="shared" si="665"/>
        <v>498.20870535714283</v>
      </c>
      <c r="P3308" s="10" t="b">
        <f t="shared" si="666"/>
        <v>0</v>
      </c>
      <c r="Q3308" s="9" t="b">
        <f t="shared" si="667"/>
        <v>1</v>
      </c>
      <c r="R3308" s="9" t="b">
        <f t="shared" si="668"/>
        <v>0</v>
      </c>
      <c r="S3308" s="9" t="b">
        <f t="shared" si="669"/>
        <v>1</v>
      </c>
      <c r="T3308" s="9" t="b">
        <f t="shared" si="670"/>
        <v>0</v>
      </c>
      <c r="U3308" s="9">
        <f t="shared" si="671"/>
        <v>0</v>
      </c>
      <c r="V3308" s="92">
        <f t="shared" ca="1" si="672"/>
        <v>43260.791294642855</v>
      </c>
      <c r="W3308" s="92">
        <f t="shared" ca="1" si="673"/>
        <v>43759</v>
      </c>
      <c r="X3308" s="113">
        <f t="shared" si="674"/>
        <v>33.6</v>
      </c>
      <c r="Y3308" s="9" t="b">
        <f t="shared" si="675"/>
        <v>1</v>
      </c>
      <c r="Z3308" s="9" t="str">
        <f>VLOOKUP(H3308,Table2_ContractType!$A$2:$B$4,2,FALSE)</f>
        <v>Month-to-Month</v>
      </c>
      <c r="AA3308" s="9" t="str">
        <f>VLOOKUP(F3308,Table3_PhoneService!$A$2:$B$4,2,FALSE)</f>
        <v>No Phone Service</v>
      </c>
      <c r="AB3308" s="9" t="str">
        <f>VLOOKUP(G3308,Table4_InternetService!$A$2:$B$4,2,FALSE)</f>
        <v>DSL</v>
      </c>
    </row>
    <row r="3309" spans="1:28" ht="16">
      <c r="A3309" t="s">
        <v>1112</v>
      </c>
      <c r="B3309" t="s">
        <v>3</v>
      </c>
      <c r="C3309">
        <v>0</v>
      </c>
      <c r="D3309" t="s">
        <v>4</v>
      </c>
      <c r="E3309" t="s">
        <v>4</v>
      </c>
      <c r="F3309">
        <v>1</v>
      </c>
      <c r="G3309">
        <v>0</v>
      </c>
      <c r="H3309">
        <v>0</v>
      </c>
      <c r="I3309" t="s">
        <v>7</v>
      </c>
      <c r="J3309" s="105">
        <v>20</v>
      </c>
      <c r="K3309" s="105">
        <f t="shared" si="664"/>
        <v>0.65753424657534243</v>
      </c>
      <c r="L3309" s="105">
        <v>417.65</v>
      </c>
      <c r="M3309" t="s">
        <v>5</v>
      </c>
      <c r="N3309" s="104">
        <f t="shared" si="663"/>
        <v>20.8825</v>
      </c>
      <c r="O3309" s="104">
        <f t="shared" si="665"/>
        <v>635.17604166666672</v>
      </c>
      <c r="P3309" s="10" t="b">
        <f t="shared" si="666"/>
        <v>1</v>
      </c>
      <c r="Q3309" s="9" t="b">
        <f t="shared" si="667"/>
        <v>1</v>
      </c>
      <c r="R3309" s="9" t="b">
        <f t="shared" si="668"/>
        <v>1</v>
      </c>
      <c r="S3309" s="9" t="b">
        <f t="shared" si="669"/>
        <v>0</v>
      </c>
      <c r="T3309" s="9" t="b">
        <f t="shared" si="670"/>
        <v>0</v>
      </c>
      <c r="U3309" s="9">
        <f t="shared" si="671"/>
        <v>3</v>
      </c>
      <c r="V3309" s="92">
        <f t="shared" ca="1" si="672"/>
        <v>43123.823958333334</v>
      </c>
      <c r="W3309" s="92">
        <f t="shared" ca="1" si="673"/>
        <v>43759</v>
      </c>
      <c r="X3309" s="113">
        <f t="shared" si="674"/>
        <v>20</v>
      </c>
      <c r="Y3309" s="9" t="b">
        <f t="shared" si="675"/>
        <v>1</v>
      </c>
      <c r="Z3309" s="9" t="str">
        <f>VLOOKUP(H3309,Table2_ContractType!$A$2:$B$4,2,FALSE)</f>
        <v>Month-to-Month</v>
      </c>
      <c r="AA3309" s="9" t="str">
        <f>VLOOKUP(F3309,Table3_PhoneService!$A$2:$B$4,2,FALSE)</f>
        <v>One Line</v>
      </c>
      <c r="AB3309" s="9" t="str">
        <f>VLOOKUP(G3309,Table4_InternetService!$A$2:$B$4,2,FALSE)</f>
        <v>No Internet Service</v>
      </c>
    </row>
    <row r="3310" spans="1:28" ht="16">
      <c r="A3310" t="s">
        <v>5050</v>
      </c>
      <c r="B3310" t="s">
        <v>3</v>
      </c>
      <c r="C3310">
        <v>1</v>
      </c>
      <c r="D3310" t="s">
        <v>5</v>
      </c>
      <c r="E3310" t="s">
        <v>5</v>
      </c>
      <c r="F3310">
        <v>1</v>
      </c>
      <c r="G3310">
        <v>2</v>
      </c>
      <c r="H3310">
        <v>0</v>
      </c>
      <c r="I3310" t="s">
        <v>7</v>
      </c>
      <c r="J3310" s="105">
        <v>79.599999999999994</v>
      </c>
      <c r="K3310" s="105">
        <f t="shared" si="664"/>
        <v>2.6169863013698627</v>
      </c>
      <c r="L3310" s="105">
        <v>195.05</v>
      </c>
      <c r="M3310" t="s">
        <v>4</v>
      </c>
      <c r="N3310" s="104">
        <f t="shared" si="663"/>
        <v>2.450376884422111</v>
      </c>
      <c r="O3310" s="104">
        <f t="shared" si="665"/>
        <v>74.532296901172543</v>
      </c>
      <c r="P3310" s="10" t="b">
        <f t="shared" si="666"/>
        <v>1</v>
      </c>
      <c r="Q3310" s="9" t="b">
        <f t="shared" si="667"/>
        <v>0</v>
      </c>
      <c r="R3310" s="9" t="b">
        <f t="shared" si="668"/>
        <v>1</v>
      </c>
      <c r="S3310" s="9" t="b">
        <f t="shared" si="669"/>
        <v>1</v>
      </c>
      <c r="T3310" s="9" t="b">
        <f t="shared" si="670"/>
        <v>1</v>
      </c>
      <c r="U3310" s="9">
        <f t="shared" si="671"/>
        <v>0</v>
      </c>
      <c r="V3310" s="92">
        <f t="shared" ca="1" si="672"/>
        <v>43684.467703098824</v>
      </c>
      <c r="W3310" s="92">
        <f t="shared" ca="1" si="673"/>
        <v>43759</v>
      </c>
      <c r="X3310" s="113">
        <f t="shared" si="674"/>
        <v>79.599999999999994</v>
      </c>
      <c r="Y3310" s="9" t="b">
        <f t="shared" si="675"/>
        <v>1</v>
      </c>
      <c r="Z3310" s="9" t="str">
        <f>VLOOKUP(H3310,Table2_ContractType!$A$2:$B$4,2,FALSE)</f>
        <v>Month-to-Month</v>
      </c>
      <c r="AA3310" s="9" t="str">
        <f>VLOOKUP(F3310,Table3_PhoneService!$A$2:$B$4,2,FALSE)</f>
        <v>One Line</v>
      </c>
      <c r="AB3310" s="9" t="str">
        <f>VLOOKUP(G3310,Table4_InternetService!$A$2:$B$4,2,FALSE)</f>
        <v>Fiber Optic</v>
      </c>
    </row>
    <row r="3311" spans="1:28" ht="16">
      <c r="A3311" t="s">
        <v>885</v>
      </c>
      <c r="B3311" t="s">
        <v>9</v>
      </c>
      <c r="C3311">
        <v>0</v>
      </c>
      <c r="D3311" t="s">
        <v>5</v>
      </c>
      <c r="E3311" t="s">
        <v>4</v>
      </c>
      <c r="F3311">
        <v>2</v>
      </c>
      <c r="G3311">
        <v>2</v>
      </c>
      <c r="H3311">
        <v>2</v>
      </c>
      <c r="I3311" t="s">
        <v>13</v>
      </c>
      <c r="J3311" s="105">
        <v>99.7</v>
      </c>
      <c r="K3311" s="105">
        <f t="shared" si="664"/>
        <v>3.2778082191780826</v>
      </c>
      <c r="L3311" s="105">
        <v>4634.3500000000004</v>
      </c>
      <c r="M3311" t="s">
        <v>5</v>
      </c>
      <c r="N3311" s="104">
        <f t="shared" si="663"/>
        <v>46.482948846539621</v>
      </c>
      <c r="O3311" s="104">
        <f t="shared" si="665"/>
        <v>1413.8563607489134</v>
      </c>
      <c r="P3311" s="10" t="b">
        <f t="shared" si="666"/>
        <v>0</v>
      </c>
      <c r="Q3311" s="9" t="b">
        <f t="shared" si="667"/>
        <v>1</v>
      </c>
      <c r="R3311" s="9" t="b">
        <f t="shared" si="668"/>
        <v>1</v>
      </c>
      <c r="S3311" s="9" t="b">
        <f t="shared" si="669"/>
        <v>1</v>
      </c>
      <c r="T3311" s="9" t="b">
        <f t="shared" si="670"/>
        <v>1</v>
      </c>
      <c r="U3311" s="9">
        <f t="shared" si="671"/>
        <v>2</v>
      </c>
      <c r="V3311" s="92">
        <f t="shared" ca="1" si="672"/>
        <v>42345.143639251088</v>
      </c>
      <c r="W3311" s="92">
        <f t="shared" ca="1" si="673"/>
        <v>43759</v>
      </c>
      <c r="X3311" s="113">
        <f t="shared" si="674"/>
        <v>99.7</v>
      </c>
      <c r="Y3311" s="9" t="b">
        <f t="shared" si="675"/>
        <v>1</v>
      </c>
      <c r="Z3311" s="9" t="str">
        <f>VLOOKUP(H3311,Table2_ContractType!$A$2:$B$4,2,FALSE)</f>
        <v>2 Year</v>
      </c>
      <c r="AA3311" s="9" t="str">
        <f>VLOOKUP(F3311,Table3_PhoneService!$A$2:$B$4,2,FALSE)</f>
        <v>Two or More Lines</v>
      </c>
      <c r="AB3311" s="9" t="str">
        <f>VLOOKUP(G3311,Table4_InternetService!$A$2:$B$4,2,FALSE)</f>
        <v>Fiber Optic</v>
      </c>
    </row>
    <row r="3312" spans="1:28" ht="16">
      <c r="A3312" t="s">
        <v>284</v>
      </c>
      <c r="B3312" t="s">
        <v>9</v>
      </c>
      <c r="C3312">
        <v>1</v>
      </c>
      <c r="D3312" t="s">
        <v>4</v>
      </c>
      <c r="E3312" t="s">
        <v>5</v>
      </c>
      <c r="F3312">
        <v>2</v>
      </c>
      <c r="G3312">
        <v>2</v>
      </c>
      <c r="H3312">
        <v>0</v>
      </c>
      <c r="I3312" t="s">
        <v>7</v>
      </c>
      <c r="J3312" s="105">
        <v>107.05</v>
      </c>
      <c r="K3312" s="105">
        <f t="shared" si="664"/>
        <v>3.5194520547945203</v>
      </c>
      <c r="L3312" s="105">
        <v>2172.0500000000002</v>
      </c>
      <c r="M3312" t="s">
        <v>5</v>
      </c>
      <c r="N3312" s="104">
        <f t="shared" si="663"/>
        <v>20.290051377860816</v>
      </c>
      <c r="O3312" s="104">
        <f t="shared" si="665"/>
        <v>617.1557294099332</v>
      </c>
      <c r="P3312" s="10" t="b">
        <f t="shared" si="666"/>
        <v>0</v>
      </c>
      <c r="Q3312" s="9" t="b">
        <f t="shared" si="667"/>
        <v>1</v>
      </c>
      <c r="R3312" s="9" t="b">
        <f t="shared" si="668"/>
        <v>1</v>
      </c>
      <c r="S3312" s="9" t="b">
        <f t="shared" si="669"/>
        <v>1</v>
      </c>
      <c r="T3312" s="9" t="b">
        <f t="shared" si="670"/>
        <v>1</v>
      </c>
      <c r="U3312" s="9">
        <f t="shared" si="671"/>
        <v>1</v>
      </c>
      <c r="V3312" s="92">
        <f t="shared" ca="1" si="672"/>
        <v>43141.844270590067</v>
      </c>
      <c r="W3312" s="92">
        <f t="shared" ca="1" si="673"/>
        <v>43759</v>
      </c>
      <c r="X3312" s="113">
        <f t="shared" si="674"/>
        <v>107.04999999999998</v>
      </c>
      <c r="Y3312" s="9" t="b">
        <f t="shared" si="675"/>
        <v>1</v>
      </c>
      <c r="Z3312" s="9" t="str">
        <f>VLOOKUP(H3312,Table2_ContractType!$A$2:$B$4,2,FALSE)</f>
        <v>Month-to-Month</v>
      </c>
      <c r="AA3312" s="9" t="str">
        <f>VLOOKUP(F3312,Table3_PhoneService!$A$2:$B$4,2,FALSE)</f>
        <v>Two or More Lines</v>
      </c>
      <c r="AB3312" s="9" t="str">
        <f>VLOOKUP(G3312,Table4_InternetService!$A$2:$B$4,2,FALSE)</f>
        <v>Fiber Optic</v>
      </c>
    </row>
    <row r="3313" spans="1:28" ht="16">
      <c r="A3313" t="s">
        <v>2480</v>
      </c>
      <c r="B3313" t="s">
        <v>3</v>
      </c>
      <c r="C3313">
        <v>0</v>
      </c>
      <c r="D3313" t="s">
        <v>5</v>
      </c>
      <c r="E3313" t="s">
        <v>5</v>
      </c>
      <c r="F3313">
        <v>1</v>
      </c>
      <c r="G3313">
        <v>0</v>
      </c>
      <c r="H3313">
        <v>1</v>
      </c>
      <c r="I3313" t="s">
        <v>10</v>
      </c>
      <c r="J3313" s="105">
        <v>20</v>
      </c>
      <c r="K3313" s="105">
        <f t="shared" si="664"/>
        <v>0.65753424657534243</v>
      </c>
      <c r="L3313" s="105">
        <v>599.29999999999995</v>
      </c>
      <c r="M3313" t="s">
        <v>5</v>
      </c>
      <c r="N3313" s="104">
        <f t="shared" si="663"/>
        <v>29.964999999999996</v>
      </c>
      <c r="O3313" s="104">
        <f t="shared" si="665"/>
        <v>911.4354166666667</v>
      </c>
      <c r="P3313" s="10" t="b">
        <f t="shared" si="666"/>
        <v>1</v>
      </c>
      <c r="Q3313" s="9" t="b">
        <f t="shared" si="667"/>
        <v>1</v>
      </c>
      <c r="R3313" s="9" t="b">
        <f t="shared" si="668"/>
        <v>1</v>
      </c>
      <c r="S3313" s="9" t="b">
        <f t="shared" si="669"/>
        <v>0</v>
      </c>
      <c r="T3313" s="9" t="b">
        <f t="shared" si="670"/>
        <v>0</v>
      </c>
      <c r="U3313" s="9">
        <f t="shared" si="671"/>
        <v>0</v>
      </c>
      <c r="V3313" s="92">
        <f t="shared" ca="1" si="672"/>
        <v>42847.564583333333</v>
      </c>
      <c r="W3313" s="92">
        <f t="shared" ca="1" si="673"/>
        <v>43759</v>
      </c>
      <c r="X3313" s="113">
        <f t="shared" si="674"/>
        <v>20</v>
      </c>
      <c r="Y3313" s="9" t="b">
        <f t="shared" si="675"/>
        <v>1</v>
      </c>
      <c r="Z3313" s="9" t="str">
        <f>VLOOKUP(H3313,Table2_ContractType!$A$2:$B$4,2,FALSE)</f>
        <v>1 Year</v>
      </c>
      <c r="AA3313" s="9" t="str">
        <f>VLOOKUP(F3313,Table3_PhoneService!$A$2:$B$4,2,FALSE)</f>
        <v>One Line</v>
      </c>
      <c r="AB3313" s="9" t="str">
        <f>VLOOKUP(G3313,Table4_InternetService!$A$2:$B$4,2,FALSE)</f>
        <v>No Internet Service</v>
      </c>
    </row>
    <row r="3314" spans="1:28" ht="16">
      <c r="A3314" t="s">
        <v>3212</v>
      </c>
      <c r="B3314" t="s">
        <v>3</v>
      </c>
      <c r="C3314">
        <v>0</v>
      </c>
      <c r="D3314" t="s">
        <v>5</v>
      </c>
      <c r="E3314" t="s">
        <v>5</v>
      </c>
      <c r="F3314">
        <v>2</v>
      </c>
      <c r="G3314">
        <v>1</v>
      </c>
      <c r="H3314">
        <v>2</v>
      </c>
      <c r="I3314" t="s">
        <v>10</v>
      </c>
      <c r="J3314" s="105">
        <v>79.599999999999994</v>
      </c>
      <c r="K3314" s="105">
        <f t="shared" si="664"/>
        <v>2.6169863013698627</v>
      </c>
      <c r="L3314" s="105">
        <v>4024.2</v>
      </c>
      <c r="M3314" t="s">
        <v>5</v>
      </c>
      <c r="N3314" s="104">
        <f t="shared" si="663"/>
        <v>50.55527638190955</v>
      </c>
      <c r="O3314" s="104">
        <f t="shared" si="665"/>
        <v>1537.7229899497488</v>
      </c>
      <c r="P3314" s="10" t="b">
        <f t="shared" si="666"/>
        <v>1</v>
      </c>
      <c r="Q3314" s="9" t="b">
        <f t="shared" si="667"/>
        <v>1</v>
      </c>
      <c r="R3314" s="9" t="b">
        <f t="shared" si="668"/>
        <v>1</v>
      </c>
      <c r="S3314" s="9" t="b">
        <f t="shared" si="669"/>
        <v>1</v>
      </c>
      <c r="T3314" s="9" t="b">
        <f t="shared" si="670"/>
        <v>1</v>
      </c>
      <c r="U3314" s="9">
        <f t="shared" si="671"/>
        <v>0</v>
      </c>
      <c r="V3314" s="92">
        <f t="shared" ca="1" si="672"/>
        <v>42221.277010050253</v>
      </c>
      <c r="W3314" s="92">
        <f t="shared" ca="1" si="673"/>
        <v>43759</v>
      </c>
      <c r="X3314" s="113">
        <f t="shared" si="674"/>
        <v>79.599999999999994</v>
      </c>
      <c r="Y3314" s="9" t="b">
        <f t="shared" si="675"/>
        <v>1</v>
      </c>
      <c r="Z3314" s="9" t="str">
        <f>VLOOKUP(H3314,Table2_ContractType!$A$2:$B$4,2,FALSE)</f>
        <v>2 Year</v>
      </c>
      <c r="AA3314" s="9" t="str">
        <f>VLOOKUP(F3314,Table3_PhoneService!$A$2:$B$4,2,FALSE)</f>
        <v>Two or More Lines</v>
      </c>
      <c r="AB3314" s="9" t="str">
        <f>VLOOKUP(G3314,Table4_InternetService!$A$2:$B$4,2,FALSE)</f>
        <v>DSL</v>
      </c>
    </row>
    <row r="3315" spans="1:28" ht="16">
      <c r="A3315" t="s">
        <v>776</v>
      </c>
      <c r="B3315" t="s">
        <v>3</v>
      </c>
      <c r="C3315">
        <v>0</v>
      </c>
      <c r="D3315" t="s">
        <v>5</v>
      </c>
      <c r="E3315" t="s">
        <v>5</v>
      </c>
      <c r="F3315">
        <v>0</v>
      </c>
      <c r="G3315">
        <v>1</v>
      </c>
      <c r="H3315">
        <v>0</v>
      </c>
      <c r="I3315" t="s">
        <v>10</v>
      </c>
      <c r="J3315" s="105">
        <v>35.799999999999997</v>
      </c>
      <c r="K3315" s="105">
        <f t="shared" si="664"/>
        <v>1.1769863013698629</v>
      </c>
      <c r="L3315" s="105">
        <v>363.15</v>
      </c>
      <c r="M3315" t="s">
        <v>5</v>
      </c>
      <c r="N3315" s="104">
        <f t="shared" si="663"/>
        <v>10.143854748603353</v>
      </c>
      <c r="O3315" s="104">
        <f t="shared" si="665"/>
        <v>308.54224860335194</v>
      </c>
      <c r="P3315" s="10" t="b">
        <f t="shared" si="666"/>
        <v>1</v>
      </c>
      <c r="Q3315" s="9" t="b">
        <f t="shared" si="667"/>
        <v>1</v>
      </c>
      <c r="R3315" s="9" t="b">
        <f t="shared" si="668"/>
        <v>0</v>
      </c>
      <c r="S3315" s="9" t="b">
        <f t="shared" si="669"/>
        <v>1</v>
      </c>
      <c r="T3315" s="9" t="b">
        <f t="shared" si="670"/>
        <v>0</v>
      </c>
      <c r="U3315" s="9">
        <f t="shared" si="671"/>
        <v>0</v>
      </c>
      <c r="V3315" s="92">
        <f t="shared" ca="1" si="672"/>
        <v>43450.457751396651</v>
      </c>
      <c r="W3315" s="92">
        <f t="shared" ca="1" si="673"/>
        <v>43759</v>
      </c>
      <c r="X3315" s="113">
        <f t="shared" si="674"/>
        <v>35.799999999999997</v>
      </c>
      <c r="Y3315" s="9" t="b">
        <f t="shared" si="675"/>
        <v>1</v>
      </c>
      <c r="Z3315" s="9" t="str">
        <f>VLOOKUP(H3315,Table2_ContractType!$A$2:$B$4,2,FALSE)</f>
        <v>Month-to-Month</v>
      </c>
      <c r="AA3315" s="9" t="str">
        <f>VLOOKUP(F3315,Table3_PhoneService!$A$2:$B$4,2,FALSE)</f>
        <v>No Phone Service</v>
      </c>
      <c r="AB3315" s="9" t="str">
        <f>VLOOKUP(G3315,Table4_InternetService!$A$2:$B$4,2,FALSE)</f>
        <v>DSL</v>
      </c>
    </row>
    <row r="3316" spans="1:28" ht="16">
      <c r="A3316" t="s">
        <v>6200</v>
      </c>
      <c r="B3316" t="s">
        <v>9</v>
      </c>
      <c r="C3316">
        <v>0</v>
      </c>
      <c r="D3316" t="s">
        <v>4</v>
      </c>
      <c r="E3316" t="s">
        <v>4</v>
      </c>
      <c r="F3316">
        <v>2</v>
      </c>
      <c r="G3316">
        <v>1</v>
      </c>
      <c r="H3316">
        <v>2</v>
      </c>
      <c r="I3316" t="s">
        <v>17</v>
      </c>
      <c r="J3316" s="105">
        <v>91.95</v>
      </c>
      <c r="K3316" s="105">
        <f t="shared" si="664"/>
        <v>3.023013698630137</v>
      </c>
      <c r="L3316" s="105">
        <v>6614.9</v>
      </c>
      <c r="M3316" t="s">
        <v>5</v>
      </c>
      <c r="N3316" s="104">
        <f t="shared" si="663"/>
        <v>71.940184883088634</v>
      </c>
      <c r="O3316" s="104">
        <f t="shared" si="665"/>
        <v>2188.1806235272793</v>
      </c>
      <c r="P3316" s="10" t="b">
        <f t="shared" si="666"/>
        <v>0</v>
      </c>
      <c r="Q3316" s="9" t="b">
        <f t="shared" si="667"/>
        <v>1</v>
      </c>
      <c r="R3316" s="9" t="b">
        <f t="shared" si="668"/>
        <v>1</v>
      </c>
      <c r="S3316" s="9" t="b">
        <f t="shared" si="669"/>
        <v>1</v>
      </c>
      <c r="T3316" s="9" t="b">
        <f t="shared" si="670"/>
        <v>1</v>
      </c>
      <c r="U3316" s="9">
        <f t="shared" si="671"/>
        <v>3</v>
      </c>
      <c r="V3316" s="92">
        <f t="shared" ca="1" si="672"/>
        <v>41570.819376472718</v>
      </c>
      <c r="W3316" s="92">
        <f t="shared" ca="1" si="673"/>
        <v>43759</v>
      </c>
      <c r="X3316" s="113">
        <f t="shared" si="674"/>
        <v>91.95</v>
      </c>
      <c r="Y3316" s="9" t="b">
        <f t="shared" si="675"/>
        <v>1</v>
      </c>
      <c r="Z3316" s="9" t="str">
        <f>VLOOKUP(H3316,Table2_ContractType!$A$2:$B$4,2,FALSE)</f>
        <v>2 Year</v>
      </c>
      <c r="AA3316" s="9" t="str">
        <f>VLOOKUP(F3316,Table3_PhoneService!$A$2:$B$4,2,FALSE)</f>
        <v>Two or More Lines</v>
      </c>
      <c r="AB3316" s="9" t="str">
        <f>VLOOKUP(G3316,Table4_InternetService!$A$2:$B$4,2,FALSE)</f>
        <v>DSL</v>
      </c>
    </row>
    <row r="3317" spans="1:28" ht="16">
      <c r="A3317" t="s">
        <v>471</v>
      </c>
      <c r="B3317" t="s">
        <v>9</v>
      </c>
      <c r="C3317">
        <v>0</v>
      </c>
      <c r="D3317" t="s">
        <v>5</v>
      </c>
      <c r="E3317" t="s">
        <v>4</v>
      </c>
      <c r="F3317">
        <v>1</v>
      </c>
      <c r="G3317">
        <v>0</v>
      </c>
      <c r="H3317">
        <v>0</v>
      </c>
      <c r="I3317" t="s">
        <v>10</v>
      </c>
      <c r="J3317" s="105">
        <v>19.649999999999999</v>
      </c>
      <c r="K3317" s="105">
        <f t="shared" si="664"/>
        <v>0.64602739726027392</v>
      </c>
      <c r="L3317" s="105">
        <v>100.9</v>
      </c>
      <c r="M3317" t="s">
        <v>5</v>
      </c>
      <c r="N3317" s="104">
        <f t="shared" si="663"/>
        <v>5.1348600508905857</v>
      </c>
      <c r="O3317" s="104">
        <f t="shared" si="665"/>
        <v>156.18532654792199</v>
      </c>
      <c r="P3317" s="10" t="b">
        <f t="shared" si="666"/>
        <v>0</v>
      </c>
      <c r="Q3317" s="9" t="b">
        <f t="shared" si="667"/>
        <v>1</v>
      </c>
      <c r="R3317" s="9" t="b">
        <f t="shared" si="668"/>
        <v>1</v>
      </c>
      <c r="S3317" s="9" t="b">
        <f t="shared" si="669"/>
        <v>0</v>
      </c>
      <c r="T3317" s="9" t="b">
        <f t="shared" si="670"/>
        <v>0</v>
      </c>
      <c r="U3317" s="9">
        <f t="shared" si="671"/>
        <v>2</v>
      </c>
      <c r="V3317" s="92">
        <f t="shared" ca="1" si="672"/>
        <v>43602.814673452078</v>
      </c>
      <c r="W3317" s="92">
        <f t="shared" ca="1" si="673"/>
        <v>43759</v>
      </c>
      <c r="X3317" s="113">
        <f t="shared" si="674"/>
        <v>19.649999999999999</v>
      </c>
      <c r="Y3317" s="9" t="b">
        <f t="shared" si="675"/>
        <v>1</v>
      </c>
      <c r="Z3317" s="9" t="str">
        <f>VLOOKUP(H3317,Table2_ContractType!$A$2:$B$4,2,FALSE)</f>
        <v>Month-to-Month</v>
      </c>
      <c r="AA3317" s="9" t="str">
        <f>VLOOKUP(F3317,Table3_PhoneService!$A$2:$B$4,2,FALSE)</f>
        <v>One Line</v>
      </c>
      <c r="AB3317" s="9" t="str">
        <f>VLOOKUP(G3317,Table4_InternetService!$A$2:$B$4,2,FALSE)</f>
        <v>No Internet Service</v>
      </c>
    </row>
    <row r="3318" spans="1:28" ht="16">
      <c r="A3318" t="s">
        <v>1927</v>
      </c>
      <c r="B3318" t="s">
        <v>3</v>
      </c>
      <c r="C3318">
        <v>0</v>
      </c>
      <c r="D3318" t="s">
        <v>5</v>
      </c>
      <c r="E3318" t="s">
        <v>5</v>
      </c>
      <c r="F3318">
        <v>2</v>
      </c>
      <c r="G3318">
        <v>2</v>
      </c>
      <c r="H3318">
        <v>0</v>
      </c>
      <c r="I3318" t="s">
        <v>13</v>
      </c>
      <c r="J3318" s="105">
        <v>84.8</v>
      </c>
      <c r="K3318" s="105">
        <f t="shared" si="664"/>
        <v>2.7879452054794518</v>
      </c>
      <c r="L3318" s="105">
        <v>3862.55</v>
      </c>
      <c r="M3318" t="s">
        <v>4</v>
      </c>
      <c r="N3318" s="104">
        <f t="shared" si="663"/>
        <v>45.548938679245289</v>
      </c>
      <c r="O3318" s="104">
        <f t="shared" si="665"/>
        <v>1385.4468848270442</v>
      </c>
      <c r="P3318" s="10" t="b">
        <f t="shared" si="666"/>
        <v>1</v>
      </c>
      <c r="Q3318" s="9" t="b">
        <f t="shared" si="667"/>
        <v>0</v>
      </c>
      <c r="R3318" s="9" t="b">
        <f t="shared" si="668"/>
        <v>1</v>
      </c>
      <c r="S3318" s="9" t="b">
        <f t="shared" si="669"/>
        <v>1</v>
      </c>
      <c r="T3318" s="9" t="b">
        <f t="shared" si="670"/>
        <v>1</v>
      </c>
      <c r="U3318" s="9">
        <f t="shared" si="671"/>
        <v>0</v>
      </c>
      <c r="V3318" s="92">
        <f t="shared" ca="1" si="672"/>
        <v>42373.553115172959</v>
      </c>
      <c r="W3318" s="92">
        <f t="shared" ca="1" si="673"/>
        <v>43759</v>
      </c>
      <c r="X3318" s="113">
        <f t="shared" si="674"/>
        <v>84.8</v>
      </c>
      <c r="Y3318" s="9" t="b">
        <f t="shared" si="675"/>
        <v>1</v>
      </c>
      <c r="Z3318" s="9" t="str">
        <f>VLOOKUP(H3318,Table2_ContractType!$A$2:$B$4,2,FALSE)</f>
        <v>Month-to-Month</v>
      </c>
      <c r="AA3318" s="9" t="str">
        <f>VLOOKUP(F3318,Table3_PhoneService!$A$2:$B$4,2,FALSE)</f>
        <v>Two or More Lines</v>
      </c>
      <c r="AB3318" s="9" t="str">
        <f>VLOOKUP(G3318,Table4_InternetService!$A$2:$B$4,2,FALSE)</f>
        <v>Fiber Optic</v>
      </c>
    </row>
    <row r="3319" spans="1:28" ht="16">
      <c r="A3319" t="s">
        <v>616</v>
      </c>
      <c r="B3319" t="s">
        <v>9</v>
      </c>
      <c r="C3319">
        <v>0</v>
      </c>
      <c r="D3319" t="s">
        <v>4</v>
      </c>
      <c r="E3319" t="s">
        <v>5</v>
      </c>
      <c r="F3319">
        <v>2</v>
      </c>
      <c r="G3319">
        <v>1</v>
      </c>
      <c r="H3319">
        <v>2</v>
      </c>
      <c r="I3319" t="s">
        <v>17</v>
      </c>
      <c r="J3319" s="105">
        <v>86.65</v>
      </c>
      <c r="K3319" s="105">
        <f t="shared" si="664"/>
        <v>2.8487671232876717</v>
      </c>
      <c r="L3319" s="105">
        <v>6094.25</v>
      </c>
      <c r="M3319" t="s">
        <v>5</v>
      </c>
      <c r="N3319" s="104">
        <f t="shared" si="663"/>
        <v>70.331794575879968</v>
      </c>
      <c r="O3319" s="104">
        <f t="shared" si="665"/>
        <v>2139.2587516830158</v>
      </c>
      <c r="P3319" s="10" t="b">
        <f t="shared" si="666"/>
        <v>0</v>
      </c>
      <c r="Q3319" s="9" t="b">
        <f t="shared" si="667"/>
        <v>1</v>
      </c>
      <c r="R3319" s="9" t="b">
        <f t="shared" si="668"/>
        <v>1</v>
      </c>
      <c r="S3319" s="9" t="b">
        <f t="shared" si="669"/>
        <v>1</v>
      </c>
      <c r="T3319" s="9" t="b">
        <f t="shared" si="670"/>
        <v>1</v>
      </c>
      <c r="U3319" s="9">
        <f t="shared" si="671"/>
        <v>1</v>
      </c>
      <c r="V3319" s="92">
        <f t="shared" ca="1" si="672"/>
        <v>41619.741248316983</v>
      </c>
      <c r="W3319" s="92">
        <f t="shared" ca="1" si="673"/>
        <v>43759</v>
      </c>
      <c r="X3319" s="113">
        <f t="shared" si="674"/>
        <v>86.65</v>
      </c>
      <c r="Y3319" s="9" t="b">
        <f t="shared" si="675"/>
        <v>1</v>
      </c>
      <c r="Z3319" s="9" t="str">
        <f>VLOOKUP(H3319,Table2_ContractType!$A$2:$B$4,2,FALSE)</f>
        <v>2 Year</v>
      </c>
      <c r="AA3319" s="9" t="str">
        <f>VLOOKUP(F3319,Table3_PhoneService!$A$2:$B$4,2,FALSE)</f>
        <v>Two or More Lines</v>
      </c>
      <c r="AB3319" s="9" t="str">
        <f>VLOOKUP(G3319,Table4_InternetService!$A$2:$B$4,2,FALSE)</f>
        <v>DSL</v>
      </c>
    </row>
    <row r="3320" spans="1:28" ht="16">
      <c r="A3320" t="s">
        <v>5366</v>
      </c>
      <c r="B3320" t="s">
        <v>9</v>
      </c>
      <c r="C3320">
        <v>0</v>
      </c>
      <c r="D3320" t="s">
        <v>5</v>
      </c>
      <c r="E3320" t="s">
        <v>5</v>
      </c>
      <c r="F3320">
        <v>2</v>
      </c>
      <c r="G3320">
        <v>2</v>
      </c>
      <c r="H3320">
        <v>0</v>
      </c>
      <c r="I3320" t="s">
        <v>7</v>
      </c>
      <c r="J3320" s="105">
        <v>95.4</v>
      </c>
      <c r="K3320" s="105">
        <f t="shared" si="664"/>
        <v>3.1364383561643843</v>
      </c>
      <c r="L3320" s="105">
        <v>4445.3</v>
      </c>
      <c r="M3320" t="s">
        <v>5</v>
      </c>
      <c r="N3320" s="104">
        <f t="shared" si="663"/>
        <v>46.596436058700206</v>
      </c>
      <c r="O3320" s="104">
        <f t="shared" si="665"/>
        <v>1417.3082634521311</v>
      </c>
      <c r="P3320" s="10" t="b">
        <f t="shared" si="666"/>
        <v>0</v>
      </c>
      <c r="Q3320" s="9" t="b">
        <f t="shared" si="667"/>
        <v>1</v>
      </c>
      <c r="R3320" s="9" t="b">
        <f t="shared" si="668"/>
        <v>1</v>
      </c>
      <c r="S3320" s="9" t="b">
        <f t="shared" si="669"/>
        <v>1</v>
      </c>
      <c r="T3320" s="9" t="b">
        <f t="shared" si="670"/>
        <v>1</v>
      </c>
      <c r="U3320" s="9">
        <f t="shared" si="671"/>
        <v>0</v>
      </c>
      <c r="V3320" s="92">
        <f t="shared" ca="1" si="672"/>
        <v>42341.691736547866</v>
      </c>
      <c r="W3320" s="92">
        <f t="shared" ca="1" si="673"/>
        <v>43759</v>
      </c>
      <c r="X3320" s="113">
        <f t="shared" si="674"/>
        <v>95.4</v>
      </c>
      <c r="Y3320" s="9" t="b">
        <f t="shared" si="675"/>
        <v>1</v>
      </c>
      <c r="Z3320" s="9" t="str">
        <f>VLOOKUP(H3320,Table2_ContractType!$A$2:$B$4,2,FALSE)</f>
        <v>Month-to-Month</v>
      </c>
      <c r="AA3320" s="9" t="str">
        <f>VLOOKUP(F3320,Table3_PhoneService!$A$2:$B$4,2,FALSE)</f>
        <v>Two or More Lines</v>
      </c>
      <c r="AB3320" s="9" t="str">
        <f>VLOOKUP(G3320,Table4_InternetService!$A$2:$B$4,2,FALSE)</f>
        <v>Fiber Optic</v>
      </c>
    </row>
    <row r="3321" spans="1:28" ht="16">
      <c r="A3321" t="s">
        <v>6475</v>
      </c>
      <c r="B3321" t="s">
        <v>9</v>
      </c>
      <c r="C3321">
        <v>1</v>
      </c>
      <c r="D3321" t="s">
        <v>5</v>
      </c>
      <c r="E3321" t="s">
        <v>5</v>
      </c>
      <c r="F3321">
        <v>2</v>
      </c>
      <c r="G3321">
        <v>1</v>
      </c>
      <c r="H3321">
        <v>0</v>
      </c>
      <c r="I3321" t="s">
        <v>13</v>
      </c>
      <c r="J3321" s="105">
        <v>70.349999999999994</v>
      </c>
      <c r="K3321" s="105">
        <f t="shared" si="664"/>
        <v>2.3128767123287668</v>
      </c>
      <c r="L3321" s="105">
        <v>3454.6</v>
      </c>
      <c r="M3321" t="s">
        <v>5</v>
      </c>
      <c r="N3321" s="104">
        <f t="shared" si="663"/>
        <v>49.105899076048331</v>
      </c>
      <c r="O3321" s="104">
        <f t="shared" si="665"/>
        <v>1493.6377635631368</v>
      </c>
      <c r="P3321" s="10" t="b">
        <f t="shared" si="666"/>
        <v>0</v>
      </c>
      <c r="Q3321" s="9" t="b">
        <f t="shared" si="667"/>
        <v>1</v>
      </c>
      <c r="R3321" s="9" t="b">
        <f t="shared" si="668"/>
        <v>1</v>
      </c>
      <c r="S3321" s="9" t="b">
        <f t="shared" si="669"/>
        <v>1</v>
      </c>
      <c r="T3321" s="9" t="b">
        <f t="shared" si="670"/>
        <v>1</v>
      </c>
      <c r="U3321" s="9">
        <f t="shared" si="671"/>
        <v>0</v>
      </c>
      <c r="V3321" s="92">
        <f t="shared" ca="1" si="672"/>
        <v>42265.362236436864</v>
      </c>
      <c r="W3321" s="92">
        <f t="shared" ca="1" si="673"/>
        <v>43759</v>
      </c>
      <c r="X3321" s="113">
        <f t="shared" si="674"/>
        <v>70.349999999999994</v>
      </c>
      <c r="Y3321" s="9" t="b">
        <f t="shared" si="675"/>
        <v>1</v>
      </c>
      <c r="Z3321" s="9" t="str">
        <f>VLOOKUP(H3321,Table2_ContractType!$A$2:$B$4,2,FALSE)</f>
        <v>Month-to-Month</v>
      </c>
      <c r="AA3321" s="9" t="str">
        <f>VLOOKUP(F3321,Table3_PhoneService!$A$2:$B$4,2,FALSE)</f>
        <v>Two or More Lines</v>
      </c>
      <c r="AB3321" s="9" t="str">
        <f>VLOOKUP(G3321,Table4_InternetService!$A$2:$B$4,2,FALSE)</f>
        <v>DSL</v>
      </c>
    </row>
    <row r="3322" spans="1:28" ht="16">
      <c r="A3322" t="s">
        <v>2663</v>
      </c>
      <c r="B3322" t="s">
        <v>9</v>
      </c>
      <c r="C3322">
        <v>0</v>
      </c>
      <c r="D3322" t="s">
        <v>5</v>
      </c>
      <c r="E3322" t="s">
        <v>5</v>
      </c>
      <c r="F3322">
        <v>1</v>
      </c>
      <c r="G3322">
        <v>1</v>
      </c>
      <c r="H3322">
        <v>0</v>
      </c>
      <c r="I3322" t="s">
        <v>10</v>
      </c>
      <c r="J3322" s="105">
        <v>55.55</v>
      </c>
      <c r="K3322" s="105">
        <f t="shared" si="664"/>
        <v>1.8263013698630135</v>
      </c>
      <c r="L3322" s="105">
        <v>55.55</v>
      </c>
      <c r="M3322" t="s">
        <v>5</v>
      </c>
      <c r="N3322" s="104">
        <f t="shared" si="663"/>
        <v>1</v>
      </c>
      <c r="O3322" s="104">
        <f t="shared" si="665"/>
        <v>30.416666666666668</v>
      </c>
      <c r="P3322" s="10" t="b">
        <f t="shared" si="666"/>
        <v>0</v>
      </c>
      <c r="Q3322" s="9" t="b">
        <f t="shared" si="667"/>
        <v>1</v>
      </c>
      <c r="R3322" s="9" t="b">
        <f t="shared" si="668"/>
        <v>1</v>
      </c>
      <c r="S3322" s="9" t="b">
        <f t="shared" si="669"/>
        <v>1</v>
      </c>
      <c r="T3322" s="9" t="b">
        <f t="shared" si="670"/>
        <v>1</v>
      </c>
      <c r="U3322" s="9">
        <f t="shared" si="671"/>
        <v>0</v>
      </c>
      <c r="V3322" s="92">
        <f t="shared" ca="1" si="672"/>
        <v>43728.583333333336</v>
      </c>
      <c r="W3322" s="92">
        <f t="shared" ca="1" si="673"/>
        <v>43759</v>
      </c>
      <c r="X3322" s="113">
        <f t="shared" si="674"/>
        <v>55.55</v>
      </c>
      <c r="Y3322" s="9" t="b">
        <f t="shared" si="675"/>
        <v>1</v>
      </c>
      <c r="Z3322" s="9" t="str">
        <f>VLOOKUP(H3322,Table2_ContractType!$A$2:$B$4,2,FALSE)</f>
        <v>Month-to-Month</v>
      </c>
      <c r="AA3322" s="9" t="str">
        <f>VLOOKUP(F3322,Table3_PhoneService!$A$2:$B$4,2,FALSE)</f>
        <v>One Line</v>
      </c>
      <c r="AB3322" s="9" t="str">
        <f>VLOOKUP(G3322,Table4_InternetService!$A$2:$B$4,2,FALSE)</f>
        <v>DSL</v>
      </c>
    </row>
    <row r="3323" spans="1:28" ht="16">
      <c r="A3323" t="s">
        <v>4435</v>
      </c>
      <c r="B3323" t="s">
        <v>9</v>
      </c>
      <c r="C3323">
        <v>0</v>
      </c>
      <c r="D3323" t="s">
        <v>5</v>
      </c>
      <c r="E3323" t="s">
        <v>4</v>
      </c>
      <c r="F3323">
        <v>0</v>
      </c>
      <c r="G3323">
        <v>1</v>
      </c>
      <c r="H3323">
        <v>0</v>
      </c>
      <c r="I3323" t="s">
        <v>7</v>
      </c>
      <c r="J3323" s="105">
        <v>24.75</v>
      </c>
      <c r="K3323" s="105">
        <f t="shared" si="664"/>
        <v>0.81369863013698629</v>
      </c>
      <c r="L3323" s="105">
        <v>24.75</v>
      </c>
      <c r="M3323" t="s">
        <v>4</v>
      </c>
      <c r="N3323" s="104">
        <f t="shared" si="663"/>
        <v>1</v>
      </c>
      <c r="O3323" s="104">
        <f t="shared" si="665"/>
        <v>30.416666666666668</v>
      </c>
      <c r="P3323" s="10" t="b">
        <f t="shared" si="666"/>
        <v>0</v>
      </c>
      <c r="Q3323" s="9" t="b">
        <f t="shared" si="667"/>
        <v>0</v>
      </c>
      <c r="R3323" s="9" t="b">
        <f t="shared" si="668"/>
        <v>0</v>
      </c>
      <c r="S3323" s="9" t="b">
        <f t="shared" si="669"/>
        <v>1</v>
      </c>
      <c r="T3323" s="9" t="b">
        <f t="shared" si="670"/>
        <v>0</v>
      </c>
      <c r="U3323" s="9">
        <f t="shared" si="671"/>
        <v>2</v>
      </c>
      <c r="V3323" s="92">
        <f t="shared" ca="1" si="672"/>
        <v>43728.583333333336</v>
      </c>
      <c r="W3323" s="92">
        <f t="shared" ca="1" si="673"/>
        <v>43759</v>
      </c>
      <c r="X3323" s="113">
        <f t="shared" si="674"/>
        <v>24.75</v>
      </c>
      <c r="Y3323" s="9" t="b">
        <f t="shared" si="675"/>
        <v>1</v>
      </c>
      <c r="Z3323" s="9" t="str">
        <f>VLOOKUP(H3323,Table2_ContractType!$A$2:$B$4,2,FALSE)</f>
        <v>Month-to-Month</v>
      </c>
      <c r="AA3323" s="9" t="str">
        <f>VLOOKUP(F3323,Table3_PhoneService!$A$2:$B$4,2,FALSE)</f>
        <v>No Phone Service</v>
      </c>
      <c r="AB3323" s="9" t="str">
        <f>VLOOKUP(G3323,Table4_InternetService!$A$2:$B$4,2,FALSE)</f>
        <v>DSL</v>
      </c>
    </row>
    <row r="3324" spans="1:28" ht="16">
      <c r="A3324" t="s">
        <v>1289</v>
      </c>
      <c r="B3324" t="s">
        <v>9</v>
      </c>
      <c r="C3324">
        <v>0</v>
      </c>
      <c r="D3324" t="s">
        <v>4</v>
      </c>
      <c r="E3324" t="s">
        <v>4</v>
      </c>
      <c r="F3324">
        <v>0</v>
      </c>
      <c r="G3324">
        <v>1</v>
      </c>
      <c r="H3324">
        <v>1</v>
      </c>
      <c r="I3324" t="s">
        <v>17</v>
      </c>
      <c r="J3324" s="105">
        <v>60.7</v>
      </c>
      <c r="K3324" s="105">
        <f t="shared" si="664"/>
        <v>1.9956164383561645</v>
      </c>
      <c r="L3324" s="105">
        <v>2234.5500000000002</v>
      </c>
      <c r="M3324" t="s">
        <v>5</v>
      </c>
      <c r="N3324" s="104">
        <f t="shared" si="663"/>
        <v>36.813014827018122</v>
      </c>
      <c r="O3324" s="104">
        <f t="shared" si="665"/>
        <v>1119.7292009884679</v>
      </c>
      <c r="P3324" s="10" t="b">
        <f t="shared" si="666"/>
        <v>0</v>
      </c>
      <c r="Q3324" s="9" t="b">
        <f t="shared" si="667"/>
        <v>1</v>
      </c>
      <c r="R3324" s="9" t="b">
        <f t="shared" si="668"/>
        <v>0</v>
      </c>
      <c r="S3324" s="9" t="b">
        <f t="shared" si="669"/>
        <v>1</v>
      </c>
      <c r="T3324" s="9" t="b">
        <f t="shared" si="670"/>
        <v>0</v>
      </c>
      <c r="U3324" s="9">
        <f t="shared" si="671"/>
        <v>3</v>
      </c>
      <c r="V3324" s="92">
        <f t="shared" ca="1" si="672"/>
        <v>42639.27079901153</v>
      </c>
      <c r="W3324" s="92">
        <f t="shared" ca="1" si="673"/>
        <v>43759</v>
      </c>
      <c r="X3324" s="113">
        <f t="shared" si="674"/>
        <v>60.7</v>
      </c>
      <c r="Y3324" s="9" t="b">
        <f t="shared" si="675"/>
        <v>1</v>
      </c>
      <c r="Z3324" s="9" t="str">
        <f>VLOOKUP(H3324,Table2_ContractType!$A$2:$B$4,2,FALSE)</f>
        <v>1 Year</v>
      </c>
      <c r="AA3324" s="9" t="str">
        <f>VLOOKUP(F3324,Table3_PhoneService!$A$2:$B$4,2,FALSE)</f>
        <v>No Phone Service</v>
      </c>
      <c r="AB3324" s="9" t="str">
        <f>VLOOKUP(G3324,Table4_InternetService!$A$2:$B$4,2,FALSE)</f>
        <v>DSL</v>
      </c>
    </row>
    <row r="3325" spans="1:28" ht="16">
      <c r="A3325" t="s">
        <v>4625</v>
      </c>
      <c r="B3325" t="s">
        <v>9</v>
      </c>
      <c r="C3325">
        <v>0</v>
      </c>
      <c r="D3325" t="s">
        <v>4</v>
      </c>
      <c r="E3325" t="s">
        <v>4</v>
      </c>
      <c r="F3325">
        <v>1</v>
      </c>
      <c r="G3325">
        <v>0</v>
      </c>
      <c r="H3325">
        <v>0</v>
      </c>
      <c r="I3325" t="s">
        <v>10</v>
      </c>
      <c r="J3325" s="105">
        <v>20.25</v>
      </c>
      <c r="K3325" s="105">
        <f t="shared" si="664"/>
        <v>0.66575342465753429</v>
      </c>
      <c r="L3325" s="105">
        <v>144.35</v>
      </c>
      <c r="M3325" t="s">
        <v>5</v>
      </c>
      <c r="N3325" s="104">
        <f t="shared" si="663"/>
        <v>7.1283950617283951</v>
      </c>
      <c r="O3325" s="104">
        <f t="shared" si="665"/>
        <v>216.82201646090533</v>
      </c>
      <c r="P3325" s="10" t="b">
        <f t="shared" si="666"/>
        <v>0</v>
      </c>
      <c r="Q3325" s="9" t="b">
        <f t="shared" si="667"/>
        <v>1</v>
      </c>
      <c r="R3325" s="9" t="b">
        <f t="shared" si="668"/>
        <v>1</v>
      </c>
      <c r="S3325" s="9" t="b">
        <f t="shared" si="669"/>
        <v>0</v>
      </c>
      <c r="T3325" s="9" t="b">
        <f t="shared" si="670"/>
        <v>0</v>
      </c>
      <c r="U3325" s="9">
        <f t="shared" si="671"/>
        <v>3</v>
      </c>
      <c r="V3325" s="92">
        <f t="shared" ca="1" si="672"/>
        <v>43542.177983539092</v>
      </c>
      <c r="W3325" s="92">
        <f t="shared" ca="1" si="673"/>
        <v>43759</v>
      </c>
      <c r="X3325" s="113">
        <f t="shared" si="674"/>
        <v>20.25</v>
      </c>
      <c r="Y3325" s="9" t="b">
        <f t="shared" si="675"/>
        <v>1</v>
      </c>
      <c r="Z3325" s="9" t="str">
        <f>VLOOKUP(H3325,Table2_ContractType!$A$2:$B$4,2,FALSE)</f>
        <v>Month-to-Month</v>
      </c>
      <c r="AA3325" s="9" t="str">
        <f>VLOOKUP(F3325,Table3_PhoneService!$A$2:$B$4,2,FALSE)</f>
        <v>One Line</v>
      </c>
      <c r="AB3325" s="9" t="str">
        <f>VLOOKUP(G3325,Table4_InternetService!$A$2:$B$4,2,FALSE)</f>
        <v>No Internet Service</v>
      </c>
    </row>
    <row r="3326" spans="1:28" ht="16">
      <c r="A3326" t="s">
        <v>4958</v>
      </c>
      <c r="B3326" t="s">
        <v>9</v>
      </c>
      <c r="C3326">
        <v>0</v>
      </c>
      <c r="D3326" t="s">
        <v>5</v>
      </c>
      <c r="E3326" t="s">
        <v>5</v>
      </c>
      <c r="F3326">
        <v>2</v>
      </c>
      <c r="G3326">
        <v>2</v>
      </c>
      <c r="H3326">
        <v>0</v>
      </c>
      <c r="I3326" t="s">
        <v>7</v>
      </c>
      <c r="J3326" s="105">
        <v>98.35</v>
      </c>
      <c r="K3326" s="105">
        <f t="shared" si="664"/>
        <v>3.233424657534246</v>
      </c>
      <c r="L3326" s="105">
        <v>2515.3000000000002</v>
      </c>
      <c r="M3326" t="s">
        <v>4</v>
      </c>
      <c r="N3326" s="104">
        <f t="shared" si="663"/>
        <v>25.574987290289783</v>
      </c>
      <c r="O3326" s="104">
        <f t="shared" si="665"/>
        <v>777.90586341298103</v>
      </c>
      <c r="P3326" s="10" t="b">
        <f t="shared" si="666"/>
        <v>0</v>
      </c>
      <c r="Q3326" s="9" t="b">
        <f t="shared" si="667"/>
        <v>0</v>
      </c>
      <c r="R3326" s="9" t="b">
        <f t="shared" si="668"/>
        <v>1</v>
      </c>
      <c r="S3326" s="9" t="b">
        <f t="shared" si="669"/>
        <v>1</v>
      </c>
      <c r="T3326" s="9" t="b">
        <f t="shared" si="670"/>
        <v>1</v>
      </c>
      <c r="U3326" s="9">
        <f t="shared" si="671"/>
        <v>0</v>
      </c>
      <c r="V3326" s="92">
        <f t="shared" ca="1" si="672"/>
        <v>42981.094136587017</v>
      </c>
      <c r="W3326" s="92">
        <f t="shared" ca="1" si="673"/>
        <v>43759</v>
      </c>
      <c r="X3326" s="113">
        <f t="shared" si="674"/>
        <v>98.35</v>
      </c>
      <c r="Y3326" s="9" t="b">
        <f t="shared" si="675"/>
        <v>1</v>
      </c>
      <c r="Z3326" s="9" t="str">
        <f>VLOOKUP(H3326,Table2_ContractType!$A$2:$B$4,2,FALSE)</f>
        <v>Month-to-Month</v>
      </c>
      <c r="AA3326" s="9" t="str">
        <f>VLOOKUP(F3326,Table3_PhoneService!$A$2:$B$4,2,FALSE)</f>
        <v>Two or More Lines</v>
      </c>
      <c r="AB3326" s="9" t="str">
        <f>VLOOKUP(G3326,Table4_InternetService!$A$2:$B$4,2,FALSE)</f>
        <v>Fiber Optic</v>
      </c>
    </row>
    <row r="3327" spans="1:28" ht="16">
      <c r="A3327" t="s">
        <v>1699</v>
      </c>
      <c r="B3327" t="s">
        <v>3</v>
      </c>
      <c r="C3327">
        <v>0</v>
      </c>
      <c r="D3327" t="s">
        <v>5</v>
      </c>
      <c r="E3327" t="s">
        <v>5</v>
      </c>
      <c r="F3327">
        <v>1</v>
      </c>
      <c r="G3327">
        <v>0</v>
      </c>
      <c r="H3327">
        <v>2</v>
      </c>
      <c r="I3327" t="s">
        <v>10</v>
      </c>
      <c r="J3327" s="105">
        <v>20.149999999999999</v>
      </c>
      <c r="K3327" s="105">
        <f t="shared" si="664"/>
        <v>0.66246575342465752</v>
      </c>
      <c r="L3327" s="105">
        <v>804.85</v>
      </c>
      <c r="M3327" t="s">
        <v>5</v>
      </c>
      <c r="N3327" s="104">
        <f t="shared" si="663"/>
        <v>39.942928039702238</v>
      </c>
      <c r="O3327" s="104">
        <f t="shared" si="665"/>
        <v>1214.9307278742763</v>
      </c>
      <c r="P3327" s="10" t="b">
        <f t="shared" si="666"/>
        <v>1</v>
      </c>
      <c r="Q3327" s="9" t="b">
        <f t="shared" si="667"/>
        <v>1</v>
      </c>
      <c r="R3327" s="9" t="b">
        <f t="shared" si="668"/>
        <v>1</v>
      </c>
      <c r="S3327" s="9" t="b">
        <f t="shared" si="669"/>
        <v>0</v>
      </c>
      <c r="T3327" s="9" t="b">
        <f t="shared" si="670"/>
        <v>0</v>
      </c>
      <c r="U3327" s="9">
        <f t="shared" si="671"/>
        <v>0</v>
      </c>
      <c r="V3327" s="92">
        <f t="shared" ca="1" si="672"/>
        <v>42544.069272125722</v>
      </c>
      <c r="W3327" s="92">
        <f t="shared" ca="1" si="673"/>
        <v>43759</v>
      </c>
      <c r="X3327" s="113">
        <f t="shared" si="674"/>
        <v>20.149999999999999</v>
      </c>
      <c r="Y3327" s="9" t="b">
        <f t="shared" si="675"/>
        <v>1</v>
      </c>
      <c r="Z3327" s="9" t="str">
        <f>VLOOKUP(H3327,Table2_ContractType!$A$2:$B$4,2,FALSE)</f>
        <v>2 Year</v>
      </c>
      <c r="AA3327" s="9" t="str">
        <f>VLOOKUP(F3327,Table3_PhoneService!$A$2:$B$4,2,FALSE)</f>
        <v>One Line</v>
      </c>
      <c r="AB3327" s="9" t="str">
        <f>VLOOKUP(G3327,Table4_InternetService!$A$2:$B$4,2,FALSE)</f>
        <v>No Internet Service</v>
      </c>
    </row>
    <row r="3328" spans="1:28" ht="16">
      <c r="A3328" t="s">
        <v>1683</v>
      </c>
      <c r="B3328" t="s">
        <v>9</v>
      </c>
      <c r="C3328">
        <v>0</v>
      </c>
      <c r="D3328" t="s">
        <v>4</v>
      </c>
      <c r="E3328" t="s">
        <v>4</v>
      </c>
      <c r="F3328">
        <v>2</v>
      </c>
      <c r="G3328">
        <v>1</v>
      </c>
      <c r="H3328">
        <v>2</v>
      </c>
      <c r="I3328" t="s">
        <v>17</v>
      </c>
      <c r="J3328" s="105">
        <v>72.099999999999994</v>
      </c>
      <c r="K3328" s="105">
        <f t="shared" si="664"/>
        <v>2.3704109589041096</v>
      </c>
      <c r="L3328" s="105">
        <v>5016.6499999999996</v>
      </c>
      <c r="M3328" t="s">
        <v>5</v>
      </c>
      <c r="N3328" s="104">
        <f t="shared" si="663"/>
        <v>69.579056865464636</v>
      </c>
      <c r="O3328" s="104">
        <f t="shared" si="665"/>
        <v>2116.3629796578825</v>
      </c>
      <c r="P3328" s="10" t="b">
        <f t="shared" si="666"/>
        <v>0</v>
      </c>
      <c r="Q3328" s="9" t="b">
        <f t="shared" si="667"/>
        <v>1</v>
      </c>
      <c r="R3328" s="9" t="b">
        <f t="shared" si="668"/>
        <v>1</v>
      </c>
      <c r="S3328" s="9" t="b">
        <f t="shared" si="669"/>
        <v>1</v>
      </c>
      <c r="T3328" s="9" t="b">
        <f t="shared" si="670"/>
        <v>1</v>
      </c>
      <c r="U3328" s="9">
        <f t="shared" si="671"/>
        <v>3</v>
      </c>
      <c r="V3328" s="92">
        <f t="shared" ca="1" si="672"/>
        <v>41642.637020342117</v>
      </c>
      <c r="W3328" s="92">
        <f t="shared" ca="1" si="673"/>
        <v>43759</v>
      </c>
      <c r="X3328" s="113">
        <f t="shared" si="674"/>
        <v>72.099999999999994</v>
      </c>
      <c r="Y3328" s="9" t="b">
        <f t="shared" si="675"/>
        <v>1</v>
      </c>
      <c r="Z3328" s="9" t="str">
        <f>VLOOKUP(H3328,Table2_ContractType!$A$2:$B$4,2,FALSE)</f>
        <v>2 Year</v>
      </c>
      <c r="AA3328" s="9" t="str">
        <f>VLOOKUP(F3328,Table3_PhoneService!$A$2:$B$4,2,FALSE)</f>
        <v>Two or More Lines</v>
      </c>
      <c r="AB3328" s="9" t="str">
        <f>VLOOKUP(G3328,Table4_InternetService!$A$2:$B$4,2,FALSE)</f>
        <v>DSL</v>
      </c>
    </row>
    <row r="3329" spans="1:28" ht="16">
      <c r="A3329" t="s">
        <v>4376</v>
      </c>
      <c r="B3329" t="s">
        <v>9</v>
      </c>
      <c r="C3329">
        <v>0</v>
      </c>
      <c r="D3329" t="s">
        <v>4</v>
      </c>
      <c r="E3329" t="s">
        <v>5</v>
      </c>
      <c r="F3329">
        <v>2</v>
      </c>
      <c r="G3329">
        <v>1</v>
      </c>
      <c r="H3329">
        <v>2</v>
      </c>
      <c r="I3329" t="s">
        <v>17</v>
      </c>
      <c r="J3329" s="105">
        <v>79.8</v>
      </c>
      <c r="K3329" s="105">
        <f t="shared" si="664"/>
        <v>2.6235616438356164</v>
      </c>
      <c r="L3329" s="105">
        <v>5034.05</v>
      </c>
      <c r="M3329" t="s">
        <v>5</v>
      </c>
      <c r="N3329" s="104">
        <f t="shared" si="663"/>
        <v>63.083333333333336</v>
      </c>
      <c r="O3329" s="104">
        <f t="shared" si="665"/>
        <v>1918.7847222222224</v>
      </c>
      <c r="P3329" s="10" t="b">
        <f t="shared" si="666"/>
        <v>0</v>
      </c>
      <c r="Q3329" s="9" t="b">
        <f t="shared" si="667"/>
        <v>1</v>
      </c>
      <c r="R3329" s="9" t="b">
        <f t="shared" si="668"/>
        <v>1</v>
      </c>
      <c r="S3329" s="9" t="b">
        <f t="shared" si="669"/>
        <v>1</v>
      </c>
      <c r="T3329" s="9" t="b">
        <f t="shared" si="670"/>
        <v>1</v>
      </c>
      <c r="U3329" s="9">
        <f t="shared" si="671"/>
        <v>1</v>
      </c>
      <c r="V3329" s="92">
        <f t="shared" ca="1" si="672"/>
        <v>41840.215277777781</v>
      </c>
      <c r="W3329" s="92">
        <f t="shared" ca="1" si="673"/>
        <v>43759</v>
      </c>
      <c r="X3329" s="113">
        <f t="shared" si="674"/>
        <v>79.8</v>
      </c>
      <c r="Y3329" s="9" t="b">
        <f t="shared" si="675"/>
        <v>1</v>
      </c>
      <c r="Z3329" s="9" t="str">
        <f>VLOOKUP(H3329,Table2_ContractType!$A$2:$B$4,2,FALSE)</f>
        <v>2 Year</v>
      </c>
      <c r="AA3329" s="9" t="str">
        <f>VLOOKUP(F3329,Table3_PhoneService!$A$2:$B$4,2,FALSE)</f>
        <v>Two or More Lines</v>
      </c>
      <c r="AB3329" s="9" t="str">
        <f>VLOOKUP(G3329,Table4_InternetService!$A$2:$B$4,2,FALSE)</f>
        <v>DSL</v>
      </c>
    </row>
    <row r="3330" spans="1:28" ht="16">
      <c r="A3330" t="s">
        <v>1272</v>
      </c>
      <c r="B3330" t="s">
        <v>3</v>
      </c>
      <c r="C3330">
        <v>0</v>
      </c>
      <c r="D3330" t="s">
        <v>4</v>
      </c>
      <c r="E3330" t="s">
        <v>5</v>
      </c>
      <c r="F3330">
        <v>1</v>
      </c>
      <c r="G3330">
        <v>2</v>
      </c>
      <c r="H3330">
        <v>0</v>
      </c>
      <c r="I3330" t="s">
        <v>7</v>
      </c>
      <c r="J3330" s="105">
        <v>80.150000000000006</v>
      </c>
      <c r="K3330" s="105">
        <f t="shared" si="664"/>
        <v>2.6350684931506851</v>
      </c>
      <c r="L3330" s="105">
        <v>194.55</v>
      </c>
      <c r="M3330" t="s">
        <v>5</v>
      </c>
      <c r="N3330" s="104">
        <f t="shared" ref="N3330:N3393" si="676">L3330/J3330</f>
        <v>2.4273237679351216</v>
      </c>
      <c r="O3330" s="104">
        <f t="shared" si="665"/>
        <v>73.831097941359943</v>
      </c>
      <c r="P3330" s="10" t="b">
        <f t="shared" si="666"/>
        <v>1</v>
      </c>
      <c r="Q3330" s="9" t="b">
        <f t="shared" si="667"/>
        <v>1</v>
      </c>
      <c r="R3330" s="9" t="b">
        <f t="shared" si="668"/>
        <v>1</v>
      </c>
      <c r="S3330" s="9" t="b">
        <f t="shared" si="669"/>
        <v>1</v>
      </c>
      <c r="T3330" s="9" t="b">
        <f t="shared" si="670"/>
        <v>1</v>
      </c>
      <c r="U3330" s="9">
        <f t="shared" si="671"/>
        <v>1</v>
      </c>
      <c r="V3330" s="92">
        <f t="shared" ca="1" si="672"/>
        <v>43685.168902058642</v>
      </c>
      <c r="W3330" s="92">
        <f t="shared" ca="1" si="673"/>
        <v>43759</v>
      </c>
      <c r="X3330" s="113">
        <f t="shared" si="674"/>
        <v>80.150000000000006</v>
      </c>
      <c r="Y3330" s="9" t="b">
        <f t="shared" si="675"/>
        <v>1</v>
      </c>
      <c r="Z3330" s="9" t="str">
        <f>VLOOKUP(H3330,Table2_ContractType!$A$2:$B$4,2,FALSE)</f>
        <v>Month-to-Month</v>
      </c>
      <c r="AA3330" s="9" t="str">
        <f>VLOOKUP(F3330,Table3_PhoneService!$A$2:$B$4,2,FALSE)</f>
        <v>One Line</v>
      </c>
      <c r="AB3330" s="9" t="str">
        <f>VLOOKUP(G3330,Table4_InternetService!$A$2:$B$4,2,FALSE)</f>
        <v>Fiber Optic</v>
      </c>
    </row>
    <row r="3331" spans="1:28" ht="16">
      <c r="A3331" t="s">
        <v>417</v>
      </c>
      <c r="B3331" t="s">
        <v>9</v>
      </c>
      <c r="C3331">
        <v>0</v>
      </c>
      <c r="D3331" t="s">
        <v>4</v>
      </c>
      <c r="E3331" t="s">
        <v>4</v>
      </c>
      <c r="F3331">
        <v>2</v>
      </c>
      <c r="G3331">
        <v>2</v>
      </c>
      <c r="H3331">
        <v>1</v>
      </c>
      <c r="I3331" t="s">
        <v>13</v>
      </c>
      <c r="J3331" s="105">
        <v>95.4</v>
      </c>
      <c r="K3331" s="105">
        <f t="shared" ref="K3331:K3394" si="677">(J3331*12)/365</f>
        <v>3.1364383561643843</v>
      </c>
      <c r="L3331" s="105">
        <v>5812</v>
      </c>
      <c r="M3331" t="s">
        <v>5</v>
      </c>
      <c r="N3331" s="104">
        <f t="shared" si="676"/>
        <v>60.922431865828088</v>
      </c>
      <c r="O3331" s="104">
        <f t="shared" ref="O3331:O3394" si="678">L3331/K3331</f>
        <v>1853.057302585604</v>
      </c>
      <c r="P3331" s="10" t="b">
        <f t="shared" ref="P3331:P3394" si="679">B3331="Female"</f>
        <v>0</v>
      </c>
      <c r="Q3331" s="9" t="b">
        <f t="shared" ref="Q3331:Q3394" si="680">IF(M3331="No",TRUE,FALSE)</f>
        <v>1</v>
      </c>
      <c r="R3331" s="9" t="b">
        <f t="shared" ref="R3331:R3394" si="681">IF(F3331&gt;0,TRUE,FALSE)</f>
        <v>1</v>
      </c>
      <c r="S3331" s="9" t="b">
        <f t="shared" ref="S3331:S3394" si="682">IF(G3331&gt;0,TRUE,FALSE)</f>
        <v>1</v>
      </c>
      <c r="T3331" s="9" t="b">
        <f t="shared" ref="T3331:T3394" si="683">IF(AND(R3331=TRUE,S3331=TRUE),TRUE,FALSE)</f>
        <v>1</v>
      </c>
      <c r="U3331" s="9">
        <f t="shared" ref="U3331:U3394" si="684">IF(AND(D3331="No",E3331="No"),0,IF(AND(D3331="Yes",E3331="No"),1,IF(AND(D3331="No",E3331="Yes"),2,3)))</f>
        <v>3</v>
      </c>
      <c r="V3331" s="92">
        <f t="shared" ref="V3331:V3394" ca="1" si="685">TODAY()-O3331</f>
        <v>41905.942697414393</v>
      </c>
      <c r="W3331" s="92">
        <f t="shared" ref="W3331:W3394" ca="1" si="686">TODAY()</f>
        <v>43759</v>
      </c>
      <c r="X3331" s="113">
        <f t="shared" ref="X3331:X3394" si="687">L3331/N3331</f>
        <v>95.4</v>
      </c>
      <c r="Y3331" s="9" t="b">
        <f t="shared" ref="Y3331:Y3394" si="688">X3331=J3331</f>
        <v>1</v>
      </c>
      <c r="Z3331" s="9" t="str">
        <f>VLOOKUP(H3331,Table2_ContractType!$A$2:$B$4,2,FALSE)</f>
        <v>1 Year</v>
      </c>
      <c r="AA3331" s="9" t="str">
        <f>VLOOKUP(F3331,Table3_PhoneService!$A$2:$B$4,2,FALSE)</f>
        <v>Two or More Lines</v>
      </c>
      <c r="AB3331" s="9" t="str">
        <f>VLOOKUP(G3331,Table4_InternetService!$A$2:$B$4,2,FALSE)</f>
        <v>Fiber Optic</v>
      </c>
    </row>
    <row r="3332" spans="1:28" ht="16">
      <c r="A3332" t="s">
        <v>3788</v>
      </c>
      <c r="B3332" t="s">
        <v>3</v>
      </c>
      <c r="C3332">
        <v>0</v>
      </c>
      <c r="D3332" t="s">
        <v>4</v>
      </c>
      <c r="E3332" t="s">
        <v>4</v>
      </c>
      <c r="F3332">
        <v>1</v>
      </c>
      <c r="G3332">
        <v>0</v>
      </c>
      <c r="H3332">
        <v>2</v>
      </c>
      <c r="I3332" t="s">
        <v>13</v>
      </c>
      <c r="J3332" s="105">
        <v>19.3</v>
      </c>
      <c r="K3332" s="105">
        <f t="shared" si="677"/>
        <v>0.63452054794520552</v>
      </c>
      <c r="L3332" s="105">
        <v>890.5</v>
      </c>
      <c r="M3332" t="s">
        <v>5</v>
      </c>
      <c r="N3332" s="104">
        <f t="shared" si="676"/>
        <v>46.139896373056992</v>
      </c>
      <c r="O3332" s="104">
        <f t="shared" si="678"/>
        <v>1403.4218480138168</v>
      </c>
      <c r="P3332" s="10" t="b">
        <f t="shared" si="679"/>
        <v>1</v>
      </c>
      <c r="Q3332" s="9" t="b">
        <f t="shared" si="680"/>
        <v>1</v>
      </c>
      <c r="R3332" s="9" t="b">
        <f t="shared" si="681"/>
        <v>1</v>
      </c>
      <c r="S3332" s="9" t="b">
        <f t="shared" si="682"/>
        <v>0</v>
      </c>
      <c r="T3332" s="9" t="b">
        <f t="shared" si="683"/>
        <v>0</v>
      </c>
      <c r="U3332" s="9">
        <f t="shared" si="684"/>
        <v>3</v>
      </c>
      <c r="V3332" s="92">
        <f t="shared" ca="1" si="685"/>
        <v>42355.578151986185</v>
      </c>
      <c r="W3332" s="92">
        <f t="shared" ca="1" si="686"/>
        <v>43759</v>
      </c>
      <c r="X3332" s="113">
        <f t="shared" si="687"/>
        <v>19.3</v>
      </c>
      <c r="Y3332" s="9" t="b">
        <f t="shared" si="688"/>
        <v>1</v>
      </c>
      <c r="Z3332" s="9" t="str">
        <f>VLOOKUP(H3332,Table2_ContractType!$A$2:$B$4,2,FALSE)</f>
        <v>2 Year</v>
      </c>
      <c r="AA3332" s="9" t="str">
        <f>VLOOKUP(F3332,Table3_PhoneService!$A$2:$B$4,2,FALSE)</f>
        <v>One Line</v>
      </c>
      <c r="AB3332" s="9" t="str">
        <f>VLOOKUP(G3332,Table4_InternetService!$A$2:$B$4,2,FALSE)</f>
        <v>No Internet Service</v>
      </c>
    </row>
    <row r="3333" spans="1:28" ht="16">
      <c r="A3333" t="s">
        <v>6980</v>
      </c>
      <c r="B3333" t="s">
        <v>9</v>
      </c>
      <c r="C3333">
        <v>0</v>
      </c>
      <c r="D3333" t="s">
        <v>5</v>
      </c>
      <c r="E3333" t="s">
        <v>5</v>
      </c>
      <c r="F3333">
        <v>1</v>
      </c>
      <c r="G3333">
        <v>0</v>
      </c>
      <c r="H3333">
        <v>0</v>
      </c>
      <c r="I3333" t="s">
        <v>10</v>
      </c>
      <c r="J3333" s="105">
        <v>20.5</v>
      </c>
      <c r="K3333" s="105">
        <f t="shared" si="677"/>
        <v>0.67397260273972603</v>
      </c>
      <c r="L3333" s="105">
        <v>20.5</v>
      </c>
      <c r="M3333" t="s">
        <v>4</v>
      </c>
      <c r="N3333" s="104">
        <f t="shared" si="676"/>
        <v>1</v>
      </c>
      <c r="O3333" s="104">
        <f t="shared" si="678"/>
        <v>30.416666666666668</v>
      </c>
      <c r="P3333" s="10" t="b">
        <f t="shared" si="679"/>
        <v>0</v>
      </c>
      <c r="Q3333" s="9" t="b">
        <f t="shared" si="680"/>
        <v>0</v>
      </c>
      <c r="R3333" s="9" t="b">
        <f t="shared" si="681"/>
        <v>1</v>
      </c>
      <c r="S3333" s="9" t="b">
        <f t="shared" si="682"/>
        <v>0</v>
      </c>
      <c r="T3333" s="9" t="b">
        <f t="shared" si="683"/>
        <v>0</v>
      </c>
      <c r="U3333" s="9">
        <f t="shared" si="684"/>
        <v>0</v>
      </c>
      <c r="V3333" s="92">
        <f t="shared" ca="1" si="685"/>
        <v>43728.583333333336</v>
      </c>
      <c r="W3333" s="92">
        <f t="shared" ca="1" si="686"/>
        <v>43759</v>
      </c>
      <c r="X3333" s="113">
        <f t="shared" si="687"/>
        <v>20.5</v>
      </c>
      <c r="Y3333" s="9" t="b">
        <f t="shared" si="688"/>
        <v>1</v>
      </c>
      <c r="Z3333" s="9" t="str">
        <f>VLOOKUP(H3333,Table2_ContractType!$A$2:$B$4,2,FALSE)</f>
        <v>Month-to-Month</v>
      </c>
      <c r="AA3333" s="9" t="str">
        <f>VLOOKUP(F3333,Table3_PhoneService!$A$2:$B$4,2,FALSE)</f>
        <v>One Line</v>
      </c>
      <c r="AB3333" s="9" t="str">
        <f>VLOOKUP(G3333,Table4_InternetService!$A$2:$B$4,2,FALSE)</f>
        <v>No Internet Service</v>
      </c>
    </row>
    <row r="3334" spans="1:28" ht="16">
      <c r="A3334" t="s">
        <v>6653</v>
      </c>
      <c r="B3334" t="s">
        <v>9</v>
      </c>
      <c r="C3334">
        <v>0</v>
      </c>
      <c r="D3334" t="s">
        <v>5</v>
      </c>
      <c r="E3334" t="s">
        <v>5</v>
      </c>
      <c r="F3334">
        <v>1</v>
      </c>
      <c r="G3334">
        <v>1</v>
      </c>
      <c r="H3334">
        <v>0</v>
      </c>
      <c r="I3334" t="s">
        <v>10</v>
      </c>
      <c r="J3334" s="105">
        <v>79</v>
      </c>
      <c r="K3334" s="105">
        <f t="shared" si="677"/>
        <v>2.5972602739726027</v>
      </c>
      <c r="L3334" s="105">
        <v>1902</v>
      </c>
      <c r="M3334" t="s">
        <v>5</v>
      </c>
      <c r="N3334" s="104">
        <f t="shared" si="676"/>
        <v>24.075949367088608</v>
      </c>
      <c r="O3334" s="104">
        <f t="shared" si="678"/>
        <v>732.31012658227849</v>
      </c>
      <c r="P3334" s="10" t="b">
        <f t="shared" si="679"/>
        <v>0</v>
      </c>
      <c r="Q3334" s="9" t="b">
        <f t="shared" si="680"/>
        <v>1</v>
      </c>
      <c r="R3334" s="9" t="b">
        <f t="shared" si="681"/>
        <v>1</v>
      </c>
      <c r="S3334" s="9" t="b">
        <f t="shared" si="682"/>
        <v>1</v>
      </c>
      <c r="T3334" s="9" t="b">
        <f t="shared" si="683"/>
        <v>1</v>
      </c>
      <c r="U3334" s="9">
        <f t="shared" si="684"/>
        <v>0</v>
      </c>
      <c r="V3334" s="92">
        <f t="shared" ca="1" si="685"/>
        <v>43026.689873417723</v>
      </c>
      <c r="W3334" s="92">
        <f t="shared" ca="1" si="686"/>
        <v>43759</v>
      </c>
      <c r="X3334" s="113">
        <f t="shared" si="687"/>
        <v>79</v>
      </c>
      <c r="Y3334" s="9" t="b">
        <f t="shared" si="688"/>
        <v>1</v>
      </c>
      <c r="Z3334" s="9" t="str">
        <f>VLOOKUP(H3334,Table2_ContractType!$A$2:$B$4,2,FALSE)</f>
        <v>Month-to-Month</v>
      </c>
      <c r="AA3334" s="9" t="str">
        <f>VLOOKUP(F3334,Table3_PhoneService!$A$2:$B$4,2,FALSE)</f>
        <v>One Line</v>
      </c>
      <c r="AB3334" s="9" t="str">
        <f>VLOOKUP(G3334,Table4_InternetService!$A$2:$B$4,2,FALSE)</f>
        <v>DSL</v>
      </c>
    </row>
    <row r="3335" spans="1:28" ht="16">
      <c r="A3335" t="s">
        <v>4444</v>
      </c>
      <c r="B3335" t="s">
        <v>3</v>
      </c>
      <c r="C3335">
        <v>0</v>
      </c>
      <c r="D3335" t="s">
        <v>5</v>
      </c>
      <c r="E3335" t="s">
        <v>5</v>
      </c>
      <c r="F3335">
        <v>2</v>
      </c>
      <c r="G3335">
        <v>2</v>
      </c>
      <c r="H3335">
        <v>0</v>
      </c>
      <c r="I3335" t="s">
        <v>7</v>
      </c>
      <c r="J3335" s="105">
        <v>75.650000000000006</v>
      </c>
      <c r="K3335" s="105">
        <f t="shared" si="677"/>
        <v>2.487123287671233</v>
      </c>
      <c r="L3335" s="105">
        <v>302.35000000000002</v>
      </c>
      <c r="M3335" t="s">
        <v>5</v>
      </c>
      <c r="N3335" s="104">
        <f t="shared" si="676"/>
        <v>3.9966953073364175</v>
      </c>
      <c r="O3335" s="104">
        <f t="shared" si="678"/>
        <v>121.5661489314827</v>
      </c>
      <c r="P3335" s="10" t="b">
        <f t="shared" si="679"/>
        <v>1</v>
      </c>
      <c r="Q3335" s="9" t="b">
        <f t="shared" si="680"/>
        <v>1</v>
      </c>
      <c r="R3335" s="9" t="b">
        <f t="shared" si="681"/>
        <v>1</v>
      </c>
      <c r="S3335" s="9" t="b">
        <f t="shared" si="682"/>
        <v>1</v>
      </c>
      <c r="T3335" s="9" t="b">
        <f t="shared" si="683"/>
        <v>1</v>
      </c>
      <c r="U3335" s="9">
        <f t="shared" si="684"/>
        <v>0</v>
      </c>
      <c r="V3335" s="92">
        <f t="shared" ca="1" si="685"/>
        <v>43637.433851068519</v>
      </c>
      <c r="W3335" s="92">
        <f t="shared" ca="1" si="686"/>
        <v>43759</v>
      </c>
      <c r="X3335" s="113">
        <f t="shared" si="687"/>
        <v>75.650000000000006</v>
      </c>
      <c r="Y3335" s="9" t="b">
        <f t="shared" si="688"/>
        <v>1</v>
      </c>
      <c r="Z3335" s="9" t="str">
        <f>VLOOKUP(H3335,Table2_ContractType!$A$2:$B$4,2,FALSE)</f>
        <v>Month-to-Month</v>
      </c>
      <c r="AA3335" s="9" t="str">
        <f>VLOOKUP(F3335,Table3_PhoneService!$A$2:$B$4,2,FALSE)</f>
        <v>Two or More Lines</v>
      </c>
      <c r="AB3335" s="9" t="str">
        <f>VLOOKUP(G3335,Table4_InternetService!$A$2:$B$4,2,FALSE)</f>
        <v>Fiber Optic</v>
      </c>
    </row>
    <row r="3336" spans="1:28" ht="16">
      <c r="A3336" t="s">
        <v>2714</v>
      </c>
      <c r="B3336" t="s">
        <v>3</v>
      </c>
      <c r="C3336">
        <v>0</v>
      </c>
      <c r="D3336" t="s">
        <v>5</v>
      </c>
      <c r="E3336" t="s">
        <v>5</v>
      </c>
      <c r="F3336">
        <v>2</v>
      </c>
      <c r="G3336">
        <v>1</v>
      </c>
      <c r="H3336">
        <v>0</v>
      </c>
      <c r="I3336" t="s">
        <v>10</v>
      </c>
      <c r="J3336" s="105">
        <v>50.1</v>
      </c>
      <c r="K3336" s="105">
        <f t="shared" si="677"/>
        <v>1.6471232876712329</v>
      </c>
      <c r="L3336" s="105">
        <v>50.1</v>
      </c>
      <c r="M3336" t="s">
        <v>4</v>
      </c>
      <c r="N3336" s="104">
        <f t="shared" si="676"/>
        <v>1</v>
      </c>
      <c r="O3336" s="104">
        <f t="shared" si="678"/>
        <v>30.416666666666668</v>
      </c>
      <c r="P3336" s="10" t="b">
        <f t="shared" si="679"/>
        <v>1</v>
      </c>
      <c r="Q3336" s="9" t="b">
        <f t="shared" si="680"/>
        <v>0</v>
      </c>
      <c r="R3336" s="9" t="b">
        <f t="shared" si="681"/>
        <v>1</v>
      </c>
      <c r="S3336" s="9" t="b">
        <f t="shared" si="682"/>
        <v>1</v>
      </c>
      <c r="T3336" s="9" t="b">
        <f t="shared" si="683"/>
        <v>1</v>
      </c>
      <c r="U3336" s="9">
        <f t="shared" si="684"/>
        <v>0</v>
      </c>
      <c r="V3336" s="92">
        <f t="shared" ca="1" si="685"/>
        <v>43728.583333333336</v>
      </c>
      <c r="W3336" s="92">
        <f t="shared" ca="1" si="686"/>
        <v>43759</v>
      </c>
      <c r="X3336" s="113">
        <f t="shared" si="687"/>
        <v>50.1</v>
      </c>
      <c r="Y3336" s="9" t="b">
        <f t="shared" si="688"/>
        <v>1</v>
      </c>
      <c r="Z3336" s="9" t="str">
        <f>VLOOKUP(H3336,Table2_ContractType!$A$2:$B$4,2,FALSE)</f>
        <v>Month-to-Month</v>
      </c>
      <c r="AA3336" s="9" t="str">
        <f>VLOOKUP(F3336,Table3_PhoneService!$A$2:$B$4,2,FALSE)</f>
        <v>Two or More Lines</v>
      </c>
      <c r="AB3336" s="9" t="str">
        <f>VLOOKUP(G3336,Table4_InternetService!$A$2:$B$4,2,FALSE)</f>
        <v>DSL</v>
      </c>
    </row>
    <row r="3337" spans="1:28" ht="16">
      <c r="A3337" t="s">
        <v>6053</v>
      </c>
      <c r="B3337" t="s">
        <v>3</v>
      </c>
      <c r="C3337">
        <v>1</v>
      </c>
      <c r="D3337" t="s">
        <v>4</v>
      </c>
      <c r="E3337" t="s">
        <v>5</v>
      </c>
      <c r="F3337">
        <v>1</v>
      </c>
      <c r="G3337">
        <v>0</v>
      </c>
      <c r="H3337">
        <v>1</v>
      </c>
      <c r="I3337" t="s">
        <v>10</v>
      </c>
      <c r="J3337" s="105">
        <v>19.600000000000001</v>
      </c>
      <c r="K3337" s="105">
        <f t="shared" si="677"/>
        <v>0.6443835616438357</v>
      </c>
      <c r="L3337" s="105">
        <v>727.8</v>
      </c>
      <c r="M3337" t="s">
        <v>5</v>
      </c>
      <c r="N3337" s="104">
        <f t="shared" si="676"/>
        <v>37.132653061224488</v>
      </c>
      <c r="O3337" s="104">
        <f t="shared" si="678"/>
        <v>1129.4515306122446</v>
      </c>
      <c r="P3337" s="10" t="b">
        <f t="shared" si="679"/>
        <v>1</v>
      </c>
      <c r="Q3337" s="9" t="b">
        <f t="shared" si="680"/>
        <v>1</v>
      </c>
      <c r="R3337" s="9" t="b">
        <f t="shared" si="681"/>
        <v>1</v>
      </c>
      <c r="S3337" s="9" t="b">
        <f t="shared" si="682"/>
        <v>0</v>
      </c>
      <c r="T3337" s="9" t="b">
        <f t="shared" si="683"/>
        <v>0</v>
      </c>
      <c r="U3337" s="9">
        <f t="shared" si="684"/>
        <v>1</v>
      </c>
      <c r="V3337" s="92">
        <f t="shared" ca="1" si="685"/>
        <v>42629.548469387759</v>
      </c>
      <c r="W3337" s="92">
        <f t="shared" ca="1" si="686"/>
        <v>43759</v>
      </c>
      <c r="X3337" s="113">
        <f t="shared" si="687"/>
        <v>19.600000000000001</v>
      </c>
      <c r="Y3337" s="9" t="b">
        <f t="shared" si="688"/>
        <v>1</v>
      </c>
      <c r="Z3337" s="9" t="str">
        <f>VLOOKUP(H3337,Table2_ContractType!$A$2:$B$4,2,FALSE)</f>
        <v>1 Year</v>
      </c>
      <c r="AA3337" s="9" t="str">
        <f>VLOOKUP(F3337,Table3_PhoneService!$A$2:$B$4,2,FALSE)</f>
        <v>One Line</v>
      </c>
      <c r="AB3337" s="9" t="str">
        <f>VLOOKUP(G3337,Table4_InternetService!$A$2:$B$4,2,FALSE)</f>
        <v>No Internet Service</v>
      </c>
    </row>
    <row r="3338" spans="1:28" ht="16">
      <c r="A3338" t="s">
        <v>944</v>
      </c>
      <c r="B3338" t="s">
        <v>3</v>
      </c>
      <c r="C3338">
        <v>1</v>
      </c>
      <c r="D3338" t="s">
        <v>5</v>
      </c>
      <c r="E3338" t="s">
        <v>5</v>
      </c>
      <c r="F3338">
        <v>2</v>
      </c>
      <c r="G3338">
        <v>2</v>
      </c>
      <c r="H3338">
        <v>0</v>
      </c>
      <c r="I3338" t="s">
        <v>7</v>
      </c>
      <c r="J3338" s="105">
        <v>84.6</v>
      </c>
      <c r="K3338" s="105">
        <f t="shared" si="677"/>
        <v>2.7813698630136985</v>
      </c>
      <c r="L3338" s="105">
        <v>360.1</v>
      </c>
      <c r="M3338" t="s">
        <v>4</v>
      </c>
      <c r="N3338" s="104">
        <f t="shared" si="676"/>
        <v>4.2565011820330971</v>
      </c>
      <c r="O3338" s="104">
        <f t="shared" si="678"/>
        <v>129.46857762017339</v>
      </c>
      <c r="P3338" s="10" t="b">
        <f t="shared" si="679"/>
        <v>1</v>
      </c>
      <c r="Q3338" s="9" t="b">
        <f t="shared" si="680"/>
        <v>0</v>
      </c>
      <c r="R3338" s="9" t="b">
        <f t="shared" si="681"/>
        <v>1</v>
      </c>
      <c r="S3338" s="9" t="b">
        <f t="shared" si="682"/>
        <v>1</v>
      </c>
      <c r="T3338" s="9" t="b">
        <f t="shared" si="683"/>
        <v>1</v>
      </c>
      <c r="U3338" s="9">
        <f t="shared" si="684"/>
        <v>0</v>
      </c>
      <c r="V3338" s="92">
        <f t="shared" ca="1" si="685"/>
        <v>43629.531422379827</v>
      </c>
      <c r="W3338" s="92">
        <f t="shared" ca="1" si="686"/>
        <v>43759</v>
      </c>
      <c r="X3338" s="113">
        <f t="shared" si="687"/>
        <v>84.6</v>
      </c>
      <c r="Y3338" s="9" t="b">
        <f t="shared" si="688"/>
        <v>1</v>
      </c>
      <c r="Z3338" s="9" t="str">
        <f>VLOOKUP(H3338,Table2_ContractType!$A$2:$B$4,2,FALSE)</f>
        <v>Month-to-Month</v>
      </c>
      <c r="AA3338" s="9" t="str">
        <f>VLOOKUP(F3338,Table3_PhoneService!$A$2:$B$4,2,FALSE)</f>
        <v>Two or More Lines</v>
      </c>
      <c r="AB3338" s="9" t="str">
        <f>VLOOKUP(G3338,Table4_InternetService!$A$2:$B$4,2,FALSE)</f>
        <v>Fiber Optic</v>
      </c>
    </row>
    <row r="3339" spans="1:28" ht="16">
      <c r="A3339" t="s">
        <v>1577</v>
      </c>
      <c r="B3339" t="s">
        <v>9</v>
      </c>
      <c r="C3339">
        <v>0</v>
      </c>
      <c r="D3339" t="s">
        <v>4</v>
      </c>
      <c r="E3339" t="s">
        <v>4</v>
      </c>
      <c r="F3339">
        <v>1</v>
      </c>
      <c r="G3339">
        <v>1</v>
      </c>
      <c r="H3339">
        <v>2</v>
      </c>
      <c r="I3339" t="s">
        <v>13</v>
      </c>
      <c r="J3339" s="105">
        <v>75.400000000000006</v>
      </c>
      <c r="K3339" s="105">
        <f t="shared" si="677"/>
        <v>2.4789041095890414</v>
      </c>
      <c r="L3339" s="105">
        <v>5480.25</v>
      </c>
      <c r="M3339" t="s">
        <v>5</v>
      </c>
      <c r="N3339" s="104">
        <f t="shared" si="676"/>
        <v>72.682360742705569</v>
      </c>
      <c r="O3339" s="104">
        <f t="shared" si="678"/>
        <v>2210.7551392572941</v>
      </c>
      <c r="P3339" s="10" t="b">
        <f t="shared" si="679"/>
        <v>0</v>
      </c>
      <c r="Q3339" s="9" t="b">
        <f t="shared" si="680"/>
        <v>1</v>
      </c>
      <c r="R3339" s="9" t="b">
        <f t="shared" si="681"/>
        <v>1</v>
      </c>
      <c r="S3339" s="9" t="b">
        <f t="shared" si="682"/>
        <v>1</v>
      </c>
      <c r="T3339" s="9" t="b">
        <f t="shared" si="683"/>
        <v>1</v>
      </c>
      <c r="U3339" s="9">
        <f t="shared" si="684"/>
        <v>3</v>
      </c>
      <c r="V3339" s="92">
        <f t="shared" ca="1" si="685"/>
        <v>41548.244860742707</v>
      </c>
      <c r="W3339" s="92">
        <f t="shared" ca="1" si="686"/>
        <v>43759</v>
      </c>
      <c r="X3339" s="113">
        <f t="shared" si="687"/>
        <v>75.400000000000006</v>
      </c>
      <c r="Y3339" s="9" t="b">
        <f t="shared" si="688"/>
        <v>1</v>
      </c>
      <c r="Z3339" s="9" t="str">
        <f>VLOOKUP(H3339,Table2_ContractType!$A$2:$B$4,2,FALSE)</f>
        <v>2 Year</v>
      </c>
      <c r="AA3339" s="9" t="str">
        <f>VLOOKUP(F3339,Table3_PhoneService!$A$2:$B$4,2,FALSE)</f>
        <v>One Line</v>
      </c>
      <c r="AB3339" s="9" t="str">
        <f>VLOOKUP(G3339,Table4_InternetService!$A$2:$B$4,2,FALSE)</f>
        <v>DSL</v>
      </c>
    </row>
    <row r="3340" spans="1:28" ht="16">
      <c r="A3340" t="s">
        <v>6512</v>
      </c>
      <c r="B3340" t="s">
        <v>3</v>
      </c>
      <c r="C3340">
        <v>0</v>
      </c>
      <c r="D3340" t="s">
        <v>4</v>
      </c>
      <c r="E3340" t="s">
        <v>5</v>
      </c>
      <c r="F3340">
        <v>2</v>
      </c>
      <c r="G3340">
        <v>2</v>
      </c>
      <c r="H3340">
        <v>1</v>
      </c>
      <c r="I3340" t="s">
        <v>13</v>
      </c>
      <c r="J3340" s="105">
        <v>105.7</v>
      </c>
      <c r="K3340" s="105">
        <f t="shared" si="677"/>
        <v>3.475068493150685</v>
      </c>
      <c r="L3340" s="105">
        <v>6816.95</v>
      </c>
      <c r="M3340" t="s">
        <v>5</v>
      </c>
      <c r="N3340" s="104">
        <f t="shared" si="676"/>
        <v>64.493377483443709</v>
      </c>
      <c r="O3340" s="104">
        <f t="shared" si="678"/>
        <v>1961.6735651214128</v>
      </c>
      <c r="P3340" s="10" t="b">
        <f t="shared" si="679"/>
        <v>1</v>
      </c>
      <c r="Q3340" s="9" t="b">
        <f t="shared" si="680"/>
        <v>1</v>
      </c>
      <c r="R3340" s="9" t="b">
        <f t="shared" si="681"/>
        <v>1</v>
      </c>
      <c r="S3340" s="9" t="b">
        <f t="shared" si="682"/>
        <v>1</v>
      </c>
      <c r="T3340" s="9" t="b">
        <f t="shared" si="683"/>
        <v>1</v>
      </c>
      <c r="U3340" s="9">
        <f t="shared" si="684"/>
        <v>1</v>
      </c>
      <c r="V3340" s="92">
        <f t="shared" ca="1" si="685"/>
        <v>41797.326434878589</v>
      </c>
      <c r="W3340" s="92">
        <f t="shared" ca="1" si="686"/>
        <v>43759</v>
      </c>
      <c r="X3340" s="113">
        <f t="shared" si="687"/>
        <v>105.7</v>
      </c>
      <c r="Y3340" s="9" t="b">
        <f t="shared" si="688"/>
        <v>1</v>
      </c>
      <c r="Z3340" s="9" t="str">
        <f>VLOOKUP(H3340,Table2_ContractType!$A$2:$B$4,2,FALSE)</f>
        <v>1 Year</v>
      </c>
      <c r="AA3340" s="9" t="str">
        <f>VLOOKUP(F3340,Table3_PhoneService!$A$2:$B$4,2,FALSE)</f>
        <v>Two or More Lines</v>
      </c>
      <c r="AB3340" s="9" t="str">
        <f>VLOOKUP(G3340,Table4_InternetService!$A$2:$B$4,2,FALSE)</f>
        <v>Fiber Optic</v>
      </c>
    </row>
    <row r="3341" spans="1:28" ht="16">
      <c r="A3341" t="s">
        <v>6256</v>
      </c>
      <c r="B3341" t="s">
        <v>3</v>
      </c>
      <c r="C3341">
        <v>0</v>
      </c>
      <c r="D3341" t="s">
        <v>4</v>
      </c>
      <c r="E3341" t="s">
        <v>5</v>
      </c>
      <c r="F3341">
        <v>2</v>
      </c>
      <c r="G3341">
        <v>1</v>
      </c>
      <c r="H3341">
        <v>1</v>
      </c>
      <c r="I3341" t="s">
        <v>7</v>
      </c>
      <c r="J3341" s="105">
        <v>80.099999999999994</v>
      </c>
      <c r="K3341" s="105">
        <f t="shared" si="677"/>
        <v>2.6334246575342464</v>
      </c>
      <c r="L3341" s="105">
        <v>4693.2</v>
      </c>
      <c r="M3341" t="s">
        <v>5</v>
      </c>
      <c r="N3341" s="104">
        <f t="shared" si="676"/>
        <v>58.59176029962547</v>
      </c>
      <c r="O3341" s="104">
        <f t="shared" si="678"/>
        <v>1782.1660424469414</v>
      </c>
      <c r="P3341" s="10" t="b">
        <f t="shared" si="679"/>
        <v>1</v>
      </c>
      <c r="Q3341" s="9" t="b">
        <f t="shared" si="680"/>
        <v>1</v>
      </c>
      <c r="R3341" s="9" t="b">
        <f t="shared" si="681"/>
        <v>1</v>
      </c>
      <c r="S3341" s="9" t="b">
        <f t="shared" si="682"/>
        <v>1</v>
      </c>
      <c r="T3341" s="9" t="b">
        <f t="shared" si="683"/>
        <v>1</v>
      </c>
      <c r="U3341" s="9">
        <f t="shared" si="684"/>
        <v>1</v>
      </c>
      <c r="V3341" s="92">
        <f t="shared" ca="1" si="685"/>
        <v>41976.833957553055</v>
      </c>
      <c r="W3341" s="92">
        <f t="shared" ca="1" si="686"/>
        <v>43759</v>
      </c>
      <c r="X3341" s="113">
        <f t="shared" si="687"/>
        <v>80.099999999999994</v>
      </c>
      <c r="Y3341" s="9" t="b">
        <f t="shared" si="688"/>
        <v>1</v>
      </c>
      <c r="Z3341" s="9" t="str">
        <f>VLOOKUP(H3341,Table2_ContractType!$A$2:$B$4,2,FALSE)</f>
        <v>1 Year</v>
      </c>
      <c r="AA3341" s="9" t="str">
        <f>VLOOKUP(F3341,Table3_PhoneService!$A$2:$B$4,2,FALSE)</f>
        <v>Two or More Lines</v>
      </c>
      <c r="AB3341" s="9" t="str">
        <f>VLOOKUP(G3341,Table4_InternetService!$A$2:$B$4,2,FALSE)</f>
        <v>DSL</v>
      </c>
    </row>
    <row r="3342" spans="1:28" ht="16">
      <c r="A3342" t="s">
        <v>5127</v>
      </c>
      <c r="B3342" t="s">
        <v>9</v>
      </c>
      <c r="C3342">
        <v>0</v>
      </c>
      <c r="D3342" t="s">
        <v>5</v>
      </c>
      <c r="E3342" t="s">
        <v>5</v>
      </c>
      <c r="F3342">
        <v>1</v>
      </c>
      <c r="G3342">
        <v>2</v>
      </c>
      <c r="H3342">
        <v>0</v>
      </c>
      <c r="I3342" t="s">
        <v>7</v>
      </c>
      <c r="J3342" s="105">
        <v>70.400000000000006</v>
      </c>
      <c r="K3342" s="105">
        <f t="shared" si="677"/>
        <v>2.3145205479452056</v>
      </c>
      <c r="L3342" s="105">
        <v>70.400000000000006</v>
      </c>
      <c r="M3342" t="s">
        <v>4</v>
      </c>
      <c r="N3342" s="104">
        <f t="shared" si="676"/>
        <v>1</v>
      </c>
      <c r="O3342" s="104">
        <f t="shared" si="678"/>
        <v>30.416666666666668</v>
      </c>
      <c r="P3342" s="10" t="b">
        <f t="shared" si="679"/>
        <v>0</v>
      </c>
      <c r="Q3342" s="9" t="b">
        <f t="shared" si="680"/>
        <v>0</v>
      </c>
      <c r="R3342" s="9" t="b">
        <f t="shared" si="681"/>
        <v>1</v>
      </c>
      <c r="S3342" s="9" t="b">
        <f t="shared" si="682"/>
        <v>1</v>
      </c>
      <c r="T3342" s="9" t="b">
        <f t="shared" si="683"/>
        <v>1</v>
      </c>
      <c r="U3342" s="9">
        <f t="shared" si="684"/>
        <v>0</v>
      </c>
      <c r="V3342" s="92">
        <f t="shared" ca="1" si="685"/>
        <v>43728.583333333336</v>
      </c>
      <c r="W3342" s="92">
        <f t="shared" ca="1" si="686"/>
        <v>43759</v>
      </c>
      <c r="X3342" s="113">
        <f t="shared" si="687"/>
        <v>70.400000000000006</v>
      </c>
      <c r="Y3342" s="9" t="b">
        <f t="shared" si="688"/>
        <v>1</v>
      </c>
      <c r="Z3342" s="9" t="str">
        <f>VLOOKUP(H3342,Table2_ContractType!$A$2:$B$4,2,FALSE)</f>
        <v>Month-to-Month</v>
      </c>
      <c r="AA3342" s="9" t="str">
        <f>VLOOKUP(F3342,Table3_PhoneService!$A$2:$B$4,2,FALSE)</f>
        <v>One Line</v>
      </c>
      <c r="AB3342" s="9" t="str">
        <f>VLOOKUP(G3342,Table4_InternetService!$A$2:$B$4,2,FALSE)</f>
        <v>Fiber Optic</v>
      </c>
    </row>
    <row r="3343" spans="1:28" ht="16">
      <c r="A3343" t="s">
        <v>2794</v>
      </c>
      <c r="B3343" t="s">
        <v>3</v>
      </c>
      <c r="C3343">
        <v>0</v>
      </c>
      <c r="D3343" t="s">
        <v>4</v>
      </c>
      <c r="E3343" t="s">
        <v>5</v>
      </c>
      <c r="F3343">
        <v>2</v>
      </c>
      <c r="G3343">
        <v>2</v>
      </c>
      <c r="H3343">
        <v>0</v>
      </c>
      <c r="I3343" t="s">
        <v>7</v>
      </c>
      <c r="J3343" s="105">
        <v>94.1</v>
      </c>
      <c r="K3343" s="105">
        <f t="shared" si="677"/>
        <v>3.093698630136986</v>
      </c>
      <c r="L3343" s="105">
        <v>4107.3</v>
      </c>
      <c r="M3343" t="s">
        <v>5</v>
      </c>
      <c r="N3343" s="104">
        <f t="shared" si="676"/>
        <v>43.648246546227419</v>
      </c>
      <c r="O3343" s="104">
        <f t="shared" si="678"/>
        <v>1327.6341657810842</v>
      </c>
      <c r="P3343" s="10" t="b">
        <f t="shared" si="679"/>
        <v>1</v>
      </c>
      <c r="Q3343" s="9" t="b">
        <f t="shared" si="680"/>
        <v>1</v>
      </c>
      <c r="R3343" s="9" t="b">
        <f t="shared" si="681"/>
        <v>1</v>
      </c>
      <c r="S3343" s="9" t="b">
        <f t="shared" si="682"/>
        <v>1</v>
      </c>
      <c r="T3343" s="9" t="b">
        <f t="shared" si="683"/>
        <v>1</v>
      </c>
      <c r="U3343" s="9">
        <f t="shared" si="684"/>
        <v>1</v>
      </c>
      <c r="V3343" s="92">
        <f t="shared" ca="1" si="685"/>
        <v>42431.365834218916</v>
      </c>
      <c r="W3343" s="92">
        <f t="shared" ca="1" si="686"/>
        <v>43759</v>
      </c>
      <c r="X3343" s="113">
        <f t="shared" si="687"/>
        <v>94.1</v>
      </c>
      <c r="Y3343" s="9" t="b">
        <f t="shared" si="688"/>
        <v>1</v>
      </c>
      <c r="Z3343" s="9" t="str">
        <f>VLOOKUP(H3343,Table2_ContractType!$A$2:$B$4,2,FALSE)</f>
        <v>Month-to-Month</v>
      </c>
      <c r="AA3343" s="9" t="str">
        <f>VLOOKUP(F3343,Table3_PhoneService!$A$2:$B$4,2,FALSE)</f>
        <v>Two or More Lines</v>
      </c>
      <c r="AB3343" s="9" t="str">
        <f>VLOOKUP(G3343,Table4_InternetService!$A$2:$B$4,2,FALSE)</f>
        <v>Fiber Optic</v>
      </c>
    </row>
    <row r="3344" spans="1:28" ht="16">
      <c r="A3344" t="s">
        <v>4643</v>
      </c>
      <c r="B3344" t="s">
        <v>3</v>
      </c>
      <c r="C3344">
        <v>0</v>
      </c>
      <c r="D3344" t="s">
        <v>4</v>
      </c>
      <c r="E3344" t="s">
        <v>4</v>
      </c>
      <c r="F3344">
        <v>1</v>
      </c>
      <c r="G3344">
        <v>0</v>
      </c>
      <c r="H3344">
        <v>0</v>
      </c>
      <c r="I3344" t="s">
        <v>10</v>
      </c>
      <c r="J3344" s="105">
        <v>19.45</v>
      </c>
      <c r="K3344" s="105">
        <f t="shared" si="677"/>
        <v>0.6394520547945205</v>
      </c>
      <c r="L3344" s="105">
        <v>19.45</v>
      </c>
      <c r="M3344" t="s">
        <v>4</v>
      </c>
      <c r="N3344" s="104">
        <f t="shared" si="676"/>
        <v>1</v>
      </c>
      <c r="O3344" s="104">
        <f t="shared" si="678"/>
        <v>30.416666666666668</v>
      </c>
      <c r="P3344" s="10" t="b">
        <f t="shared" si="679"/>
        <v>1</v>
      </c>
      <c r="Q3344" s="9" t="b">
        <f t="shared" si="680"/>
        <v>0</v>
      </c>
      <c r="R3344" s="9" t="b">
        <f t="shared" si="681"/>
        <v>1</v>
      </c>
      <c r="S3344" s="9" t="b">
        <f t="shared" si="682"/>
        <v>0</v>
      </c>
      <c r="T3344" s="9" t="b">
        <f t="shared" si="683"/>
        <v>0</v>
      </c>
      <c r="U3344" s="9">
        <f t="shared" si="684"/>
        <v>3</v>
      </c>
      <c r="V3344" s="92">
        <f t="shared" ca="1" si="685"/>
        <v>43728.583333333336</v>
      </c>
      <c r="W3344" s="92">
        <f t="shared" ca="1" si="686"/>
        <v>43759</v>
      </c>
      <c r="X3344" s="113">
        <f t="shared" si="687"/>
        <v>19.45</v>
      </c>
      <c r="Y3344" s="9" t="b">
        <f t="shared" si="688"/>
        <v>1</v>
      </c>
      <c r="Z3344" s="9" t="str">
        <f>VLOOKUP(H3344,Table2_ContractType!$A$2:$B$4,2,FALSE)</f>
        <v>Month-to-Month</v>
      </c>
      <c r="AA3344" s="9" t="str">
        <f>VLOOKUP(F3344,Table3_PhoneService!$A$2:$B$4,2,FALSE)</f>
        <v>One Line</v>
      </c>
      <c r="AB3344" s="9" t="str">
        <f>VLOOKUP(G3344,Table4_InternetService!$A$2:$B$4,2,FALSE)</f>
        <v>No Internet Service</v>
      </c>
    </row>
    <row r="3345" spans="1:28" ht="16">
      <c r="A3345" t="s">
        <v>1474</v>
      </c>
      <c r="B3345" t="s">
        <v>3</v>
      </c>
      <c r="C3345">
        <v>0</v>
      </c>
      <c r="D3345" t="s">
        <v>5</v>
      </c>
      <c r="E3345" t="s">
        <v>5</v>
      </c>
      <c r="F3345">
        <v>1</v>
      </c>
      <c r="G3345">
        <v>2</v>
      </c>
      <c r="H3345">
        <v>0</v>
      </c>
      <c r="I3345" t="s">
        <v>7</v>
      </c>
      <c r="J3345" s="105">
        <v>70.400000000000006</v>
      </c>
      <c r="K3345" s="105">
        <f t="shared" si="677"/>
        <v>2.3145205479452056</v>
      </c>
      <c r="L3345" s="105">
        <v>281</v>
      </c>
      <c r="M3345" t="s">
        <v>4</v>
      </c>
      <c r="N3345" s="104">
        <f t="shared" si="676"/>
        <v>3.9914772727272725</v>
      </c>
      <c r="O3345" s="104">
        <f t="shared" si="678"/>
        <v>121.4074337121212</v>
      </c>
      <c r="P3345" s="10" t="b">
        <f t="shared" si="679"/>
        <v>1</v>
      </c>
      <c r="Q3345" s="9" t="b">
        <f t="shared" si="680"/>
        <v>0</v>
      </c>
      <c r="R3345" s="9" t="b">
        <f t="shared" si="681"/>
        <v>1</v>
      </c>
      <c r="S3345" s="9" t="b">
        <f t="shared" si="682"/>
        <v>1</v>
      </c>
      <c r="T3345" s="9" t="b">
        <f t="shared" si="683"/>
        <v>1</v>
      </c>
      <c r="U3345" s="9">
        <f t="shared" si="684"/>
        <v>0</v>
      </c>
      <c r="V3345" s="92">
        <f t="shared" ca="1" si="685"/>
        <v>43637.59256628788</v>
      </c>
      <c r="W3345" s="92">
        <f t="shared" ca="1" si="686"/>
        <v>43759</v>
      </c>
      <c r="X3345" s="113">
        <f t="shared" si="687"/>
        <v>70.400000000000006</v>
      </c>
      <c r="Y3345" s="9" t="b">
        <f t="shared" si="688"/>
        <v>1</v>
      </c>
      <c r="Z3345" s="9" t="str">
        <f>VLOOKUP(H3345,Table2_ContractType!$A$2:$B$4,2,FALSE)</f>
        <v>Month-to-Month</v>
      </c>
      <c r="AA3345" s="9" t="str">
        <f>VLOOKUP(F3345,Table3_PhoneService!$A$2:$B$4,2,FALSE)</f>
        <v>One Line</v>
      </c>
      <c r="AB3345" s="9" t="str">
        <f>VLOOKUP(G3345,Table4_InternetService!$A$2:$B$4,2,FALSE)</f>
        <v>Fiber Optic</v>
      </c>
    </row>
    <row r="3346" spans="1:28" ht="16">
      <c r="A3346" t="s">
        <v>622</v>
      </c>
      <c r="B3346" t="s">
        <v>3</v>
      </c>
      <c r="C3346">
        <v>0</v>
      </c>
      <c r="D3346" t="s">
        <v>4</v>
      </c>
      <c r="E3346" t="s">
        <v>4</v>
      </c>
      <c r="F3346">
        <v>1</v>
      </c>
      <c r="G3346">
        <v>1</v>
      </c>
      <c r="H3346">
        <v>0</v>
      </c>
      <c r="I3346" t="s">
        <v>10</v>
      </c>
      <c r="J3346" s="105">
        <v>65</v>
      </c>
      <c r="K3346" s="105">
        <f t="shared" si="677"/>
        <v>2.1369863013698631</v>
      </c>
      <c r="L3346" s="105">
        <v>663.05</v>
      </c>
      <c r="M3346" t="s">
        <v>4</v>
      </c>
      <c r="N3346" s="104">
        <f t="shared" si="676"/>
        <v>10.200769230769231</v>
      </c>
      <c r="O3346" s="104">
        <f t="shared" si="678"/>
        <v>310.27339743589738</v>
      </c>
      <c r="P3346" s="10" t="b">
        <f t="shared" si="679"/>
        <v>1</v>
      </c>
      <c r="Q3346" s="9" t="b">
        <f t="shared" si="680"/>
        <v>0</v>
      </c>
      <c r="R3346" s="9" t="b">
        <f t="shared" si="681"/>
        <v>1</v>
      </c>
      <c r="S3346" s="9" t="b">
        <f t="shared" si="682"/>
        <v>1</v>
      </c>
      <c r="T3346" s="9" t="b">
        <f t="shared" si="683"/>
        <v>1</v>
      </c>
      <c r="U3346" s="9">
        <f t="shared" si="684"/>
        <v>3</v>
      </c>
      <c r="V3346" s="92">
        <f t="shared" ca="1" si="685"/>
        <v>43448.7266025641</v>
      </c>
      <c r="W3346" s="92">
        <f t="shared" ca="1" si="686"/>
        <v>43759</v>
      </c>
      <c r="X3346" s="113">
        <f t="shared" si="687"/>
        <v>65</v>
      </c>
      <c r="Y3346" s="9" t="b">
        <f t="shared" si="688"/>
        <v>1</v>
      </c>
      <c r="Z3346" s="9" t="str">
        <f>VLOOKUP(H3346,Table2_ContractType!$A$2:$B$4,2,FALSE)</f>
        <v>Month-to-Month</v>
      </c>
      <c r="AA3346" s="9" t="str">
        <f>VLOOKUP(F3346,Table3_PhoneService!$A$2:$B$4,2,FALSE)</f>
        <v>One Line</v>
      </c>
      <c r="AB3346" s="9" t="str">
        <f>VLOOKUP(G3346,Table4_InternetService!$A$2:$B$4,2,FALSE)</f>
        <v>DSL</v>
      </c>
    </row>
    <row r="3347" spans="1:28" ht="16">
      <c r="A3347" t="s">
        <v>101</v>
      </c>
      <c r="B3347" t="s">
        <v>9</v>
      </c>
      <c r="C3347">
        <v>0</v>
      </c>
      <c r="D3347" t="s">
        <v>4</v>
      </c>
      <c r="E3347" t="s">
        <v>4</v>
      </c>
      <c r="F3347">
        <v>1</v>
      </c>
      <c r="G3347">
        <v>2</v>
      </c>
      <c r="H3347">
        <v>0</v>
      </c>
      <c r="I3347" t="s">
        <v>13</v>
      </c>
      <c r="J3347" s="105">
        <v>82.05</v>
      </c>
      <c r="K3347" s="105">
        <f t="shared" si="677"/>
        <v>2.697534246575342</v>
      </c>
      <c r="L3347" s="105">
        <v>2570.1999999999998</v>
      </c>
      <c r="M3347" t="s">
        <v>5</v>
      </c>
      <c r="N3347" s="104">
        <f t="shared" si="676"/>
        <v>31.324801950030469</v>
      </c>
      <c r="O3347" s="104">
        <f t="shared" si="678"/>
        <v>952.79605931342689</v>
      </c>
      <c r="P3347" s="10" t="b">
        <f t="shared" si="679"/>
        <v>0</v>
      </c>
      <c r="Q3347" s="9" t="b">
        <f t="shared" si="680"/>
        <v>1</v>
      </c>
      <c r="R3347" s="9" t="b">
        <f t="shared" si="681"/>
        <v>1</v>
      </c>
      <c r="S3347" s="9" t="b">
        <f t="shared" si="682"/>
        <v>1</v>
      </c>
      <c r="T3347" s="9" t="b">
        <f t="shared" si="683"/>
        <v>1</v>
      </c>
      <c r="U3347" s="9">
        <f t="shared" si="684"/>
        <v>3</v>
      </c>
      <c r="V3347" s="92">
        <f t="shared" ca="1" si="685"/>
        <v>42806.203940686573</v>
      </c>
      <c r="W3347" s="92">
        <f t="shared" ca="1" si="686"/>
        <v>43759</v>
      </c>
      <c r="X3347" s="113">
        <f t="shared" si="687"/>
        <v>82.05</v>
      </c>
      <c r="Y3347" s="9" t="b">
        <f t="shared" si="688"/>
        <v>1</v>
      </c>
      <c r="Z3347" s="9" t="str">
        <f>VLOOKUP(H3347,Table2_ContractType!$A$2:$B$4,2,FALSE)</f>
        <v>Month-to-Month</v>
      </c>
      <c r="AA3347" s="9" t="str">
        <f>VLOOKUP(F3347,Table3_PhoneService!$A$2:$B$4,2,FALSE)</f>
        <v>One Line</v>
      </c>
      <c r="AB3347" s="9" t="str">
        <f>VLOOKUP(G3347,Table4_InternetService!$A$2:$B$4,2,FALSE)</f>
        <v>Fiber Optic</v>
      </c>
    </row>
    <row r="3348" spans="1:28" ht="16">
      <c r="A3348" t="s">
        <v>6037</v>
      </c>
      <c r="B3348" t="s">
        <v>3</v>
      </c>
      <c r="C3348">
        <v>0</v>
      </c>
      <c r="D3348" t="s">
        <v>5</v>
      </c>
      <c r="E3348" t="s">
        <v>5</v>
      </c>
      <c r="F3348">
        <v>1</v>
      </c>
      <c r="G3348">
        <v>0</v>
      </c>
      <c r="H3348">
        <v>0</v>
      </c>
      <c r="I3348" t="s">
        <v>17</v>
      </c>
      <c r="J3348" s="105">
        <v>19.45</v>
      </c>
      <c r="K3348" s="105">
        <f t="shared" si="677"/>
        <v>0.6394520547945205</v>
      </c>
      <c r="L3348" s="105">
        <v>232.1</v>
      </c>
      <c r="M3348" t="s">
        <v>5</v>
      </c>
      <c r="N3348" s="104">
        <f t="shared" si="676"/>
        <v>11.933161953727506</v>
      </c>
      <c r="O3348" s="104">
        <f t="shared" si="678"/>
        <v>362.96700942587836</v>
      </c>
      <c r="P3348" s="10" t="b">
        <f t="shared" si="679"/>
        <v>1</v>
      </c>
      <c r="Q3348" s="9" t="b">
        <f t="shared" si="680"/>
        <v>1</v>
      </c>
      <c r="R3348" s="9" t="b">
        <f t="shared" si="681"/>
        <v>1</v>
      </c>
      <c r="S3348" s="9" t="b">
        <f t="shared" si="682"/>
        <v>0</v>
      </c>
      <c r="T3348" s="9" t="b">
        <f t="shared" si="683"/>
        <v>0</v>
      </c>
      <c r="U3348" s="9">
        <f t="shared" si="684"/>
        <v>0</v>
      </c>
      <c r="V3348" s="92">
        <f t="shared" ca="1" si="685"/>
        <v>43396.032990574124</v>
      </c>
      <c r="W3348" s="92">
        <f t="shared" ca="1" si="686"/>
        <v>43759</v>
      </c>
      <c r="X3348" s="113">
        <f t="shared" si="687"/>
        <v>19.45</v>
      </c>
      <c r="Y3348" s="9" t="b">
        <f t="shared" si="688"/>
        <v>1</v>
      </c>
      <c r="Z3348" s="9" t="str">
        <f>VLOOKUP(H3348,Table2_ContractType!$A$2:$B$4,2,FALSE)</f>
        <v>Month-to-Month</v>
      </c>
      <c r="AA3348" s="9" t="str">
        <f>VLOOKUP(F3348,Table3_PhoneService!$A$2:$B$4,2,FALSE)</f>
        <v>One Line</v>
      </c>
      <c r="AB3348" s="9" t="str">
        <f>VLOOKUP(G3348,Table4_InternetService!$A$2:$B$4,2,FALSE)</f>
        <v>No Internet Service</v>
      </c>
    </row>
    <row r="3349" spans="1:28" ht="16">
      <c r="A3349" t="s">
        <v>3009</v>
      </c>
      <c r="B3349" t="s">
        <v>9</v>
      </c>
      <c r="C3349">
        <v>0</v>
      </c>
      <c r="D3349" t="s">
        <v>5</v>
      </c>
      <c r="E3349" t="s">
        <v>5</v>
      </c>
      <c r="F3349">
        <v>1</v>
      </c>
      <c r="G3349">
        <v>2</v>
      </c>
      <c r="H3349">
        <v>0</v>
      </c>
      <c r="I3349" t="s">
        <v>7</v>
      </c>
      <c r="J3349" s="105">
        <v>74.75</v>
      </c>
      <c r="K3349" s="105">
        <f t="shared" si="677"/>
        <v>2.4575342465753423</v>
      </c>
      <c r="L3349" s="105">
        <v>144.80000000000001</v>
      </c>
      <c r="M3349" t="s">
        <v>5</v>
      </c>
      <c r="N3349" s="104">
        <f t="shared" si="676"/>
        <v>1.9371237458193982</v>
      </c>
      <c r="O3349" s="104">
        <f t="shared" si="678"/>
        <v>58.920847268673363</v>
      </c>
      <c r="P3349" s="10" t="b">
        <f t="shared" si="679"/>
        <v>0</v>
      </c>
      <c r="Q3349" s="9" t="b">
        <f t="shared" si="680"/>
        <v>1</v>
      </c>
      <c r="R3349" s="9" t="b">
        <f t="shared" si="681"/>
        <v>1</v>
      </c>
      <c r="S3349" s="9" t="b">
        <f t="shared" si="682"/>
        <v>1</v>
      </c>
      <c r="T3349" s="9" t="b">
        <f t="shared" si="683"/>
        <v>1</v>
      </c>
      <c r="U3349" s="9">
        <f t="shared" si="684"/>
        <v>0</v>
      </c>
      <c r="V3349" s="92">
        <f t="shared" ca="1" si="685"/>
        <v>43700.079152731327</v>
      </c>
      <c r="W3349" s="92">
        <f t="shared" ca="1" si="686"/>
        <v>43759</v>
      </c>
      <c r="X3349" s="113">
        <f t="shared" si="687"/>
        <v>74.75</v>
      </c>
      <c r="Y3349" s="9" t="b">
        <f t="shared" si="688"/>
        <v>1</v>
      </c>
      <c r="Z3349" s="9" t="str">
        <f>VLOOKUP(H3349,Table2_ContractType!$A$2:$B$4,2,FALSE)</f>
        <v>Month-to-Month</v>
      </c>
      <c r="AA3349" s="9" t="str">
        <f>VLOOKUP(F3349,Table3_PhoneService!$A$2:$B$4,2,FALSE)</f>
        <v>One Line</v>
      </c>
      <c r="AB3349" s="9" t="str">
        <f>VLOOKUP(G3349,Table4_InternetService!$A$2:$B$4,2,FALSE)</f>
        <v>Fiber Optic</v>
      </c>
    </row>
    <row r="3350" spans="1:28" ht="16">
      <c r="A3350" t="s">
        <v>4938</v>
      </c>
      <c r="B3350" t="s">
        <v>9</v>
      </c>
      <c r="C3350">
        <v>0</v>
      </c>
      <c r="D3350" t="s">
        <v>4</v>
      </c>
      <c r="E3350" t="s">
        <v>5</v>
      </c>
      <c r="F3350">
        <v>1</v>
      </c>
      <c r="G3350">
        <v>0</v>
      </c>
      <c r="H3350">
        <v>2</v>
      </c>
      <c r="I3350" t="s">
        <v>10</v>
      </c>
      <c r="J3350" s="105">
        <v>19.05</v>
      </c>
      <c r="K3350" s="105">
        <f t="shared" si="677"/>
        <v>0.62630136986301377</v>
      </c>
      <c r="L3350" s="105">
        <v>637.54999999999995</v>
      </c>
      <c r="M3350" t="s">
        <v>5</v>
      </c>
      <c r="N3350" s="104">
        <f t="shared" si="676"/>
        <v>33.467191601049862</v>
      </c>
      <c r="O3350" s="104">
        <f t="shared" si="678"/>
        <v>1017.9604111986</v>
      </c>
      <c r="P3350" s="10" t="b">
        <f t="shared" si="679"/>
        <v>0</v>
      </c>
      <c r="Q3350" s="9" t="b">
        <f t="shared" si="680"/>
        <v>1</v>
      </c>
      <c r="R3350" s="9" t="b">
        <f t="shared" si="681"/>
        <v>1</v>
      </c>
      <c r="S3350" s="9" t="b">
        <f t="shared" si="682"/>
        <v>0</v>
      </c>
      <c r="T3350" s="9" t="b">
        <f t="shared" si="683"/>
        <v>0</v>
      </c>
      <c r="U3350" s="9">
        <f t="shared" si="684"/>
        <v>1</v>
      </c>
      <c r="V3350" s="92">
        <f t="shared" ca="1" si="685"/>
        <v>42741.039588801403</v>
      </c>
      <c r="W3350" s="92">
        <f t="shared" ca="1" si="686"/>
        <v>43759</v>
      </c>
      <c r="X3350" s="113">
        <f t="shared" si="687"/>
        <v>19.05</v>
      </c>
      <c r="Y3350" s="9" t="b">
        <f t="shared" si="688"/>
        <v>1</v>
      </c>
      <c r="Z3350" s="9" t="str">
        <f>VLOOKUP(H3350,Table2_ContractType!$A$2:$B$4,2,FALSE)</f>
        <v>2 Year</v>
      </c>
      <c r="AA3350" s="9" t="str">
        <f>VLOOKUP(F3350,Table3_PhoneService!$A$2:$B$4,2,FALSE)</f>
        <v>One Line</v>
      </c>
      <c r="AB3350" s="9" t="str">
        <f>VLOOKUP(G3350,Table4_InternetService!$A$2:$B$4,2,FALSE)</f>
        <v>No Internet Service</v>
      </c>
    </row>
    <row r="3351" spans="1:28" ht="16">
      <c r="A3351" t="s">
        <v>5516</v>
      </c>
      <c r="B3351" t="s">
        <v>3</v>
      </c>
      <c r="C3351">
        <v>0</v>
      </c>
      <c r="D3351" t="s">
        <v>4</v>
      </c>
      <c r="E3351" t="s">
        <v>4</v>
      </c>
      <c r="F3351">
        <v>0</v>
      </c>
      <c r="G3351">
        <v>1</v>
      </c>
      <c r="H3351">
        <v>1</v>
      </c>
      <c r="I3351" t="s">
        <v>17</v>
      </c>
      <c r="J3351" s="105">
        <v>30.25</v>
      </c>
      <c r="K3351" s="105">
        <f t="shared" si="677"/>
        <v>0.9945205479452055</v>
      </c>
      <c r="L3351" s="105">
        <v>368.85</v>
      </c>
      <c r="M3351" t="s">
        <v>5</v>
      </c>
      <c r="N3351" s="104">
        <f t="shared" si="676"/>
        <v>12.193388429752067</v>
      </c>
      <c r="O3351" s="104">
        <f t="shared" si="678"/>
        <v>370.8822314049587</v>
      </c>
      <c r="P3351" s="10" t="b">
        <f t="shared" si="679"/>
        <v>1</v>
      </c>
      <c r="Q3351" s="9" t="b">
        <f t="shared" si="680"/>
        <v>1</v>
      </c>
      <c r="R3351" s="9" t="b">
        <f t="shared" si="681"/>
        <v>0</v>
      </c>
      <c r="S3351" s="9" t="b">
        <f t="shared" si="682"/>
        <v>1</v>
      </c>
      <c r="T3351" s="9" t="b">
        <f t="shared" si="683"/>
        <v>0</v>
      </c>
      <c r="U3351" s="9">
        <f t="shared" si="684"/>
        <v>3</v>
      </c>
      <c r="V3351" s="92">
        <f t="shared" ca="1" si="685"/>
        <v>43388.117768595039</v>
      </c>
      <c r="W3351" s="92">
        <f t="shared" ca="1" si="686"/>
        <v>43759</v>
      </c>
      <c r="X3351" s="113">
        <f t="shared" si="687"/>
        <v>30.25</v>
      </c>
      <c r="Y3351" s="9" t="b">
        <f t="shared" si="688"/>
        <v>1</v>
      </c>
      <c r="Z3351" s="9" t="str">
        <f>VLOOKUP(H3351,Table2_ContractType!$A$2:$B$4,2,FALSE)</f>
        <v>1 Year</v>
      </c>
      <c r="AA3351" s="9" t="str">
        <f>VLOOKUP(F3351,Table3_PhoneService!$A$2:$B$4,2,FALSE)</f>
        <v>No Phone Service</v>
      </c>
      <c r="AB3351" s="9" t="str">
        <f>VLOOKUP(G3351,Table4_InternetService!$A$2:$B$4,2,FALSE)</f>
        <v>DSL</v>
      </c>
    </row>
    <row r="3352" spans="1:28" ht="16">
      <c r="A3352" t="s">
        <v>3988</v>
      </c>
      <c r="B3352" t="s">
        <v>9</v>
      </c>
      <c r="C3352">
        <v>0</v>
      </c>
      <c r="D3352" t="s">
        <v>4</v>
      </c>
      <c r="E3352" t="s">
        <v>5</v>
      </c>
      <c r="F3352">
        <v>1</v>
      </c>
      <c r="G3352">
        <v>2</v>
      </c>
      <c r="H3352">
        <v>2</v>
      </c>
      <c r="I3352" t="s">
        <v>17</v>
      </c>
      <c r="J3352" s="105">
        <v>110.1</v>
      </c>
      <c r="K3352" s="105">
        <f t="shared" si="677"/>
        <v>3.6197260273972596</v>
      </c>
      <c r="L3352" s="105">
        <v>6705.7</v>
      </c>
      <c r="M3352" t="s">
        <v>5</v>
      </c>
      <c r="N3352" s="104">
        <f t="shared" si="676"/>
        <v>60.905540417802001</v>
      </c>
      <c r="O3352" s="104">
        <f t="shared" si="678"/>
        <v>1852.5435210414778</v>
      </c>
      <c r="P3352" s="10" t="b">
        <f t="shared" si="679"/>
        <v>0</v>
      </c>
      <c r="Q3352" s="9" t="b">
        <f t="shared" si="680"/>
        <v>1</v>
      </c>
      <c r="R3352" s="9" t="b">
        <f t="shared" si="681"/>
        <v>1</v>
      </c>
      <c r="S3352" s="9" t="b">
        <f t="shared" si="682"/>
        <v>1</v>
      </c>
      <c r="T3352" s="9" t="b">
        <f t="shared" si="683"/>
        <v>1</v>
      </c>
      <c r="U3352" s="9">
        <f t="shared" si="684"/>
        <v>1</v>
      </c>
      <c r="V3352" s="92">
        <f t="shared" ca="1" si="685"/>
        <v>41906.45647895852</v>
      </c>
      <c r="W3352" s="92">
        <f t="shared" ca="1" si="686"/>
        <v>43759</v>
      </c>
      <c r="X3352" s="113">
        <f t="shared" si="687"/>
        <v>110.1</v>
      </c>
      <c r="Y3352" s="9" t="b">
        <f t="shared" si="688"/>
        <v>1</v>
      </c>
      <c r="Z3352" s="9" t="str">
        <f>VLOOKUP(H3352,Table2_ContractType!$A$2:$B$4,2,FALSE)</f>
        <v>2 Year</v>
      </c>
      <c r="AA3352" s="9" t="str">
        <f>VLOOKUP(F3352,Table3_PhoneService!$A$2:$B$4,2,FALSE)</f>
        <v>One Line</v>
      </c>
      <c r="AB3352" s="9" t="str">
        <f>VLOOKUP(G3352,Table4_InternetService!$A$2:$B$4,2,FALSE)</f>
        <v>Fiber Optic</v>
      </c>
    </row>
    <row r="3353" spans="1:28" ht="16">
      <c r="A3353" t="s">
        <v>6667</v>
      </c>
      <c r="B3353" t="s">
        <v>9</v>
      </c>
      <c r="C3353">
        <v>0</v>
      </c>
      <c r="D3353" t="s">
        <v>4</v>
      </c>
      <c r="E3353" t="s">
        <v>4</v>
      </c>
      <c r="F3353">
        <v>2</v>
      </c>
      <c r="G3353">
        <v>0</v>
      </c>
      <c r="H3353">
        <v>2</v>
      </c>
      <c r="I3353" t="s">
        <v>10</v>
      </c>
      <c r="J3353" s="105">
        <v>23.55</v>
      </c>
      <c r="K3353" s="105">
        <f t="shared" si="677"/>
        <v>0.77424657534246577</v>
      </c>
      <c r="L3353" s="105">
        <v>1173.3499999999999</v>
      </c>
      <c r="M3353" t="s">
        <v>5</v>
      </c>
      <c r="N3353" s="104">
        <f t="shared" si="676"/>
        <v>49.823779193205937</v>
      </c>
      <c r="O3353" s="104">
        <f t="shared" si="678"/>
        <v>1515.4732837933473</v>
      </c>
      <c r="P3353" s="10" t="b">
        <f t="shared" si="679"/>
        <v>0</v>
      </c>
      <c r="Q3353" s="9" t="b">
        <f t="shared" si="680"/>
        <v>1</v>
      </c>
      <c r="R3353" s="9" t="b">
        <f t="shared" si="681"/>
        <v>1</v>
      </c>
      <c r="S3353" s="9" t="b">
        <f t="shared" si="682"/>
        <v>0</v>
      </c>
      <c r="T3353" s="9" t="b">
        <f t="shared" si="683"/>
        <v>0</v>
      </c>
      <c r="U3353" s="9">
        <f t="shared" si="684"/>
        <v>3</v>
      </c>
      <c r="V3353" s="92">
        <f t="shared" ca="1" si="685"/>
        <v>42243.526716206652</v>
      </c>
      <c r="W3353" s="92">
        <f t="shared" ca="1" si="686"/>
        <v>43759</v>
      </c>
      <c r="X3353" s="113">
        <f t="shared" si="687"/>
        <v>23.55</v>
      </c>
      <c r="Y3353" s="9" t="b">
        <f t="shared" si="688"/>
        <v>1</v>
      </c>
      <c r="Z3353" s="9" t="str">
        <f>VLOOKUP(H3353,Table2_ContractType!$A$2:$B$4,2,FALSE)</f>
        <v>2 Year</v>
      </c>
      <c r="AA3353" s="9" t="str">
        <f>VLOOKUP(F3353,Table3_PhoneService!$A$2:$B$4,2,FALSE)</f>
        <v>Two or More Lines</v>
      </c>
      <c r="AB3353" s="9" t="str">
        <f>VLOOKUP(G3353,Table4_InternetService!$A$2:$B$4,2,FALSE)</f>
        <v>No Internet Service</v>
      </c>
    </row>
    <row r="3354" spans="1:28" ht="16">
      <c r="A3354" t="s">
        <v>4383</v>
      </c>
      <c r="B3354" t="s">
        <v>9</v>
      </c>
      <c r="C3354">
        <v>0</v>
      </c>
      <c r="D3354" t="s">
        <v>4</v>
      </c>
      <c r="E3354" t="s">
        <v>4</v>
      </c>
      <c r="F3354">
        <v>1</v>
      </c>
      <c r="G3354">
        <v>0</v>
      </c>
      <c r="H3354">
        <v>0</v>
      </c>
      <c r="I3354" t="s">
        <v>13</v>
      </c>
      <c r="J3354" s="105">
        <v>20.149999999999999</v>
      </c>
      <c r="K3354" s="105">
        <f t="shared" si="677"/>
        <v>0.66246575342465752</v>
      </c>
      <c r="L3354" s="105">
        <v>20.149999999999999</v>
      </c>
      <c r="M3354" t="s">
        <v>5</v>
      </c>
      <c r="N3354" s="104">
        <f t="shared" si="676"/>
        <v>1</v>
      </c>
      <c r="O3354" s="104">
        <f t="shared" si="678"/>
        <v>30.416666666666664</v>
      </c>
      <c r="P3354" s="10" t="b">
        <f t="shared" si="679"/>
        <v>0</v>
      </c>
      <c r="Q3354" s="9" t="b">
        <f t="shared" si="680"/>
        <v>1</v>
      </c>
      <c r="R3354" s="9" t="b">
        <f t="shared" si="681"/>
        <v>1</v>
      </c>
      <c r="S3354" s="9" t="b">
        <f t="shared" si="682"/>
        <v>0</v>
      </c>
      <c r="T3354" s="9" t="b">
        <f t="shared" si="683"/>
        <v>0</v>
      </c>
      <c r="U3354" s="9">
        <f t="shared" si="684"/>
        <v>3</v>
      </c>
      <c r="V3354" s="92">
        <f t="shared" ca="1" si="685"/>
        <v>43728.583333333336</v>
      </c>
      <c r="W3354" s="92">
        <f t="shared" ca="1" si="686"/>
        <v>43759</v>
      </c>
      <c r="X3354" s="113">
        <f t="shared" si="687"/>
        <v>20.149999999999999</v>
      </c>
      <c r="Y3354" s="9" t="b">
        <f t="shared" si="688"/>
        <v>1</v>
      </c>
      <c r="Z3354" s="9" t="str">
        <f>VLOOKUP(H3354,Table2_ContractType!$A$2:$B$4,2,FALSE)</f>
        <v>Month-to-Month</v>
      </c>
      <c r="AA3354" s="9" t="str">
        <f>VLOOKUP(F3354,Table3_PhoneService!$A$2:$B$4,2,FALSE)</f>
        <v>One Line</v>
      </c>
      <c r="AB3354" s="9" t="str">
        <f>VLOOKUP(G3354,Table4_InternetService!$A$2:$B$4,2,FALSE)</f>
        <v>No Internet Service</v>
      </c>
    </row>
    <row r="3355" spans="1:28" ht="16">
      <c r="A3355" t="s">
        <v>1175</v>
      </c>
      <c r="B3355" t="s">
        <v>3</v>
      </c>
      <c r="C3355">
        <v>1</v>
      </c>
      <c r="D3355" t="s">
        <v>4</v>
      </c>
      <c r="E3355" t="s">
        <v>5</v>
      </c>
      <c r="F3355">
        <v>2</v>
      </c>
      <c r="G3355">
        <v>1</v>
      </c>
      <c r="H3355">
        <v>2</v>
      </c>
      <c r="I3355" t="s">
        <v>13</v>
      </c>
      <c r="J3355" s="105">
        <v>82.7</v>
      </c>
      <c r="K3355" s="105">
        <f t="shared" si="677"/>
        <v>2.7189041095890412</v>
      </c>
      <c r="L3355" s="105">
        <v>5831.2</v>
      </c>
      <c r="M3355" t="s">
        <v>5</v>
      </c>
      <c r="N3355" s="104">
        <f t="shared" si="676"/>
        <v>70.510278113663844</v>
      </c>
      <c r="O3355" s="104">
        <f t="shared" si="678"/>
        <v>2144.687625957275</v>
      </c>
      <c r="P3355" s="10" t="b">
        <f t="shared" si="679"/>
        <v>1</v>
      </c>
      <c r="Q3355" s="9" t="b">
        <f t="shared" si="680"/>
        <v>1</v>
      </c>
      <c r="R3355" s="9" t="b">
        <f t="shared" si="681"/>
        <v>1</v>
      </c>
      <c r="S3355" s="9" t="b">
        <f t="shared" si="682"/>
        <v>1</v>
      </c>
      <c r="T3355" s="9" t="b">
        <f t="shared" si="683"/>
        <v>1</v>
      </c>
      <c r="U3355" s="9">
        <f t="shared" si="684"/>
        <v>1</v>
      </c>
      <c r="V3355" s="92">
        <f t="shared" ca="1" si="685"/>
        <v>41614.312374042725</v>
      </c>
      <c r="W3355" s="92">
        <f t="shared" ca="1" si="686"/>
        <v>43759</v>
      </c>
      <c r="X3355" s="113">
        <f t="shared" si="687"/>
        <v>82.7</v>
      </c>
      <c r="Y3355" s="9" t="b">
        <f t="shared" si="688"/>
        <v>1</v>
      </c>
      <c r="Z3355" s="9" t="str">
        <f>VLOOKUP(H3355,Table2_ContractType!$A$2:$B$4,2,FALSE)</f>
        <v>2 Year</v>
      </c>
      <c r="AA3355" s="9" t="str">
        <f>VLOOKUP(F3355,Table3_PhoneService!$A$2:$B$4,2,FALSE)</f>
        <v>Two or More Lines</v>
      </c>
      <c r="AB3355" s="9" t="str">
        <f>VLOOKUP(G3355,Table4_InternetService!$A$2:$B$4,2,FALSE)</f>
        <v>DSL</v>
      </c>
    </row>
    <row r="3356" spans="1:28" ht="16">
      <c r="A3356" t="s">
        <v>465</v>
      </c>
      <c r="B3356" t="s">
        <v>3</v>
      </c>
      <c r="C3356">
        <v>0</v>
      </c>
      <c r="D3356" t="s">
        <v>4</v>
      </c>
      <c r="E3356" t="s">
        <v>5</v>
      </c>
      <c r="F3356">
        <v>2</v>
      </c>
      <c r="G3356">
        <v>0</v>
      </c>
      <c r="H3356">
        <v>2</v>
      </c>
      <c r="I3356" t="s">
        <v>10</v>
      </c>
      <c r="J3356" s="105">
        <v>24.4</v>
      </c>
      <c r="K3356" s="105">
        <f t="shared" si="677"/>
        <v>0.80219178082191767</v>
      </c>
      <c r="L3356" s="105">
        <v>1417.9</v>
      </c>
      <c r="M3356" t="s">
        <v>5</v>
      </c>
      <c r="N3356" s="104">
        <f t="shared" si="676"/>
        <v>58.110655737704924</v>
      </c>
      <c r="O3356" s="104">
        <f t="shared" si="678"/>
        <v>1767.5324453551916</v>
      </c>
      <c r="P3356" s="10" t="b">
        <f t="shared" si="679"/>
        <v>1</v>
      </c>
      <c r="Q3356" s="9" t="b">
        <f t="shared" si="680"/>
        <v>1</v>
      </c>
      <c r="R3356" s="9" t="b">
        <f t="shared" si="681"/>
        <v>1</v>
      </c>
      <c r="S3356" s="9" t="b">
        <f t="shared" si="682"/>
        <v>0</v>
      </c>
      <c r="T3356" s="9" t="b">
        <f t="shared" si="683"/>
        <v>0</v>
      </c>
      <c r="U3356" s="9">
        <f t="shared" si="684"/>
        <v>1</v>
      </c>
      <c r="V3356" s="92">
        <f t="shared" ca="1" si="685"/>
        <v>41991.467554644805</v>
      </c>
      <c r="W3356" s="92">
        <f t="shared" ca="1" si="686"/>
        <v>43759</v>
      </c>
      <c r="X3356" s="113">
        <f t="shared" si="687"/>
        <v>24.4</v>
      </c>
      <c r="Y3356" s="9" t="b">
        <f t="shared" si="688"/>
        <v>1</v>
      </c>
      <c r="Z3356" s="9" t="str">
        <f>VLOOKUP(H3356,Table2_ContractType!$A$2:$B$4,2,FALSE)</f>
        <v>2 Year</v>
      </c>
      <c r="AA3356" s="9" t="str">
        <f>VLOOKUP(F3356,Table3_PhoneService!$A$2:$B$4,2,FALSE)</f>
        <v>Two or More Lines</v>
      </c>
      <c r="AB3356" s="9" t="str">
        <f>VLOOKUP(G3356,Table4_InternetService!$A$2:$B$4,2,FALSE)</f>
        <v>No Internet Service</v>
      </c>
    </row>
    <row r="3357" spans="1:28" ht="16">
      <c r="A3357" t="s">
        <v>825</v>
      </c>
      <c r="B3357" t="s">
        <v>9</v>
      </c>
      <c r="C3357">
        <v>1</v>
      </c>
      <c r="D3357" t="s">
        <v>5</v>
      </c>
      <c r="E3357" t="s">
        <v>5</v>
      </c>
      <c r="F3357">
        <v>1</v>
      </c>
      <c r="G3357">
        <v>0</v>
      </c>
      <c r="H3357">
        <v>0</v>
      </c>
      <c r="I3357" t="s">
        <v>13</v>
      </c>
      <c r="J3357" s="105">
        <v>20.05</v>
      </c>
      <c r="K3357" s="105">
        <f t="shared" si="677"/>
        <v>0.65917808219178087</v>
      </c>
      <c r="L3357" s="105">
        <v>94.15</v>
      </c>
      <c r="M3357" t="s">
        <v>5</v>
      </c>
      <c r="N3357" s="104">
        <f t="shared" si="676"/>
        <v>4.6957605985037407</v>
      </c>
      <c r="O3357" s="104">
        <f t="shared" si="678"/>
        <v>142.82938487115544</v>
      </c>
      <c r="P3357" s="10" t="b">
        <f t="shared" si="679"/>
        <v>0</v>
      </c>
      <c r="Q3357" s="9" t="b">
        <f t="shared" si="680"/>
        <v>1</v>
      </c>
      <c r="R3357" s="9" t="b">
        <f t="shared" si="681"/>
        <v>1</v>
      </c>
      <c r="S3357" s="9" t="b">
        <f t="shared" si="682"/>
        <v>0</v>
      </c>
      <c r="T3357" s="9" t="b">
        <f t="shared" si="683"/>
        <v>0</v>
      </c>
      <c r="U3357" s="9">
        <f t="shared" si="684"/>
        <v>0</v>
      </c>
      <c r="V3357" s="92">
        <f t="shared" ca="1" si="685"/>
        <v>43616.170615128845</v>
      </c>
      <c r="W3357" s="92">
        <f t="shared" ca="1" si="686"/>
        <v>43759</v>
      </c>
      <c r="X3357" s="113">
        <f t="shared" si="687"/>
        <v>20.05</v>
      </c>
      <c r="Y3357" s="9" t="b">
        <f t="shared" si="688"/>
        <v>1</v>
      </c>
      <c r="Z3357" s="9" t="str">
        <f>VLOOKUP(H3357,Table2_ContractType!$A$2:$B$4,2,FALSE)</f>
        <v>Month-to-Month</v>
      </c>
      <c r="AA3357" s="9" t="str">
        <f>VLOOKUP(F3357,Table3_PhoneService!$A$2:$B$4,2,FALSE)</f>
        <v>One Line</v>
      </c>
      <c r="AB3357" s="9" t="str">
        <f>VLOOKUP(G3357,Table4_InternetService!$A$2:$B$4,2,FALSE)</f>
        <v>No Internet Service</v>
      </c>
    </row>
    <row r="3358" spans="1:28" ht="16">
      <c r="A3358" t="s">
        <v>5895</v>
      </c>
      <c r="B3358" t="s">
        <v>9</v>
      </c>
      <c r="C3358">
        <v>1</v>
      </c>
      <c r="D3358" t="s">
        <v>4</v>
      </c>
      <c r="E3358" t="s">
        <v>5</v>
      </c>
      <c r="F3358">
        <v>0</v>
      </c>
      <c r="G3358">
        <v>1</v>
      </c>
      <c r="H3358">
        <v>1</v>
      </c>
      <c r="I3358" t="s">
        <v>13</v>
      </c>
      <c r="J3358" s="105">
        <v>59.9</v>
      </c>
      <c r="K3358" s="105">
        <f t="shared" si="677"/>
        <v>1.9693150684931506</v>
      </c>
      <c r="L3358" s="105">
        <v>2816.65</v>
      </c>
      <c r="M3358" t="s">
        <v>4</v>
      </c>
      <c r="N3358" s="104">
        <f t="shared" si="676"/>
        <v>47.022537562604342</v>
      </c>
      <c r="O3358" s="104">
        <f t="shared" si="678"/>
        <v>1430.2688508625488</v>
      </c>
      <c r="P3358" s="10" t="b">
        <f t="shared" si="679"/>
        <v>0</v>
      </c>
      <c r="Q3358" s="9" t="b">
        <f t="shared" si="680"/>
        <v>0</v>
      </c>
      <c r="R3358" s="9" t="b">
        <f t="shared" si="681"/>
        <v>0</v>
      </c>
      <c r="S3358" s="9" t="b">
        <f t="shared" si="682"/>
        <v>1</v>
      </c>
      <c r="T3358" s="9" t="b">
        <f t="shared" si="683"/>
        <v>0</v>
      </c>
      <c r="U3358" s="9">
        <f t="shared" si="684"/>
        <v>1</v>
      </c>
      <c r="V3358" s="92">
        <f t="shared" ca="1" si="685"/>
        <v>42328.731149137449</v>
      </c>
      <c r="W3358" s="92">
        <f t="shared" ca="1" si="686"/>
        <v>43759</v>
      </c>
      <c r="X3358" s="113">
        <f t="shared" si="687"/>
        <v>59.9</v>
      </c>
      <c r="Y3358" s="9" t="b">
        <f t="shared" si="688"/>
        <v>1</v>
      </c>
      <c r="Z3358" s="9" t="str">
        <f>VLOOKUP(H3358,Table2_ContractType!$A$2:$B$4,2,FALSE)</f>
        <v>1 Year</v>
      </c>
      <c r="AA3358" s="9" t="str">
        <f>VLOOKUP(F3358,Table3_PhoneService!$A$2:$B$4,2,FALSE)</f>
        <v>No Phone Service</v>
      </c>
      <c r="AB3358" s="9" t="str">
        <f>VLOOKUP(G3358,Table4_InternetService!$A$2:$B$4,2,FALSE)</f>
        <v>DSL</v>
      </c>
    </row>
    <row r="3359" spans="1:28" ht="16">
      <c r="A3359" t="s">
        <v>5919</v>
      </c>
      <c r="B3359" t="s">
        <v>9</v>
      </c>
      <c r="C3359">
        <v>0</v>
      </c>
      <c r="D3359" t="s">
        <v>5</v>
      </c>
      <c r="E3359" t="s">
        <v>5</v>
      </c>
      <c r="F3359">
        <v>1</v>
      </c>
      <c r="G3359">
        <v>0</v>
      </c>
      <c r="H3359">
        <v>0</v>
      </c>
      <c r="I3359" t="s">
        <v>10</v>
      </c>
      <c r="J3359" s="105">
        <v>20.2</v>
      </c>
      <c r="K3359" s="105">
        <f t="shared" si="677"/>
        <v>0.66410958904109585</v>
      </c>
      <c r="L3359" s="105">
        <v>20.2</v>
      </c>
      <c r="M3359" t="s">
        <v>4</v>
      </c>
      <c r="N3359" s="104">
        <f t="shared" si="676"/>
        <v>1</v>
      </c>
      <c r="O3359" s="104">
        <f t="shared" si="678"/>
        <v>30.416666666666668</v>
      </c>
      <c r="P3359" s="10" t="b">
        <f t="shared" si="679"/>
        <v>0</v>
      </c>
      <c r="Q3359" s="9" t="b">
        <f t="shared" si="680"/>
        <v>0</v>
      </c>
      <c r="R3359" s="9" t="b">
        <f t="shared" si="681"/>
        <v>1</v>
      </c>
      <c r="S3359" s="9" t="b">
        <f t="shared" si="682"/>
        <v>0</v>
      </c>
      <c r="T3359" s="9" t="b">
        <f t="shared" si="683"/>
        <v>0</v>
      </c>
      <c r="U3359" s="9">
        <f t="shared" si="684"/>
        <v>0</v>
      </c>
      <c r="V3359" s="92">
        <f t="shared" ca="1" si="685"/>
        <v>43728.583333333336</v>
      </c>
      <c r="W3359" s="92">
        <f t="shared" ca="1" si="686"/>
        <v>43759</v>
      </c>
      <c r="X3359" s="113">
        <f t="shared" si="687"/>
        <v>20.2</v>
      </c>
      <c r="Y3359" s="9" t="b">
        <f t="shared" si="688"/>
        <v>1</v>
      </c>
      <c r="Z3359" s="9" t="str">
        <f>VLOOKUP(H3359,Table2_ContractType!$A$2:$B$4,2,FALSE)</f>
        <v>Month-to-Month</v>
      </c>
      <c r="AA3359" s="9" t="str">
        <f>VLOOKUP(F3359,Table3_PhoneService!$A$2:$B$4,2,FALSE)</f>
        <v>One Line</v>
      </c>
      <c r="AB3359" s="9" t="str">
        <f>VLOOKUP(G3359,Table4_InternetService!$A$2:$B$4,2,FALSE)</f>
        <v>No Internet Service</v>
      </c>
    </row>
    <row r="3360" spans="1:28" ht="16">
      <c r="A3360" t="s">
        <v>6197</v>
      </c>
      <c r="B3360" t="s">
        <v>9</v>
      </c>
      <c r="C3360">
        <v>0</v>
      </c>
      <c r="D3360" t="s">
        <v>4</v>
      </c>
      <c r="E3360" t="s">
        <v>5</v>
      </c>
      <c r="F3360">
        <v>2</v>
      </c>
      <c r="G3360">
        <v>2</v>
      </c>
      <c r="H3360">
        <v>1</v>
      </c>
      <c r="I3360" t="s">
        <v>17</v>
      </c>
      <c r="J3360" s="105">
        <v>110.85</v>
      </c>
      <c r="K3360" s="105">
        <f t="shared" si="677"/>
        <v>3.6443835616438349</v>
      </c>
      <c r="L3360" s="105">
        <v>5275.8</v>
      </c>
      <c r="M3360" t="s">
        <v>4</v>
      </c>
      <c r="N3360" s="104">
        <f t="shared" si="676"/>
        <v>47.594046008119086</v>
      </c>
      <c r="O3360" s="104">
        <f t="shared" si="678"/>
        <v>1447.6522327469556</v>
      </c>
      <c r="P3360" s="10" t="b">
        <f t="shared" si="679"/>
        <v>0</v>
      </c>
      <c r="Q3360" s="9" t="b">
        <f t="shared" si="680"/>
        <v>0</v>
      </c>
      <c r="R3360" s="9" t="b">
        <f t="shared" si="681"/>
        <v>1</v>
      </c>
      <c r="S3360" s="9" t="b">
        <f t="shared" si="682"/>
        <v>1</v>
      </c>
      <c r="T3360" s="9" t="b">
        <f t="shared" si="683"/>
        <v>1</v>
      </c>
      <c r="U3360" s="9">
        <f t="shared" si="684"/>
        <v>1</v>
      </c>
      <c r="V3360" s="92">
        <f t="shared" ca="1" si="685"/>
        <v>42311.347767253043</v>
      </c>
      <c r="W3360" s="92">
        <f t="shared" ca="1" si="686"/>
        <v>43759</v>
      </c>
      <c r="X3360" s="113">
        <f t="shared" si="687"/>
        <v>110.85</v>
      </c>
      <c r="Y3360" s="9" t="b">
        <f t="shared" si="688"/>
        <v>1</v>
      </c>
      <c r="Z3360" s="9" t="str">
        <f>VLOOKUP(H3360,Table2_ContractType!$A$2:$B$4,2,FALSE)</f>
        <v>1 Year</v>
      </c>
      <c r="AA3360" s="9" t="str">
        <f>VLOOKUP(F3360,Table3_PhoneService!$A$2:$B$4,2,FALSE)</f>
        <v>Two or More Lines</v>
      </c>
      <c r="AB3360" s="9" t="str">
        <f>VLOOKUP(G3360,Table4_InternetService!$A$2:$B$4,2,FALSE)</f>
        <v>Fiber Optic</v>
      </c>
    </row>
    <row r="3361" spans="1:28" ht="16">
      <c r="A3361" t="s">
        <v>1338</v>
      </c>
      <c r="B3361" t="s">
        <v>9</v>
      </c>
      <c r="C3361">
        <v>0</v>
      </c>
      <c r="D3361" t="s">
        <v>4</v>
      </c>
      <c r="E3361" t="s">
        <v>5</v>
      </c>
      <c r="F3361">
        <v>2</v>
      </c>
      <c r="G3361">
        <v>2</v>
      </c>
      <c r="H3361">
        <v>1</v>
      </c>
      <c r="I3361" t="s">
        <v>13</v>
      </c>
      <c r="J3361" s="105">
        <v>99.5</v>
      </c>
      <c r="K3361" s="105">
        <f t="shared" si="677"/>
        <v>3.2712328767123289</v>
      </c>
      <c r="L3361" s="105">
        <v>5961.1</v>
      </c>
      <c r="M3361" t="s">
        <v>4</v>
      </c>
      <c r="N3361" s="104">
        <f t="shared" si="676"/>
        <v>59.910552763819098</v>
      </c>
      <c r="O3361" s="104">
        <f t="shared" si="678"/>
        <v>1822.2793132328309</v>
      </c>
      <c r="P3361" s="10" t="b">
        <f t="shared" si="679"/>
        <v>0</v>
      </c>
      <c r="Q3361" s="9" t="b">
        <f t="shared" si="680"/>
        <v>0</v>
      </c>
      <c r="R3361" s="9" t="b">
        <f t="shared" si="681"/>
        <v>1</v>
      </c>
      <c r="S3361" s="9" t="b">
        <f t="shared" si="682"/>
        <v>1</v>
      </c>
      <c r="T3361" s="9" t="b">
        <f t="shared" si="683"/>
        <v>1</v>
      </c>
      <c r="U3361" s="9">
        <f t="shared" si="684"/>
        <v>1</v>
      </c>
      <c r="V3361" s="92">
        <f t="shared" ca="1" si="685"/>
        <v>41936.72068676717</v>
      </c>
      <c r="W3361" s="92">
        <f t="shared" ca="1" si="686"/>
        <v>43759</v>
      </c>
      <c r="X3361" s="113">
        <f t="shared" si="687"/>
        <v>99.5</v>
      </c>
      <c r="Y3361" s="9" t="b">
        <f t="shared" si="688"/>
        <v>1</v>
      </c>
      <c r="Z3361" s="9" t="str">
        <f>VLOOKUP(H3361,Table2_ContractType!$A$2:$B$4,2,FALSE)</f>
        <v>1 Year</v>
      </c>
      <c r="AA3361" s="9" t="str">
        <f>VLOOKUP(F3361,Table3_PhoneService!$A$2:$B$4,2,FALSE)</f>
        <v>Two or More Lines</v>
      </c>
      <c r="AB3361" s="9" t="str">
        <f>VLOOKUP(G3361,Table4_InternetService!$A$2:$B$4,2,FALSE)</f>
        <v>Fiber Optic</v>
      </c>
    </row>
    <row r="3362" spans="1:28" ht="16">
      <c r="A3362" t="s">
        <v>2034</v>
      </c>
      <c r="B3362" t="s">
        <v>3</v>
      </c>
      <c r="C3362">
        <v>1</v>
      </c>
      <c r="D3362" t="s">
        <v>4</v>
      </c>
      <c r="E3362" t="s">
        <v>5</v>
      </c>
      <c r="F3362">
        <v>2</v>
      </c>
      <c r="G3362">
        <v>2</v>
      </c>
      <c r="H3362">
        <v>0</v>
      </c>
      <c r="I3362" t="s">
        <v>7</v>
      </c>
      <c r="J3362" s="105">
        <v>81</v>
      </c>
      <c r="K3362" s="105">
        <f t="shared" si="677"/>
        <v>2.6630136986301371</v>
      </c>
      <c r="L3362" s="105">
        <v>371.65</v>
      </c>
      <c r="M3362" t="s">
        <v>4</v>
      </c>
      <c r="N3362" s="104">
        <f t="shared" si="676"/>
        <v>4.5882716049382717</v>
      </c>
      <c r="O3362" s="104">
        <f t="shared" si="678"/>
        <v>139.55992798353907</v>
      </c>
      <c r="P3362" s="10" t="b">
        <f t="shared" si="679"/>
        <v>1</v>
      </c>
      <c r="Q3362" s="9" t="b">
        <f t="shared" si="680"/>
        <v>0</v>
      </c>
      <c r="R3362" s="9" t="b">
        <f t="shared" si="681"/>
        <v>1</v>
      </c>
      <c r="S3362" s="9" t="b">
        <f t="shared" si="682"/>
        <v>1</v>
      </c>
      <c r="T3362" s="9" t="b">
        <f t="shared" si="683"/>
        <v>1</v>
      </c>
      <c r="U3362" s="9">
        <f t="shared" si="684"/>
        <v>1</v>
      </c>
      <c r="V3362" s="92">
        <f t="shared" ca="1" si="685"/>
        <v>43619.440072016463</v>
      </c>
      <c r="W3362" s="92">
        <f t="shared" ca="1" si="686"/>
        <v>43759</v>
      </c>
      <c r="X3362" s="113">
        <f t="shared" si="687"/>
        <v>81</v>
      </c>
      <c r="Y3362" s="9" t="b">
        <f t="shared" si="688"/>
        <v>1</v>
      </c>
      <c r="Z3362" s="9" t="str">
        <f>VLOOKUP(H3362,Table2_ContractType!$A$2:$B$4,2,FALSE)</f>
        <v>Month-to-Month</v>
      </c>
      <c r="AA3362" s="9" t="str">
        <f>VLOOKUP(F3362,Table3_PhoneService!$A$2:$B$4,2,FALSE)</f>
        <v>Two or More Lines</v>
      </c>
      <c r="AB3362" s="9" t="str">
        <f>VLOOKUP(G3362,Table4_InternetService!$A$2:$B$4,2,FALSE)</f>
        <v>Fiber Optic</v>
      </c>
    </row>
    <row r="3363" spans="1:28" ht="16">
      <c r="A3363" t="s">
        <v>871</v>
      </c>
      <c r="B3363" t="s">
        <v>9</v>
      </c>
      <c r="C3363">
        <v>0</v>
      </c>
      <c r="D3363" t="s">
        <v>5</v>
      </c>
      <c r="E3363" t="s">
        <v>5</v>
      </c>
      <c r="F3363">
        <v>1</v>
      </c>
      <c r="G3363">
        <v>0</v>
      </c>
      <c r="H3363">
        <v>1</v>
      </c>
      <c r="I3363" t="s">
        <v>17</v>
      </c>
      <c r="J3363" s="105">
        <v>19.8</v>
      </c>
      <c r="K3363" s="105">
        <f t="shared" si="677"/>
        <v>0.65095890410958912</v>
      </c>
      <c r="L3363" s="105">
        <v>457.3</v>
      </c>
      <c r="M3363" t="s">
        <v>5</v>
      </c>
      <c r="N3363" s="104">
        <f t="shared" si="676"/>
        <v>23.095959595959595</v>
      </c>
      <c r="O3363" s="104">
        <f t="shared" si="678"/>
        <v>702.50210437710427</v>
      </c>
      <c r="P3363" s="10" t="b">
        <f t="shared" si="679"/>
        <v>0</v>
      </c>
      <c r="Q3363" s="9" t="b">
        <f t="shared" si="680"/>
        <v>1</v>
      </c>
      <c r="R3363" s="9" t="b">
        <f t="shared" si="681"/>
        <v>1</v>
      </c>
      <c r="S3363" s="9" t="b">
        <f t="shared" si="682"/>
        <v>0</v>
      </c>
      <c r="T3363" s="9" t="b">
        <f t="shared" si="683"/>
        <v>0</v>
      </c>
      <c r="U3363" s="9">
        <f t="shared" si="684"/>
        <v>0</v>
      </c>
      <c r="V3363" s="92">
        <f t="shared" ca="1" si="685"/>
        <v>43056.497895622895</v>
      </c>
      <c r="W3363" s="92">
        <f t="shared" ca="1" si="686"/>
        <v>43759</v>
      </c>
      <c r="X3363" s="113">
        <f t="shared" si="687"/>
        <v>19.8</v>
      </c>
      <c r="Y3363" s="9" t="b">
        <f t="shared" si="688"/>
        <v>1</v>
      </c>
      <c r="Z3363" s="9" t="str">
        <f>VLOOKUP(H3363,Table2_ContractType!$A$2:$B$4,2,FALSE)</f>
        <v>1 Year</v>
      </c>
      <c r="AA3363" s="9" t="str">
        <f>VLOOKUP(F3363,Table3_PhoneService!$A$2:$B$4,2,FALSE)</f>
        <v>One Line</v>
      </c>
      <c r="AB3363" s="9" t="str">
        <f>VLOOKUP(G3363,Table4_InternetService!$A$2:$B$4,2,FALSE)</f>
        <v>No Internet Service</v>
      </c>
    </row>
    <row r="3364" spans="1:28" ht="16">
      <c r="A3364" t="s">
        <v>3589</v>
      </c>
      <c r="B3364" t="s">
        <v>3</v>
      </c>
      <c r="C3364">
        <v>0</v>
      </c>
      <c r="D3364" t="s">
        <v>5</v>
      </c>
      <c r="E3364" t="s">
        <v>5</v>
      </c>
      <c r="F3364">
        <v>1</v>
      </c>
      <c r="G3364">
        <v>1</v>
      </c>
      <c r="H3364">
        <v>0</v>
      </c>
      <c r="I3364" t="s">
        <v>10</v>
      </c>
      <c r="J3364" s="105">
        <v>65.099999999999994</v>
      </c>
      <c r="K3364" s="105">
        <f t="shared" si="677"/>
        <v>2.1402739726027393</v>
      </c>
      <c r="L3364" s="105">
        <v>2586</v>
      </c>
      <c r="M3364" t="s">
        <v>5</v>
      </c>
      <c r="N3364" s="104">
        <f t="shared" si="676"/>
        <v>39.723502304147466</v>
      </c>
      <c r="O3364" s="104">
        <f t="shared" si="678"/>
        <v>1208.256528417819</v>
      </c>
      <c r="P3364" s="10" t="b">
        <f t="shared" si="679"/>
        <v>1</v>
      </c>
      <c r="Q3364" s="9" t="b">
        <f t="shared" si="680"/>
        <v>1</v>
      </c>
      <c r="R3364" s="9" t="b">
        <f t="shared" si="681"/>
        <v>1</v>
      </c>
      <c r="S3364" s="9" t="b">
        <f t="shared" si="682"/>
        <v>1</v>
      </c>
      <c r="T3364" s="9" t="b">
        <f t="shared" si="683"/>
        <v>1</v>
      </c>
      <c r="U3364" s="9">
        <f t="shared" si="684"/>
        <v>0</v>
      </c>
      <c r="V3364" s="92">
        <f t="shared" ca="1" si="685"/>
        <v>42550.74347158218</v>
      </c>
      <c r="W3364" s="92">
        <f t="shared" ca="1" si="686"/>
        <v>43759</v>
      </c>
      <c r="X3364" s="113">
        <f t="shared" si="687"/>
        <v>65.099999999999994</v>
      </c>
      <c r="Y3364" s="9" t="b">
        <f t="shared" si="688"/>
        <v>1</v>
      </c>
      <c r="Z3364" s="9" t="str">
        <f>VLOOKUP(H3364,Table2_ContractType!$A$2:$B$4,2,FALSE)</f>
        <v>Month-to-Month</v>
      </c>
      <c r="AA3364" s="9" t="str">
        <f>VLOOKUP(F3364,Table3_PhoneService!$A$2:$B$4,2,FALSE)</f>
        <v>One Line</v>
      </c>
      <c r="AB3364" s="9" t="str">
        <f>VLOOKUP(G3364,Table4_InternetService!$A$2:$B$4,2,FALSE)</f>
        <v>DSL</v>
      </c>
    </row>
    <row r="3365" spans="1:28" ht="16">
      <c r="A3365" t="s">
        <v>5689</v>
      </c>
      <c r="B3365" t="s">
        <v>3</v>
      </c>
      <c r="C3365">
        <v>0</v>
      </c>
      <c r="D3365" t="s">
        <v>5</v>
      </c>
      <c r="E3365" t="s">
        <v>4</v>
      </c>
      <c r="F3365">
        <v>1</v>
      </c>
      <c r="G3365">
        <v>1</v>
      </c>
      <c r="H3365">
        <v>0</v>
      </c>
      <c r="I3365" t="s">
        <v>7</v>
      </c>
      <c r="J3365" s="105">
        <v>60</v>
      </c>
      <c r="K3365" s="105">
        <f t="shared" si="677"/>
        <v>1.9726027397260273</v>
      </c>
      <c r="L3365" s="105">
        <v>60</v>
      </c>
      <c r="M3365" t="s">
        <v>4</v>
      </c>
      <c r="N3365" s="104">
        <f t="shared" si="676"/>
        <v>1</v>
      </c>
      <c r="O3365" s="104">
        <f t="shared" si="678"/>
        <v>30.416666666666668</v>
      </c>
      <c r="P3365" s="10" t="b">
        <f t="shared" si="679"/>
        <v>1</v>
      </c>
      <c r="Q3365" s="9" t="b">
        <f t="shared" si="680"/>
        <v>0</v>
      </c>
      <c r="R3365" s="9" t="b">
        <f t="shared" si="681"/>
        <v>1</v>
      </c>
      <c r="S3365" s="9" t="b">
        <f t="shared" si="682"/>
        <v>1</v>
      </c>
      <c r="T3365" s="9" t="b">
        <f t="shared" si="683"/>
        <v>1</v>
      </c>
      <c r="U3365" s="9">
        <f t="shared" si="684"/>
        <v>2</v>
      </c>
      <c r="V3365" s="92">
        <f t="shared" ca="1" si="685"/>
        <v>43728.583333333336</v>
      </c>
      <c r="W3365" s="92">
        <f t="shared" ca="1" si="686"/>
        <v>43759</v>
      </c>
      <c r="X3365" s="113">
        <f t="shared" si="687"/>
        <v>60</v>
      </c>
      <c r="Y3365" s="9" t="b">
        <f t="shared" si="688"/>
        <v>1</v>
      </c>
      <c r="Z3365" s="9" t="str">
        <f>VLOOKUP(H3365,Table2_ContractType!$A$2:$B$4,2,FALSE)</f>
        <v>Month-to-Month</v>
      </c>
      <c r="AA3365" s="9" t="str">
        <f>VLOOKUP(F3365,Table3_PhoneService!$A$2:$B$4,2,FALSE)</f>
        <v>One Line</v>
      </c>
      <c r="AB3365" s="9" t="str">
        <f>VLOOKUP(G3365,Table4_InternetService!$A$2:$B$4,2,FALSE)</f>
        <v>DSL</v>
      </c>
    </row>
    <row r="3366" spans="1:28" ht="16">
      <c r="A3366" t="s">
        <v>3952</v>
      </c>
      <c r="B3366" t="s">
        <v>9</v>
      </c>
      <c r="C3366">
        <v>0</v>
      </c>
      <c r="D3366" t="s">
        <v>4</v>
      </c>
      <c r="E3366" t="s">
        <v>4</v>
      </c>
      <c r="F3366">
        <v>1</v>
      </c>
      <c r="G3366">
        <v>0</v>
      </c>
      <c r="H3366">
        <v>0</v>
      </c>
      <c r="I3366" t="s">
        <v>13</v>
      </c>
      <c r="J3366" s="105">
        <v>20.25</v>
      </c>
      <c r="K3366" s="105">
        <f t="shared" si="677"/>
        <v>0.66575342465753429</v>
      </c>
      <c r="L3366" s="105">
        <v>174.7</v>
      </c>
      <c r="M3366" t="s">
        <v>5</v>
      </c>
      <c r="N3366" s="104">
        <f t="shared" si="676"/>
        <v>8.6271604938271604</v>
      </c>
      <c r="O3366" s="104">
        <f t="shared" si="678"/>
        <v>262.40946502057608</v>
      </c>
      <c r="P3366" s="10" t="b">
        <f t="shared" si="679"/>
        <v>0</v>
      </c>
      <c r="Q3366" s="9" t="b">
        <f t="shared" si="680"/>
        <v>1</v>
      </c>
      <c r="R3366" s="9" t="b">
        <f t="shared" si="681"/>
        <v>1</v>
      </c>
      <c r="S3366" s="9" t="b">
        <f t="shared" si="682"/>
        <v>0</v>
      </c>
      <c r="T3366" s="9" t="b">
        <f t="shared" si="683"/>
        <v>0</v>
      </c>
      <c r="U3366" s="9">
        <f t="shared" si="684"/>
        <v>3</v>
      </c>
      <c r="V3366" s="92">
        <f t="shared" ca="1" si="685"/>
        <v>43496.590534979427</v>
      </c>
      <c r="W3366" s="92">
        <f t="shared" ca="1" si="686"/>
        <v>43759</v>
      </c>
      <c r="X3366" s="113">
        <f t="shared" si="687"/>
        <v>20.25</v>
      </c>
      <c r="Y3366" s="9" t="b">
        <f t="shared" si="688"/>
        <v>1</v>
      </c>
      <c r="Z3366" s="9" t="str">
        <f>VLOOKUP(H3366,Table2_ContractType!$A$2:$B$4,2,FALSE)</f>
        <v>Month-to-Month</v>
      </c>
      <c r="AA3366" s="9" t="str">
        <f>VLOOKUP(F3366,Table3_PhoneService!$A$2:$B$4,2,FALSE)</f>
        <v>One Line</v>
      </c>
      <c r="AB3366" s="9" t="str">
        <f>VLOOKUP(G3366,Table4_InternetService!$A$2:$B$4,2,FALSE)</f>
        <v>No Internet Service</v>
      </c>
    </row>
    <row r="3367" spans="1:28" ht="16">
      <c r="A3367" t="s">
        <v>2311</v>
      </c>
      <c r="B3367" t="s">
        <v>3</v>
      </c>
      <c r="C3367">
        <v>0</v>
      </c>
      <c r="D3367" t="s">
        <v>4</v>
      </c>
      <c r="E3367" t="s">
        <v>4</v>
      </c>
      <c r="F3367">
        <v>2</v>
      </c>
      <c r="G3367">
        <v>2</v>
      </c>
      <c r="H3367">
        <v>1</v>
      </c>
      <c r="I3367" t="s">
        <v>17</v>
      </c>
      <c r="J3367" s="105">
        <v>103.25</v>
      </c>
      <c r="K3367" s="105">
        <f t="shared" si="677"/>
        <v>3.3945205479452056</v>
      </c>
      <c r="L3367" s="105">
        <v>5037.55</v>
      </c>
      <c r="M3367" t="s">
        <v>4</v>
      </c>
      <c r="N3367" s="104">
        <f t="shared" si="676"/>
        <v>48.78983050847458</v>
      </c>
      <c r="O3367" s="104">
        <f t="shared" si="678"/>
        <v>1484.024011299435</v>
      </c>
      <c r="P3367" s="10" t="b">
        <f t="shared" si="679"/>
        <v>1</v>
      </c>
      <c r="Q3367" s="9" t="b">
        <f t="shared" si="680"/>
        <v>0</v>
      </c>
      <c r="R3367" s="9" t="b">
        <f t="shared" si="681"/>
        <v>1</v>
      </c>
      <c r="S3367" s="9" t="b">
        <f t="shared" si="682"/>
        <v>1</v>
      </c>
      <c r="T3367" s="9" t="b">
        <f t="shared" si="683"/>
        <v>1</v>
      </c>
      <c r="U3367" s="9">
        <f t="shared" si="684"/>
        <v>3</v>
      </c>
      <c r="V3367" s="92">
        <f t="shared" ca="1" si="685"/>
        <v>42274.975988700564</v>
      </c>
      <c r="W3367" s="92">
        <f t="shared" ca="1" si="686"/>
        <v>43759</v>
      </c>
      <c r="X3367" s="113">
        <f t="shared" si="687"/>
        <v>103.25</v>
      </c>
      <c r="Y3367" s="9" t="b">
        <f t="shared" si="688"/>
        <v>1</v>
      </c>
      <c r="Z3367" s="9" t="str">
        <f>VLOOKUP(H3367,Table2_ContractType!$A$2:$B$4,2,FALSE)</f>
        <v>1 Year</v>
      </c>
      <c r="AA3367" s="9" t="str">
        <f>VLOOKUP(F3367,Table3_PhoneService!$A$2:$B$4,2,FALSE)</f>
        <v>Two or More Lines</v>
      </c>
      <c r="AB3367" s="9" t="str">
        <f>VLOOKUP(G3367,Table4_InternetService!$A$2:$B$4,2,FALSE)</f>
        <v>Fiber Optic</v>
      </c>
    </row>
    <row r="3368" spans="1:28" ht="16">
      <c r="A3368" t="s">
        <v>419</v>
      </c>
      <c r="B3368" t="s">
        <v>3</v>
      </c>
      <c r="C3368">
        <v>0</v>
      </c>
      <c r="D3368" t="s">
        <v>5</v>
      </c>
      <c r="E3368" t="s">
        <v>5</v>
      </c>
      <c r="F3368">
        <v>1</v>
      </c>
      <c r="G3368">
        <v>0</v>
      </c>
      <c r="H3368">
        <v>0</v>
      </c>
      <c r="I3368" t="s">
        <v>10</v>
      </c>
      <c r="J3368" s="105">
        <v>19.899999999999999</v>
      </c>
      <c r="K3368" s="105">
        <f t="shared" si="677"/>
        <v>0.65424657534246566</v>
      </c>
      <c r="L3368" s="105">
        <v>19.899999999999999</v>
      </c>
      <c r="M3368" t="s">
        <v>4</v>
      </c>
      <c r="N3368" s="104">
        <f t="shared" si="676"/>
        <v>1</v>
      </c>
      <c r="O3368" s="104">
        <f t="shared" si="678"/>
        <v>30.416666666666668</v>
      </c>
      <c r="P3368" s="10" t="b">
        <f t="shared" si="679"/>
        <v>1</v>
      </c>
      <c r="Q3368" s="9" t="b">
        <f t="shared" si="680"/>
        <v>0</v>
      </c>
      <c r="R3368" s="9" t="b">
        <f t="shared" si="681"/>
        <v>1</v>
      </c>
      <c r="S3368" s="9" t="b">
        <f t="shared" si="682"/>
        <v>0</v>
      </c>
      <c r="T3368" s="9" t="b">
        <f t="shared" si="683"/>
        <v>0</v>
      </c>
      <c r="U3368" s="9">
        <f t="shared" si="684"/>
        <v>0</v>
      </c>
      <c r="V3368" s="92">
        <f t="shared" ca="1" si="685"/>
        <v>43728.583333333336</v>
      </c>
      <c r="W3368" s="92">
        <f t="shared" ca="1" si="686"/>
        <v>43759</v>
      </c>
      <c r="X3368" s="113">
        <f t="shared" si="687"/>
        <v>19.899999999999999</v>
      </c>
      <c r="Y3368" s="9" t="b">
        <f t="shared" si="688"/>
        <v>1</v>
      </c>
      <c r="Z3368" s="9" t="str">
        <f>VLOOKUP(H3368,Table2_ContractType!$A$2:$B$4,2,FALSE)</f>
        <v>Month-to-Month</v>
      </c>
      <c r="AA3368" s="9" t="str">
        <f>VLOOKUP(F3368,Table3_PhoneService!$A$2:$B$4,2,FALSE)</f>
        <v>One Line</v>
      </c>
      <c r="AB3368" s="9" t="str">
        <f>VLOOKUP(G3368,Table4_InternetService!$A$2:$B$4,2,FALSE)</f>
        <v>No Internet Service</v>
      </c>
    </row>
    <row r="3369" spans="1:28" ht="16">
      <c r="A3369" t="s">
        <v>7051</v>
      </c>
      <c r="B3369" t="s">
        <v>3</v>
      </c>
      <c r="C3369">
        <v>0</v>
      </c>
      <c r="D3369" t="s">
        <v>4</v>
      </c>
      <c r="E3369" t="s">
        <v>4</v>
      </c>
      <c r="F3369">
        <v>0</v>
      </c>
      <c r="G3369">
        <v>1</v>
      </c>
      <c r="H3369">
        <v>0</v>
      </c>
      <c r="I3369" t="s">
        <v>7</v>
      </c>
      <c r="J3369" s="105">
        <v>29.6</v>
      </c>
      <c r="K3369" s="105">
        <f t="shared" si="677"/>
        <v>0.97315068493150703</v>
      </c>
      <c r="L3369" s="105">
        <v>346.45</v>
      </c>
      <c r="M3369" t="s">
        <v>5</v>
      </c>
      <c r="N3369" s="104">
        <f t="shared" si="676"/>
        <v>11.704391891891891</v>
      </c>
      <c r="O3369" s="104">
        <f t="shared" si="678"/>
        <v>356.00858671171164</v>
      </c>
      <c r="P3369" s="10" t="b">
        <f t="shared" si="679"/>
        <v>1</v>
      </c>
      <c r="Q3369" s="9" t="b">
        <f t="shared" si="680"/>
        <v>1</v>
      </c>
      <c r="R3369" s="9" t="b">
        <f t="shared" si="681"/>
        <v>0</v>
      </c>
      <c r="S3369" s="9" t="b">
        <f t="shared" si="682"/>
        <v>1</v>
      </c>
      <c r="T3369" s="9" t="b">
        <f t="shared" si="683"/>
        <v>0</v>
      </c>
      <c r="U3369" s="9">
        <f t="shared" si="684"/>
        <v>3</v>
      </c>
      <c r="V3369" s="92">
        <f t="shared" ca="1" si="685"/>
        <v>43402.991413288291</v>
      </c>
      <c r="W3369" s="92">
        <f t="shared" ca="1" si="686"/>
        <v>43759</v>
      </c>
      <c r="X3369" s="113">
        <f t="shared" si="687"/>
        <v>29.6</v>
      </c>
      <c r="Y3369" s="9" t="b">
        <f t="shared" si="688"/>
        <v>1</v>
      </c>
      <c r="Z3369" s="9" t="str">
        <f>VLOOKUP(H3369,Table2_ContractType!$A$2:$B$4,2,FALSE)</f>
        <v>Month-to-Month</v>
      </c>
      <c r="AA3369" s="9" t="str">
        <f>VLOOKUP(F3369,Table3_PhoneService!$A$2:$B$4,2,FALSE)</f>
        <v>No Phone Service</v>
      </c>
      <c r="AB3369" s="9" t="str">
        <f>VLOOKUP(G3369,Table4_InternetService!$A$2:$B$4,2,FALSE)</f>
        <v>DSL</v>
      </c>
    </row>
    <row r="3370" spans="1:28" ht="16">
      <c r="A3370" t="s">
        <v>5173</v>
      </c>
      <c r="B3370" t="s">
        <v>9</v>
      </c>
      <c r="C3370">
        <v>0</v>
      </c>
      <c r="D3370" t="s">
        <v>5</v>
      </c>
      <c r="E3370" t="s">
        <v>4</v>
      </c>
      <c r="F3370">
        <v>1</v>
      </c>
      <c r="G3370">
        <v>0</v>
      </c>
      <c r="H3370">
        <v>0</v>
      </c>
      <c r="I3370" t="s">
        <v>13</v>
      </c>
      <c r="J3370" s="105">
        <v>19.45</v>
      </c>
      <c r="K3370" s="105">
        <f t="shared" si="677"/>
        <v>0.6394520547945205</v>
      </c>
      <c r="L3370" s="105">
        <v>159.19999999999999</v>
      </c>
      <c r="M3370" t="s">
        <v>5</v>
      </c>
      <c r="N3370" s="104">
        <f t="shared" si="676"/>
        <v>8.1850899742930583</v>
      </c>
      <c r="O3370" s="104">
        <f t="shared" si="678"/>
        <v>248.96315338474722</v>
      </c>
      <c r="P3370" s="10" t="b">
        <f t="shared" si="679"/>
        <v>0</v>
      </c>
      <c r="Q3370" s="9" t="b">
        <f t="shared" si="680"/>
        <v>1</v>
      </c>
      <c r="R3370" s="9" t="b">
        <f t="shared" si="681"/>
        <v>1</v>
      </c>
      <c r="S3370" s="9" t="b">
        <f t="shared" si="682"/>
        <v>0</v>
      </c>
      <c r="T3370" s="9" t="b">
        <f t="shared" si="683"/>
        <v>0</v>
      </c>
      <c r="U3370" s="9">
        <f t="shared" si="684"/>
        <v>2</v>
      </c>
      <c r="V3370" s="92">
        <f t="shared" ca="1" si="685"/>
        <v>43510.03684661525</v>
      </c>
      <c r="W3370" s="92">
        <f t="shared" ca="1" si="686"/>
        <v>43759</v>
      </c>
      <c r="X3370" s="113">
        <f t="shared" si="687"/>
        <v>19.45</v>
      </c>
      <c r="Y3370" s="9" t="b">
        <f t="shared" si="688"/>
        <v>1</v>
      </c>
      <c r="Z3370" s="9" t="str">
        <f>VLOOKUP(H3370,Table2_ContractType!$A$2:$B$4,2,FALSE)</f>
        <v>Month-to-Month</v>
      </c>
      <c r="AA3370" s="9" t="str">
        <f>VLOOKUP(F3370,Table3_PhoneService!$A$2:$B$4,2,FALSE)</f>
        <v>One Line</v>
      </c>
      <c r="AB3370" s="9" t="str">
        <f>VLOOKUP(G3370,Table4_InternetService!$A$2:$B$4,2,FALSE)</f>
        <v>No Internet Service</v>
      </c>
    </row>
    <row r="3371" spans="1:28" ht="16">
      <c r="A3371" t="s">
        <v>3146</v>
      </c>
      <c r="B3371" t="s">
        <v>3</v>
      </c>
      <c r="C3371">
        <v>1</v>
      </c>
      <c r="D3371" t="s">
        <v>5</v>
      </c>
      <c r="E3371" t="s">
        <v>5</v>
      </c>
      <c r="F3371">
        <v>2</v>
      </c>
      <c r="G3371">
        <v>2</v>
      </c>
      <c r="H3371">
        <v>0</v>
      </c>
      <c r="I3371" t="s">
        <v>7</v>
      </c>
      <c r="J3371" s="105">
        <v>99.55</v>
      </c>
      <c r="K3371" s="105">
        <f t="shared" si="677"/>
        <v>3.2728767123287668</v>
      </c>
      <c r="L3371" s="105">
        <v>3734.25</v>
      </c>
      <c r="M3371" t="s">
        <v>4</v>
      </c>
      <c r="N3371" s="104">
        <f t="shared" si="676"/>
        <v>37.511300853842293</v>
      </c>
      <c r="O3371" s="104">
        <f t="shared" si="678"/>
        <v>1140.9687343043697</v>
      </c>
      <c r="P3371" s="10" t="b">
        <f t="shared" si="679"/>
        <v>1</v>
      </c>
      <c r="Q3371" s="9" t="b">
        <f t="shared" si="680"/>
        <v>0</v>
      </c>
      <c r="R3371" s="9" t="b">
        <f t="shared" si="681"/>
        <v>1</v>
      </c>
      <c r="S3371" s="9" t="b">
        <f t="shared" si="682"/>
        <v>1</v>
      </c>
      <c r="T3371" s="9" t="b">
        <f t="shared" si="683"/>
        <v>1</v>
      </c>
      <c r="U3371" s="9">
        <f t="shared" si="684"/>
        <v>0</v>
      </c>
      <c r="V3371" s="92">
        <f t="shared" ca="1" si="685"/>
        <v>42618.03126569563</v>
      </c>
      <c r="W3371" s="92">
        <f t="shared" ca="1" si="686"/>
        <v>43759</v>
      </c>
      <c r="X3371" s="113">
        <f t="shared" si="687"/>
        <v>99.55</v>
      </c>
      <c r="Y3371" s="9" t="b">
        <f t="shared" si="688"/>
        <v>1</v>
      </c>
      <c r="Z3371" s="9" t="str">
        <f>VLOOKUP(H3371,Table2_ContractType!$A$2:$B$4,2,FALSE)</f>
        <v>Month-to-Month</v>
      </c>
      <c r="AA3371" s="9" t="str">
        <f>VLOOKUP(F3371,Table3_PhoneService!$A$2:$B$4,2,FALSE)</f>
        <v>Two or More Lines</v>
      </c>
      <c r="AB3371" s="9" t="str">
        <f>VLOOKUP(G3371,Table4_InternetService!$A$2:$B$4,2,FALSE)</f>
        <v>Fiber Optic</v>
      </c>
    </row>
    <row r="3372" spans="1:28" ht="16">
      <c r="A3372" t="s">
        <v>3915</v>
      </c>
      <c r="B3372" t="s">
        <v>9</v>
      </c>
      <c r="C3372">
        <v>0</v>
      </c>
      <c r="D3372" t="s">
        <v>4</v>
      </c>
      <c r="E3372" t="s">
        <v>4</v>
      </c>
      <c r="F3372">
        <v>1</v>
      </c>
      <c r="G3372">
        <v>0</v>
      </c>
      <c r="H3372">
        <v>0</v>
      </c>
      <c r="I3372" t="s">
        <v>10</v>
      </c>
      <c r="J3372" s="105">
        <v>20.8</v>
      </c>
      <c r="K3372" s="105">
        <f t="shared" si="677"/>
        <v>0.68383561643835622</v>
      </c>
      <c r="L3372" s="105">
        <v>635.9</v>
      </c>
      <c r="M3372" t="s">
        <v>5</v>
      </c>
      <c r="N3372" s="104">
        <f t="shared" si="676"/>
        <v>30.572115384615383</v>
      </c>
      <c r="O3372" s="104">
        <f t="shared" si="678"/>
        <v>929.90184294871779</v>
      </c>
      <c r="P3372" s="10" t="b">
        <f t="shared" si="679"/>
        <v>0</v>
      </c>
      <c r="Q3372" s="9" t="b">
        <f t="shared" si="680"/>
        <v>1</v>
      </c>
      <c r="R3372" s="9" t="b">
        <f t="shared" si="681"/>
        <v>1</v>
      </c>
      <c r="S3372" s="9" t="b">
        <f t="shared" si="682"/>
        <v>0</v>
      </c>
      <c r="T3372" s="9" t="b">
        <f t="shared" si="683"/>
        <v>0</v>
      </c>
      <c r="U3372" s="9">
        <f t="shared" si="684"/>
        <v>3</v>
      </c>
      <c r="V3372" s="92">
        <f t="shared" ca="1" si="685"/>
        <v>42829.098157051281</v>
      </c>
      <c r="W3372" s="92">
        <f t="shared" ca="1" si="686"/>
        <v>43759</v>
      </c>
      <c r="X3372" s="113">
        <f t="shared" si="687"/>
        <v>20.8</v>
      </c>
      <c r="Y3372" s="9" t="b">
        <f t="shared" si="688"/>
        <v>1</v>
      </c>
      <c r="Z3372" s="9" t="str">
        <f>VLOOKUP(H3372,Table2_ContractType!$A$2:$B$4,2,FALSE)</f>
        <v>Month-to-Month</v>
      </c>
      <c r="AA3372" s="9" t="str">
        <f>VLOOKUP(F3372,Table3_PhoneService!$A$2:$B$4,2,FALSE)</f>
        <v>One Line</v>
      </c>
      <c r="AB3372" s="9" t="str">
        <f>VLOOKUP(G3372,Table4_InternetService!$A$2:$B$4,2,FALSE)</f>
        <v>No Internet Service</v>
      </c>
    </row>
    <row r="3373" spans="1:28" ht="16">
      <c r="A3373" t="s">
        <v>4566</v>
      </c>
      <c r="B3373" t="s">
        <v>9</v>
      </c>
      <c r="C3373">
        <v>0</v>
      </c>
      <c r="D3373" t="s">
        <v>4</v>
      </c>
      <c r="E3373" t="s">
        <v>4</v>
      </c>
      <c r="F3373">
        <v>1</v>
      </c>
      <c r="G3373">
        <v>0</v>
      </c>
      <c r="H3373">
        <v>2</v>
      </c>
      <c r="I3373" t="s">
        <v>10</v>
      </c>
      <c r="J3373" s="105">
        <v>20.2</v>
      </c>
      <c r="K3373" s="105">
        <f t="shared" si="677"/>
        <v>0.66410958904109585</v>
      </c>
      <c r="L3373" s="105">
        <v>387.4</v>
      </c>
      <c r="M3373" t="s">
        <v>5</v>
      </c>
      <c r="N3373" s="104">
        <f t="shared" si="676"/>
        <v>19.178217821782177</v>
      </c>
      <c r="O3373" s="104">
        <f t="shared" si="678"/>
        <v>583.33745874587464</v>
      </c>
      <c r="P3373" s="10" t="b">
        <f t="shared" si="679"/>
        <v>0</v>
      </c>
      <c r="Q3373" s="9" t="b">
        <f t="shared" si="680"/>
        <v>1</v>
      </c>
      <c r="R3373" s="9" t="b">
        <f t="shared" si="681"/>
        <v>1</v>
      </c>
      <c r="S3373" s="9" t="b">
        <f t="shared" si="682"/>
        <v>0</v>
      </c>
      <c r="T3373" s="9" t="b">
        <f t="shared" si="683"/>
        <v>0</v>
      </c>
      <c r="U3373" s="9">
        <f t="shared" si="684"/>
        <v>3</v>
      </c>
      <c r="V3373" s="92">
        <f t="shared" ca="1" si="685"/>
        <v>43175.662541254125</v>
      </c>
      <c r="W3373" s="92">
        <f t="shared" ca="1" si="686"/>
        <v>43759</v>
      </c>
      <c r="X3373" s="113">
        <f t="shared" si="687"/>
        <v>20.2</v>
      </c>
      <c r="Y3373" s="9" t="b">
        <f t="shared" si="688"/>
        <v>1</v>
      </c>
      <c r="Z3373" s="9" t="str">
        <f>VLOOKUP(H3373,Table2_ContractType!$A$2:$B$4,2,FALSE)</f>
        <v>2 Year</v>
      </c>
      <c r="AA3373" s="9" t="str">
        <f>VLOOKUP(F3373,Table3_PhoneService!$A$2:$B$4,2,FALSE)</f>
        <v>One Line</v>
      </c>
      <c r="AB3373" s="9" t="str">
        <f>VLOOKUP(G3373,Table4_InternetService!$A$2:$B$4,2,FALSE)</f>
        <v>No Internet Service</v>
      </c>
    </row>
    <row r="3374" spans="1:28" ht="16">
      <c r="A3374" t="s">
        <v>3420</v>
      </c>
      <c r="B3374" t="s">
        <v>3</v>
      </c>
      <c r="C3374">
        <v>1</v>
      </c>
      <c r="D3374" t="s">
        <v>4</v>
      </c>
      <c r="E3374" t="s">
        <v>5</v>
      </c>
      <c r="F3374">
        <v>2</v>
      </c>
      <c r="G3374">
        <v>2</v>
      </c>
      <c r="H3374">
        <v>2</v>
      </c>
      <c r="I3374" t="s">
        <v>7</v>
      </c>
      <c r="J3374" s="105">
        <v>113.65</v>
      </c>
      <c r="K3374" s="105">
        <f t="shared" si="677"/>
        <v>3.7364383561643839</v>
      </c>
      <c r="L3374" s="105">
        <v>7714.65</v>
      </c>
      <c r="M3374" t="s">
        <v>5</v>
      </c>
      <c r="N3374" s="104">
        <f t="shared" si="676"/>
        <v>67.880774307083144</v>
      </c>
      <c r="O3374" s="104">
        <f t="shared" si="678"/>
        <v>2064.706885173779</v>
      </c>
      <c r="P3374" s="10" t="b">
        <f t="shared" si="679"/>
        <v>1</v>
      </c>
      <c r="Q3374" s="9" t="b">
        <f t="shared" si="680"/>
        <v>1</v>
      </c>
      <c r="R3374" s="9" t="b">
        <f t="shared" si="681"/>
        <v>1</v>
      </c>
      <c r="S3374" s="9" t="b">
        <f t="shared" si="682"/>
        <v>1</v>
      </c>
      <c r="T3374" s="9" t="b">
        <f t="shared" si="683"/>
        <v>1</v>
      </c>
      <c r="U3374" s="9">
        <f t="shared" si="684"/>
        <v>1</v>
      </c>
      <c r="V3374" s="92">
        <f t="shared" ca="1" si="685"/>
        <v>41694.293114826221</v>
      </c>
      <c r="W3374" s="92">
        <f t="shared" ca="1" si="686"/>
        <v>43759</v>
      </c>
      <c r="X3374" s="113">
        <f t="shared" si="687"/>
        <v>113.65</v>
      </c>
      <c r="Y3374" s="9" t="b">
        <f t="shared" si="688"/>
        <v>1</v>
      </c>
      <c r="Z3374" s="9" t="str">
        <f>VLOOKUP(H3374,Table2_ContractType!$A$2:$B$4,2,FALSE)</f>
        <v>2 Year</v>
      </c>
      <c r="AA3374" s="9" t="str">
        <f>VLOOKUP(F3374,Table3_PhoneService!$A$2:$B$4,2,FALSE)</f>
        <v>Two or More Lines</v>
      </c>
      <c r="AB3374" s="9" t="str">
        <f>VLOOKUP(G3374,Table4_InternetService!$A$2:$B$4,2,FALSE)</f>
        <v>Fiber Optic</v>
      </c>
    </row>
    <row r="3375" spans="1:28" ht="16">
      <c r="A3375" t="s">
        <v>3757</v>
      </c>
      <c r="B3375" t="s">
        <v>3</v>
      </c>
      <c r="C3375">
        <v>0</v>
      </c>
      <c r="D3375" t="s">
        <v>4</v>
      </c>
      <c r="E3375" t="s">
        <v>5</v>
      </c>
      <c r="F3375">
        <v>1</v>
      </c>
      <c r="G3375">
        <v>2</v>
      </c>
      <c r="H3375">
        <v>0</v>
      </c>
      <c r="I3375" t="s">
        <v>7</v>
      </c>
      <c r="J3375" s="105">
        <v>68.95</v>
      </c>
      <c r="K3375" s="105">
        <f t="shared" si="677"/>
        <v>2.2668493150684932</v>
      </c>
      <c r="L3375" s="105">
        <v>68.95</v>
      </c>
      <c r="M3375" t="s">
        <v>4</v>
      </c>
      <c r="N3375" s="104">
        <f t="shared" si="676"/>
        <v>1</v>
      </c>
      <c r="O3375" s="104">
        <f t="shared" si="678"/>
        <v>30.416666666666668</v>
      </c>
      <c r="P3375" s="10" t="b">
        <f t="shared" si="679"/>
        <v>1</v>
      </c>
      <c r="Q3375" s="9" t="b">
        <f t="shared" si="680"/>
        <v>0</v>
      </c>
      <c r="R3375" s="9" t="b">
        <f t="shared" si="681"/>
        <v>1</v>
      </c>
      <c r="S3375" s="9" t="b">
        <f t="shared" si="682"/>
        <v>1</v>
      </c>
      <c r="T3375" s="9" t="b">
        <f t="shared" si="683"/>
        <v>1</v>
      </c>
      <c r="U3375" s="9">
        <f t="shared" si="684"/>
        <v>1</v>
      </c>
      <c r="V3375" s="92">
        <f t="shared" ca="1" si="685"/>
        <v>43728.583333333336</v>
      </c>
      <c r="W3375" s="92">
        <f t="shared" ca="1" si="686"/>
        <v>43759</v>
      </c>
      <c r="X3375" s="113">
        <f t="shared" si="687"/>
        <v>68.95</v>
      </c>
      <c r="Y3375" s="9" t="b">
        <f t="shared" si="688"/>
        <v>1</v>
      </c>
      <c r="Z3375" s="9" t="str">
        <f>VLOOKUP(H3375,Table2_ContractType!$A$2:$B$4,2,FALSE)</f>
        <v>Month-to-Month</v>
      </c>
      <c r="AA3375" s="9" t="str">
        <f>VLOOKUP(F3375,Table3_PhoneService!$A$2:$B$4,2,FALSE)</f>
        <v>One Line</v>
      </c>
      <c r="AB3375" s="9" t="str">
        <f>VLOOKUP(G3375,Table4_InternetService!$A$2:$B$4,2,FALSE)</f>
        <v>Fiber Optic</v>
      </c>
    </row>
    <row r="3376" spans="1:28" ht="16">
      <c r="A3376" t="s">
        <v>4477</v>
      </c>
      <c r="B3376" t="s">
        <v>9</v>
      </c>
      <c r="C3376">
        <v>0</v>
      </c>
      <c r="D3376" t="s">
        <v>5</v>
      </c>
      <c r="E3376" t="s">
        <v>5</v>
      </c>
      <c r="F3376">
        <v>1</v>
      </c>
      <c r="G3376">
        <v>2</v>
      </c>
      <c r="H3376">
        <v>0</v>
      </c>
      <c r="I3376" t="s">
        <v>7</v>
      </c>
      <c r="J3376" s="105">
        <v>79.900000000000006</v>
      </c>
      <c r="K3376" s="105">
        <f t="shared" si="677"/>
        <v>2.6268493150684935</v>
      </c>
      <c r="L3376" s="105">
        <v>324.3</v>
      </c>
      <c r="M3376" t="s">
        <v>4</v>
      </c>
      <c r="N3376" s="104">
        <f t="shared" si="676"/>
        <v>4.0588235294117645</v>
      </c>
      <c r="O3376" s="104">
        <f t="shared" si="678"/>
        <v>123.45588235294116</v>
      </c>
      <c r="P3376" s="10" t="b">
        <f t="shared" si="679"/>
        <v>0</v>
      </c>
      <c r="Q3376" s="9" t="b">
        <f t="shared" si="680"/>
        <v>0</v>
      </c>
      <c r="R3376" s="9" t="b">
        <f t="shared" si="681"/>
        <v>1</v>
      </c>
      <c r="S3376" s="9" t="b">
        <f t="shared" si="682"/>
        <v>1</v>
      </c>
      <c r="T3376" s="9" t="b">
        <f t="shared" si="683"/>
        <v>1</v>
      </c>
      <c r="U3376" s="9">
        <f t="shared" si="684"/>
        <v>0</v>
      </c>
      <c r="V3376" s="92">
        <f t="shared" ca="1" si="685"/>
        <v>43635.544117647056</v>
      </c>
      <c r="W3376" s="92">
        <f t="shared" ca="1" si="686"/>
        <v>43759</v>
      </c>
      <c r="X3376" s="113">
        <f t="shared" si="687"/>
        <v>79.900000000000006</v>
      </c>
      <c r="Y3376" s="9" t="b">
        <f t="shared" si="688"/>
        <v>1</v>
      </c>
      <c r="Z3376" s="9" t="str">
        <f>VLOOKUP(H3376,Table2_ContractType!$A$2:$B$4,2,FALSE)</f>
        <v>Month-to-Month</v>
      </c>
      <c r="AA3376" s="9" t="str">
        <f>VLOOKUP(F3376,Table3_PhoneService!$A$2:$B$4,2,FALSE)</f>
        <v>One Line</v>
      </c>
      <c r="AB3376" s="9" t="str">
        <f>VLOOKUP(G3376,Table4_InternetService!$A$2:$B$4,2,FALSE)</f>
        <v>Fiber Optic</v>
      </c>
    </row>
    <row r="3377" spans="1:28" ht="16">
      <c r="A3377" t="s">
        <v>7028</v>
      </c>
      <c r="B3377" t="s">
        <v>3</v>
      </c>
      <c r="C3377">
        <v>0</v>
      </c>
      <c r="D3377" t="s">
        <v>5</v>
      </c>
      <c r="E3377" t="s">
        <v>5</v>
      </c>
      <c r="F3377">
        <v>1</v>
      </c>
      <c r="G3377">
        <v>0</v>
      </c>
      <c r="H3377">
        <v>2</v>
      </c>
      <c r="I3377" t="s">
        <v>13</v>
      </c>
      <c r="J3377" s="105">
        <v>20.65</v>
      </c>
      <c r="K3377" s="105">
        <f t="shared" si="677"/>
        <v>0.67890410958904102</v>
      </c>
      <c r="L3377" s="105">
        <v>1020.75</v>
      </c>
      <c r="M3377" t="s">
        <v>5</v>
      </c>
      <c r="N3377" s="104">
        <f t="shared" si="676"/>
        <v>49.430992736077485</v>
      </c>
      <c r="O3377" s="104">
        <f t="shared" si="678"/>
        <v>1503.5260290556903</v>
      </c>
      <c r="P3377" s="10" t="b">
        <f t="shared" si="679"/>
        <v>1</v>
      </c>
      <c r="Q3377" s="9" t="b">
        <f t="shared" si="680"/>
        <v>1</v>
      </c>
      <c r="R3377" s="9" t="b">
        <f t="shared" si="681"/>
        <v>1</v>
      </c>
      <c r="S3377" s="9" t="b">
        <f t="shared" si="682"/>
        <v>0</v>
      </c>
      <c r="T3377" s="9" t="b">
        <f t="shared" si="683"/>
        <v>0</v>
      </c>
      <c r="U3377" s="9">
        <f t="shared" si="684"/>
        <v>0</v>
      </c>
      <c r="V3377" s="92">
        <f t="shared" ca="1" si="685"/>
        <v>42255.473970944309</v>
      </c>
      <c r="W3377" s="92">
        <f t="shared" ca="1" si="686"/>
        <v>43759</v>
      </c>
      <c r="X3377" s="113">
        <f t="shared" si="687"/>
        <v>20.65</v>
      </c>
      <c r="Y3377" s="9" t="b">
        <f t="shared" si="688"/>
        <v>1</v>
      </c>
      <c r="Z3377" s="9" t="str">
        <f>VLOOKUP(H3377,Table2_ContractType!$A$2:$B$4,2,FALSE)</f>
        <v>2 Year</v>
      </c>
      <c r="AA3377" s="9" t="str">
        <f>VLOOKUP(F3377,Table3_PhoneService!$A$2:$B$4,2,FALSE)</f>
        <v>One Line</v>
      </c>
      <c r="AB3377" s="9" t="str">
        <f>VLOOKUP(G3377,Table4_InternetService!$A$2:$B$4,2,FALSE)</f>
        <v>No Internet Service</v>
      </c>
    </row>
    <row r="3378" spans="1:28" ht="16">
      <c r="A3378" t="s">
        <v>97</v>
      </c>
      <c r="B3378" t="s">
        <v>3</v>
      </c>
      <c r="C3378">
        <v>0</v>
      </c>
      <c r="D3378" t="s">
        <v>4</v>
      </c>
      <c r="E3378" t="s">
        <v>5</v>
      </c>
      <c r="F3378">
        <v>1</v>
      </c>
      <c r="G3378">
        <v>1</v>
      </c>
      <c r="H3378">
        <v>1</v>
      </c>
      <c r="I3378" t="s">
        <v>13</v>
      </c>
      <c r="J3378" s="105">
        <v>62.15</v>
      </c>
      <c r="K3378" s="105">
        <f t="shared" si="677"/>
        <v>2.0432876712328767</v>
      </c>
      <c r="L3378" s="105">
        <v>2215.4499999999998</v>
      </c>
      <c r="M3378" t="s">
        <v>5</v>
      </c>
      <c r="N3378" s="104">
        <f t="shared" si="676"/>
        <v>35.646822204344325</v>
      </c>
      <c r="O3378" s="104">
        <f t="shared" si="678"/>
        <v>1084.2575087154733</v>
      </c>
      <c r="P3378" s="10" t="b">
        <f t="shared" si="679"/>
        <v>1</v>
      </c>
      <c r="Q3378" s="9" t="b">
        <f t="shared" si="680"/>
        <v>1</v>
      </c>
      <c r="R3378" s="9" t="b">
        <f t="shared" si="681"/>
        <v>1</v>
      </c>
      <c r="S3378" s="9" t="b">
        <f t="shared" si="682"/>
        <v>1</v>
      </c>
      <c r="T3378" s="9" t="b">
        <f t="shared" si="683"/>
        <v>1</v>
      </c>
      <c r="U3378" s="9">
        <f t="shared" si="684"/>
        <v>1</v>
      </c>
      <c r="V3378" s="92">
        <f t="shared" ca="1" si="685"/>
        <v>42674.742491284524</v>
      </c>
      <c r="W3378" s="92">
        <f t="shared" ca="1" si="686"/>
        <v>43759</v>
      </c>
      <c r="X3378" s="113">
        <f t="shared" si="687"/>
        <v>62.15</v>
      </c>
      <c r="Y3378" s="9" t="b">
        <f t="shared" si="688"/>
        <v>1</v>
      </c>
      <c r="Z3378" s="9" t="str">
        <f>VLOOKUP(H3378,Table2_ContractType!$A$2:$B$4,2,FALSE)</f>
        <v>1 Year</v>
      </c>
      <c r="AA3378" s="9" t="str">
        <f>VLOOKUP(F3378,Table3_PhoneService!$A$2:$B$4,2,FALSE)</f>
        <v>One Line</v>
      </c>
      <c r="AB3378" s="9" t="str">
        <f>VLOOKUP(G3378,Table4_InternetService!$A$2:$B$4,2,FALSE)</f>
        <v>DSL</v>
      </c>
    </row>
    <row r="3379" spans="1:28" ht="16">
      <c r="A3379" t="s">
        <v>239</v>
      </c>
      <c r="B3379" t="s">
        <v>9</v>
      </c>
      <c r="C3379">
        <v>0</v>
      </c>
      <c r="D3379" t="s">
        <v>5</v>
      </c>
      <c r="E3379" t="s">
        <v>5</v>
      </c>
      <c r="F3379">
        <v>2</v>
      </c>
      <c r="G3379">
        <v>2</v>
      </c>
      <c r="H3379">
        <v>0</v>
      </c>
      <c r="I3379" t="s">
        <v>17</v>
      </c>
      <c r="J3379" s="105">
        <v>89.9</v>
      </c>
      <c r="K3379" s="105">
        <f t="shared" si="677"/>
        <v>2.9556164383561647</v>
      </c>
      <c r="L3379" s="105">
        <v>2723.15</v>
      </c>
      <c r="M3379" t="s">
        <v>5</v>
      </c>
      <c r="N3379" s="104">
        <f t="shared" si="676"/>
        <v>30.290878754171299</v>
      </c>
      <c r="O3379" s="104">
        <f t="shared" si="678"/>
        <v>921.34756210604371</v>
      </c>
      <c r="P3379" s="10" t="b">
        <f t="shared" si="679"/>
        <v>0</v>
      </c>
      <c r="Q3379" s="9" t="b">
        <f t="shared" si="680"/>
        <v>1</v>
      </c>
      <c r="R3379" s="9" t="b">
        <f t="shared" si="681"/>
        <v>1</v>
      </c>
      <c r="S3379" s="9" t="b">
        <f t="shared" si="682"/>
        <v>1</v>
      </c>
      <c r="T3379" s="9" t="b">
        <f t="shared" si="683"/>
        <v>1</v>
      </c>
      <c r="U3379" s="9">
        <f t="shared" si="684"/>
        <v>0</v>
      </c>
      <c r="V3379" s="92">
        <f t="shared" ca="1" si="685"/>
        <v>42837.652437893958</v>
      </c>
      <c r="W3379" s="92">
        <f t="shared" ca="1" si="686"/>
        <v>43759</v>
      </c>
      <c r="X3379" s="113">
        <f t="shared" si="687"/>
        <v>89.9</v>
      </c>
      <c r="Y3379" s="9" t="b">
        <f t="shared" si="688"/>
        <v>1</v>
      </c>
      <c r="Z3379" s="9" t="str">
        <f>VLOOKUP(H3379,Table2_ContractType!$A$2:$B$4,2,FALSE)</f>
        <v>Month-to-Month</v>
      </c>
      <c r="AA3379" s="9" t="str">
        <f>VLOOKUP(F3379,Table3_PhoneService!$A$2:$B$4,2,FALSE)</f>
        <v>Two or More Lines</v>
      </c>
      <c r="AB3379" s="9" t="str">
        <f>VLOOKUP(G3379,Table4_InternetService!$A$2:$B$4,2,FALSE)</f>
        <v>Fiber Optic</v>
      </c>
    </row>
    <row r="3380" spans="1:28" ht="16">
      <c r="A3380" t="s">
        <v>2312</v>
      </c>
      <c r="B3380" t="s">
        <v>3</v>
      </c>
      <c r="C3380">
        <v>0</v>
      </c>
      <c r="D3380" t="s">
        <v>4</v>
      </c>
      <c r="E3380" t="s">
        <v>5</v>
      </c>
      <c r="F3380">
        <v>2</v>
      </c>
      <c r="G3380">
        <v>2</v>
      </c>
      <c r="H3380">
        <v>0</v>
      </c>
      <c r="I3380" t="s">
        <v>7</v>
      </c>
      <c r="J3380" s="105">
        <v>90.25</v>
      </c>
      <c r="K3380" s="105">
        <f t="shared" si="677"/>
        <v>2.967123287671233</v>
      </c>
      <c r="L3380" s="105">
        <v>743.75</v>
      </c>
      <c r="M3380" t="s">
        <v>5</v>
      </c>
      <c r="N3380" s="104">
        <f t="shared" si="676"/>
        <v>8.2409972299168981</v>
      </c>
      <c r="O3380" s="104">
        <f t="shared" si="678"/>
        <v>250.66366574330561</v>
      </c>
      <c r="P3380" s="10" t="b">
        <f t="shared" si="679"/>
        <v>1</v>
      </c>
      <c r="Q3380" s="9" t="b">
        <f t="shared" si="680"/>
        <v>1</v>
      </c>
      <c r="R3380" s="9" t="b">
        <f t="shared" si="681"/>
        <v>1</v>
      </c>
      <c r="S3380" s="9" t="b">
        <f t="shared" si="682"/>
        <v>1</v>
      </c>
      <c r="T3380" s="9" t="b">
        <f t="shared" si="683"/>
        <v>1</v>
      </c>
      <c r="U3380" s="9">
        <f t="shared" si="684"/>
        <v>1</v>
      </c>
      <c r="V3380" s="92">
        <f t="shared" ca="1" si="685"/>
        <v>43508.336334256695</v>
      </c>
      <c r="W3380" s="92">
        <f t="shared" ca="1" si="686"/>
        <v>43759</v>
      </c>
      <c r="X3380" s="113">
        <f t="shared" si="687"/>
        <v>90.25</v>
      </c>
      <c r="Y3380" s="9" t="b">
        <f t="shared" si="688"/>
        <v>1</v>
      </c>
      <c r="Z3380" s="9" t="str">
        <f>VLOOKUP(H3380,Table2_ContractType!$A$2:$B$4,2,FALSE)</f>
        <v>Month-to-Month</v>
      </c>
      <c r="AA3380" s="9" t="str">
        <f>VLOOKUP(F3380,Table3_PhoneService!$A$2:$B$4,2,FALSE)</f>
        <v>Two or More Lines</v>
      </c>
      <c r="AB3380" s="9" t="str">
        <f>VLOOKUP(G3380,Table4_InternetService!$A$2:$B$4,2,FALSE)</f>
        <v>Fiber Optic</v>
      </c>
    </row>
    <row r="3381" spans="1:28" ht="16">
      <c r="A3381" t="s">
        <v>5799</v>
      </c>
      <c r="B3381" t="s">
        <v>3</v>
      </c>
      <c r="C3381">
        <v>0</v>
      </c>
      <c r="D3381" t="s">
        <v>4</v>
      </c>
      <c r="E3381" t="s">
        <v>5</v>
      </c>
      <c r="F3381">
        <v>0</v>
      </c>
      <c r="G3381">
        <v>1</v>
      </c>
      <c r="H3381">
        <v>0</v>
      </c>
      <c r="I3381" t="s">
        <v>7</v>
      </c>
      <c r="J3381" s="105">
        <v>25.15</v>
      </c>
      <c r="K3381" s="105">
        <f t="shared" si="677"/>
        <v>0.82684931506849302</v>
      </c>
      <c r="L3381" s="105">
        <v>99.95</v>
      </c>
      <c r="M3381" t="s">
        <v>5</v>
      </c>
      <c r="N3381" s="104">
        <f t="shared" si="676"/>
        <v>3.9741550695825052</v>
      </c>
      <c r="O3381" s="104">
        <f t="shared" si="678"/>
        <v>120.88055003313455</v>
      </c>
      <c r="P3381" s="10" t="b">
        <f t="shared" si="679"/>
        <v>1</v>
      </c>
      <c r="Q3381" s="9" t="b">
        <f t="shared" si="680"/>
        <v>1</v>
      </c>
      <c r="R3381" s="9" t="b">
        <f t="shared" si="681"/>
        <v>0</v>
      </c>
      <c r="S3381" s="9" t="b">
        <f t="shared" si="682"/>
        <v>1</v>
      </c>
      <c r="T3381" s="9" t="b">
        <f t="shared" si="683"/>
        <v>0</v>
      </c>
      <c r="U3381" s="9">
        <f t="shared" si="684"/>
        <v>1</v>
      </c>
      <c r="V3381" s="92">
        <f t="shared" ca="1" si="685"/>
        <v>43638.119449966864</v>
      </c>
      <c r="W3381" s="92">
        <f t="shared" ca="1" si="686"/>
        <v>43759</v>
      </c>
      <c r="X3381" s="113">
        <f t="shared" si="687"/>
        <v>25.15</v>
      </c>
      <c r="Y3381" s="9" t="b">
        <f t="shared" si="688"/>
        <v>1</v>
      </c>
      <c r="Z3381" s="9" t="str">
        <f>VLOOKUP(H3381,Table2_ContractType!$A$2:$B$4,2,FALSE)</f>
        <v>Month-to-Month</v>
      </c>
      <c r="AA3381" s="9" t="str">
        <f>VLOOKUP(F3381,Table3_PhoneService!$A$2:$B$4,2,FALSE)</f>
        <v>No Phone Service</v>
      </c>
      <c r="AB3381" s="9" t="str">
        <f>VLOOKUP(G3381,Table4_InternetService!$A$2:$B$4,2,FALSE)</f>
        <v>DSL</v>
      </c>
    </row>
    <row r="3382" spans="1:28" ht="16">
      <c r="A3382" t="s">
        <v>5049</v>
      </c>
      <c r="B3382" t="s">
        <v>3</v>
      </c>
      <c r="C3382">
        <v>0</v>
      </c>
      <c r="D3382" t="s">
        <v>5</v>
      </c>
      <c r="E3382" t="s">
        <v>5</v>
      </c>
      <c r="F3382">
        <v>1</v>
      </c>
      <c r="G3382">
        <v>0</v>
      </c>
      <c r="H3382">
        <v>1</v>
      </c>
      <c r="I3382" t="s">
        <v>10</v>
      </c>
      <c r="J3382" s="105">
        <v>19.3</v>
      </c>
      <c r="K3382" s="105">
        <f t="shared" si="677"/>
        <v>0.63452054794520552</v>
      </c>
      <c r="L3382" s="105">
        <v>185.2</v>
      </c>
      <c r="M3382" t="s">
        <v>5</v>
      </c>
      <c r="N3382" s="104">
        <f t="shared" si="676"/>
        <v>9.5958549222797913</v>
      </c>
      <c r="O3382" s="104">
        <f t="shared" si="678"/>
        <v>291.87392055267702</v>
      </c>
      <c r="P3382" s="10" t="b">
        <f t="shared" si="679"/>
        <v>1</v>
      </c>
      <c r="Q3382" s="9" t="b">
        <f t="shared" si="680"/>
        <v>1</v>
      </c>
      <c r="R3382" s="9" t="b">
        <f t="shared" si="681"/>
        <v>1</v>
      </c>
      <c r="S3382" s="9" t="b">
        <f t="shared" si="682"/>
        <v>0</v>
      </c>
      <c r="T3382" s="9" t="b">
        <f t="shared" si="683"/>
        <v>0</v>
      </c>
      <c r="U3382" s="9">
        <f t="shared" si="684"/>
        <v>0</v>
      </c>
      <c r="V3382" s="92">
        <f t="shared" ca="1" si="685"/>
        <v>43467.12607944732</v>
      </c>
      <c r="W3382" s="92">
        <f t="shared" ca="1" si="686"/>
        <v>43759</v>
      </c>
      <c r="X3382" s="113">
        <f t="shared" si="687"/>
        <v>19.3</v>
      </c>
      <c r="Y3382" s="9" t="b">
        <f t="shared" si="688"/>
        <v>1</v>
      </c>
      <c r="Z3382" s="9" t="str">
        <f>VLOOKUP(H3382,Table2_ContractType!$A$2:$B$4,2,FALSE)</f>
        <v>1 Year</v>
      </c>
      <c r="AA3382" s="9" t="str">
        <f>VLOOKUP(F3382,Table3_PhoneService!$A$2:$B$4,2,FALSE)</f>
        <v>One Line</v>
      </c>
      <c r="AB3382" s="9" t="str">
        <f>VLOOKUP(G3382,Table4_InternetService!$A$2:$B$4,2,FALSE)</f>
        <v>No Internet Service</v>
      </c>
    </row>
    <row r="3383" spans="1:28" ht="16">
      <c r="A3383" t="s">
        <v>2214</v>
      </c>
      <c r="B3383" t="s">
        <v>9</v>
      </c>
      <c r="C3383">
        <v>0</v>
      </c>
      <c r="D3383" t="s">
        <v>4</v>
      </c>
      <c r="E3383" t="s">
        <v>4</v>
      </c>
      <c r="F3383">
        <v>2</v>
      </c>
      <c r="G3383">
        <v>2</v>
      </c>
      <c r="H3383">
        <v>1</v>
      </c>
      <c r="I3383" t="s">
        <v>17</v>
      </c>
      <c r="J3383" s="105">
        <v>104.9</v>
      </c>
      <c r="K3383" s="105">
        <f t="shared" si="677"/>
        <v>3.4487671232876718</v>
      </c>
      <c r="L3383" s="105">
        <v>7537.5</v>
      </c>
      <c r="M3383" t="s">
        <v>5</v>
      </c>
      <c r="N3383" s="104">
        <f t="shared" si="676"/>
        <v>71.854146806482362</v>
      </c>
      <c r="O3383" s="104">
        <f t="shared" si="678"/>
        <v>2185.5636320305048</v>
      </c>
      <c r="P3383" s="10" t="b">
        <f t="shared" si="679"/>
        <v>0</v>
      </c>
      <c r="Q3383" s="9" t="b">
        <f t="shared" si="680"/>
        <v>1</v>
      </c>
      <c r="R3383" s="9" t="b">
        <f t="shared" si="681"/>
        <v>1</v>
      </c>
      <c r="S3383" s="9" t="b">
        <f t="shared" si="682"/>
        <v>1</v>
      </c>
      <c r="T3383" s="9" t="b">
        <f t="shared" si="683"/>
        <v>1</v>
      </c>
      <c r="U3383" s="9">
        <f t="shared" si="684"/>
        <v>3</v>
      </c>
      <c r="V3383" s="92">
        <f t="shared" ca="1" si="685"/>
        <v>41573.436367969494</v>
      </c>
      <c r="W3383" s="92">
        <f t="shared" ca="1" si="686"/>
        <v>43759</v>
      </c>
      <c r="X3383" s="113">
        <f t="shared" si="687"/>
        <v>104.9</v>
      </c>
      <c r="Y3383" s="9" t="b">
        <f t="shared" si="688"/>
        <v>1</v>
      </c>
      <c r="Z3383" s="9" t="str">
        <f>VLOOKUP(H3383,Table2_ContractType!$A$2:$B$4,2,FALSE)</f>
        <v>1 Year</v>
      </c>
      <c r="AA3383" s="9" t="str">
        <f>VLOOKUP(F3383,Table3_PhoneService!$A$2:$B$4,2,FALSE)</f>
        <v>Two or More Lines</v>
      </c>
      <c r="AB3383" s="9" t="str">
        <f>VLOOKUP(G3383,Table4_InternetService!$A$2:$B$4,2,FALSE)</f>
        <v>Fiber Optic</v>
      </c>
    </row>
    <row r="3384" spans="1:28" ht="16">
      <c r="A3384" t="s">
        <v>5008</v>
      </c>
      <c r="B3384" t="s">
        <v>9</v>
      </c>
      <c r="C3384">
        <v>1</v>
      </c>
      <c r="D3384" t="s">
        <v>5</v>
      </c>
      <c r="E3384" t="s">
        <v>5</v>
      </c>
      <c r="F3384">
        <v>1</v>
      </c>
      <c r="G3384">
        <v>1</v>
      </c>
      <c r="H3384">
        <v>0</v>
      </c>
      <c r="I3384" t="s">
        <v>7</v>
      </c>
      <c r="J3384" s="105">
        <v>44.7</v>
      </c>
      <c r="K3384" s="105">
        <f t="shared" si="677"/>
        <v>1.4695890410958907</v>
      </c>
      <c r="L3384" s="105">
        <v>93.7</v>
      </c>
      <c r="M3384" t="s">
        <v>4</v>
      </c>
      <c r="N3384" s="104">
        <f t="shared" si="676"/>
        <v>2.0961968680089487</v>
      </c>
      <c r="O3384" s="104">
        <f t="shared" si="678"/>
        <v>63.759321401938841</v>
      </c>
      <c r="P3384" s="10" t="b">
        <f t="shared" si="679"/>
        <v>0</v>
      </c>
      <c r="Q3384" s="9" t="b">
        <f t="shared" si="680"/>
        <v>0</v>
      </c>
      <c r="R3384" s="9" t="b">
        <f t="shared" si="681"/>
        <v>1</v>
      </c>
      <c r="S3384" s="9" t="b">
        <f t="shared" si="682"/>
        <v>1</v>
      </c>
      <c r="T3384" s="9" t="b">
        <f t="shared" si="683"/>
        <v>1</v>
      </c>
      <c r="U3384" s="9">
        <f t="shared" si="684"/>
        <v>0</v>
      </c>
      <c r="V3384" s="92">
        <f t="shared" ca="1" si="685"/>
        <v>43695.240678598064</v>
      </c>
      <c r="W3384" s="92">
        <f t="shared" ca="1" si="686"/>
        <v>43759</v>
      </c>
      <c r="X3384" s="113">
        <f t="shared" si="687"/>
        <v>44.699999999999996</v>
      </c>
      <c r="Y3384" s="9" t="b">
        <f t="shared" si="688"/>
        <v>1</v>
      </c>
      <c r="Z3384" s="9" t="str">
        <f>VLOOKUP(H3384,Table2_ContractType!$A$2:$B$4,2,FALSE)</f>
        <v>Month-to-Month</v>
      </c>
      <c r="AA3384" s="9" t="str">
        <f>VLOOKUP(F3384,Table3_PhoneService!$A$2:$B$4,2,FALSE)</f>
        <v>One Line</v>
      </c>
      <c r="AB3384" s="9" t="str">
        <f>VLOOKUP(G3384,Table4_InternetService!$A$2:$B$4,2,FALSE)</f>
        <v>DSL</v>
      </c>
    </row>
    <row r="3385" spans="1:28" ht="16">
      <c r="A3385" t="s">
        <v>1819</v>
      </c>
      <c r="B3385" t="s">
        <v>3</v>
      </c>
      <c r="C3385">
        <v>0</v>
      </c>
      <c r="D3385" t="s">
        <v>5</v>
      </c>
      <c r="E3385" t="s">
        <v>5</v>
      </c>
      <c r="F3385">
        <v>2</v>
      </c>
      <c r="G3385">
        <v>2</v>
      </c>
      <c r="H3385">
        <v>0</v>
      </c>
      <c r="I3385" t="s">
        <v>7</v>
      </c>
      <c r="J3385" s="105">
        <v>79.150000000000006</v>
      </c>
      <c r="K3385" s="105">
        <f t="shared" si="677"/>
        <v>2.6021917808219182</v>
      </c>
      <c r="L3385" s="105">
        <v>1676.95</v>
      </c>
      <c r="M3385" t="s">
        <v>4</v>
      </c>
      <c r="N3385" s="104">
        <f t="shared" si="676"/>
        <v>21.186986734049274</v>
      </c>
      <c r="O3385" s="104">
        <f t="shared" si="678"/>
        <v>644.43751316066539</v>
      </c>
      <c r="P3385" s="10" t="b">
        <f t="shared" si="679"/>
        <v>1</v>
      </c>
      <c r="Q3385" s="9" t="b">
        <f t="shared" si="680"/>
        <v>0</v>
      </c>
      <c r="R3385" s="9" t="b">
        <f t="shared" si="681"/>
        <v>1</v>
      </c>
      <c r="S3385" s="9" t="b">
        <f t="shared" si="682"/>
        <v>1</v>
      </c>
      <c r="T3385" s="9" t="b">
        <f t="shared" si="683"/>
        <v>1</v>
      </c>
      <c r="U3385" s="9">
        <f t="shared" si="684"/>
        <v>0</v>
      </c>
      <c r="V3385" s="92">
        <f t="shared" ca="1" si="685"/>
        <v>43114.562486839335</v>
      </c>
      <c r="W3385" s="92">
        <f t="shared" ca="1" si="686"/>
        <v>43759</v>
      </c>
      <c r="X3385" s="113">
        <f t="shared" si="687"/>
        <v>79.150000000000006</v>
      </c>
      <c r="Y3385" s="9" t="b">
        <f t="shared" si="688"/>
        <v>1</v>
      </c>
      <c r="Z3385" s="9" t="str">
        <f>VLOOKUP(H3385,Table2_ContractType!$A$2:$B$4,2,FALSE)</f>
        <v>Month-to-Month</v>
      </c>
      <c r="AA3385" s="9" t="str">
        <f>VLOOKUP(F3385,Table3_PhoneService!$A$2:$B$4,2,FALSE)</f>
        <v>Two or More Lines</v>
      </c>
      <c r="AB3385" s="9" t="str">
        <f>VLOOKUP(G3385,Table4_InternetService!$A$2:$B$4,2,FALSE)</f>
        <v>Fiber Optic</v>
      </c>
    </row>
    <row r="3386" spans="1:28" ht="16">
      <c r="A3386" t="s">
        <v>6650</v>
      </c>
      <c r="B3386" t="s">
        <v>9</v>
      </c>
      <c r="C3386">
        <v>0</v>
      </c>
      <c r="D3386" t="s">
        <v>4</v>
      </c>
      <c r="E3386" t="s">
        <v>4</v>
      </c>
      <c r="F3386">
        <v>1</v>
      </c>
      <c r="G3386">
        <v>2</v>
      </c>
      <c r="H3386">
        <v>1</v>
      </c>
      <c r="I3386" t="s">
        <v>13</v>
      </c>
      <c r="J3386" s="105">
        <v>103.4</v>
      </c>
      <c r="K3386" s="105">
        <f t="shared" si="677"/>
        <v>3.3994520547945211</v>
      </c>
      <c r="L3386" s="105">
        <v>5236.3999999999996</v>
      </c>
      <c r="M3386" t="s">
        <v>5</v>
      </c>
      <c r="N3386" s="104">
        <f t="shared" si="676"/>
        <v>50.642166344293997</v>
      </c>
      <c r="O3386" s="104">
        <f t="shared" si="678"/>
        <v>1540.3658929722756</v>
      </c>
      <c r="P3386" s="10" t="b">
        <f t="shared" si="679"/>
        <v>0</v>
      </c>
      <c r="Q3386" s="9" t="b">
        <f t="shared" si="680"/>
        <v>1</v>
      </c>
      <c r="R3386" s="9" t="b">
        <f t="shared" si="681"/>
        <v>1</v>
      </c>
      <c r="S3386" s="9" t="b">
        <f t="shared" si="682"/>
        <v>1</v>
      </c>
      <c r="T3386" s="9" t="b">
        <f t="shared" si="683"/>
        <v>1</v>
      </c>
      <c r="U3386" s="9">
        <f t="shared" si="684"/>
        <v>3</v>
      </c>
      <c r="V3386" s="92">
        <f t="shared" ca="1" si="685"/>
        <v>42218.634107027727</v>
      </c>
      <c r="W3386" s="92">
        <f t="shared" ca="1" si="686"/>
        <v>43759</v>
      </c>
      <c r="X3386" s="113">
        <f t="shared" si="687"/>
        <v>103.4</v>
      </c>
      <c r="Y3386" s="9" t="b">
        <f t="shared" si="688"/>
        <v>1</v>
      </c>
      <c r="Z3386" s="9" t="str">
        <f>VLOOKUP(H3386,Table2_ContractType!$A$2:$B$4,2,FALSE)</f>
        <v>1 Year</v>
      </c>
      <c r="AA3386" s="9" t="str">
        <f>VLOOKUP(F3386,Table3_PhoneService!$A$2:$B$4,2,FALSE)</f>
        <v>One Line</v>
      </c>
      <c r="AB3386" s="9" t="str">
        <f>VLOOKUP(G3386,Table4_InternetService!$A$2:$B$4,2,FALSE)</f>
        <v>Fiber Optic</v>
      </c>
    </row>
    <row r="3387" spans="1:28" ht="16">
      <c r="A3387" t="s">
        <v>5744</v>
      </c>
      <c r="B3387" t="s">
        <v>3</v>
      </c>
      <c r="C3387">
        <v>0</v>
      </c>
      <c r="D3387" t="s">
        <v>4</v>
      </c>
      <c r="E3387" t="s">
        <v>4</v>
      </c>
      <c r="F3387">
        <v>1</v>
      </c>
      <c r="G3387">
        <v>0</v>
      </c>
      <c r="H3387">
        <v>2</v>
      </c>
      <c r="I3387" t="s">
        <v>13</v>
      </c>
      <c r="J3387" s="105">
        <v>19.850000000000001</v>
      </c>
      <c r="K3387" s="105">
        <f t="shared" si="677"/>
        <v>0.65260273972602745</v>
      </c>
      <c r="L3387" s="105">
        <v>1326.35</v>
      </c>
      <c r="M3387" t="s">
        <v>5</v>
      </c>
      <c r="N3387" s="104">
        <f t="shared" si="676"/>
        <v>66.818639798488661</v>
      </c>
      <c r="O3387" s="104">
        <f t="shared" si="678"/>
        <v>2032.4002938706965</v>
      </c>
      <c r="P3387" s="10" t="b">
        <f t="shared" si="679"/>
        <v>1</v>
      </c>
      <c r="Q3387" s="9" t="b">
        <f t="shared" si="680"/>
        <v>1</v>
      </c>
      <c r="R3387" s="9" t="b">
        <f t="shared" si="681"/>
        <v>1</v>
      </c>
      <c r="S3387" s="9" t="b">
        <f t="shared" si="682"/>
        <v>0</v>
      </c>
      <c r="T3387" s="9" t="b">
        <f t="shared" si="683"/>
        <v>0</v>
      </c>
      <c r="U3387" s="9">
        <f t="shared" si="684"/>
        <v>3</v>
      </c>
      <c r="V3387" s="92">
        <f t="shared" ca="1" si="685"/>
        <v>41726.599706129302</v>
      </c>
      <c r="W3387" s="92">
        <f t="shared" ca="1" si="686"/>
        <v>43759</v>
      </c>
      <c r="X3387" s="113">
        <f t="shared" si="687"/>
        <v>19.850000000000001</v>
      </c>
      <c r="Y3387" s="9" t="b">
        <f t="shared" si="688"/>
        <v>1</v>
      </c>
      <c r="Z3387" s="9" t="str">
        <f>VLOOKUP(H3387,Table2_ContractType!$A$2:$B$4,2,FALSE)</f>
        <v>2 Year</v>
      </c>
      <c r="AA3387" s="9" t="str">
        <f>VLOOKUP(F3387,Table3_PhoneService!$A$2:$B$4,2,FALSE)</f>
        <v>One Line</v>
      </c>
      <c r="AB3387" s="9" t="str">
        <f>VLOOKUP(G3387,Table4_InternetService!$A$2:$B$4,2,FALSE)</f>
        <v>No Internet Service</v>
      </c>
    </row>
    <row r="3388" spans="1:28" ht="16">
      <c r="A3388" t="s">
        <v>5757</v>
      </c>
      <c r="B3388" t="s">
        <v>3</v>
      </c>
      <c r="C3388">
        <v>0</v>
      </c>
      <c r="D3388" t="s">
        <v>5</v>
      </c>
      <c r="E3388" t="s">
        <v>5</v>
      </c>
      <c r="F3388">
        <v>2</v>
      </c>
      <c r="G3388">
        <v>2</v>
      </c>
      <c r="H3388">
        <v>0</v>
      </c>
      <c r="I3388" t="s">
        <v>17</v>
      </c>
      <c r="J3388" s="105">
        <v>81</v>
      </c>
      <c r="K3388" s="105">
        <f t="shared" si="677"/>
        <v>2.6630136986301371</v>
      </c>
      <c r="L3388" s="105">
        <v>818.05</v>
      </c>
      <c r="M3388" t="s">
        <v>4</v>
      </c>
      <c r="N3388" s="104">
        <f t="shared" si="676"/>
        <v>10.099382716049382</v>
      </c>
      <c r="O3388" s="104">
        <f t="shared" si="678"/>
        <v>307.18955761316869</v>
      </c>
      <c r="P3388" s="10" t="b">
        <f t="shared" si="679"/>
        <v>1</v>
      </c>
      <c r="Q3388" s="9" t="b">
        <f t="shared" si="680"/>
        <v>0</v>
      </c>
      <c r="R3388" s="9" t="b">
        <f t="shared" si="681"/>
        <v>1</v>
      </c>
      <c r="S3388" s="9" t="b">
        <f t="shared" si="682"/>
        <v>1</v>
      </c>
      <c r="T3388" s="9" t="b">
        <f t="shared" si="683"/>
        <v>1</v>
      </c>
      <c r="U3388" s="9">
        <f t="shared" si="684"/>
        <v>0</v>
      </c>
      <c r="V3388" s="92">
        <f t="shared" ca="1" si="685"/>
        <v>43451.810442386828</v>
      </c>
      <c r="W3388" s="92">
        <f t="shared" ca="1" si="686"/>
        <v>43759</v>
      </c>
      <c r="X3388" s="113">
        <f t="shared" si="687"/>
        <v>81</v>
      </c>
      <c r="Y3388" s="9" t="b">
        <f t="shared" si="688"/>
        <v>1</v>
      </c>
      <c r="Z3388" s="9" t="str">
        <f>VLOOKUP(H3388,Table2_ContractType!$A$2:$B$4,2,FALSE)</f>
        <v>Month-to-Month</v>
      </c>
      <c r="AA3388" s="9" t="str">
        <f>VLOOKUP(F3388,Table3_PhoneService!$A$2:$B$4,2,FALSE)</f>
        <v>Two or More Lines</v>
      </c>
      <c r="AB3388" s="9" t="str">
        <f>VLOOKUP(G3388,Table4_InternetService!$A$2:$B$4,2,FALSE)</f>
        <v>Fiber Optic</v>
      </c>
    </row>
    <row r="3389" spans="1:28" ht="16">
      <c r="A3389" t="s">
        <v>3875</v>
      </c>
      <c r="B3389" t="s">
        <v>3</v>
      </c>
      <c r="C3389">
        <v>0</v>
      </c>
      <c r="D3389" t="s">
        <v>5</v>
      </c>
      <c r="E3389" t="s">
        <v>5</v>
      </c>
      <c r="F3389">
        <v>2</v>
      </c>
      <c r="G3389">
        <v>2</v>
      </c>
      <c r="H3389">
        <v>0</v>
      </c>
      <c r="I3389" t="s">
        <v>7</v>
      </c>
      <c r="J3389" s="105">
        <v>100.2</v>
      </c>
      <c r="K3389" s="105">
        <f t="shared" si="677"/>
        <v>3.2942465753424659</v>
      </c>
      <c r="L3389" s="105">
        <v>2983.8</v>
      </c>
      <c r="M3389" t="s">
        <v>4</v>
      </c>
      <c r="N3389" s="104">
        <f t="shared" si="676"/>
        <v>29.778443113772457</v>
      </c>
      <c r="O3389" s="104">
        <f t="shared" si="678"/>
        <v>905.76097804391225</v>
      </c>
      <c r="P3389" s="10" t="b">
        <f t="shared" si="679"/>
        <v>1</v>
      </c>
      <c r="Q3389" s="9" t="b">
        <f t="shared" si="680"/>
        <v>0</v>
      </c>
      <c r="R3389" s="9" t="b">
        <f t="shared" si="681"/>
        <v>1</v>
      </c>
      <c r="S3389" s="9" t="b">
        <f t="shared" si="682"/>
        <v>1</v>
      </c>
      <c r="T3389" s="9" t="b">
        <f t="shared" si="683"/>
        <v>1</v>
      </c>
      <c r="U3389" s="9">
        <f t="shared" si="684"/>
        <v>0</v>
      </c>
      <c r="V3389" s="92">
        <f t="shared" ca="1" si="685"/>
        <v>42853.239021956091</v>
      </c>
      <c r="W3389" s="92">
        <f t="shared" ca="1" si="686"/>
        <v>43759</v>
      </c>
      <c r="X3389" s="113">
        <f t="shared" si="687"/>
        <v>100.2</v>
      </c>
      <c r="Y3389" s="9" t="b">
        <f t="shared" si="688"/>
        <v>1</v>
      </c>
      <c r="Z3389" s="9" t="str">
        <f>VLOOKUP(H3389,Table2_ContractType!$A$2:$B$4,2,FALSE)</f>
        <v>Month-to-Month</v>
      </c>
      <c r="AA3389" s="9" t="str">
        <f>VLOOKUP(F3389,Table3_PhoneService!$A$2:$B$4,2,FALSE)</f>
        <v>Two or More Lines</v>
      </c>
      <c r="AB3389" s="9" t="str">
        <f>VLOOKUP(G3389,Table4_InternetService!$A$2:$B$4,2,FALSE)</f>
        <v>Fiber Optic</v>
      </c>
    </row>
    <row r="3390" spans="1:28" ht="16">
      <c r="A3390" t="s">
        <v>5620</v>
      </c>
      <c r="B3390" t="s">
        <v>9</v>
      </c>
      <c r="C3390">
        <v>0</v>
      </c>
      <c r="D3390" t="s">
        <v>4</v>
      </c>
      <c r="E3390" t="s">
        <v>5</v>
      </c>
      <c r="F3390">
        <v>2</v>
      </c>
      <c r="G3390">
        <v>2</v>
      </c>
      <c r="H3390">
        <v>0</v>
      </c>
      <c r="I3390" t="s">
        <v>13</v>
      </c>
      <c r="J3390" s="105">
        <v>80.150000000000006</v>
      </c>
      <c r="K3390" s="105">
        <f t="shared" si="677"/>
        <v>2.6350684931506851</v>
      </c>
      <c r="L3390" s="105">
        <v>2265.25</v>
      </c>
      <c r="M3390" t="s">
        <v>4</v>
      </c>
      <c r="N3390" s="104">
        <f t="shared" si="676"/>
        <v>28.262632563942606</v>
      </c>
      <c r="O3390" s="104">
        <f t="shared" si="678"/>
        <v>859.65507381992086</v>
      </c>
      <c r="P3390" s="10" t="b">
        <f t="shared" si="679"/>
        <v>0</v>
      </c>
      <c r="Q3390" s="9" t="b">
        <f t="shared" si="680"/>
        <v>0</v>
      </c>
      <c r="R3390" s="9" t="b">
        <f t="shared" si="681"/>
        <v>1</v>
      </c>
      <c r="S3390" s="9" t="b">
        <f t="shared" si="682"/>
        <v>1</v>
      </c>
      <c r="T3390" s="9" t="b">
        <f t="shared" si="683"/>
        <v>1</v>
      </c>
      <c r="U3390" s="9">
        <f t="shared" si="684"/>
        <v>1</v>
      </c>
      <c r="V3390" s="92">
        <f t="shared" ca="1" si="685"/>
        <v>42899.344926180078</v>
      </c>
      <c r="W3390" s="92">
        <f t="shared" ca="1" si="686"/>
        <v>43759</v>
      </c>
      <c r="X3390" s="113">
        <f t="shared" si="687"/>
        <v>80.150000000000006</v>
      </c>
      <c r="Y3390" s="9" t="b">
        <f t="shared" si="688"/>
        <v>1</v>
      </c>
      <c r="Z3390" s="9" t="str">
        <f>VLOOKUP(H3390,Table2_ContractType!$A$2:$B$4,2,FALSE)</f>
        <v>Month-to-Month</v>
      </c>
      <c r="AA3390" s="9" t="str">
        <f>VLOOKUP(F3390,Table3_PhoneService!$A$2:$B$4,2,FALSE)</f>
        <v>Two or More Lines</v>
      </c>
      <c r="AB3390" s="9" t="str">
        <f>VLOOKUP(G3390,Table4_InternetService!$A$2:$B$4,2,FALSE)</f>
        <v>Fiber Optic</v>
      </c>
    </row>
    <row r="3391" spans="1:28" ht="16">
      <c r="A3391" t="s">
        <v>3713</v>
      </c>
      <c r="B3391" t="s">
        <v>3</v>
      </c>
      <c r="C3391">
        <v>1</v>
      </c>
      <c r="D3391" t="s">
        <v>5</v>
      </c>
      <c r="E3391" t="s">
        <v>5</v>
      </c>
      <c r="F3391">
        <v>2</v>
      </c>
      <c r="G3391">
        <v>2</v>
      </c>
      <c r="H3391">
        <v>0</v>
      </c>
      <c r="I3391" t="s">
        <v>7</v>
      </c>
      <c r="J3391" s="105">
        <v>79.150000000000006</v>
      </c>
      <c r="K3391" s="105">
        <f t="shared" si="677"/>
        <v>2.6021917808219182</v>
      </c>
      <c r="L3391" s="105">
        <v>1520.9</v>
      </c>
      <c r="M3391" t="s">
        <v>4</v>
      </c>
      <c r="N3391" s="104">
        <f t="shared" si="676"/>
        <v>19.215413771320279</v>
      </c>
      <c r="O3391" s="104">
        <f t="shared" si="678"/>
        <v>584.46883554432509</v>
      </c>
      <c r="P3391" s="10" t="b">
        <f t="shared" si="679"/>
        <v>1</v>
      </c>
      <c r="Q3391" s="9" t="b">
        <f t="shared" si="680"/>
        <v>0</v>
      </c>
      <c r="R3391" s="9" t="b">
        <f t="shared" si="681"/>
        <v>1</v>
      </c>
      <c r="S3391" s="9" t="b">
        <f t="shared" si="682"/>
        <v>1</v>
      </c>
      <c r="T3391" s="9" t="b">
        <f t="shared" si="683"/>
        <v>1</v>
      </c>
      <c r="U3391" s="9">
        <f t="shared" si="684"/>
        <v>0</v>
      </c>
      <c r="V3391" s="92">
        <f t="shared" ca="1" si="685"/>
        <v>43174.531164455671</v>
      </c>
      <c r="W3391" s="92">
        <f t="shared" ca="1" si="686"/>
        <v>43759</v>
      </c>
      <c r="X3391" s="113">
        <f t="shared" si="687"/>
        <v>79.150000000000006</v>
      </c>
      <c r="Y3391" s="9" t="b">
        <f t="shared" si="688"/>
        <v>1</v>
      </c>
      <c r="Z3391" s="9" t="str">
        <f>VLOOKUP(H3391,Table2_ContractType!$A$2:$B$4,2,FALSE)</f>
        <v>Month-to-Month</v>
      </c>
      <c r="AA3391" s="9" t="str">
        <f>VLOOKUP(F3391,Table3_PhoneService!$A$2:$B$4,2,FALSE)</f>
        <v>Two or More Lines</v>
      </c>
      <c r="AB3391" s="9" t="str">
        <f>VLOOKUP(G3391,Table4_InternetService!$A$2:$B$4,2,FALSE)</f>
        <v>Fiber Optic</v>
      </c>
    </row>
    <row r="3392" spans="1:28" ht="16">
      <c r="A3392" t="s">
        <v>6119</v>
      </c>
      <c r="B3392" t="s">
        <v>9</v>
      </c>
      <c r="C3392">
        <v>0</v>
      </c>
      <c r="D3392" t="s">
        <v>5</v>
      </c>
      <c r="E3392" t="s">
        <v>5</v>
      </c>
      <c r="F3392">
        <v>0</v>
      </c>
      <c r="G3392">
        <v>1</v>
      </c>
      <c r="H3392">
        <v>0</v>
      </c>
      <c r="I3392" t="s">
        <v>10</v>
      </c>
      <c r="J3392" s="105">
        <v>25.15</v>
      </c>
      <c r="K3392" s="105">
        <f t="shared" si="677"/>
        <v>0.82684931506849302</v>
      </c>
      <c r="L3392" s="105">
        <v>476.8</v>
      </c>
      <c r="M3392" t="s">
        <v>5</v>
      </c>
      <c r="N3392" s="104">
        <f t="shared" si="676"/>
        <v>18.958250497017893</v>
      </c>
      <c r="O3392" s="104">
        <f t="shared" si="678"/>
        <v>576.64678595096098</v>
      </c>
      <c r="P3392" s="10" t="b">
        <f t="shared" si="679"/>
        <v>0</v>
      </c>
      <c r="Q3392" s="9" t="b">
        <f t="shared" si="680"/>
        <v>1</v>
      </c>
      <c r="R3392" s="9" t="b">
        <f t="shared" si="681"/>
        <v>0</v>
      </c>
      <c r="S3392" s="9" t="b">
        <f t="shared" si="682"/>
        <v>1</v>
      </c>
      <c r="T3392" s="9" t="b">
        <f t="shared" si="683"/>
        <v>0</v>
      </c>
      <c r="U3392" s="9">
        <f t="shared" si="684"/>
        <v>0</v>
      </c>
      <c r="V3392" s="92">
        <f t="shared" ca="1" si="685"/>
        <v>43182.353214049042</v>
      </c>
      <c r="W3392" s="92">
        <f t="shared" ca="1" si="686"/>
        <v>43759</v>
      </c>
      <c r="X3392" s="113">
        <f t="shared" si="687"/>
        <v>25.15</v>
      </c>
      <c r="Y3392" s="9" t="b">
        <f t="shared" si="688"/>
        <v>1</v>
      </c>
      <c r="Z3392" s="9" t="str">
        <f>VLOOKUP(H3392,Table2_ContractType!$A$2:$B$4,2,FALSE)</f>
        <v>Month-to-Month</v>
      </c>
      <c r="AA3392" s="9" t="str">
        <f>VLOOKUP(F3392,Table3_PhoneService!$A$2:$B$4,2,FALSE)</f>
        <v>No Phone Service</v>
      </c>
      <c r="AB3392" s="9" t="str">
        <f>VLOOKUP(G3392,Table4_InternetService!$A$2:$B$4,2,FALSE)</f>
        <v>DSL</v>
      </c>
    </row>
    <row r="3393" spans="1:28" ht="16">
      <c r="A3393" t="s">
        <v>3708</v>
      </c>
      <c r="B3393" t="s">
        <v>3</v>
      </c>
      <c r="C3393">
        <v>0</v>
      </c>
      <c r="D3393" t="s">
        <v>4</v>
      </c>
      <c r="E3393" t="s">
        <v>4</v>
      </c>
      <c r="F3393">
        <v>2</v>
      </c>
      <c r="G3393">
        <v>2</v>
      </c>
      <c r="H3393">
        <v>0</v>
      </c>
      <c r="I3393" t="s">
        <v>7</v>
      </c>
      <c r="J3393" s="105">
        <v>89.6</v>
      </c>
      <c r="K3393" s="105">
        <f t="shared" si="677"/>
        <v>2.9457534246575339</v>
      </c>
      <c r="L3393" s="105">
        <v>2901.8</v>
      </c>
      <c r="M3393" t="s">
        <v>5</v>
      </c>
      <c r="N3393" s="104">
        <f t="shared" si="676"/>
        <v>32.386160714285715</v>
      </c>
      <c r="O3393" s="104">
        <f t="shared" si="678"/>
        <v>985.07905505952397</v>
      </c>
      <c r="P3393" s="10" t="b">
        <f t="shared" si="679"/>
        <v>1</v>
      </c>
      <c r="Q3393" s="9" t="b">
        <f t="shared" si="680"/>
        <v>1</v>
      </c>
      <c r="R3393" s="9" t="b">
        <f t="shared" si="681"/>
        <v>1</v>
      </c>
      <c r="S3393" s="9" t="b">
        <f t="shared" si="682"/>
        <v>1</v>
      </c>
      <c r="T3393" s="9" t="b">
        <f t="shared" si="683"/>
        <v>1</v>
      </c>
      <c r="U3393" s="9">
        <f t="shared" si="684"/>
        <v>3</v>
      </c>
      <c r="V3393" s="92">
        <f t="shared" ca="1" si="685"/>
        <v>42773.920944940473</v>
      </c>
      <c r="W3393" s="92">
        <f t="shared" ca="1" si="686"/>
        <v>43759</v>
      </c>
      <c r="X3393" s="113">
        <f t="shared" si="687"/>
        <v>89.600000000000009</v>
      </c>
      <c r="Y3393" s="9" t="b">
        <f t="shared" si="688"/>
        <v>1</v>
      </c>
      <c r="Z3393" s="9" t="str">
        <f>VLOOKUP(H3393,Table2_ContractType!$A$2:$B$4,2,FALSE)</f>
        <v>Month-to-Month</v>
      </c>
      <c r="AA3393" s="9" t="str">
        <f>VLOOKUP(F3393,Table3_PhoneService!$A$2:$B$4,2,FALSE)</f>
        <v>Two or More Lines</v>
      </c>
      <c r="AB3393" s="9" t="str">
        <f>VLOOKUP(G3393,Table4_InternetService!$A$2:$B$4,2,FALSE)</f>
        <v>Fiber Optic</v>
      </c>
    </row>
    <row r="3394" spans="1:28" ht="16">
      <c r="A3394" t="s">
        <v>1288</v>
      </c>
      <c r="B3394" t="s">
        <v>3</v>
      </c>
      <c r="C3394">
        <v>0</v>
      </c>
      <c r="D3394" t="s">
        <v>4</v>
      </c>
      <c r="E3394" t="s">
        <v>4</v>
      </c>
      <c r="F3394">
        <v>1</v>
      </c>
      <c r="G3394">
        <v>0</v>
      </c>
      <c r="H3394">
        <v>2</v>
      </c>
      <c r="I3394" t="s">
        <v>17</v>
      </c>
      <c r="J3394" s="105">
        <v>20.100000000000001</v>
      </c>
      <c r="K3394" s="105">
        <f t="shared" si="677"/>
        <v>0.66082191780821919</v>
      </c>
      <c r="L3394" s="105">
        <v>1326.25</v>
      </c>
      <c r="M3394" t="s">
        <v>5</v>
      </c>
      <c r="N3394" s="104">
        <f t="shared" ref="N3394:N3457" si="689">L3394/J3394</f>
        <v>65.982587064676608</v>
      </c>
      <c r="O3394" s="104">
        <f t="shared" si="678"/>
        <v>2006.9703565505804</v>
      </c>
      <c r="P3394" s="10" t="b">
        <f t="shared" si="679"/>
        <v>1</v>
      </c>
      <c r="Q3394" s="9" t="b">
        <f t="shared" si="680"/>
        <v>1</v>
      </c>
      <c r="R3394" s="9" t="b">
        <f t="shared" si="681"/>
        <v>1</v>
      </c>
      <c r="S3394" s="9" t="b">
        <f t="shared" si="682"/>
        <v>0</v>
      </c>
      <c r="T3394" s="9" t="b">
        <f t="shared" si="683"/>
        <v>0</v>
      </c>
      <c r="U3394" s="9">
        <f t="shared" si="684"/>
        <v>3</v>
      </c>
      <c r="V3394" s="92">
        <f t="shared" ca="1" si="685"/>
        <v>41752.029643449423</v>
      </c>
      <c r="W3394" s="92">
        <f t="shared" ca="1" si="686"/>
        <v>43759</v>
      </c>
      <c r="X3394" s="113">
        <f t="shared" si="687"/>
        <v>20.100000000000001</v>
      </c>
      <c r="Y3394" s="9" t="b">
        <f t="shared" si="688"/>
        <v>1</v>
      </c>
      <c r="Z3394" s="9" t="str">
        <f>VLOOKUP(H3394,Table2_ContractType!$A$2:$B$4,2,FALSE)</f>
        <v>2 Year</v>
      </c>
      <c r="AA3394" s="9" t="str">
        <f>VLOOKUP(F3394,Table3_PhoneService!$A$2:$B$4,2,FALSE)</f>
        <v>One Line</v>
      </c>
      <c r="AB3394" s="9" t="str">
        <f>VLOOKUP(G3394,Table4_InternetService!$A$2:$B$4,2,FALSE)</f>
        <v>No Internet Service</v>
      </c>
    </row>
    <row r="3395" spans="1:28" ht="16">
      <c r="A3395" t="s">
        <v>4986</v>
      </c>
      <c r="B3395" t="s">
        <v>9</v>
      </c>
      <c r="C3395">
        <v>0</v>
      </c>
      <c r="D3395" t="s">
        <v>4</v>
      </c>
      <c r="E3395" t="s">
        <v>5</v>
      </c>
      <c r="F3395">
        <v>2</v>
      </c>
      <c r="G3395">
        <v>2</v>
      </c>
      <c r="H3395">
        <v>2</v>
      </c>
      <c r="I3395" t="s">
        <v>13</v>
      </c>
      <c r="J3395" s="105">
        <v>103.75</v>
      </c>
      <c r="K3395" s="105">
        <f t="shared" ref="K3395:K3458" si="690">(J3395*12)/365</f>
        <v>3.4109589041095889</v>
      </c>
      <c r="L3395" s="105">
        <v>7346.2</v>
      </c>
      <c r="M3395" t="s">
        <v>5</v>
      </c>
      <c r="N3395" s="104">
        <f t="shared" si="689"/>
        <v>70.806746987951811</v>
      </c>
      <c r="O3395" s="104">
        <f t="shared" ref="O3395:O3458" si="691">L3395/K3395</f>
        <v>2153.7052208835344</v>
      </c>
      <c r="P3395" s="10" t="b">
        <f t="shared" ref="P3395:P3458" si="692">B3395="Female"</f>
        <v>0</v>
      </c>
      <c r="Q3395" s="9" t="b">
        <f t="shared" ref="Q3395:Q3458" si="693">IF(M3395="No",TRUE,FALSE)</f>
        <v>1</v>
      </c>
      <c r="R3395" s="9" t="b">
        <f t="shared" ref="R3395:R3458" si="694">IF(F3395&gt;0,TRUE,FALSE)</f>
        <v>1</v>
      </c>
      <c r="S3395" s="9" t="b">
        <f t="shared" ref="S3395:S3458" si="695">IF(G3395&gt;0,TRUE,FALSE)</f>
        <v>1</v>
      </c>
      <c r="T3395" s="9" t="b">
        <f t="shared" ref="T3395:T3458" si="696">IF(AND(R3395=TRUE,S3395=TRUE),TRUE,FALSE)</f>
        <v>1</v>
      </c>
      <c r="U3395" s="9">
        <f t="shared" ref="U3395:U3458" si="697">IF(AND(D3395="No",E3395="No"),0,IF(AND(D3395="Yes",E3395="No"),1,IF(AND(D3395="No",E3395="Yes"),2,3)))</f>
        <v>1</v>
      </c>
      <c r="V3395" s="92">
        <f t="shared" ref="V3395:V3458" ca="1" si="698">TODAY()-O3395</f>
        <v>41605.294779116462</v>
      </c>
      <c r="W3395" s="92">
        <f t="shared" ref="W3395:W3458" ca="1" si="699">TODAY()</f>
        <v>43759</v>
      </c>
      <c r="X3395" s="113">
        <f t="shared" ref="X3395:X3458" si="700">L3395/N3395</f>
        <v>103.74999999999999</v>
      </c>
      <c r="Y3395" s="9" t="b">
        <f t="shared" ref="Y3395:Y3458" si="701">X3395=J3395</f>
        <v>1</v>
      </c>
      <c r="Z3395" s="9" t="str">
        <f>VLOOKUP(H3395,Table2_ContractType!$A$2:$B$4,2,FALSE)</f>
        <v>2 Year</v>
      </c>
      <c r="AA3395" s="9" t="str">
        <f>VLOOKUP(F3395,Table3_PhoneService!$A$2:$B$4,2,FALSE)</f>
        <v>Two or More Lines</v>
      </c>
      <c r="AB3395" s="9" t="str">
        <f>VLOOKUP(G3395,Table4_InternetService!$A$2:$B$4,2,FALSE)</f>
        <v>Fiber Optic</v>
      </c>
    </row>
    <row r="3396" spans="1:28" ht="16">
      <c r="A3396" t="s">
        <v>3126</v>
      </c>
      <c r="B3396" t="s">
        <v>3</v>
      </c>
      <c r="C3396">
        <v>0</v>
      </c>
      <c r="D3396" t="s">
        <v>5</v>
      </c>
      <c r="E3396" t="s">
        <v>5</v>
      </c>
      <c r="F3396">
        <v>2</v>
      </c>
      <c r="G3396">
        <v>2</v>
      </c>
      <c r="H3396">
        <v>0</v>
      </c>
      <c r="I3396" t="s">
        <v>7</v>
      </c>
      <c r="J3396" s="105">
        <v>84.45</v>
      </c>
      <c r="K3396" s="105">
        <f t="shared" si="690"/>
        <v>2.7764383561643839</v>
      </c>
      <c r="L3396" s="105">
        <v>1058.5999999999999</v>
      </c>
      <c r="M3396" t="s">
        <v>4</v>
      </c>
      <c r="N3396" s="104">
        <f t="shared" si="689"/>
        <v>12.535227945529899</v>
      </c>
      <c r="O3396" s="104">
        <f t="shared" si="691"/>
        <v>381.27985000986769</v>
      </c>
      <c r="P3396" s="10" t="b">
        <f t="shared" si="692"/>
        <v>1</v>
      </c>
      <c r="Q3396" s="9" t="b">
        <f t="shared" si="693"/>
        <v>0</v>
      </c>
      <c r="R3396" s="9" t="b">
        <f t="shared" si="694"/>
        <v>1</v>
      </c>
      <c r="S3396" s="9" t="b">
        <f t="shared" si="695"/>
        <v>1</v>
      </c>
      <c r="T3396" s="9" t="b">
        <f t="shared" si="696"/>
        <v>1</v>
      </c>
      <c r="U3396" s="9">
        <f t="shared" si="697"/>
        <v>0</v>
      </c>
      <c r="V3396" s="92">
        <f t="shared" ca="1" si="698"/>
        <v>43377.720149990135</v>
      </c>
      <c r="W3396" s="92">
        <f t="shared" ca="1" si="699"/>
        <v>43759</v>
      </c>
      <c r="X3396" s="113">
        <f t="shared" si="700"/>
        <v>84.45</v>
      </c>
      <c r="Y3396" s="9" t="b">
        <f t="shared" si="701"/>
        <v>1</v>
      </c>
      <c r="Z3396" s="9" t="str">
        <f>VLOOKUP(H3396,Table2_ContractType!$A$2:$B$4,2,FALSE)</f>
        <v>Month-to-Month</v>
      </c>
      <c r="AA3396" s="9" t="str">
        <f>VLOOKUP(F3396,Table3_PhoneService!$A$2:$B$4,2,FALSE)</f>
        <v>Two or More Lines</v>
      </c>
      <c r="AB3396" s="9" t="str">
        <f>VLOOKUP(G3396,Table4_InternetService!$A$2:$B$4,2,FALSE)</f>
        <v>Fiber Optic</v>
      </c>
    </row>
    <row r="3397" spans="1:28" ht="16">
      <c r="A3397" t="s">
        <v>1037</v>
      </c>
      <c r="B3397" t="s">
        <v>9</v>
      </c>
      <c r="C3397">
        <v>1</v>
      </c>
      <c r="D3397" t="s">
        <v>5</v>
      </c>
      <c r="E3397" t="s">
        <v>5</v>
      </c>
      <c r="F3397">
        <v>2</v>
      </c>
      <c r="G3397">
        <v>2</v>
      </c>
      <c r="H3397">
        <v>0</v>
      </c>
      <c r="I3397" t="s">
        <v>7</v>
      </c>
      <c r="J3397" s="105">
        <v>100.6</v>
      </c>
      <c r="K3397" s="105">
        <f t="shared" si="690"/>
        <v>3.3073972602739721</v>
      </c>
      <c r="L3397" s="105">
        <v>819.4</v>
      </c>
      <c r="M3397" t="s">
        <v>4</v>
      </c>
      <c r="N3397" s="104">
        <f t="shared" si="689"/>
        <v>8.1451292246520879</v>
      </c>
      <c r="O3397" s="104">
        <f t="shared" si="691"/>
        <v>247.74768058316769</v>
      </c>
      <c r="P3397" s="10" t="b">
        <f t="shared" si="692"/>
        <v>0</v>
      </c>
      <c r="Q3397" s="9" t="b">
        <f t="shared" si="693"/>
        <v>0</v>
      </c>
      <c r="R3397" s="9" t="b">
        <f t="shared" si="694"/>
        <v>1</v>
      </c>
      <c r="S3397" s="9" t="b">
        <f t="shared" si="695"/>
        <v>1</v>
      </c>
      <c r="T3397" s="9" t="b">
        <f t="shared" si="696"/>
        <v>1</v>
      </c>
      <c r="U3397" s="9">
        <f t="shared" si="697"/>
        <v>0</v>
      </c>
      <c r="V3397" s="92">
        <f t="shared" ca="1" si="698"/>
        <v>43511.252319416832</v>
      </c>
      <c r="W3397" s="92">
        <f t="shared" ca="1" si="699"/>
        <v>43759</v>
      </c>
      <c r="X3397" s="113">
        <f t="shared" si="700"/>
        <v>100.6</v>
      </c>
      <c r="Y3397" s="9" t="b">
        <f t="shared" si="701"/>
        <v>1</v>
      </c>
      <c r="Z3397" s="9" t="str">
        <f>VLOOKUP(H3397,Table2_ContractType!$A$2:$B$4,2,FALSE)</f>
        <v>Month-to-Month</v>
      </c>
      <c r="AA3397" s="9" t="str">
        <f>VLOOKUP(F3397,Table3_PhoneService!$A$2:$B$4,2,FALSE)</f>
        <v>Two or More Lines</v>
      </c>
      <c r="AB3397" s="9" t="str">
        <f>VLOOKUP(G3397,Table4_InternetService!$A$2:$B$4,2,FALSE)</f>
        <v>Fiber Optic</v>
      </c>
    </row>
    <row r="3398" spans="1:28" ht="16">
      <c r="A3398" t="s">
        <v>4154</v>
      </c>
      <c r="B3398" t="s">
        <v>9</v>
      </c>
      <c r="C3398">
        <v>0</v>
      </c>
      <c r="D3398" t="s">
        <v>5</v>
      </c>
      <c r="E3398" t="s">
        <v>5</v>
      </c>
      <c r="F3398">
        <v>2</v>
      </c>
      <c r="G3398">
        <v>2</v>
      </c>
      <c r="H3398">
        <v>0</v>
      </c>
      <c r="I3398" t="s">
        <v>7</v>
      </c>
      <c r="J3398" s="105">
        <v>84.8</v>
      </c>
      <c r="K3398" s="105">
        <f t="shared" si="690"/>
        <v>2.7879452054794518</v>
      </c>
      <c r="L3398" s="105">
        <v>2043.45</v>
      </c>
      <c r="M3398" t="s">
        <v>4</v>
      </c>
      <c r="N3398" s="104">
        <f t="shared" si="689"/>
        <v>24.097287735849058</v>
      </c>
      <c r="O3398" s="104">
        <f t="shared" si="691"/>
        <v>732.9591686320756</v>
      </c>
      <c r="P3398" s="10" t="b">
        <f t="shared" si="692"/>
        <v>0</v>
      </c>
      <c r="Q3398" s="9" t="b">
        <f t="shared" si="693"/>
        <v>0</v>
      </c>
      <c r="R3398" s="9" t="b">
        <f t="shared" si="694"/>
        <v>1</v>
      </c>
      <c r="S3398" s="9" t="b">
        <f t="shared" si="695"/>
        <v>1</v>
      </c>
      <c r="T3398" s="9" t="b">
        <f t="shared" si="696"/>
        <v>1</v>
      </c>
      <c r="U3398" s="9">
        <f t="shared" si="697"/>
        <v>0</v>
      </c>
      <c r="V3398" s="92">
        <f t="shared" ca="1" si="698"/>
        <v>43026.040831367922</v>
      </c>
      <c r="W3398" s="92">
        <f t="shared" ca="1" si="699"/>
        <v>43759</v>
      </c>
      <c r="X3398" s="113">
        <f t="shared" si="700"/>
        <v>84.8</v>
      </c>
      <c r="Y3398" s="9" t="b">
        <f t="shared" si="701"/>
        <v>1</v>
      </c>
      <c r="Z3398" s="9" t="str">
        <f>VLOOKUP(H3398,Table2_ContractType!$A$2:$B$4,2,FALSE)</f>
        <v>Month-to-Month</v>
      </c>
      <c r="AA3398" s="9" t="str">
        <f>VLOOKUP(F3398,Table3_PhoneService!$A$2:$B$4,2,FALSE)</f>
        <v>Two or More Lines</v>
      </c>
      <c r="AB3398" s="9" t="str">
        <f>VLOOKUP(G3398,Table4_InternetService!$A$2:$B$4,2,FALSE)</f>
        <v>Fiber Optic</v>
      </c>
    </row>
    <row r="3399" spans="1:28" ht="16">
      <c r="A3399" t="s">
        <v>935</v>
      </c>
      <c r="B3399" t="s">
        <v>3</v>
      </c>
      <c r="C3399">
        <v>1</v>
      </c>
      <c r="D3399" t="s">
        <v>5</v>
      </c>
      <c r="E3399" t="s">
        <v>5</v>
      </c>
      <c r="F3399">
        <v>1</v>
      </c>
      <c r="G3399">
        <v>2</v>
      </c>
      <c r="H3399">
        <v>0</v>
      </c>
      <c r="I3399" t="s">
        <v>7</v>
      </c>
      <c r="J3399" s="105">
        <v>81.7</v>
      </c>
      <c r="K3399" s="105">
        <f t="shared" si="690"/>
        <v>2.6860273972602742</v>
      </c>
      <c r="L3399" s="105">
        <v>1820.9</v>
      </c>
      <c r="M3399" t="s">
        <v>5</v>
      </c>
      <c r="N3399" s="104">
        <f t="shared" si="689"/>
        <v>22.287637698898408</v>
      </c>
      <c r="O3399" s="104">
        <f t="shared" si="691"/>
        <v>677.91564667482658</v>
      </c>
      <c r="P3399" s="10" t="b">
        <f t="shared" si="692"/>
        <v>1</v>
      </c>
      <c r="Q3399" s="9" t="b">
        <f t="shared" si="693"/>
        <v>1</v>
      </c>
      <c r="R3399" s="9" t="b">
        <f t="shared" si="694"/>
        <v>1</v>
      </c>
      <c r="S3399" s="9" t="b">
        <f t="shared" si="695"/>
        <v>1</v>
      </c>
      <c r="T3399" s="9" t="b">
        <f t="shared" si="696"/>
        <v>1</v>
      </c>
      <c r="U3399" s="9">
        <f t="shared" si="697"/>
        <v>0</v>
      </c>
      <c r="V3399" s="92">
        <f t="shared" ca="1" si="698"/>
        <v>43081.084353325175</v>
      </c>
      <c r="W3399" s="92">
        <f t="shared" ca="1" si="699"/>
        <v>43759</v>
      </c>
      <c r="X3399" s="113">
        <f t="shared" si="700"/>
        <v>81.7</v>
      </c>
      <c r="Y3399" s="9" t="b">
        <f t="shared" si="701"/>
        <v>1</v>
      </c>
      <c r="Z3399" s="9" t="str">
        <f>VLOOKUP(H3399,Table2_ContractType!$A$2:$B$4,2,FALSE)</f>
        <v>Month-to-Month</v>
      </c>
      <c r="AA3399" s="9" t="str">
        <f>VLOOKUP(F3399,Table3_PhoneService!$A$2:$B$4,2,FALSE)</f>
        <v>One Line</v>
      </c>
      <c r="AB3399" s="9" t="str">
        <f>VLOOKUP(G3399,Table4_InternetService!$A$2:$B$4,2,FALSE)</f>
        <v>Fiber Optic</v>
      </c>
    </row>
    <row r="3400" spans="1:28" ht="16">
      <c r="A3400" t="s">
        <v>4452</v>
      </c>
      <c r="B3400" t="s">
        <v>9</v>
      </c>
      <c r="C3400">
        <v>0</v>
      </c>
      <c r="D3400" t="s">
        <v>4</v>
      </c>
      <c r="E3400" t="s">
        <v>5</v>
      </c>
      <c r="F3400">
        <v>1</v>
      </c>
      <c r="G3400">
        <v>0</v>
      </c>
      <c r="H3400">
        <v>2</v>
      </c>
      <c r="I3400" t="s">
        <v>7</v>
      </c>
      <c r="J3400" s="105">
        <v>20.25</v>
      </c>
      <c r="K3400" s="105">
        <f t="shared" si="690"/>
        <v>0.66575342465753429</v>
      </c>
      <c r="L3400" s="105">
        <v>835.5</v>
      </c>
      <c r="M3400" t="s">
        <v>5</v>
      </c>
      <c r="N3400" s="104">
        <f t="shared" si="689"/>
        <v>41.25925925925926</v>
      </c>
      <c r="O3400" s="104">
        <f t="shared" si="691"/>
        <v>1254.9691358024691</v>
      </c>
      <c r="P3400" s="10" t="b">
        <f t="shared" si="692"/>
        <v>0</v>
      </c>
      <c r="Q3400" s="9" t="b">
        <f t="shared" si="693"/>
        <v>1</v>
      </c>
      <c r="R3400" s="9" t="b">
        <f t="shared" si="694"/>
        <v>1</v>
      </c>
      <c r="S3400" s="9" t="b">
        <f t="shared" si="695"/>
        <v>0</v>
      </c>
      <c r="T3400" s="9" t="b">
        <f t="shared" si="696"/>
        <v>0</v>
      </c>
      <c r="U3400" s="9">
        <f t="shared" si="697"/>
        <v>1</v>
      </c>
      <c r="V3400" s="92">
        <f t="shared" ca="1" si="698"/>
        <v>42504.030864197528</v>
      </c>
      <c r="W3400" s="92">
        <f t="shared" ca="1" si="699"/>
        <v>43759</v>
      </c>
      <c r="X3400" s="113">
        <f t="shared" si="700"/>
        <v>20.25</v>
      </c>
      <c r="Y3400" s="9" t="b">
        <f t="shared" si="701"/>
        <v>1</v>
      </c>
      <c r="Z3400" s="9" t="str">
        <f>VLOOKUP(H3400,Table2_ContractType!$A$2:$B$4,2,FALSE)</f>
        <v>2 Year</v>
      </c>
      <c r="AA3400" s="9" t="str">
        <f>VLOOKUP(F3400,Table3_PhoneService!$A$2:$B$4,2,FALSE)</f>
        <v>One Line</v>
      </c>
      <c r="AB3400" s="9" t="str">
        <f>VLOOKUP(G3400,Table4_InternetService!$A$2:$B$4,2,FALSE)</f>
        <v>No Internet Service</v>
      </c>
    </row>
    <row r="3401" spans="1:28" ht="16">
      <c r="A3401" t="s">
        <v>3246</v>
      </c>
      <c r="B3401" t="s">
        <v>3</v>
      </c>
      <c r="C3401">
        <v>0</v>
      </c>
      <c r="D3401" t="s">
        <v>5</v>
      </c>
      <c r="E3401" t="s">
        <v>5</v>
      </c>
      <c r="F3401">
        <v>0</v>
      </c>
      <c r="G3401">
        <v>1</v>
      </c>
      <c r="H3401">
        <v>1</v>
      </c>
      <c r="I3401" t="s">
        <v>17</v>
      </c>
      <c r="J3401" s="105">
        <v>43.7</v>
      </c>
      <c r="K3401" s="105">
        <f t="shared" si="690"/>
        <v>1.4367123287671235</v>
      </c>
      <c r="L3401" s="105">
        <v>2696.55</v>
      </c>
      <c r="M3401" t="s">
        <v>5</v>
      </c>
      <c r="N3401" s="104">
        <f t="shared" si="689"/>
        <v>61.705949656750569</v>
      </c>
      <c r="O3401" s="104">
        <f t="shared" si="691"/>
        <v>1876.8893020594965</v>
      </c>
      <c r="P3401" s="10" t="b">
        <f t="shared" si="692"/>
        <v>1</v>
      </c>
      <c r="Q3401" s="9" t="b">
        <f t="shared" si="693"/>
        <v>1</v>
      </c>
      <c r="R3401" s="9" t="b">
        <f t="shared" si="694"/>
        <v>0</v>
      </c>
      <c r="S3401" s="9" t="b">
        <f t="shared" si="695"/>
        <v>1</v>
      </c>
      <c r="T3401" s="9" t="b">
        <f t="shared" si="696"/>
        <v>0</v>
      </c>
      <c r="U3401" s="9">
        <f t="shared" si="697"/>
        <v>0</v>
      </c>
      <c r="V3401" s="92">
        <f t="shared" ca="1" si="698"/>
        <v>41882.110697940501</v>
      </c>
      <c r="W3401" s="92">
        <f t="shared" ca="1" si="699"/>
        <v>43759</v>
      </c>
      <c r="X3401" s="113">
        <f t="shared" si="700"/>
        <v>43.7</v>
      </c>
      <c r="Y3401" s="9" t="b">
        <f t="shared" si="701"/>
        <v>1</v>
      </c>
      <c r="Z3401" s="9" t="str">
        <f>VLOOKUP(H3401,Table2_ContractType!$A$2:$B$4,2,FALSE)</f>
        <v>1 Year</v>
      </c>
      <c r="AA3401" s="9" t="str">
        <f>VLOOKUP(F3401,Table3_PhoneService!$A$2:$B$4,2,FALSE)</f>
        <v>No Phone Service</v>
      </c>
      <c r="AB3401" s="9" t="str">
        <f>VLOOKUP(G3401,Table4_InternetService!$A$2:$B$4,2,FALSE)</f>
        <v>DSL</v>
      </c>
    </row>
    <row r="3402" spans="1:28" ht="16">
      <c r="A3402" t="s">
        <v>2553</v>
      </c>
      <c r="B3402" t="s">
        <v>9</v>
      </c>
      <c r="C3402">
        <v>0</v>
      </c>
      <c r="D3402" t="s">
        <v>5</v>
      </c>
      <c r="E3402" t="s">
        <v>4</v>
      </c>
      <c r="F3402">
        <v>1</v>
      </c>
      <c r="G3402">
        <v>1</v>
      </c>
      <c r="H3402">
        <v>1</v>
      </c>
      <c r="I3402" t="s">
        <v>10</v>
      </c>
      <c r="J3402" s="105">
        <v>72.099999999999994</v>
      </c>
      <c r="K3402" s="105">
        <f t="shared" si="690"/>
        <v>2.3704109589041096</v>
      </c>
      <c r="L3402" s="105">
        <v>2495.15</v>
      </c>
      <c r="M3402" t="s">
        <v>5</v>
      </c>
      <c r="N3402" s="104">
        <f t="shared" si="689"/>
        <v>34.60679611650486</v>
      </c>
      <c r="O3402" s="104">
        <f t="shared" si="691"/>
        <v>1052.6233818770227</v>
      </c>
      <c r="P3402" s="10" t="b">
        <f t="shared" si="692"/>
        <v>0</v>
      </c>
      <c r="Q3402" s="9" t="b">
        <f t="shared" si="693"/>
        <v>1</v>
      </c>
      <c r="R3402" s="9" t="b">
        <f t="shared" si="694"/>
        <v>1</v>
      </c>
      <c r="S3402" s="9" t="b">
        <f t="shared" si="695"/>
        <v>1</v>
      </c>
      <c r="T3402" s="9" t="b">
        <f t="shared" si="696"/>
        <v>1</v>
      </c>
      <c r="U3402" s="9">
        <f t="shared" si="697"/>
        <v>2</v>
      </c>
      <c r="V3402" s="92">
        <f t="shared" ca="1" si="698"/>
        <v>42706.37661812298</v>
      </c>
      <c r="W3402" s="92">
        <f t="shared" ca="1" si="699"/>
        <v>43759</v>
      </c>
      <c r="X3402" s="113">
        <f t="shared" si="700"/>
        <v>72.099999999999994</v>
      </c>
      <c r="Y3402" s="9" t="b">
        <f t="shared" si="701"/>
        <v>1</v>
      </c>
      <c r="Z3402" s="9" t="str">
        <f>VLOOKUP(H3402,Table2_ContractType!$A$2:$B$4,2,FALSE)</f>
        <v>1 Year</v>
      </c>
      <c r="AA3402" s="9" t="str">
        <f>VLOOKUP(F3402,Table3_PhoneService!$A$2:$B$4,2,FALSE)</f>
        <v>One Line</v>
      </c>
      <c r="AB3402" s="9" t="str">
        <f>VLOOKUP(G3402,Table4_InternetService!$A$2:$B$4,2,FALSE)</f>
        <v>DSL</v>
      </c>
    </row>
    <row r="3403" spans="1:28" ht="16">
      <c r="A3403" t="s">
        <v>4129</v>
      </c>
      <c r="B3403" t="s">
        <v>3</v>
      </c>
      <c r="C3403">
        <v>0</v>
      </c>
      <c r="D3403" t="s">
        <v>5</v>
      </c>
      <c r="E3403" t="s">
        <v>5</v>
      </c>
      <c r="F3403">
        <v>1</v>
      </c>
      <c r="G3403">
        <v>2</v>
      </c>
      <c r="H3403">
        <v>0</v>
      </c>
      <c r="I3403" t="s">
        <v>17</v>
      </c>
      <c r="J3403" s="105">
        <v>74.8</v>
      </c>
      <c r="K3403" s="105">
        <f t="shared" si="690"/>
        <v>2.4591780821917806</v>
      </c>
      <c r="L3403" s="105">
        <v>2971.7</v>
      </c>
      <c r="M3403" t="s">
        <v>5</v>
      </c>
      <c r="N3403" s="104">
        <f t="shared" si="689"/>
        <v>39.728609625668447</v>
      </c>
      <c r="O3403" s="104">
        <f t="shared" si="691"/>
        <v>1208.4118761140821</v>
      </c>
      <c r="P3403" s="10" t="b">
        <f t="shared" si="692"/>
        <v>1</v>
      </c>
      <c r="Q3403" s="9" t="b">
        <f t="shared" si="693"/>
        <v>1</v>
      </c>
      <c r="R3403" s="9" t="b">
        <f t="shared" si="694"/>
        <v>1</v>
      </c>
      <c r="S3403" s="9" t="b">
        <f t="shared" si="695"/>
        <v>1</v>
      </c>
      <c r="T3403" s="9" t="b">
        <f t="shared" si="696"/>
        <v>1</v>
      </c>
      <c r="U3403" s="9">
        <f t="shared" si="697"/>
        <v>0</v>
      </c>
      <c r="V3403" s="92">
        <f t="shared" ca="1" si="698"/>
        <v>42550.588123885915</v>
      </c>
      <c r="W3403" s="92">
        <f t="shared" ca="1" si="699"/>
        <v>43759</v>
      </c>
      <c r="X3403" s="113">
        <f t="shared" si="700"/>
        <v>74.8</v>
      </c>
      <c r="Y3403" s="9" t="b">
        <f t="shared" si="701"/>
        <v>1</v>
      </c>
      <c r="Z3403" s="9" t="str">
        <f>VLOOKUP(H3403,Table2_ContractType!$A$2:$B$4,2,FALSE)</f>
        <v>Month-to-Month</v>
      </c>
      <c r="AA3403" s="9" t="str">
        <f>VLOOKUP(F3403,Table3_PhoneService!$A$2:$B$4,2,FALSE)</f>
        <v>One Line</v>
      </c>
      <c r="AB3403" s="9" t="str">
        <f>VLOOKUP(G3403,Table4_InternetService!$A$2:$B$4,2,FALSE)</f>
        <v>Fiber Optic</v>
      </c>
    </row>
    <row r="3404" spans="1:28" ht="16">
      <c r="A3404" t="s">
        <v>2756</v>
      </c>
      <c r="B3404" t="s">
        <v>9</v>
      </c>
      <c r="C3404">
        <v>1</v>
      </c>
      <c r="D3404" t="s">
        <v>4</v>
      </c>
      <c r="E3404" t="s">
        <v>5</v>
      </c>
      <c r="F3404">
        <v>2</v>
      </c>
      <c r="G3404">
        <v>2</v>
      </c>
      <c r="H3404">
        <v>0</v>
      </c>
      <c r="I3404" t="s">
        <v>7</v>
      </c>
      <c r="J3404" s="105">
        <v>86.05</v>
      </c>
      <c r="K3404" s="105">
        <f t="shared" si="690"/>
        <v>2.8290410958904109</v>
      </c>
      <c r="L3404" s="105">
        <v>86.05</v>
      </c>
      <c r="M3404" t="s">
        <v>4</v>
      </c>
      <c r="N3404" s="104">
        <f t="shared" si="689"/>
        <v>1</v>
      </c>
      <c r="O3404" s="104">
        <f t="shared" si="691"/>
        <v>30.416666666666668</v>
      </c>
      <c r="P3404" s="10" t="b">
        <f t="shared" si="692"/>
        <v>0</v>
      </c>
      <c r="Q3404" s="9" t="b">
        <f t="shared" si="693"/>
        <v>0</v>
      </c>
      <c r="R3404" s="9" t="b">
        <f t="shared" si="694"/>
        <v>1</v>
      </c>
      <c r="S3404" s="9" t="b">
        <f t="shared" si="695"/>
        <v>1</v>
      </c>
      <c r="T3404" s="9" t="b">
        <f t="shared" si="696"/>
        <v>1</v>
      </c>
      <c r="U3404" s="9">
        <f t="shared" si="697"/>
        <v>1</v>
      </c>
      <c r="V3404" s="92">
        <f t="shared" ca="1" si="698"/>
        <v>43728.583333333336</v>
      </c>
      <c r="W3404" s="92">
        <f t="shared" ca="1" si="699"/>
        <v>43759</v>
      </c>
      <c r="X3404" s="113">
        <f t="shared" si="700"/>
        <v>86.05</v>
      </c>
      <c r="Y3404" s="9" t="b">
        <f t="shared" si="701"/>
        <v>1</v>
      </c>
      <c r="Z3404" s="9" t="str">
        <f>VLOOKUP(H3404,Table2_ContractType!$A$2:$B$4,2,FALSE)</f>
        <v>Month-to-Month</v>
      </c>
      <c r="AA3404" s="9" t="str">
        <f>VLOOKUP(F3404,Table3_PhoneService!$A$2:$B$4,2,FALSE)</f>
        <v>Two or More Lines</v>
      </c>
      <c r="AB3404" s="9" t="str">
        <f>VLOOKUP(G3404,Table4_InternetService!$A$2:$B$4,2,FALSE)</f>
        <v>Fiber Optic</v>
      </c>
    </row>
    <row r="3405" spans="1:28" ht="16">
      <c r="A3405" t="s">
        <v>4996</v>
      </c>
      <c r="B3405" t="s">
        <v>3</v>
      </c>
      <c r="C3405">
        <v>0</v>
      </c>
      <c r="D3405" t="s">
        <v>4</v>
      </c>
      <c r="E3405" t="s">
        <v>4</v>
      </c>
      <c r="F3405">
        <v>2</v>
      </c>
      <c r="G3405">
        <v>1</v>
      </c>
      <c r="H3405">
        <v>2</v>
      </c>
      <c r="I3405" t="s">
        <v>13</v>
      </c>
      <c r="J3405" s="105">
        <v>83.3</v>
      </c>
      <c r="K3405" s="105">
        <f t="shared" si="690"/>
        <v>2.7386301369863011</v>
      </c>
      <c r="L3405" s="105">
        <v>6042.7</v>
      </c>
      <c r="M3405" t="s">
        <v>5</v>
      </c>
      <c r="N3405" s="104">
        <f t="shared" si="689"/>
        <v>72.541416566626651</v>
      </c>
      <c r="O3405" s="104">
        <f t="shared" si="691"/>
        <v>2206.468087234894</v>
      </c>
      <c r="P3405" s="10" t="b">
        <f t="shared" si="692"/>
        <v>1</v>
      </c>
      <c r="Q3405" s="9" t="b">
        <f t="shared" si="693"/>
        <v>1</v>
      </c>
      <c r="R3405" s="9" t="b">
        <f t="shared" si="694"/>
        <v>1</v>
      </c>
      <c r="S3405" s="9" t="b">
        <f t="shared" si="695"/>
        <v>1</v>
      </c>
      <c r="T3405" s="9" t="b">
        <f t="shared" si="696"/>
        <v>1</v>
      </c>
      <c r="U3405" s="9">
        <f t="shared" si="697"/>
        <v>3</v>
      </c>
      <c r="V3405" s="92">
        <f t="shared" ca="1" si="698"/>
        <v>41552.531912765109</v>
      </c>
      <c r="W3405" s="92">
        <f t="shared" ca="1" si="699"/>
        <v>43759</v>
      </c>
      <c r="X3405" s="113">
        <f t="shared" si="700"/>
        <v>83.3</v>
      </c>
      <c r="Y3405" s="9" t="b">
        <f t="shared" si="701"/>
        <v>1</v>
      </c>
      <c r="Z3405" s="9" t="str">
        <f>VLOOKUP(H3405,Table2_ContractType!$A$2:$B$4,2,FALSE)</f>
        <v>2 Year</v>
      </c>
      <c r="AA3405" s="9" t="str">
        <f>VLOOKUP(F3405,Table3_PhoneService!$A$2:$B$4,2,FALSE)</f>
        <v>Two or More Lines</v>
      </c>
      <c r="AB3405" s="9" t="str">
        <f>VLOOKUP(G3405,Table4_InternetService!$A$2:$B$4,2,FALSE)</f>
        <v>DSL</v>
      </c>
    </row>
    <row r="3406" spans="1:28" ht="16">
      <c r="A3406" t="s">
        <v>3266</v>
      </c>
      <c r="B3406" t="s">
        <v>3</v>
      </c>
      <c r="C3406">
        <v>1</v>
      </c>
      <c r="D3406" t="s">
        <v>4</v>
      </c>
      <c r="E3406" t="s">
        <v>4</v>
      </c>
      <c r="F3406">
        <v>2</v>
      </c>
      <c r="G3406">
        <v>2</v>
      </c>
      <c r="H3406">
        <v>1</v>
      </c>
      <c r="I3406" t="s">
        <v>17</v>
      </c>
      <c r="J3406" s="105">
        <v>110.6</v>
      </c>
      <c r="K3406" s="105">
        <f t="shared" si="690"/>
        <v>3.6361643835616433</v>
      </c>
      <c r="L3406" s="105">
        <v>7210.85</v>
      </c>
      <c r="M3406" t="s">
        <v>5</v>
      </c>
      <c r="N3406" s="104">
        <f t="shared" si="689"/>
        <v>65.197558770343591</v>
      </c>
      <c r="O3406" s="104">
        <f t="shared" si="691"/>
        <v>1983.0924125979509</v>
      </c>
      <c r="P3406" s="10" t="b">
        <f t="shared" si="692"/>
        <v>1</v>
      </c>
      <c r="Q3406" s="9" t="b">
        <f t="shared" si="693"/>
        <v>1</v>
      </c>
      <c r="R3406" s="9" t="b">
        <f t="shared" si="694"/>
        <v>1</v>
      </c>
      <c r="S3406" s="9" t="b">
        <f t="shared" si="695"/>
        <v>1</v>
      </c>
      <c r="T3406" s="9" t="b">
        <f t="shared" si="696"/>
        <v>1</v>
      </c>
      <c r="U3406" s="9">
        <f t="shared" si="697"/>
        <v>3</v>
      </c>
      <c r="V3406" s="92">
        <f t="shared" ca="1" si="698"/>
        <v>41775.907587402049</v>
      </c>
      <c r="W3406" s="92">
        <f t="shared" ca="1" si="699"/>
        <v>43759</v>
      </c>
      <c r="X3406" s="113">
        <f t="shared" si="700"/>
        <v>110.6</v>
      </c>
      <c r="Y3406" s="9" t="b">
        <f t="shared" si="701"/>
        <v>1</v>
      </c>
      <c r="Z3406" s="9" t="str">
        <f>VLOOKUP(H3406,Table2_ContractType!$A$2:$B$4,2,FALSE)</f>
        <v>1 Year</v>
      </c>
      <c r="AA3406" s="9" t="str">
        <f>VLOOKUP(F3406,Table3_PhoneService!$A$2:$B$4,2,FALSE)</f>
        <v>Two or More Lines</v>
      </c>
      <c r="AB3406" s="9" t="str">
        <f>VLOOKUP(G3406,Table4_InternetService!$A$2:$B$4,2,FALSE)</f>
        <v>Fiber Optic</v>
      </c>
    </row>
    <row r="3407" spans="1:28" ht="16">
      <c r="A3407" t="s">
        <v>197</v>
      </c>
      <c r="B3407" t="s">
        <v>9</v>
      </c>
      <c r="C3407">
        <v>0</v>
      </c>
      <c r="D3407" t="s">
        <v>5</v>
      </c>
      <c r="E3407" t="s">
        <v>5</v>
      </c>
      <c r="F3407">
        <v>1</v>
      </c>
      <c r="G3407">
        <v>1</v>
      </c>
      <c r="H3407">
        <v>0</v>
      </c>
      <c r="I3407" t="s">
        <v>10</v>
      </c>
      <c r="J3407" s="105">
        <v>51.8</v>
      </c>
      <c r="K3407" s="105">
        <f t="shared" si="690"/>
        <v>1.7030136986301367</v>
      </c>
      <c r="L3407" s="105">
        <v>1023.85</v>
      </c>
      <c r="M3407" t="s">
        <v>5</v>
      </c>
      <c r="N3407" s="104">
        <f t="shared" si="689"/>
        <v>19.765444015444018</v>
      </c>
      <c r="O3407" s="104">
        <f t="shared" si="691"/>
        <v>601.1989221364222</v>
      </c>
      <c r="P3407" s="10" t="b">
        <f t="shared" si="692"/>
        <v>0</v>
      </c>
      <c r="Q3407" s="9" t="b">
        <f t="shared" si="693"/>
        <v>1</v>
      </c>
      <c r="R3407" s="9" t="b">
        <f t="shared" si="694"/>
        <v>1</v>
      </c>
      <c r="S3407" s="9" t="b">
        <f t="shared" si="695"/>
        <v>1</v>
      </c>
      <c r="T3407" s="9" t="b">
        <f t="shared" si="696"/>
        <v>1</v>
      </c>
      <c r="U3407" s="9">
        <f t="shared" si="697"/>
        <v>0</v>
      </c>
      <c r="V3407" s="92">
        <f t="shared" ca="1" si="698"/>
        <v>43157.80107786358</v>
      </c>
      <c r="W3407" s="92">
        <f t="shared" ca="1" si="699"/>
        <v>43759</v>
      </c>
      <c r="X3407" s="113">
        <f t="shared" si="700"/>
        <v>51.8</v>
      </c>
      <c r="Y3407" s="9" t="b">
        <f t="shared" si="701"/>
        <v>1</v>
      </c>
      <c r="Z3407" s="9" t="str">
        <f>VLOOKUP(H3407,Table2_ContractType!$A$2:$B$4,2,FALSE)</f>
        <v>Month-to-Month</v>
      </c>
      <c r="AA3407" s="9" t="str">
        <f>VLOOKUP(F3407,Table3_PhoneService!$A$2:$B$4,2,FALSE)</f>
        <v>One Line</v>
      </c>
      <c r="AB3407" s="9" t="str">
        <f>VLOOKUP(G3407,Table4_InternetService!$A$2:$B$4,2,FALSE)</f>
        <v>DSL</v>
      </c>
    </row>
    <row r="3408" spans="1:28" ht="16">
      <c r="A3408" t="s">
        <v>5064</v>
      </c>
      <c r="B3408" t="s">
        <v>3</v>
      </c>
      <c r="C3408">
        <v>0</v>
      </c>
      <c r="D3408" t="s">
        <v>4</v>
      </c>
      <c r="E3408" t="s">
        <v>4</v>
      </c>
      <c r="F3408">
        <v>2</v>
      </c>
      <c r="G3408">
        <v>2</v>
      </c>
      <c r="H3408">
        <v>0</v>
      </c>
      <c r="I3408" t="s">
        <v>17</v>
      </c>
      <c r="J3408" s="105">
        <v>79.95</v>
      </c>
      <c r="K3408" s="105">
        <f t="shared" si="690"/>
        <v>2.6284931506849318</v>
      </c>
      <c r="L3408" s="105">
        <v>1267.95</v>
      </c>
      <c r="M3408" t="s">
        <v>5</v>
      </c>
      <c r="N3408" s="104">
        <f t="shared" si="689"/>
        <v>15.859287054409005</v>
      </c>
      <c r="O3408" s="104">
        <f t="shared" si="691"/>
        <v>482.38664790494056</v>
      </c>
      <c r="P3408" s="10" t="b">
        <f t="shared" si="692"/>
        <v>1</v>
      </c>
      <c r="Q3408" s="9" t="b">
        <f t="shared" si="693"/>
        <v>1</v>
      </c>
      <c r="R3408" s="9" t="b">
        <f t="shared" si="694"/>
        <v>1</v>
      </c>
      <c r="S3408" s="9" t="b">
        <f t="shared" si="695"/>
        <v>1</v>
      </c>
      <c r="T3408" s="9" t="b">
        <f t="shared" si="696"/>
        <v>1</v>
      </c>
      <c r="U3408" s="9">
        <f t="shared" si="697"/>
        <v>3</v>
      </c>
      <c r="V3408" s="92">
        <f t="shared" ca="1" si="698"/>
        <v>43276.613352095061</v>
      </c>
      <c r="W3408" s="92">
        <f t="shared" ca="1" si="699"/>
        <v>43759</v>
      </c>
      <c r="X3408" s="113">
        <f t="shared" si="700"/>
        <v>79.95</v>
      </c>
      <c r="Y3408" s="9" t="b">
        <f t="shared" si="701"/>
        <v>1</v>
      </c>
      <c r="Z3408" s="9" t="str">
        <f>VLOOKUP(H3408,Table2_ContractType!$A$2:$B$4,2,FALSE)</f>
        <v>Month-to-Month</v>
      </c>
      <c r="AA3408" s="9" t="str">
        <f>VLOOKUP(F3408,Table3_PhoneService!$A$2:$B$4,2,FALSE)</f>
        <v>Two or More Lines</v>
      </c>
      <c r="AB3408" s="9" t="str">
        <f>VLOOKUP(G3408,Table4_InternetService!$A$2:$B$4,2,FALSE)</f>
        <v>Fiber Optic</v>
      </c>
    </row>
    <row r="3409" spans="1:28" ht="16">
      <c r="A3409" t="s">
        <v>1675</v>
      </c>
      <c r="B3409" t="s">
        <v>3</v>
      </c>
      <c r="C3409">
        <v>0</v>
      </c>
      <c r="D3409" t="s">
        <v>5</v>
      </c>
      <c r="E3409" t="s">
        <v>5</v>
      </c>
      <c r="F3409">
        <v>2</v>
      </c>
      <c r="G3409">
        <v>2</v>
      </c>
      <c r="H3409">
        <v>0</v>
      </c>
      <c r="I3409" t="s">
        <v>13</v>
      </c>
      <c r="J3409" s="105">
        <v>96.05</v>
      </c>
      <c r="K3409" s="105">
        <f t="shared" si="690"/>
        <v>3.1578082191780821</v>
      </c>
      <c r="L3409" s="105">
        <v>4399.5</v>
      </c>
      <c r="M3409" t="s">
        <v>4</v>
      </c>
      <c r="N3409" s="104">
        <f t="shared" si="689"/>
        <v>45.804268610098909</v>
      </c>
      <c r="O3409" s="104">
        <f t="shared" si="691"/>
        <v>1393.2131702238419</v>
      </c>
      <c r="P3409" s="10" t="b">
        <f t="shared" si="692"/>
        <v>1</v>
      </c>
      <c r="Q3409" s="9" t="b">
        <f t="shared" si="693"/>
        <v>0</v>
      </c>
      <c r="R3409" s="9" t="b">
        <f t="shared" si="694"/>
        <v>1</v>
      </c>
      <c r="S3409" s="9" t="b">
        <f t="shared" si="695"/>
        <v>1</v>
      </c>
      <c r="T3409" s="9" t="b">
        <f t="shared" si="696"/>
        <v>1</v>
      </c>
      <c r="U3409" s="9">
        <f t="shared" si="697"/>
        <v>0</v>
      </c>
      <c r="V3409" s="92">
        <f t="shared" ca="1" si="698"/>
        <v>42365.78682977616</v>
      </c>
      <c r="W3409" s="92">
        <f t="shared" ca="1" si="699"/>
        <v>43759</v>
      </c>
      <c r="X3409" s="113">
        <f t="shared" si="700"/>
        <v>96.05</v>
      </c>
      <c r="Y3409" s="9" t="b">
        <f t="shared" si="701"/>
        <v>1</v>
      </c>
      <c r="Z3409" s="9" t="str">
        <f>VLOOKUP(H3409,Table2_ContractType!$A$2:$B$4,2,FALSE)</f>
        <v>Month-to-Month</v>
      </c>
      <c r="AA3409" s="9" t="str">
        <f>VLOOKUP(F3409,Table3_PhoneService!$A$2:$B$4,2,FALSE)</f>
        <v>Two or More Lines</v>
      </c>
      <c r="AB3409" s="9" t="str">
        <f>VLOOKUP(G3409,Table4_InternetService!$A$2:$B$4,2,FALSE)</f>
        <v>Fiber Optic</v>
      </c>
    </row>
    <row r="3410" spans="1:28" ht="16">
      <c r="A3410" t="s">
        <v>1072</v>
      </c>
      <c r="B3410" t="s">
        <v>3</v>
      </c>
      <c r="C3410">
        <v>1</v>
      </c>
      <c r="D3410" t="s">
        <v>4</v>
      </c>
      <c r="E3410" t="s">
        <v>5</v>
      </c>
      <c r="F3410">
        <v>2</v>
      </c>
      <c r="G3410">
        <v>2</v>
      </c>
      <c r="H3410">
        <v>2</v>
      </c>
      <c r="I3410" t="s">
        <v>7</v>
      </c>
      <c r="J3410" s="105">
        <v>112.4</v>
      </c>
      <c r="K3410" s="105">
        <f t="shared" si="690"/>
        <v>3.6953424657534253</v>
      </c>
      <c r="L3410" s="105">
        <v>8046.85</v>
      </c>
      <c r="M3410" t="s">
        <v>5</v>
      </c>
      <c r="N3410" s="104">
        <f t="shared" si="689"/>
        <v>71.591192170818502</v>
      </c>
      <c r="O3410" s="104">
        <f t="shared" si="691"/>
        <v>2177.5654285290625</v>
      </c>
      <c r="P3410" s="10" t="b">
        <f t="shared" si="692"/>
        <v>1</v>
      </c>
      <c r="Q3410" s="9" t="b">
        <f t="shared" si="693"/>
        <v>1</v>
      </c>
      <c r="R3410" s="9" t="b">
        <f t="shared" si="694"/>
        <v>1</v>
      </c>
      <c r="S3410" s="9" t="b">
        <f t="shared" si="695"/>
        <v>1</v>
      </c>
      <c r="T3410" s="9" t="b">
        <f t="shared" si="696"/>
        <v>1</v>
      </c>
      <c r="U3410" s="9">
        <f t="shared" si="697"/>
        <v>1</v>
      </c>
      <c r="V3410" s="92">
        <f t="shared" ca="1" si="698"/>
        <v>41581.434571470934</v>
      </c>
      <c r="W3410" s="92">
        <f t="shared" ca="1" si="699"/>
        <v>43759</v>
      </c>
      <c r="X3410" s="113">
        <f t="shared" si="700"/>
        <v>112.4</v>
      </c>
      <c r="Y3410" s="9" t="b">
        <f t="shared" si="701"/>
        <v>1</v>
      </c>
      <c r="Z3410" s="9" t="str">
        <f>VLOOKUP(H3410,Table2_ContractType!$A$2:$B$4,2,FALSE)</f>
        <v>2 Year</v>
      </c>
      <c r="AA3410" s="9" t="str">
        <f>VLOOKUP(F3410,Table3_PhoneService!$A$2:$B$4,2,FALSE)</f>
        <v>Two or More Lines</v>
      </c>
      <c r="AB3410" s="9" t="str">
        <f>VLOOKUP(G3410,Table4_InternetService!$A$2:$B$4,2,FALSE)</f>
        <v>Fiber Optic</v>
      </c>
    </row>
    <row r="3411" spans="1:28" ht="16">
      <c r="A3411" t="s">
        <v>2987</v>
      </c>
      <c r="B3411" t="s">
        <v>9</v>
      </c>
      <c r="C3411">
        <v>0</v>
      </c>
      <c r="D3411" t="s">
        <v>5</v>
      </c>
      <c r="E3411" t="s">
        <v>4</v>
      </c>
      <c r="F3411">
        <v>2</v>
      </c>
      <c r="G3411">
        <v>0</v>
      </c>
      <c r="H3411">
        <v>0</v>
      </c>
      <c r="I3411" t="s">
        <v>17</v>
      </c>
      <c r="J3411" s="105">
        <v>24.1</v>
      </c>
      <c r="K3411" s="105">
        <f t="shared" si="690"/>
        <v>0.79232876712328781</v>
      </c>
      <c r="L3411" s="105">
        <v>439.2</v>
      </c>
      <c r="M3411" t="s">
        <v>5</v>
      </c>
      <c r="N3411" s="104">
        <f t="shared" si="689"/>
        <v>18.224066390041493</v>
      </c>
      <c r="O3411" s="104">
        <f t="shared" si="691"/>
        <v>554.31535269709536</v>
      </c>
      <c r="P3411" s="10" t="b">
        <f t="shared" si="692"/>
        <v>0</v>
      </c>
      <c r="Q3411" s="9" t="b">
        <f t="shared" si="693"/>
        <v>1</v>
      </c>
      <c r="R3411" s="9" t="b">
        <f t="shared" si="694"/>
        <v>1</v>
      </c>
      <c r="S3411" s="9" t="b">
        <f t="shared" si="695"/>
        <v>0</v>
      </c>
      <c r="T3411" s="9" t="b">
        <f t="shared" si="696"/>
        <v>0</v>
      </c>
      <c r="U3411" s="9">
        <f t="shared" si="697"/>
        <v>2</v>
      </c>
      <c r="V3411" s="92">
        <f t="shared" ca="1" si="698"/>
        <v>43204.684647302907</v>
      </c>
      <c r="W3411" s="92">
        <f t="shared" ca="1" si="699"/>
        <v>43759</v>
      </c>
      <c r="X3411" s="113">
        <f t="shared" si="700"/>
        <v>24.1</v>
      </c>
      <c r="Y3411" s="9" t="b">
        <f t="shared" si="701"/>
        <v>1</v>
      </c>
      <c r="Z3411" s="9" t="str">
        <f>VLOOKUP(H3411,Table2_ContractType!$A$2:$B$4,2,FALSE)</f>
        <v>Month-to-Month</v>
      </c>
      <c r="AA3411" s="9" t="str">
        <f>VLOOKUP(F3411,Table3_PhoneService!$A$2:$B$4,2,FALSE)</f>
        <v>Two or More Lines</v>
      </c>
      <c r="AB3411" s="9" t="str">
        <f>VLOOKUP(G3411,Table4_InternetService!$A$2:$B$4,2,FALSE)</f>
        <v>No Internet Service</v>
      </c>
    </row>
    <row r="3412" spans="1:28" ht="16">
      <c r="A3412" t="s">
        <v>2829</v>
      </c>
      <c r="B3412" t="s">
        <v>9</v>
      </c>
      <c r="C3412">
        <v>0</v>
      </c>
      <c r="D3412" t="s">
        <v>4</v>
      </c>
      <c r="E3412" t="s">
        <v>4</v>
      </c>
      <c r="F3412">
        <v>1</v>
      </c>
      <c r="G3412">
        <v>2</v>
      </c>
      <c r="H3412">
        <v>0</v>
      </c>
      <c r="I3412" t="s">
        <v>17</v>
      </c>
      <c r="J3412" s="105">
        <v>94.65</v>
      </c>
      <c r="K3412" s="105">
        <f t="shared" si="690"/>
        <v>3.1117808219178089</v>
      </c>
      <c r="L3412" s="105">
        <v>2649.15</v>
      </c>
      <c r="M3412" t="s">
        <v>4</v>
      </c>
      <c r="N3412" s="104">
        <f t="shared" si="689"/>
        <v>27.988906497622821</v>
      </c>
      <c r="O3412" s="104">
        <f t="shared" si="691"/>
        <v>851.32923930269396</v>
      </c>
      <c r="P3412" s="10" t="b">
        <f t="shared" si="692"/>
        <v>0</v>
      </c>
      <c r="Q3412" s="9" t="b">
        <f t="shared" si="693"/>
        <v>0</v>
      </c>
      <c r="R3412" s="9" t="b">
        <f t="shared" si="694"/>
        <v>1</v>
      </c>
      <c r="S3412" s="9" t="b">
        <f t="shared" si="695"/>
        <v>1</v>
      </c>
      <c r="T3412" s="9" t="b">
        <f t="shared" si="696"/>
        <v>1</v>
      </c>
      <c r="U3412" s="9">
        <f t="shared" si="697"/>
        <v>3</v>
      </c>
      <c r="V3412" s="92">
        <f t="shared" ca="1" si="698"/>
        <v>42907.670760697307</v>
      </c>
      <c r="W3412" s="92">
        <f t="shared" ca="1" si="699"/>
        <v>43759</v>
      </c>
      <c r="X3412" s="113">
        <f t="shared" si="700"/>
        <v>94.65</v>
      </c>
      <c r="Y3412" s="9" t="b">
        <f t="shared" si="701"/>
        <v>1</v>
      </c>
      <c r="Z3412" s="9" t="str">
        <f>VLOOKUP(H3412,Table2_ContractType!$A$2:$B$4,2,FALSE)</f>
        <v>Month-to-Month</v>
      </c>
      <c r="AA3412" s="9" t="str">
        <f>VLOOKUP(F3412,Table3_PhoneService!$A$2:$B$4,2,FALSE)</f>
        <v>One Line</v>
      </c>
      <c r="AB3412" s="9" t="str">
        <f>VLOOKUP(G3412,Table4_InternetService!$A$2:$B$4,2,FALSE)</f>
        <v>Fiber Optic</v>
      </c>
    </row>
    <row r="3413" spans="1:28" ht="16">
      <c r="A3413" t="s">
        <v>2078</v>
      </c>
      <c r="B3413" t="s">
        <v>9</v>
      </c>
      <c r="C3413">
        <v>1</v>
      </c>
      <c r="D3413" t="s">
        <v>4</v>
      </c>
      <c r="E3413" t="s">
        <v>5</v>
      </c>
      <c r="F3413">
        <v>2</v>
      </c>
      <c r="G3413">
        <v>2</v>
      </c>
      <c r="H3413">
        <v>1</v>
      </c>
      <c r="I3413" t="s">
        <v>13</v>
      </c>
      <c r="J3413" s="105">
        <v>103.15</v>
      </c>
      <c r="K3413" s="105">
        <f t="shared" si="690"/>
        <v>3.3912328767123294</v>
      </c>
      <c r="L3413" s="105">
        <v>6792.45</v>
      </c>
      <c r="M3413" t="s">
        <v>5</v>
      </c>
      <c r="N3413" s="104">
        <f t="shared" si="689"/>
        <v>65.850218128938437</v>
      </c>
      <c r="O3413" s="104">
        <f t="shared" si="691"/>
        <v>2002.9441347552104</v>
      </c>
      <c r="P3413" s="10" t="b">
        <f t="shared" si="692"/>
        <v>0</v>
      </c>
      <c r="Q3413" s="9" t="b">
        <f t="shared" si="693"/>
        <v>1</v>
      </c>
      <c r="R3413" s="9" t="b">
        <f t="shared" si="694"/>
        <v>1</v>
      </c>
      <c r="S3413" s="9" t="b">
        <f t="shared" si="695"/>
        <v>1</v>
      </c>
      <c r="T3413" s="9" t="b">
        <f t="shared" si="696"/>
        <v>1</v>
      </c>
      <c r="U3413" s="9">
        <f t="shared" si="697"/>
        <v>1</v>
      </c>
      <c r="V3413" s="92">
        <f t="shared" ca="1" si="698"/>
        <v>41756.055865244787</v>
      </c>
      <c r="W3413" s="92">
        <f t="shared" ca="1" si="699"/>
        <v>43759</v>
      </c>
      <c r="X3413" s="113">
        <f t="shared" si="700"/>
        <v>103.15</v>
      </c>
      <c r="Y3413" s="9" t="b">
        <f t="shared" si="701"/>
        <v>1</v>
      </c>
      <c r="Z3413" s="9" t="str">
        <f>VLOOKUP(H3413,Table2_ContractType!$A$2:$B$4,2,FALSE)</f>
        <v>1 Year</v>
      </c>
      <c r="AA3413" s="9" t="str">
        <f>VLOOKUP(F3413,Table3_PhoneService!$A$2:$B$4,2,FALSE)</f>
        <v>Two or More Lines</v>
      </c>
      <c r="AB3413" s="9" t="str">
        <f>VLOOKUP(G3413,Table4_InternetService!$A$2:$B$4,2,FALSE)</f>
        <v>Fiber Optic</v>
      </c>
    </row>
    <row r="3414" spans="1:28" ht="16">
      <c r="A3414" t="s">
        <v>6149</v>
      </c>
      <c r="B3414" t="s">
        <v>9</v>
      </c>
      <c r="C3414">
        <v>1</v>
      </c>
      <c r="D3414" t="s">
        <v>4</v>
      </c>
      <c r="E3414" t="s">
        <v>5</v>
      </c>
      <c r="F3414">
        <v>2</v>
      </c>
      <c r="G3414">
        <v>2</v>
      </c>
      <c r="H3414">
        <v>0</v>
      </c>
      <c r="I3414" t="s">
        <v>13</v>
      </c>
      <c r="J3414" s="105">
        <v>83.85</v>
      </c>
      <c r="K3414" s="105">
        <f t="shared" si="690"/>
        <v>2.7567123287671231</v>
      </c>
      <c r="L3414" s="105">
        <v>5588.8</v>
      </c>
      <c r="M3414" t="s">
        <v>5</v>
      </c>
      <c r="N3414" s="104">
        <f t="shared" si="689"/>
        <v>66.652355396541452</v>
      </c>
      <c r="O3414" s="104">
        <f t="shared" si="691"/>
        <v>2027.3424766448024</v>
      </c>
      <c r="P3414" s="10" t="b">
        <f t="shared" si="692"/>
        <v>0</v>
      </c>
      <c r="Q3414" s="9" t="b">
        <f t="shared" si="693"/>
        <v>1</v>
      </c>
      <c r="R3414" s="9" t="b">
        <f t="shared" si="694"/>
        <v>1</v>
      </c>
      <c r="S3414" s="9" t="b">
        <f t="shared" si="695"/>
        <v>1</v>
      </c>
      <c r="T3414" s="9" t="b">
        <f t="shared" si="696"/>
        <v>1</v>
      </c>
      <c r="U3414" s="9">
        <f t="shared" si="697"/>
        <v>1</v>
      </c>
      <c r="V3414" s="92">
        <f t="shared" ca="1" si="698"/>
        <v>41731.657523355199</v>
      </c>
      <c r="W3414" s="92">
        <f t="shared" ca="1" si="699"/>
        <v>43759</v>
      </c>
      <c r="X3414" s="113">
        <f t="shared" si="700"/>
        <v>83.85</v>
      </c>
      <c r="Y3414" s="9" t="b">
        <f t="shared" si="701"/>
        <v>1</v>
      </c>
      <c r="Z3414" s="9" t="str">
        <f>VLOOKUP(H3414,Table2_ContractType!$A$2:$B$4,2,FALSE)</f>
        <v>Month-to-Month</v>
      </c>
      <c r="AA3414" s="9" t="str">
        <f>VLOOKUP(F3414,Table3_PhoneService!$A$2:$B$4,2,FALSE)</f>
        <v>Two or More Lines</v>
      </c>
      <c r="AB3414" s="9" t="str">
        <f>VLOOKUP(G3414,Table4_InternetService!$A$2:$B$4,2,FALSE)</f>
        <v>Fiber Optic</v>
      </c>
    </row>
    <row r="3415" spans="1:28" ht="16">
      <c r="A3415" t="s">
        <v>1191</v>
      </c>
      <c r="B3415" t="s">
        <v>9</v>
      </c>
      <c r="C3415">
        <v>0</v>
      </c>
      <c r="D3415" t="s">
        <v>5</v>
      </c>
      <c r="E3415" t="s">
        <v>5</v>
      </c>
      <c r="F3415">
        <v>1</v>
      </c>
      <c r="G3415">
        <v>1</v>
      </c>
      <c r="H3415">
        <v>2</v>
      </c>
      <c r="I3415" t="s">
        <v>13</v>
      </c>
      <c r="J3415" s="105">
        <v>49.8</v>
      </c>
      <c r="K3415" s="105">
        <f t="shared" si="690"/>
        <v>1.6372602739726025</v>
      </c>
      <c r="L3415" s="105">
        <v>1971.15</v>
      </c>
      <c r="M3415" t="s">
        <v>5</v>
      </c>
      <c r="N3415" s="104">
        <f t="shared" si="689"/>
        <v>39.581325301204821</v>
      </c>
      <c r="O3415" s="104">
        <f t="shared" si="691"/>
        <v>1203.9319779116468</v>
      </c>
      <c r="P3415" s="10" t="b">
        <f t="shared" si="692"/>
        <v>0</v>
      </c>
      <c r="Q3415" s="9" t="b">
        <f t="shared" si="693"/>
        <v>1</v>
      </c>
      <c r="R3415" s="9" t="b">
        <f t="shared" si="694"/>
        <v>1</v>
      </c>
      <c r="S3415" s="9" t="b">
        <f t="shared" si="695"/>
        <v>1</v>
      </c>
      <c r="T3415" s="9" t="b">
        <f t="shared" si="696"/>
        <v>1</v>
      </c>
      <c r="U3415" s="9">
        <f t="shared" si="697"/>
        <v>0</v>
      </c>
      <c r="V3415" s="92">
        <f t="shared" ca="1" si="698"/>
        <v>42555.068022088351</v>
      </c>
      <c r="W3415" s="92">
        <f t="shared" ca="1" si="699"/>
        <v>43759</v>
      </c>
      <c r="X3415" s="113">
        <f t="shared" si="700"/>
        <v>49.8</v>
      </c>
      <c r="Y3415" s="9" t="b">
        <f t="shared" si="701"/>
        <v>1</v>
      </c>
      <c r="Z3415" s="9" t="str">
        <f>VLOOKUP(H3415,Table2_ContractType!$A$2:$B$4,2,FALSE)</f>
        <v>2 Year</v>
      </c>
      <c r="AA3415" s="9" t="str">
        <f>VLOOKUP(F3415,Table3_PhoneService!$A$2:$B$4,2,FALSE)</f>
        <v>One Line</v>
      </c>
      <c r="AB3415" s="9" t="str">
        <f>VLOOKUP(G3415,Table4_InternetService!$A$2:$B$4,2,FALSE)</f>
        <v>DSL</v>
      </c>
    </row>
    <row r="3416" spans="1:28" ht="16">
      <c r="A3416" t="s">
        <v>1692</v>
      </c>
      <c r="B3416" t="s">
        <v>3</v>
      </c>
      <c r="C3416">
        <v>0</v>
      </c>
      <c r="D3416" t="s">
        <v>4</v>
      </c>
      <c r="E3416" t="s">
        <v>5</v>
      </c>
      <c r="F3416">
        <v>2</v>
      </c>
      <c r="G3416">
        <v>0</v>
      </c>
      <c r="H3416">
        <v>2</v>
      </c>
      <c r="I3416" t="s">
        <v>17</v>
      </c>
      <c r="J3416" s="105">
        <v>25</v>
      </c>
      <c r="K3416" s="105">
        <f t="shared" si="690"/>
        <v>0.82191780821917804</v>
      </c>
      <c r="L3416" s="105">
        <v>1849.2</v>
      </c>
      <c r="M3416" t="s">
        <v>5</v>
      </c>
      <c r="N3416" s="104">
        <f t="shared" si="689"/>
        <v>73.968000000000004</v>
      </c>
      <c r="O3416" s="104">
        <f t="shared" si="691"/>
        <v>2249.86</v>
      </c>
      <c r="P3416" s="10" t="b">
        <f t="shared" si="692"/>
        <v>1</v>
      </c>
      <c r="Q3416" s="9" t="b">
        <f t="shared" si="693"/>
        <v>1</v>
      </c>
      <c r="R3416" s="9" t="b">
        <f t="shared" si="694"/>
        <v>1</v>
      </c>
      <c r="S3416" s="9" t="b">
        <f t="shared" si="695"/>
        <v>0</v>
      </c>
      <c r="T3416" s="9" t="b">
        <f t="shared" si="696"/>
        <v>0</v>
      </c>
      <c r="U3416" s="9">
        <f t="shared" si="697"/>
        <v>1</v>
      </c>
      <c r="V3416" s="92">
        <f t="shared" ca="1" si="698"/>
        <v>41509.14</v>
      </c>
      <c r="W3416" s="92">
        <f t="shared" ca="1" si="699"/>
        <v>43759</v>
      </c>
      <c r="X3416" s="113">
        <f t="shared" si="700"/>
        <v>25</v>
      </c>
      <c r="Y3416" s="9" t="b">
        <f t="shared" si="701"/>
        <v>1</v>
      </c>
      <c r="Z3416" s="9" t="str">
        <f>VLOOKUP(H3416,Table2_ContractType!$A$2:$B$4,2,FALSE)</f>
        <v>2 Year</v>
      </c>
      <c r="AA3416" s="9" t="str">
        <f>VLOOKUP(F3416,Table3_PhoneService!$A$2:$B$4,2,FALSE)</f>
        <v>Two or More Lines</v>
      </c>
      <c r="AB3416" s="9" t="str">
        <f>VLOOKUP(G3416,Table4_InternetService!$A$2:$B$4,2,FALSE)</f>
        <v>No Internet Service</v>
      </c>
    </row>
    <row r="3417" spans="1:28" ht="16">
      <c r="A3417" t="s">
        <v>3425</v>
      </c>
      <c r="B3417" t="s">
        <v>3</v>
      </c>
      <c r="C3417">
        <v>0</v>
      </c>
      <c r="D3417" t="s">
        <v>5</v>
      </c>
      <c r="E3417" t="s">
        <v>5</v>
      </c>
      <c r="F3417">
        <v>0</v>
      </c>
      <c r="G3417">
        <v>1</v>
      </c>
      <c r="H3417">
        <v>2</v>
      </c>
      <c r="I3417" t="s">
        <v>10</v>
      </c>
      <c r="J3417" s="105">
        <v>41.9</v>
      </c>
      <c r="K3417" s="105">
        <f t="shared" si="690"/>
        <v>1.3775342465753424</v>
      </c>
      <c r="L3417" s="105">
        <v>1875.25</v>
      </c>
      <c r="M3417" t="s">
        <v>5</v>
      </c>
      <c r="N3417" s="104">
        <f t="shared" si="689"/>
        <v>44.75536992840096</v>
      </c>
      <c r="O3417" s="104">
        <f t="shared" si="691"/>
        <v>1361.309168655529</v>
      </c>
      <c r="P3417" s="10" t="b">
        <f t="shared" si="692"/>
        <v>1</v>
      </c>
      <c r="Q3417" s="9" t="b">
        <f t="shared" si="693"/>
        <v>1</v>
      </c>
      <c r="R3417" s="9" t="b">
        <f t="shared" si="694"/>
        <v>0</v>
      </c>
      <c r="S3417" s="9" t="b">
        <f t="shared" si="695"/>
        <v>1</v>
      </c>
      <c r="T3417" s="9" t="b">
        <f t="shared" si="696"/>
        <v>0</v>
      </c>
      <c r="U3417" s="9">
        <f t="shared" si="697"/>
        <v>0</v>
      </c>
      <c r="V3417" s="92">
        <f t="shared" ca="1" si="698"/>
        <v>42397.690831344473</v>
      </c>
      <c r="W3417" s="92">
        <f t="shared" ca="1" si="699"/>
        <v>43759</v>
      </c>
      <c r="X3417" s="113">
        <f t="shared" si="700"/>
        <v>41.9</v>
      </c>
      <c r="Y3417" s="9" t="b">
        <f t="shared" si="701"/>
        <v>1</v>
      </c>
      <c r="Z3417" s="9" t="str">
        <f>VLOOKUP(H3417,Table2_ContractType!$A$2:$B$4,2,FALSE)</f>
        <v>2 Year</v>
      </c>
      <c r="AA3417" s="9" t="str">
        <f>VLOOKUP(F3417,Table3_PhoneService!$A$2:$B$4,2,FALSE)</f>
        <v>No Phone Service</v>
      </c>
      <c r="AB3417" s="9" t="str">
        <f>VLOOKUP(G3417,Table4_InternetService!$A$2:$B$4,2,FALSE)</f>
        <v>DSL</v>
      </c>
    </row>
    <row r="3418" spans="1:28" ht="16">
      <c r="A3418" t="s">
        <v>2644</v>
      </c>
      <c r="B3418" t="s">
        <v>3</v>
      </c>
      <c r="C3418">
        <v>0</v>
      </c>
      <c r="D3418" t="s">
        <v>4</v>
      </c>
      <c r="E3418" t="s">
        <v>5</v>
      </c>
      <c r="F3418">
        <v>2</v>
      </c>
      <c r="G3418">
        <v>2</v>
      </c>
      <c r="H3418">
        <v>1</v>
      </c>
      <c r="I3418" t="s">
        <v>13</v>
      </c>
      <c r="J3418" s="105">
        <v>100.15</v>
      </c>
      <c r="K3418" s="105">
        <f t="shared" si="690"/>
        <v>3.292602739726028</v>
      </c>
      <c r="L3418" s="105">
        <v>6643.5</v>
      </c>
      <c r="M3418" t="s">
        <v>5</v>
      </c>
      <c r="N3418" s="104">
        <f t="shared" si="689"/>
        <v>66.335496754867691</v>
      </c>
      <c r="O3418" s="104">
        <f t="shared" si="691"/>
        <v>2017.7046929605588</v>
      </c>
      <c r="P3418" s="10" t="b">
        <f t="shared" si="692"/>
        <v>1</v>
      </c>
      <c r="Q3418" s="9" t="b">
        <f t="shared" si="693"/>
        <v>1</v>
      </c>
      <c r="R3418" s="9" t="b">
        <f t="shared" si="694"/>
        <v>1</v>
      </c>
      <c r="S3418" s="9" t="b">
        <f t="shared" si="695"/>
        <v>1</v>
      </c>
      <c r="T3418" s="9" t="b">
        <f t="shared" si="696"/>
        <v>1</v>
      </c>
      <c r="U3418" s="9">
        <f t="shared" si="697"/>
        <v>1</v>
      </c>
      <c r="V3418" s="92">
        <f t="shared" ca="1" si="698"/>
        <v>41741.295307039443</v>
      </c>
      <c r="W3418" s="92">
        <f t="shared" ca="1" si="699"/>
        <v>43759</v>
      </c>
      <c r="X3418" s="113">
        <f t="shared" si="700"/>
        <v>100.15</v>
      </c>
      <c r="Y3418" s="9" t="b">
        <f t="shared" si="701"/>
        <v>1</v>
      </c>
      <c r="Z3418" s="9" t="str">
        <f>VLOOKUP(H3418,Table2_ContractType!$A$2:$B$4,2,FALSE)</f>
        <v>1 Year</v>
      </c>
      <c r="AA3418" s="9" t="str">
        <f>VLOOKUP(F3418,Table3_PhoneService!$A$2:$B$4,2,FALSE)</f>
        <v>Two or More Lines</v>
      </c>
      <c r="AB3418" s="9" t="str">
        <f>VLOOKUP(G3418,Table4_InternetService!$A$2:$B$4,2,FALSE)</f>
        <v>Fiber Optic</v>
      </c>
    </row>
    <row r="3419" spans="1:28" ht="16">
      <c r="A3419" t="s">
        <v>3483</v>
      </c>
      <c r="B3419" t="s">
        <v>3</v>
      </c>
      <c r="C3419">
        <v>1</v>
      </c>
      <c r="D3419" t="s">
        <v>5</v>
      </c>
      <c r="E3419" t="s">
        <v>5</v>
      </c>
      <c r="F3419">
        <v>2</v>
      </c>
      <c r="G3419">
        <v>2</v>
      </c>
      <c r="H3419">
        <v>0</v>
      </c>
      <c r="I3419" t="s">
        <v>7</v>
      </c>
      <c r="J3419" s="105">
        <v>104.75</v>
      </c>
      <c r="K3419" s="105">
        <f t="shared" si="690"/>
        <v>3.4438356164383563</v>
      </c>
      <c r="L3419" s="105">
        <v>5841.35</v>
      </c>
      <c r="M3419" t="s">
        <v>5</v>
      </c>
      <c r="N3419" s="104">
        <f t="shared" si="689"/>
        <v>55.76467780429595</v>
      </c>
      <c r="O3419" s="104">
        <f t="shared" si="691"/>
        <v>1696.175616547335</v>
      </c>
      <c r="P3419" s="10" t="b">
        <f t="shared" si="692"/>
        <v>1</v>
      </c>
      <c r="Q3419" s="9" t="b">
        <f t="shared" si="693"/>
        <v>1</v>
      </c>
      <c r="R3419" s="9" t="b">
        <f t="shared" si="694"/>
        <v>1</v>
      </c>
      <c r="S3419" s="9" t="b">
        <f t="shared" si="695"/>
        <v>1</v>
      </c>
      <c r="T3419" s="9" t="b">
        <f t="shared" si="696"/>
        <v>1</v>
      </c>
      <c r="U3419" s="9">
        <f t="shared" si="697"/>
        <v>0</v>
      </c>
      <c r="V3419" s="92">
        <f t="shared" ca="1" si="698"/>
        <v>42062.824383452666</v>
      </c>
      <c r="W3419" s="92">
        <f t="shared" ca="1" si="699"/>
        <v>43759</v>
      </c>
      <c r="X3419" s="113">
        <f t="shared" si="700"/>
        <v>104.75</v>
      </c>
      <c r="Y3419" s="9" t="b">
        <f t="shared" si="701"/>
        <v>1</v>
      </c>
      <c r="Z3419" s="9" t="str">
        <f>VLOOKUP(H3419,Table2_ContractType!$A$2:$B$4,2,FALSE)</f>
        <v>Month-to-Month</v>
      </c>
      <c r="AA3419" s="9" t="str">
        <f>VLOOKUP(F3419,Table3_PhoneService!$A$2:$B$4,2,FALSE)</f>
        <v>Two or More Lines</v>
      </c>
      <c r="AB3419" s="9" t="str">
        <f>VLOOKUP(G3419,Table4_InternetService!$A$2:$B$4,2,FALSE)</f>
        <v>Fiber Optic</v>
      </c>
    </row>
    <row r="3420" spans="1:28" ht="16">
      <c r="A3420" t="s">
        <v>5887</v>
      </c>
      <c r="B3420" t="s">
        <v>3</v>
      </c>
      <c r="C3420">
        <v>1</v>
      </c>
      <c r="D3420" t="s">
        <v>5</v>
      </c>
      <c r="E3420" t="s">
        <v>5</v>
      </c>
      <c r="F3420">
        <v>1</v>
      </c>
      <c r="G3420">
        <v>2</v>
      </c>
      <c r="H3420">
        <v>0</v>
      </c>
      <c r="I3420" t="s">
        <v>7</v>
      </c>
      <c r="J3420" s="105">
        <v>86</v>
      </c>
      <c r="K3420" s="105">
        <f t="shared" si="690"/>
        <v>2.8273972602739725</v>
      </c>
      <c r="L3420" s="105">
        <v>86</v>
      </c>
      <c r="M3420" t="s">
        <v>4</v>
      </c>
      <c r="N3420" s="104">
        <f t="shared" si="689"/>
        <v>1</v>
      </c>
      <c r="O3420" s="104">
        <f t="shared" si="691"/>
        <v>30.416666666666668</v>
      </c>
      <c r="P3420" s="10" t="b">
        <f t="shared" si="692"/>
        <v>1</v>
      </c>
      <c r="Q3420" s="9" t="b">
        <f t="shared" si="693"/>
        <v>0</v>
      </c>
      <c r="R3420" s="9" t="b">
        <f t="shared" si="694"/>
        <v>1</v>
      </c>
      <c r="S3420" s="9" t="b">
        <f t="shared" si="695"/>
        <v>1</v>
      </c>
      <c r="T3420" s="9" t="b">
        <f t="shared" si="696"/>
        <v>1</v>
      </c>
      <c r="U3420" s="9">
        <f t="shared" si="697"/>
        <v>0</v>
      </c>
      <c r="V3420" s="92">
        <f t="shared" ca="1" si="698"/>
        <v>43728.583333333336</v>
      </c>
      <c r="W3420" s="92">
        <f t="shared" ca="1" si="699"/>
        <v>43759</v>
      </c>
      <c r="X3420" s="113">
        <f t="shared" si="700"/>
        <v>86</v>
      </c>
      <c r="Y3420" s="9" t="b">
        <f t="shared" si="701"/>
        <v>1</v>
      </c>
      <c r="Z3420" s="9" t="str">
        <f>VLOOKUP(H3420,Table2_ContractType!$A$2:$B$4,2,FALSE)</f>
        <v>Month-to-Month</v>
      </c>
      <c r="AA3420" s="9" t="str">
        <f>VLOOKUP(F3420,Table3_PhoneService!$A$2:$B$4,2,FALSE)</f>
        <v>One Line</v>
      </c>
      <c r="AB3420" s="9" t="str">
        <f>VLOOKUP(G3420,Table4_InternetService!$A$2:$B$4,2,FALSE)</f>
        <v>Fiber Optic</v>
      </c>
    </row>
    <row r="3421" spans="1:28" ht="16">
      <c r="A3421" t="s">
        <v>124</v>
      </c>
      <c r="B3421" t="s">
        <v>3</v>
      </c>
      <c r="C3421">
        <v>1</v>
      </c>
      <c r="D3421" t="s">
        <v>4</v>
      </c>
      <c r="E3421" t="s">
        <v>5</v>
      </c>
      <c r="F3421">
        <v>2</v>
      </c>
      <c r="G3421">
        <v>2</v>
      </c>
      <c r="H3421">
        <v>0</v>
      </c>
      <c r="I3421" t="s">
        <v>7</v>
      </c>
      <c r="J3421" s="105">
        <v>76.5</v>
      </c>
      <c r="K3421" s="105">
        <f t="shared" si="690"/>
        <v>2.515068493150685</v>
      </c>
      <c r="L3421" s="105">
        <v>2868.15</v>
      </c>
      <c r="M3421" t="s">
        <v>4</v>
      </c>
      <c r="N3421" s="104">
        <f t="shared" si="689"/>
        <v>37.492156862745098</v>
      </c>
      <c r="O3421" s="104">
        <f t="shared" si="691"/>
        <v>1140.3864379084966</v>
      </c>
      <c r="P3421" s="10" t="b">
        <f t="shared" si="692"/>
        <v>1</v>
      </c>
      <c r="Q3421" s="9" t="b">
        <f t="shared" si="693"/>
        <v>0</v>
      </c>
      <c r="R3421" s="9" t="b">
        <f t="shared" si="694"/>
        <v>1</v>
      </c>
      <c r="S3421" s="9" t="b">
        <f t="shared" si="695"/>
        <v>1</v>
      </c>
      <c r="T3421" s="9" t="b">
        <f t="shared" si="696"/>
        <v>1</v>
      </c>
      <c r="U3421" s="9">
        <f t="shared" si="697"/>
        <v>1</v>
      </c>
      <c r="V3421" s="92">
        <f t="shared" ca="1" si="698"/>
        <v>42618.613562091501</v>
      </c>
      <c r="W3421" s="92">
        <f t="shared" ca="1" si="699"/>
        <v>43759</v>
      </c>
      <c r="X3421" s="113">
        <f t="shared" si="700"/>
        <v>76.5</v>
      </c>
      <c r="Y3421" s="9" t="b">
        <f t="shared" si="701"/>
        <v>1</v>
      </c>
      <c r="Z3421" s="9" t="str">
        <f>VLOOKUP(H3421,Table2_ContractType!$A$2:$B$4,2,FALSE)</f>
        <v>Month-to-Month</v>
      </c>
      <c r="AA3421" s="9" t="str">
        <f>VLOOKUP(F3421,Table3_PhoneService!$A$2:$B$4,2,FALSE)</f>
        <v>Two or More Lines</v>
      </c>
      <c r="AB3421" s="9" t="str">
        <f>VLOOKUP(G3421,Table4_InternetService!$A$2:$B$4,2,FALSE)</f>
        <v>Fiber Optic</v>
      </c>
    </row>
    <row r="3422" spans="1:28" ht="16">
      <c r="A3422" t="s">
        <v>6180</v>
      </c>
      <c r="B3422" t="s">
        <v>3</v>
      </c>
      <c r="C3422">
        <v>0</v>
      </c>
      <c r="D3422" t="s">
        <v>5</v>
      </c>
      <c r="E3422" t="s">
        <v>5</v>
      </c>
      <c r="F3422">
        <v>1</v>
      </c>
      <c r="G3422">
        <v>1</v>
      </c>
      <c r="H3422">
        <v>0</v>
      </c>
      <c r="I3422" t="s">
        <v>13</v>
      </c>
      <c r="J3422" s="105">
        <v>44.9</v>
      </c>
      <c r="K3422" s="105">
        <f t="shared" si="690"/>
        <v>1.4761643835616438</v>
      </c>
      <c r="L3422" s="105">
        <v>44.9</v>
      </c>
      <c r="M3422" t="s">
        <v>4</v>
      </c>
      <c r="N3422" s="104">
        <f t="shared" si="689"/>
        <v>1</v>
      </c>
      <c r="O3422" s="104">
        <f t="shared" si="691"/>
        <v>30.416666666666668</v>
      </c>
      <c r="P3422" s="10" t="b">
        <f t="shared" si="692"/>
        <v>1</v>
      </c>
      <c r="Q3422" s="9" t="b">
        <f t="shared" si="693"/>
        <v>0</v>
      </c>
      <c r="R3422" s="9" t="b">
        <f t="shared" si="694"/>
        <v>1</v>
      </c>
      <c r="S3422" s="9" t="b">
        <f t="shared" si="695"/>
        <v>1</v>
      </c>
      <c r="T3422" s="9" t="b">
        <f t="shared" si="696"/>
        <v>1</v>
      </c>
      <c r="U3422" s="9">
        <f t="shared" si="697"/>
        <v>0</v>
      </c>
      <c r="V3422" s="92">
        <f t="shared" ca="1" si="698"/>
        <v>43728.583333333336</v>
      </c>
      <c r="W3422" s="92">
        <f t="shared" ca="1" si="699"/>
        <v>43759</v>
      </c>
      <c r="X3422" s="113">
        <f t="shared" si="700"/>
        <v>44.9</v>
      </c>
      <c r="Y3422" s="9" t="b">
        <f t="shared" si="701"/>
        <v>1</v>
      </c>
      <c r="Z3422" s="9" t="str">
        <f>VLOOKUP(H3422,Table2_ContractType!$A$2:$B$4,2,FALSE)</f>
        <v>Month-to-Month</v>
      </c>
      <c r="AA3422" s="9" t="str">
        <f>VLOOKUP(F3422,Table3_PhoneService!$A$2:$B$4,2,FALSE)</f>
        <v>One Line</v>
      </c>
      <c r="AB3422" s="9" t="str">
        <f>VLOOKUP(G3422,Table4_InternetService!$A$2:$B$4,2,FALSE)</f>
        <v>DSL</v>
      </c>
    </row>
    <row r="3423" spans="1:28" ht="16">
      <c r="A3423" t="s">
        <v>304</v>
      </c>
      <c r="B3423" t="s">
        <v>3</v>
      </c>
      <c r="C3423">
        <v>1</v>
      </c>
      <c r="D3423" t="s">
        <v>5</v>
      </c>
      <c r="E3423" t="s">
        <v>5</v>
      </c>
      <c r="F3423">
        <v>1</v>
      </c>
      <c r="G3423">
        <v>2</v>
      </c>
      <c r="H3423">
        <v>0</v>
      </c>
      <c r="I3423" t="s">
        <v>7</v>
      </c>
      <c r="J3423" s="105">
        <v>89.35</v>
      </c>
      <c r="K3423" s="105">
        <f t="shared" si="690"/>
        <v>2.9375342465753418</v>
      </c>
      <c r="L3423" s="105">
        <v>567.79999999999995</v>
      </c>
      <c r="M3423" t="s">
        <v>5</v>
      </c>
      <c r="N3423" s="104">
        <f t="shared" si="689"/>
        <v>6.3547845551203137</v>
      </c>
      <c r="O3423" s="104">
        <f t="shared" si="691"/>
        <v>193.29136355157624</v>
      </c>
      <c r="P3423" s="10" t="b">
        <f t="shared" si="692"/>
        <v>1</v>
      </c>
      <c r="Q3423" s="9" t="b">
        <f t="shared" si="693"/>
        <v>1</v>
      </c>
      <c r="R3423" s="9" t="b">
        <f t="shared" si="694"/>
        <v>1</v>
      </c>
      <c r="S3423" s="9" t="b">
        <f t="shared" si="695"/>
        <v>1</v>
      </c>
      <c r="T3423" s="9" t="b">
        <f t="shared" si="696"/>
        <v>1</v>
      </c>
      <c r="U3423" s="9">
        <f t="shared" si="697"/>
        <v>0</v>
      </c>
      <c r="V3423" s="92">
        <f t="shared" ca="1" si="698"/>
        <v>43565.70863644842</v>
      </c>
      <c r="W3423" s="92">
        <f t="shared" ca="1" si="699"/>
        <v>43759</v>
      </c>
      <c r="X3423" s="113">
        <f t="shared" si="700"/>
        <v>89.35</v>
      </c>
      <c r="Y3423" s="9" t="b">
        <f t="shared" si="701"/>
        <v>1</v>
      </c>
      <c r="Z3423" s="9" t="str">
        <f>VLOOKUP(H3423,Table2_ContractType!$A$2:$B$4,2,FALSE)</f>
        <v>Month-to-Month</v>
      </c>
      <c r="AA3423" s="9" t="str">
        <f>VLOOKUP(F3423,Table3_PhoneService!$A$2:$B$4,2,FALSE)</f>
        <v>One Line</v>
      </c>
      <c r="AB3423" s="9" t="str">
        <f>VLOOKUP(G3423,Table4_InternetService!$A$2:$B$4,2,FALSE)</f>
        <v>Fiber Optic</v>
      </c>
    </row>
    <row r="3424" spans="1:28" ht="16">
      <c r="A3424" t="s">
        <v>974</v>
      </c>
      <c r="B3424" t="s">
        <v>3</v>
      </c>
      <c r="C3424">
        <v>1</v>
      </c>
      <c r="D3424" t="s">
        <v>5</v>
      </c>
      <c r="E3424" t="s">
        <v>5</v>
      </c>
      <c r="F3424">
        <v>2</v>
      </c>
      <c r="G3424">
        <v>1</v>
      </c>
      <c r="H3424">
        <v>2</v>
      </c>
      <c r="I3424" t="s">
        <v>13</v>
      </c>
      <c r="J3424" s="105">
        <v>73.25</v>
      </c>
      <c r="K3424" s="105">
        <f t="shared" si="690"/>
        <v>2.408219178082192</v>
      </c>
      <c r="L3424" s="105">
        <v>4054.2</v>
      </c>
      <c r="M3424" t="s">
        <v>5</v>
      </c>
      <c r="N3424" s="104">
        <f t="shared" si="689"/>
        <v>55.347440273037542</v>
      </c>
      <c r="O3424" s="104">
        <f t="shared" si="691"/>
        <v>1683.484641638225</v>
      </c>
      <c r="P3424" s="10" t="b">
        <f t="shared" si="692"/>
        <v>1</v>
      </c>
      <c r="Q3424" s="9" t="b">
        <f t="shared" si="693"/>
        <v>1</v>
      </c>
      <c r="R3424" s="9" t="b">
        <f t="shared" si="694"/>
        <v>1</v>
      </c>
      <c r="S3424" s="9" t="b">
        <f t="shared" si="695"/>
        <v>1</v>
      </c>
      <c r="T3424" s="9" t="b">
        <f t="shared" si="696"/>
        <v>1</v>
      </c>
      <c r="U3424" s="9">
        <f t="shared" si="697"/>
        <v>0</v>
      </c>
      <c r="V3424" s="92">
        <f t="shared" ca="1" si="698"/>
        <v>42075.515358361772</v>
      </c>
      <c r="W3424" s="92">
        <f t="shared" ca="1" si="699"/>
        <v>43759</v>
      </c>
      <c r="X3424" s="113">
        <f t="shared" si="700"/>
        <v>73.25</v>
      </c>
      <c r="Y3424" s="9" t="b">
        <f t="shared" si="701"/>
        <v>1</v>
      </c>
      <c r="Z3424" s="9" t="str">
        <f>VLOOKUP(H3424,Table2_ContractType!$A$2:$B$4,2,FALSE)</f>
        <v>2 Year</v>
      </c>
      <c r="AA3424" s="9" t="str">
        <f>VLOOKUP(F3424,Table3_PhoneService!$A$2:$B$4,2,FALSE)</f>
        <v>Two or More Lines</v>
      </c>
      <c r="AB3424" s="9" t="str">
        <f>VLOOKUP(G3424,Table4_InternetService!$A$2:$B$4,2,FALSE)</f>
        <v>DSL</v>
      </c>
    </row>
    <row r="3425" spans="1:28" ht="16">
      <c r="A3425" t="s">
        <v>633</v>
      </c>
      <c r="B3425" t="s">
        <v>9</v>
      </c>
      <c r="C3425">
        <v>0</v>
      </c>
      <c r="D3425" t="s">
        <v>4</v>
      </c>
      <c r="E3425" t="s">
        <v>4</v>
      </c>
      <c r="F3425">
        <v>1</v>
      </c>
      <c r="G3425">
        <v>2</v>
      </c>
      <c r="H3425">
        <v>1</v>
      </c>
      <c r="I3425" t="s">
        <v>7</v>
      </c>
      <c r="J3425" s="105">
        <v>85.05</v>
      </c>
      <c r="K3425" s="105">
        <f t="shared" si="690"/>
        <v>2.7961643835616434</v>
      </c>
      <c r="L3425" s="105">
        <v>3355.65</v>
      </c>
      <c r="M3425" t="s">
        <v>5</v>
      </c>
      <c r="N3425" s="104">
        <f t="shared" si="689"/>
        <v>39.455026455026456</v>
      </c>
      <c r="O3425" s="104">
        <f t="shared" si="691"/>
        <v>1200.0903880070548</v>
      </c>
      <c r="P3425" s="10" t="b">
        <f t="shared" si="692"/>
        <v>0</v>
      </c>
      <c r="Q3425" s="9" t="b">
        <f t="shared" si="693"/>
        <v>1</v>
      </c>
      <c r="R3425" s="9" t="b">
        <f t="shared" si="694"/>
        <v>1</v>
      </c>
      <c r="S3425" s="9" t="b">
        <f t="shared" si="695"/>
        <v>1</v>
      </c>
      <c r="T3425" s="9" t="b">
        <f t="shared" si="696"/>
        <v>1</v>
      </c>
      <c r="U3425" s="9">
        <f t="shared" si="697"/>
        <v>3</v>
      </c>
      <c r="V3425" s="92">
        <f t="shared" ca="1" si="698"/>
        <v>42558.909611992945</v>
      </c>
      <c r="W3425" s="92">
        <f t="shared" ca="1" si="699"/>
        <v>43759</v>
      </c>
      <c r="X3425" s="113">
        <f t="shared" si="700"/>
        <v>85.05</v>
      </c>
      <c r="Y3425" s="9" t="b">
        <f t="shared" si="701"/>
        <v>1</v>
      </c>
      <c r="Z3425" s="9" t="str">
        <f>VLOOKUP(H3425,Table2_ContractType!$A$2:$B$4,2,FALSE)</f>
        <v>1 Year</v>
      </c>
      <c r="AA3425" s="9" t="str">
        <f>VLOOKUP(F3425,Table3_PhoneService!$A$2:$B$4,2,FALSE)</f>
        <v>One Line</v>
      </c>
      <c r="AB3425" s="9" t="str">
        <f>VLOOKUP(G3425,Table4_InternetService!$A$2:$B$4,2,FALSE)</f>
        <v>Fiber Optic</v>
      </c>
    </row>
    <row r="3426" spans="1:28" ht="16">
      <c r="A3426" t="s">
        <v>5981</v>
      </c>
      <c r="B3426" t="s">
        <v>9</v>
      </c>
      <c r="C3426">
        <v>0</v>
      </c>
      <c r="D3426" t="s">
        <v>4</v>
      </c>
      <c r="E3426" t="s">
        <v>5</v>
      </c>
      <c r="F3426">
        <v>2</v>
      </c>
      <c r="G3426">
        <v>2</v>
      </c>
      <c r="H3426">
        <v>0</v>
      </c>
      <c r="I3426" t="s">
        <v>7</v>
      </c>
      <c r="J3426" s="105">
        <v>89.15</v>
      </c>
      <c r="K3426" s="105">
        <f t="shared" si="690"/>
        <v>2.9309589041095894</v>
      </c>
      <c r="L3426" s="105">
        <v>413.25</v>
      </c>
      <c r="M3426" t="s">
        <v>5</v>
      </c>
      <c r="N3426" s="104">
        <f t="shared" si="689"/>
        <v>4.6354458777341554</v>
      </c>
      <c r="O3426" s="104">
        <f t="shared" si="691"/>
        <v>140.99481211441389</v>
      </c>
      <c r="P3426" s="10" t="b">
        <f t="shared" si="692"/>
        <v>0</v>
      </c>
      <c r="Q3426" s="9" t="b">
        <f t="shared" si="693"/>
        <v>1</v>
      </c>
      <c r="R3426" s="9" t="b">
        <f t="shared" si="694"/>
        <v>1</v>
      </c>
      <c r="S3426" s="9" t="b">
        <f t="shared" si="695"/>
        <v>1</v>
      </c>
      <c r="T3426" s="9" t="b">
        <f t="shared" si="696"/>
        <v>1</v>
      </c>
      <c r="U3426" s="9">
        <f t="shared" si="697"/>
        <v>1</v>
      </c>
      <c r="V3426" s="92">
        <f t="shared" ca="1" si="698"/>
        <v>43618.005187885588</v>
      </c>
      <c r="W3426" s="92">
        <f t="shared" ca="1" si="699"/>
        <v>43759</v>
      </c>
      <c r="X3426" s="113">
        <f t="shared" si="700"/>
        <v>89.15</v>
      </c>
      <c r="Y3426" s="9" t="b">
        <f t="shared" si="701"/>
        <v>1</v>
      </c>
      <c r="Z3426" s="9" t="str">
        <f>VLOOKUP(H3426,Table2_ContractType!$A$2:$B$4,2,FALSE)</f>
        <v>Month-to-Month</v>
      </c>
      <c r="AA3426" s="9" t="str">
        <f>VLOOKUP(F3426,Table3_PhoneService!$A$2:$B$4,2,FALSE)</f>
        <v>Two or More Lines</v>
      </c>
      <c r="AB3426" s="9" t="str">
        <f>VLOOKUP(G3426,Table4_InternetService!$A$2:$B$4,2,FALSE)</f>
        <v>Fiber Optic</v>
      </c>
    </row>
    <row r="3427" spans="1:28" ht="16">
      <c r="A3427" t="s">
        <v>822</v>
      </c>
      <c r="B3427" t="s">
        <v>9</v>
      </c>
      <c r="C3427">
        <v>0</v>
      </c>
      <c r="D3427" t="s">
        <v>5</v>
      </c>
      <c r="E3427" t="s">
        <v>5</v>
      </c>
      <c r="F3427">
        <v>2</v>
      </c>
      <c r="G3427">
        <v>2</v>
      </c>
      <c r="H3427">
        <v>2</v>
      </c>
      <c r="I3427" t="s">
        <v>17</v>
      </c>
      <c r="J3427" s="105">
        <v>104</v>
      </c>
      <c r="K3427" s="105">
        <f t="shared" si="690"/>
        <v>3.419178082191781</v>
      </c>
      <c r="L3427" s="105">
        <v>7250.15</v>
      </c>
      <c r="M3427" t="s">
        <v>4</v>
      </c>
      <c r="N3427" s="104">
        <f t="shared" si="689"/>
        <v>69.712980769230768</v>
      </c>
      <c r="O3427" s="104">
        <f t="shared" si="691"/>
        <v>2120.4364983974356</v>
      </c>
      <c r="P3427" s="10" t="b">
        <f t="shared" si="692"/>
        <v>0</v>
      </c>
      <c r="Q3427" s="9" t="b">
        <f t="shared" si="693"/>
        <v>0</v>
      </c>
      <c r="R3427" s="9" t="b">
        <f t="shared" si="694"/>
        <v>1</v>
      </c>
      <c r="S3427" s="9" t="b">
        <f t="shared" si="695"/>
        <v>1</v>
      </c>
      <c r="T3427" s="9" t="b">
        <f t="shared" si="696"/>
        <v>1</v>
      </c>
      <c r="U3427" s="9">
        <f t="shared" si="697"/>
        <v>0</v>
      </c>
      <c r="V3427" s="92">
        <f t="shared" ca="1" si="698"/>
        <v>41638.563501602563</v>
      </c>
      <c r="W3427" s="92">
        <f t="shared" ca="1" si="699"/>
        <v>43759</v>
      </c>
      <c r="X3427" s="113">
        <f t="shared" si="700"/>
        <v>104</v>
      </c>
      <c r="Y3427" s="9" t="b">
        <f t="shared" si="701"/>
        <v>1</v>
      </c>
      <c r="Z3427" s="9" t="str">
        <f>VLOOKUP(H3427,Table2_ContractType!$A$2:$B$4,2,FALSE)</f>
        <v>2 Year</v>
      </c>
      <c r="AA3427" s="9" t="str">
        <f>VLOOKUP(F3427,Table3_PhoneService!$A$2:$B$4,2,FALSE)</f>
        <v>Two or More Lines</v>
      </c>
      <c r="AB3427" s="9" t="str">
        <f>VLOOKUP(G3427,Table4_InternetService!$A$2:$B$4,2,FALSE)</f>
        <v>Fiber Optic</v>
      </c>
    </row>
    <row r="3428" spans="1:28" ht="16">
      <c r="A3428" t="s">
        <v>1718</v>
      </c>
      <c r="B3428" t="s">
        <v>3</v>
      </c>
      <c r="C3428">
        <v>1</v>
      </c>
      <c r="D3428" t="s">
        <v>5</v>
      </c>
      <c r="E3428" t="s">
        <v>5</v>
      </c>
      <c r="F3428">
        <v>1</v>
      </c>
      <c r="G3428">
        <v>2</v>
      </c>
      <c r="H3428">
        <v>0</v>
      </c>
      <c r="I3428" t="s">
        <v>7</v>
      </c>
      <c r="J3428" s="105">
        <v>73.849999999999994</v>
      </c>
      <c r="K3428" s="105">
        <f t="shared" si="690"/>
        <v>2.4279452054794519</v>
      </c>
      <c r="L3428" s="105">
        <v>196.4</v>
      </c>
      <c r="M3428" t="s">
        <v>5</v>
      </c>
      <c r="N3428" s="104">
        <f t="shared" si="689"/>
        <v>2.6594448205822618</v>
      </c>
      <c r="O3428" s="104">
        <f t="shared" si="691"/>
        <v>80.891446626043788</v>
      </c>
      <c r="P3428" s="10" t="b">
        <f t="shared" si="692"/>
        <v>1</v>
      </c>
      <c r="Q3428" s="9" t="b">
        <f t="shared" si="693"/>
        <v>1</v>
      </c>
      <c r="R3428" s="9" t="b">
        <f t="shared" si="694"/>
        <v>1</v>
      </c>
      <c r="S3428" s="9" t="b">
        <f t="shared" si="695"/>
        <v>1</v>
      </c>
      <c r="T3428" s="9" t="b">
        <f t="shared" si="696"/>
        <v>1</v>
      </c>
      <c r="U3428" s="9">
        <f t="shared" si="697"/>
        <v>0</v>
      </c>
      <c r="V3428" s="92">
        <f t="shared" ca="1" si="698"/>
        <v>43678.108553373953</v>
      </c>
      <c r="W3428" s="92">
        <f t="shared" ca="1" si="699"/>
        <v>43759</v>
      </c>
      <c r="X3428" s="113">
        <f t="shared" si="700"/>
        <v>73.849999999999994</v>
      </c>
      <c r="Y3428" s="9" t="b">
        <f t="shared" si="701"/>
        <v>1</v>
      </c>
      <c r="Z3428" s="9" t="str">
        <f>VLOOKUP(H3428,Table2_ContractType!$A$2:$B$4,2,FALSE)</f>
        <v>Month-to-Month</v>
      </c>
      <c r="AA3428" s="9" t="str">
        <f>VLOOKUP(F3428,Table3_PhoneService!$A$2:$B$4,2,FALSE)</f>
        <v>One Line</v>
      </c>
      <c r="AB3428" s="9" t="str">
        <f>VLOOKUP(G3428,Table4_InternetService!$A$2:$B$4,2,FALSE)</f>
        <v>Fiber Optic</v>
      </c>
    </row>
    <row r="3429" spans="1:28" ht="16">
      <c r="A3429" t="s">
        <v>3423</v>
      </c>
      <c r="B3429" t="s">
        <v>9</v>
      </c>
      <c r="C3429">
        <v>0</v>
      </c>
      <c r="D3429" t="s">
        <v>4</v>
      </c>
      <c r="E3429" t="s">
        <v>4</v>
      </c>
      <c r="F3429">
        <v>1</v>
      </c>
      <c r="G3429">
        <v>1</v>
      </c>
      <c r="H3429">
        <v>2</v>
      </c>
      <c r="I3429" t="s">
        <v>10</v>
      </c>
      <c r="J3429" s="105">
        <v>59.5</v>
      </c>
      <c r="K3429" s="105">
        <f t="shared" si="690"/>
        <v>1.9561643835616438</v>
      </c>
      <c r="L3429" s="105">
        <v>130.5</v>
      </c>
      <c r="M3429" t="s">
        <v>5</v>
      </c>
      <c r="N3429" s="104">
        <f t="shared" si="689"/>
        <v>2.1932773109243699</v>
      </c>
      <c r="O3429" s="104">
        <f t="shared" si="691"/>
        <v>66.712184873949582</v>
      </c>
      <c r="P3429" s="10" t="b">
        <f t="shared" si="692"/>
        <v>0</v>
      </c>
      <c r="Q3429" s="9" t="b">
        <f t="shared" si="693"/>
        <v>1</v>
      </c>
      <c r="R3429" s="9" t="b">
        <f t="shared" si="694"/>
        <v>1</v>
      </c>
      <c r="S3429" s="9" t="b">
        <f t="shared" si="695"/>
        <v>1</v>
      </c>
      <c r="T3429" s="9" t="b">
        <f t="shared" si="696"/>
        <v>1</v>
      </c>
      <c r="U3429" s="9">
        <f t="shared" si="697"/>
        <v>3</v>
      </c>
      <c r="V3429" s="92">
        <f t="shared" ca="1" si="698"/>
        <v>43692.287815126052</v>
      </c>
      <c r="W3429" s="92">
        <f t="shared" ca="1" si="699"/>
        <v>43759</v>
      </c>
      <c r="X3429" s="113">
        <f t="shared" si="700"/>
        <v>59.499999999999993</v>
      </c>
      <c r="Y3429" s="9" t="b">
        <f t="shared" si="701"/>
        <v>1</v>
      </c>
      <c r="Z3429" s="9" t="str">
        <f>VLOOKUP(H3429,Table2_ContractType!$A$2:$B$4,2,FALSE)</f>
        <v>2 Year</v>
      </c>
      <c r="AA3429" s="9" t="str">
        <f>VLOOKUP(F3429,Table3_PhoneService!$A$2:$B$4,2,FALSE)</f>
        <v>One Line</v>
      </c>
      <c r="AB3429" s="9" t="str">
        <f>VLOOKUP(G3429,Table4_InternetService!$A$2:$B$4,2,FALSE)</f>
        <v>DSL</v>
      </c>
    </row>
    <row r="3430" spans="1:28" ht="16">
      <c r="A3430" t="s">
        <v>4989</v>
      </c>
      <c r="B3430" t="s">
        <v>3</v>
      </c>
      <c r="C3430">
        <v>0</v>
      </c>
      <c r="D3430" t="s">
        <v>5</v>
      </c>
      <c r="E3430" t="s">
        <v>5</v>
      </c>
      <c r="F3430">
        <v>1</v>
      </c>
      <c r="G3430">
        <v>1</v>
      </c>
      <c r="H3430">
        <v>0</v>
      </c>
      <c r="I3430" t="s">
        <v>7</v>
      </c>
      <c r="J3430" s="105">
        <v>44.1</v>
      </c>
      <c r="K3430" s="105">
        <f t="shared" si="690"/>
        <v>1.4498630136986304</v>
      </c>
      <c r="L3430" s="105">
        <v>44.1</v>
      </c>
      <c r="M3430" t="s">
        <v>4</v>
      </c>
      <c r="N3430" s="104">
        <f t="shared" si="689"/>
        <v>1</v>
      </c>
      <c r="O3430" s="104">
        <f t="shared" si="691"/>
        <v>30.416666666666664</v>
      </c>
      <c r="P3430" s="10" t="b">
        <f t="shared" si="692"/>
        <v>1</v>
      </c>
      <c r="Q3430" s="9" t="b">
        <f t="shared" si="693"/>
        <v>0</v>
      </c>
      <c r="R3430" s="9" t="b">
        <f t="shared" si="694"/>
        <v>1</v>
      </c>
      <c r="S3430" s="9" t="b">
        <f t="shared" si="695"/>
        <v>1</v>
      </c>
      <c r="T3430" s="9" t="b">
        <f t="shared" si="696"/>
        <v>1</v>
      </c>
      <c r="U3430" s="9">
        <f t="shared" si="697"/>
        <v>0</v>
      </c>
      <c r="V3430" s="92">
        <f t="shared" ca="1" si="698"/>
        <v>43728.583333333336</v>
      </c>
      <c r="W3430" s="92">
        <f t="shared" ca="1" si="699"/>
        <v>43759</v>
      </c>
      <c r="X3430" s="113">
        <f t="shared" si="700"/>
        <v>44.1</v>
      </c>
      <c r="Y3430" s="9" t="b">
        <f t="shared" si="701"/>
        <v>1</v>
      </c>
      <c r="Z3430" s="9" t="str">
        <f>VLOOKUP(H3430,Table2_ContractType!$A$2:$B$4,2,FALSE)</f>
        <v>Month-to-Month</v>
      </c>
      <c r="AA3430" s="9" t="str">
        <f>VLOOKUP(F3430,Table3_PhoneService!$A$2:$B$4,2,FALSE)</f>
        <v>One Line</v>
      </c>
      <c r="AB3430" s="9" t="str">
        <f>VLOOKUP(G3430,Table4_InternetService!$A$2:$B$4,2,FALSE)</f>
        <v>DSL</v>
      </c>
    </row>
    <row r="3431" spans="1:28" ht="16">
      <c r="A3431" t="s">
        <v>1427</v>
      </c>
      <c r="B3431" t="s">
        <v>3</v>
      </c>
      <c r="C3431">
        <v>0</v>
      </c>
      <c r="D3431" t="s">
        <v>4</v>
      </c>
      <c r="E3431" t="s">
        <v>4</v>
      </c>
      <c r="F3431">
        <v>0</v>
      </c>
      <c r="G3431">
        <v>1</v>
      </c>
      <c r="H3431">
        <v>2</v>
      </c>
      <c r="I3431" t="s">
        <v>17</v>
      </c>
      <c r="J3431" s="105">
        <v>55.5</v>
      </c>
      <c r="K3431" s="105">
        <f t="shared" si="690"/>
        <v>1.8246575342465754</v>
      </c>
      <c r="L3431" s="105">
        <v>3166.9</v>
      </c>
      <c r="M3431" t="s">
        <v>5</v>
      </c>
      <c r="N3431" s="104">
        <f t="shared" si="689"/>
        <v>57.061261261261265</v>
      </c>
      <c r="O3431" s="104">
        <f t="shared" si="691"/>
        <v>1735.6133633633633</v>
      </c>
      <c r="P3431" s="10" t="b">
        <f t="shared" si="692"/>
        <v>1</v>
      </c>
      <c r="Q3431" s="9" t="b">
        <f t="shared" si="693"/>
        <v>1</v>
      </c>
      <c r="R3431" s="9" t="b">
        <f t="shared" si="694"/>
        <v>0</v>
      </c>
      <c r="S3431" s="9" t="b">
        <f t="shared" si="695"/>
        <v>1</v>
      </c>
      <c r="T3431" s="9" t="b">
        <f t="shared" si="696"/>
        <v>0</v>
      </c>
      <c r="U3431" s="9">
        <f t="shared" si="697"/>
        <v>3</v>
      </c>
      <c r="V3431" s="92">
        <f t="shared" ca="1" si="698"/>
        <v>42023.386636636635</v>
      </c>
      <c r="W3431" s="92">
        <f t="shared" ca="1" si="699"/>
        <v>43759</v>
      </c>
      <c r="X3431" s="113">
        <f t="shared" si="700"/>
        <v>55.5</v>
      </c>
      <c r="Y3431" s="9" t="b">
        <f t="shared" si="701"/>
        <v>1</v>
      </c>
      <c r="Z3431" s="9" t="str">
        <f>VLOOKUP(H3431,Table2_ContractType!$A$2:$B$4,2,FALSE)</f>
        <v>2 Year</v>
      </c>
      <c r="AA3431" s="9" t="str">
        <f>VLOOKUP(F3431,Table3_PhoneService!$A$2:$B$4,2,FALSE)</f>
        <v>No Phone Service</v>
      </c>
      <c r="AB3431" s="9" t="str">
        <f>VLOOKUP(G3431,Table4_InternetService!$A$2:$B$4,2,FALSE)</f>
        <v>DSL</v>
      </c>
    </row>
    <row r="3432" spans="1:28" ht="16">
      <c r="A3432" t="s">
        <v>4537</v>
      </c>
      <c r="B3432" t="s">
        <v>9</v>
      </c>
      <c r="C3432">
        <v>0</v>
      </c>
      <c r="D3432" t="s">
        <v>5</v>
      </c>
      <c r="E3432" t="s">
        <v>5</v>
      </c>
      <c r="F3432">
        <v>1</v>
      </c>
      <c r="G3432">
        <v>2</v>
      </c>
      <c r="H3432">
        <v>0</v>
      </c>
      <c r="I3432" t="s">
        <v>17</v>
      </c>
      <c r="J3432" s="105">
        <v>73.75</v>
      </c>
      <c r="K3432" s="105">
        <f t="shared" si="690"/>
        <v>2.4246575342465753</v>
      </c>
      <c r="L3432" s="105">
        <v>956.65</v>
      </c>
      <c r="M3432" t="s">
        <v>5</v>
      </c>
      <c r="N3432" s="104">
        <f t="shared" si="689"/>
        <v>12.971525423728814</v>
      </c>
      <c r="O3432" s="104">
        <f t="shared" si="691"/>
        <v>394.55056497175144</v>
      </c>
      <c r="P3432" s="10" t="b">
        <f t="shared" si="692"/>
        <v>0</v>
      </c>
      <c r="Q3432" s="9" t="b">
        <f t="shared" si="693"/>
        <v>1</v>
      </c>
      <c r="R3432" s="9" t="b">
        <f t="shared" si="694"/>
        <v>1</v>
      </c>
      <c r="S3432" s="9" t="b">
        <f t="shared" si="695"/>
        <v>1</v>
      </c>
      <c r="T3432" s="9" t="b">
        <f t="shared" si="696"/>
        <v>1</v>
      </c>
      <c r="U3432" s="9">
        <f t="shared" si="697"/>
        <v>0</v>
      </c>
      <c r="V3432" s="92">
        <f t="shared" ca="1" si="698"/>
        <v>43364.449435028248</v>
      </c>
      <c r="W3432" s="92">
        <f t="shared" ca="1" si="699"/>
        <v>43759</v>
      </c>
      <c r="X3432" s="113">
        <f t="shared" si="700"/>
        <v>73.75</v>
      </c>
      <c r="Y3432" s="9" t="b">
        <f t="shared" si="701"/>
        <v>1</v>
      </c>
      <c r="Z3432" s="9" t="str">
        <f>VLOOKUP(H3432,Table2_ContractType!$A$2:$B$4,2,FALSE)</f>
        <v>Month-to-Month</v>
      </c>
      <c r="AA3432" s="9" t="str">
        <f>VLOOKUP(F3432,Table3_PhoneService!$A$2:$B$4,2,FALSE)</f>
        <v>One Line</v>
      </c>
      <c r="AB3432" s="9" t="str">
        <f>VLOOKUP(G3432,Table4_InternetService!$A$2:$B$4,2,FALSE)</f>
        <v>Fiber Optic</v>
      </c>
    </row>
    <row r="3433" spans="1:28" ht="16">
      <c r="A3433" t="s">
        <v>2788</v>
      </c>
      <c r="B3433" t="s">
        <v>9</v>
      </c>
      <c r="C3433">
        <v>0</v>
      </c>
      <c r="D3433" t="s">
        <v>5</v>
      </c>
      <c r="E3433" t="s">
        <v>5</v>
      </c>
      <c r="F3433">
        <v>1</v>
      </c>
      <c r="G3433">
        <v>0</v>
      </c>
      <c r="H3433">
        <v>0</v>
      </c>
      <c r="I3433" t="s">
        <v>7</v>
      </c>
      <c r="J3433" s="105">
        <v>20</v>
      </c>
      <c r="K3433" s="105">
        <f t="shared" si="690"/>
        <v>0.65753424657534243</v>
      </c>
      <c r="L3433" s="105">
        <v>185.4</v>
      </c>
      <c r="M3433" t="s">
        <v>5</v>
      </c>
      <c r="N3433" s="104">
        <f t="shared" si="689"/>
        <v>9.27</v>
      </c>
      <c r="O3433" s="104">
        <f t="shared" si="691"/>
        <v>281.96250000000003</v>
      </c>
      <c r="P3433" s="10" t="b">
        <f t="shared" si="692"/>
        <v>0</v>
      </c>
      <c r="Q3433" s="9" t="b">
        <f t="shared" si="693"/>
        <v>1</v>
      </c>
      <c r="R3433" s="9" t="b">
        <f t="shared" si="694"/>
        <v>1</v>
      </c>
      <c r="S3433" s="9" t="b">
        <f t="shared" si="695"/>
        <v>0</v>
      </c>
      <c r="T3433" s="9" t="b">
        <f t="shared" si="696"/>
        <v>0</v>
      </c>
      <c r="U3433" s="9">
        <f t="shared" si="697"/>
        <v>0</v>
      </c>
      <c r="V3433" s="92">
        <f t="shared" ca="1" si="698"/>
        <v>43477.037499999999</v>
      </c>
      <c r="W3433" s="92">
        <f t="shared" ca="1" si="699"/>
        <v>43759</v>
      </c>
      <c r="X3433" s="113">
        <f t="shared" si="700"/>
        <v>20</v>
      </c>
      <c r="Y3433" s="9" t="b">
        <f t="shared" si="701"/>
        <v>1</v>
      </c>
      <c r="Z3433" s="9" t="str">
        <f>VLOOKUP(H3433,Table2_ContractType!$A$2:$B$4,2,FALSE)</f>
        <v>Month-to-Month</v>
      </c>
      <c r="AA3433" s="9" t="str">
        <f>VLOOKUP(F3433,Table3_PhoneService!$A$2:$B$4,2,FALSE)</f>
        <v>One Line</v>
      </c>
      <c r="AB3433" s="9" t="str">
        <f>VLOOKUP(G3433,Table4_InternetService!$A$2:$B$4,2,FALSE)</f>
        <v>No Internet Service</v>
      </c>
    </row>
    <row r="3434" spans="1:28" ht="16">
      <c r="A3434" t="s">
        <v>6462</v>
      </c>
      <c r="B3434" t="s">
        <v>9</v>
      </c>
      <c r="C3434">
        <v>1</v>
      </c>
      <c r="D3434" t="s">
        <v>4</v>
      </c>
      <c r="E3434" t="s">
        <v>4</v>
      </c>
      <c r="F3434">
        <v>2</v>
      </c>
      <c r="G3434">
        <v>2</v>
      </c>
      <c r="H3434">
        <v>1</v>
      </c>
      <c r="I3434" t="s">
        <v>7</v>
      </c>
      <c r="J3434" s="105">
        <v>116.25</v>
      </c>
      <c r="K3434" s="105">
        <f t="shared" si="690"/>
        <v>3.8219178082191783</v>
      </c>
      <c r="L3434" s="105">
        <v>7862.25</v>
      </c>
      <c r="M3434" t="s">
        <v>5</v>
      </c>
      <c r="N3434" s="104">
        <f t="shared" si="689"/>
        <v>67.632258064516122</v>
      </c>
      <c r="O3434" s="104">
        <f t="shared" si="691"/>
        <v>2057.1478494623657</v>
      </c>
      <c r="P3434" s="10" t="b">
        <f t="shared" si="692"/>
        <v>0</v>
      </c>
      <c r="Q3434" s="9" t="b">
        <f t="shared" si="693"/>
        <v>1</v>
      </c>
      <c r="R3434" s="9" t="b">
        <f t="shared" si="694"/>
        <v>1</v>
      </c>
      <c r="S3434" s="9" t="b">
        <f t="shared" si="695"/>
        <v>1</v>
      </c>
      <c r="T3434" s="9" t="b">
        <f t="shared" si="696"/>
        <v>1</v>
      </c>
      <c r="U3434" s="9">
        <f t="shared" si="697"/>
        <v>3</v>
      </c>
      <c r="V3434" s="92">
        <f t="shared" ca="1" si="698"/>
        <v>41701.852150537634</v>
      </c>
      <c r="W3434" s="92">
        <f t="shared" ca="1" si="699"/>
        <v>43759</v>
      </c>
      <c r="X3434" s="113">
        <f t="shared" si="700"/>
        <v>116.25000000000001</v>
      </c>
      <c r="Y3434" s="9" t="b">
        <f t="shared" si="701"/>
        <v>1</v>
      </c>
      <c r="Z3434" s="9" t="str">
        <f>VLOOKUP(H3434,Table2_ContractType!$A$2:$B$4,2,FALSE)</f>
        <v>1 Year</v>
      </c>
      <c r="AA3434" s="9" t="str">
        <f>VLOOKUP(F3434,Table3_PhoneService!$A$2:$B$4,2,FALSE)</f>
        <v>Two or More Lines</v>
      </c>
      <c r="AB3434" s="9" t="str">
        <f>VLOOKUP(G3434,Table4_InternetService!$A$2:$B$4,2,FALSE)</f>
        <v>Fiber Optic</v>
      </c>
    </row>
    <row r="3435" spans="1:28" ht="16">
      <c r="A3435" t="s">
        <v>1049</v>
      </c>
      <c r="B3435" t="s">
        <v>9</v>
      </c>
      <c r="C3435">
        <v>0</v>
      </c>
      <c r="D3435" t="s">
        <v>4</v>
      </c>
      <c r="E3435" t="s">
        <v>5</v>
      </c>
      <c r="F3435">
        <v>1</v>
      </c>
      <c r="G3435">
        <v>2</v>
      </c>
      <c r="H3435">
        <v>1</v>
      </c>
      <c r="I3435" t="s">
        <v>7</v>
      </c>
      <c r="J3435" s="105">
        <v>80.900000000000006</v>
      </c>
      <c r="K3435" s="105">
        <f t="shared" si="690"/>
        <v>2.6597260273972605</v>
      </c>
      <c r="L3435" s="105">
        <v>4557.5</v>
      </c>
      <c r="M3435" t="s">
        <v>5</v>
      </c>
      <c r="N3435" s="104">
        <f t="shared" si="689"/>
        <v>56.334981458590846</v>
      </c>
      <c r="O3435" s="104">
        <f t="shared" si="691"/>
        <v>1713.522352698805</v>
      </c>
      <c r="P3435" s="10" t="b">
        <f t="shared" si="692"/>
        <v>0</v>
      </c>
      <c r="Q3435" s="9" t="b">
        <f t="shared" si="693"/>
        <v>1</v>
      </c>
      <c r="R3435" s="9" t="b">
        <f t="shared" si="694"/>
        <v>1</v>
      </c>
      <c r="S3435" s="9" t="b">
        <f t="shared" si="695"/>
        <v>1</v>
      </c>
      <c r="T3435" s="9" t="b">
        <f t="shared" si="696"/>
        <v>1</v>
      </c>
      <c r="U3435" s="9">
        <f t="shared" si="697"/>
        <v>1</v>
      </c>
      <c r="V3435" s="92">
        <f t="shared" ca="1" si="698"/>
        <v>42045.477647301195</v>
      </c>
      <c r="W3435" s="92">
        <f t="shared" ca="1" si="699"/>
        <v>43759</v>
      </c>
      <c r="X3435" s="113">
        <f t="shared" si="700"/>
        <v>80.900000000000006</v>
      </c>
      <c r="Y3435" s="9" t="b">
        <f t="shared" si="701"/>
        <v>1</v>
      </c>
      <c r="Z3435" s="9" t="str">
        <f>VLOOKUP(H3435,Table2_ContractType!$A$2:$B$4,2,FALSE)</f>
        <v>1 Year</v>
      </c>
      <c r="AA3435" s="9" t="str">
        <f>VLOOKUP(F3435,Table3_PhoneService!$A$2:$B$4,2,FALSE)</f>
        <v>One Line</v>
      </c>
      <c r="AB3435" s="9" t="str">
        <f>VLOOKUP(G3435,Table4_InternetService!$A$2:$B$4,2,FALSE)</f>
        <v>Fiber Optic</v>
      </c>
    </row>
    <row r="3436" spans="1:28" ht="16">
      <c r="A3436" t="s">
        <v>5793</v>
      </c>
      <c r="B3436" t="s">
        <v>3</v>
      </c>
      <c r="C3436">
        <v>1</v>
      </c>
      <c r="D3436" t="s">
        <v>5</v>
      </c>
      <c r="E3436" t="s">
        <v>5</v>
      </c>
      <c r="F3436">
        <v>1</v>
      </c>
      <c r="G3436">
        <v>2</v>
      </c>
      <c r="H3436">
        <v>0</v>
      </c>
      <c r="I3436" t="s">
        <v>7</v>
      </c>
      <c r="J3436" s="105">
        <v>69.650000000000006</v>
      </c>
      <c r="K3436" s="105">
        <f t="shared" si="690"/>
        <v>2.2898630136986302</v>
      </c>
      <c r="L3436" s="105">
        <v>69.650000000000006</v>
      </c>
      <c r="M3436" t="s">
        <v>4</v>
      </c>
      <c r="N3436" s="104">
        <f t="shared" si="689"/>
        <v>1</v>
      </c>
      <c r="O3436" s="104">
        <f t="shared" si="691"/>
        <v>30.416666666666668</v>
      </c>
      <c r="P3436" s="10" t="b">
        <f t="shared" si="692"/>
        <v>1</v>
      </c>
      <c r="Q3436" s="9" t="b">
        <f t="shared" si="693"/>
        <v>0</v>
      </c>
      <c r="R3436" s="9" t="b">
        <f t="shared" si="694"/>
        <v>1</v>
      </c>
      <c r="S3436" s="9" t="b">
        <f t="shared" si="695"/>
        <v>1</v>
      </c>
      <c r="T3436" s="9" t="b">
        <f t="shared" si="696"/>
        <v>1</v>
      </c>
      <c r="U3436" s="9">
        <f t="shared" si="697"/>
        <v>0</v>
      </c>
      <c r="V3436" s="92">
        <f t="shared" ca="1" si="698"/>
        <v>43728.583333333336</v>
      </c>
      <c r="W3436" s="92">
        <f t="shared" ca="1" si="699"/>
        <v>43759</v>
      </c>
      <c r="X3436" s="113">
        <f t="shared" si="700"/>
        <v>69.650000000000006</v>
      </c>
      <c r="Y3436" s="9" t="b">
        <f t="shared" si="701"/>
        <v>1</v>
      </c>
      <c r="Z3436" s="9" t="str">
        <f>VLOOKUP(H3436,Table2_ContractType!$A$2:$B$4,2,FALSE)</f>
        <v>Month-to-Month</v>
      </c>
      <c r="AA3436" s="9" t="str">
        <f>VLOOKUP(F3436,Table3_PhoneService!$A$2:$B$4,2,FALSE)</f>
        <v>One Line</v>
      </c>
      <c r="AB3436" s="9" t="str">
        <f>VLOOKUP(G3436,Table4_InternetService!$A$2:$B$4,2,FALSE)</f>
        <v>Fiber Optic</v>
      </c>
    </row>
    <row r="3437" spans="1:28" ht="16">
      <c r="A3437" t="s">
        <v>2061</v>
      </c>
      <c r="B3437" t="s">
        <v>3</v>
      </c>
      <c r="C3437">
        <v>0</v>
      </c>
      <c r="D3437" t="s">
        <v>4</v>
      </c>
      <c r="E3437" t="s">
        <v>5</v>
      </c>
      <c r="F3437">
        <v>0</v>
      </c>
      <c r="G3437">
        <v>1</v>
      </c>
      <c r="H3437">
        <v>2</v>
      </c>
      <c r="I3437" t="s">
        <v>13</v>
      </c>
      <c r="J3437" s="105">
        <v>47.6</v>
      </c>
      <c r="K3437" s="105">
        <f t="shared" si="690"/>
        <v>1.5649315068493153</v>
      </c>
      <c r="L3437" s="105">
        <v>3377.8</v>
      </c>
      <c r="M3437" t="s">
        <v>5</v>
      </c>
      <c r="N3437" s="104">
        <f t="shared" si="689"/>
        <v>70.962184873949582</v>
      </c>
      <c r="O3437" s="104">
        <f t="shared" si="691"/>
        <v>2158.4331232492996</v>
      </c>
      <c r="P3437" s="10" t="b">
        <f t="shared" si="692"/>
        <v>1</v>
      </c>
      <c r="Q3437" s="9" t="b">
        <f t="shared" si="693"/>
        <v>1</v>
      </c>
      <c r="R3437" s="9" t="b">
        <f t="shared" si="694"/>
        <v>0</v>
      </c>
      <c r="S3437" s="9" t="b">
        <f t="shared" si="695"/>
        <v>1</v>
      </c>
      <c r="T3437" s="9" t="b">
        <f t="shared" si="696"/>
        <v>0</v>
      </c>
      <c r="U3437" s="9">
        <f t="shared" si="697"/>
        <v>1</v>
      </c>
      <c r="V3437" s="92">
        <f t="shared" ca="1" si="698"/>
        <v>41600.566876750701</v>
      </c>
      <c r="W3437" s="92">
        <f t="shared" ca="1" si="699"/>
        <v>43759</v>
      </c>
      <c r="X3437" s="113">
        <f t="shared" si="700"/>
        <v>47.6</v>
      </c>
      <c r="Y3437" s="9" t="b">
        <f t="shared" si="701"/>
        <v>1</v>
      </c>
      <c r="Z3437" s="9" t="str">
        <f>VLOOKUP(H3437,Table2_ContractType!$A$2:$B$4,2,FALSE)</f>
        <v>2 Year</v>
      </c>
      <c r="AA3437" s="9" t="str">
        <f>VLOOKUP(F3437,Table3_PhoneService!$A$2:$B$4,2,FALSE)</f>
        <v>No Phone Service</v>
      </c>
      <c r="AB3437" s="9" t="str">
        <f>VLOOKUP(G3437,Table4_InternetService!$A$2:$B$4,2,FALSE)</f>
        <v>DSL</v>
      </c>
    </row>
    <row r="3438" spans="1:28" ht="16">
      <c r="A3438" t="s">
        <v>4077</v>
      </c>
      <c r="B3438" t="s">
        <v>9</v>
      </c>
      <c r="C3438">
        <v>0</v>
      </c>
      <c r="D3438" t="s">
        <v>5</v>
      </c>
      <c r="E3438" t="s">
        <v>5</v>
      </c>
      <c r="F3438">
        <v>2</v>
      </c>
      <c r="G3438">
        <v>1</v>
      </c>
      <c r="H3438">
        <v>1</v>
      </c>
      <c r="I3438" t="s">
        <v>13</v>
      </c>
      <c r="J3438" s="105">
        <v>64.650000000000006</v>
      </c>
      <c r="K3438" s="105">
        <f t="shared" si="690"/>
        <v>2.1254794520547948</v>
      </c>
      <c r="L3438" s="105">
        <v>3665.55</v>
      </c>
      <c r="M3438" t="s">
        <v>5</v>
      </c>
      <c r="N3438" s="104">
        <f t="shared" si="689"/>
        <v>56.698375870069604</v>
      </c>
      <c r="O3438" s="104">
        <f t="shared" si="691"/>
        <v>1724.5755993812836</v>
      </c>
      <c r="P3438" s="10" t="b">
        <f t="shared" si="692"/>
        <v>0</v>
      </c>
      <c r="Q3438" s="9" t="b">
        <f t="shared" si="693"/>
        <v>1</v>
      </c>
      <c r="R3438" s="9" t="b">
        <f t="shared" si="694"/>
        <v>1</v>
      </c>
      <c r="S3438" s="9" t="b">
        <f t="shared" si="695"/>
        <v>1</v>
      </c>
      <c r="T3438" s="9" t="b">
        <f t="shared" si="696"/>
        <v>1</v>
      </c>
      <c r="U3438" s="9">
        <f t="shared" si="697"/>
        <v>0</v>
      </c>
      <c r="V3438" s="92">
        <f t="shared" ca="1" si="698"/>
        <v>42034.424400618715</v>
      </c>
      <c r="W3438" s="92">
        <f t="shared" ca="1" si="699"/>
        <v>43759</v>
      </c>
      <c r="X3438" s="113">
        <f t="shared" si="700"/>
        <v>64.650000000000006</v>
      </c>
      <c r="Y3438" s="9" t="b">
        <f t="shared" si="701"/>
        <v>1</v>
      </c>
      <c r="Z3438" s="9" t="str">
        <f>VLOOKUP(H3438,Table2_ContractType!$A$2:$B$4,2,FALSE)</f>
        <v>1 Year</v>
      </c>
      <c r="AA3438" s="9" t="str">
        <f>VLOOKUP(F3438,Table3_PhoneService!$A$2:$B$4,2,FALSE)</f>
        <v>Two or More Lines</v>
      </c>
      <c r="AB3438" s="9" t="str">
        <f>VLOOKUP(G3438,Table4_InternetService!$A$2:$B$4,2,FALSE)</f>
        <v>DSL</v>
      </c>
    </row>
    <row r="3439" spans="1:28" ht="16">
      <c r="A3439" t="s">
        <v>2662</v>
      </c>
      <c r="B3439" t="s">
        <v>9</v>
      </c>
      <c r="C3439">
        <v>0</v>
      </c>
      <c r="D3439" t="s">
        <v>5</v>
      </c>
      <c r="E3439" t="s">
        <v>5</v>
      </c>
      <c r="F3439">
        <v>1</v>
      </c>
      <c r="G3439">
        <v>2</v>
      </c>
      <c r="H3439">
        <v>0</v>
      </c>
      <c r="I3439" t="s">
        <v>7</v>
      </c>
      <c r="J3439" s="105">
        <v>90.35</v>
      </c>
      <c r="K3439" s="105">
        <f t="shared" si="690"/>
        <v>2.9704109589041092</v>
      </c>
      <c r="L3439" s="105">
        <v>2238.5</v>
      </c>
      <c r="M3439" t="s">
        <v>4</v>
      </c>
      <c r="N3439" s="104">
        <f t="shared" si="689"/>
        <v>24.775871610403986</v>
      </c>
      <c r="O3439" s="104">
        <f t="shared" si="691"/>
        <v>753.59942814978797</v>
      </c>
      <c r="P3439" s="10" t="b">
        <f t="shared" si="692"/>
        <v>0</v>
      </c>
      <c r="Q3439" s="9" t="b">
        <f t="shared" si="693"/>
        <v>0</v>
      </c>
      <c r="R3439" s="9" t="b">
        <f t="shared" si="694"/>
        <v>1</v>
      </c>
      <c r="S3439" s="9" t="b">
        <f t="shared" si="695"/>
        <v>1</v>
      </c>
      <c r="T3439" s="9" t="b">
        <f t="shared" si="696"/>
        <v>1</v>
      </c>
      <c r="U3439" s="9">
        <f t="shared" si="697"/>
        <v>0</v>
      </c>
      <c r="V3439" s="92">
        <f t="shared" ca="1" si="698"/>
        <v>43005.400571850209</v>
      </c>
      <c r="W3439" s="92">
        <f t="shared" ca="1" si="699"/>
        <v>43759</v>
      </c>
      <c r="X3439" s="113">
        <f t="shared" si="700"/>
        <v>90.35</v>
      </c>
      <c r="Y3439" s="9" t="b">
        <f t="shared" si="701"/>
        <v>1</v>
      </c>
      <c r="Z3439" s="9" t="str">
        <f>VLOOKUP(H3439,Table2_ContractType!$A$2:$B$4,2,FALSE)</f>
        <v>Month-to-Month</v>
      </c>
      <c r="AA3439" s="9" t="str">
        <f>VLOOKUP(F3439,Table3_PhoneService!$A$2:$B$4,2,FALSE)</f>
        <v>One Line</v>
      </c>
      <c r="AB3439" s="9" t="str">
        <f>VLOOKUP(G3439,Table4_InternetService!$A$2:$B$4,2,FALSE)</f>
        <v>Fiber Optic</v>
      </c>
    </row>
    <row r="3440" spans="1:28" ht="16">
      <c r="A3440" t="s">
        <v>4575</v>
      </c>
      <c r="B3440" t="s">
        <v>9</v>
      </c>
      <c r="C3440">
        <v>0</v>
      </c>
      <c r="D3440" t="s">
        <v>5</v>
      </c>
      <c r="E3440" t="s">
        <v>5</v>
      </c>
      <c r="F3440">
        <v>1</v>
      </c>
      <c r="G3440">
        <v>0</v>
      </c>
      <c r="H3440">
        <v>0</v>
      </c>
      <c r="I3440" t="s">
        <v>10</v>
      </c>
      <c r="J3440" s="105">
        <v>20</v>
      </c>
      <c r="K3440" s="105">
        <f t="shared" si="690"/>
        <v>0.65753424657534243</v>
      </c>
      <c r="L3440" s="105">
        <v>20</v>
      </c>
      <c r="M3440" t="s">
        <v>4</v>
      </c>
      <c r="N3440" s="104">
        <f t="shared" si="689"/>
        <v>1</v>
      </c>
      <c r="O3440" s="104">
        <f t="shared" si="691"/>
        <v>30.416666666666668</v>
      </c>
      <c r="P3440" s="10" t="b">
        <f t="shared" si="692"/>
        <v>0</v>
      </c>
      <c r="Q3440" s="9" t="b">
        <f t="shared" si="693"/>
        <v>0</v>
      </c>
      <c r="R3440" s="9" t="b">
        <f t="shared" si="694"/>
        <v>1</v>
      </c>
      <c r="S3440" s="9" t="b">
        <f t="shared" si="695"/>
        <v>0</v>
      </c>
      <c r="T3440" s="9" t="b">
        <f t="shared" si="696"/>
        <v>0</v>
      </c>
      <c r="U3440" s="9">
        <f t="shared" si="697"/>
        <v>0</v>
      </c>
      <c r="V3440" s="92">
        <f t="shared" ca="1" si="698"/>
        <v>43728.583333333336</v>
      </c>
      <c r="W3440" s="92">
        <f t="shared" ca="1" si="699"/>
        <v>43759</v>
      </c>
      <c r="X3440" s="113">
        <f t="shared" si="700"/>
        <v>20</v>
      </c>
      <c r="Y3440" s="9" t="b">
        <f t="shared" si="701"/>
        <v>1</v>
      </c>
      <c r="Z3440" s="9" t="str">
        <f>VLOOKUP(H3440,Table2_ContractType!$A$2:$B$4,2,FALSE)</f>
        <v>Month-to-Month</v>
      </c>
      <c r="AA3440" s="9" t="str">
        <f>VLOOKUP(F3440,Table3_PhoneService!$A$2:$B$4,2,FALSE)</f>
        <v>One Line</v>
      </c>
      <c r="AB3440" s="9" t="str">
        <f>VLOOKUP(G3440,Table4_InternetService!$A$2:$B$4,2,FALSE)</f>
        <v>No Internet Service</v>
      </c>
    </row>
    <row r="3441" spans="1:28" ht="16">
      <c r="A3441" t="s">
        <v>3722</v>
      </c>
      <c r="B3441" t="s">
        <v>3</v>
      </c>
      <c r="C3441">
        <v>0</v>
      </c>
      <c r="D3441" t="s">
        <v>4</v>
      </c>
      <c r="E3441" t="s">
        <v>4</v>
      </c>
      <c r="F3441">
        <v>2</v>
      </c>
      <c r="G3441">
        <v>1</v>
      </c>
      <c r="H3441">
        <v>1</v>
      </c>
      <c r="I3441" t="s">
        <v>13</v>
      </c>
      <c r="J3441" s="105">
        <v>75.75</v>
      </c>
      <c r="K3441" s="105">
        <f t="shared" si="690"/>
        <v>2.4904109589041097</v>
      </c>
      <c r="L3441" s="105">
        <v>4264.25</v>
      </c>
      <c r="M3441" t="s">
        <v>5</v>
      </c>
      <c r="N3441" s="104">
        <f t="shared" si="689"/>
        <v>56.293729372937293</v>
      </c>
      <c r="O3441" s="104">
        <f t="shared" si="691"/>
        <v>1712.2676017601759</v>
      </c>
      <c r="P3441" s="10" t="b">
        <f t="shared" si="692"/>
        <v>1</v>
      </c>
      <c r="Q3441" s="9" t="b">
        <f t="shared" si="693"/>
        <v>1</v>
      </c>
      <c r="R3441" s="9" t="b">
        <f t="shared" si="694"/>
        <v>1</v>
      </c>
      <c r="S3441" s="9" t="b">
        <f t="shared" si="695"/>
        <v>1</v>
      </c>
      <c r="T3441" s="9" t="b">
        <f t="shared" si="696"/>
        <v>1</v>
      </c>
      <c r="U3441" s="9">
        <f t="shared" si="697"/>
        <v>3</v>
      </c>
      <c r="V3441" s="92">
        <f t="shared" ca="1" si="698"/>
        <v>42046.732398239823</v>
      </c>
      <c r="W3441" s="92">
        <f t="shared" ca="1" si="699"/>
        <v>43759</v>
      </c>
      <c r="X3441" s="113">
        <f t="shared" si="700"/>
        <v>75.75</v>
      </c>
      <c r="Y3441" s="9" t="b">
        <f t="shared" si="701"/>
        <v>1</v>
      </c>
      <c r="Z3441" s="9" t="str">
        <f>VLOOKUP(H3441,Table2_ContractType!$A$2:$B$4,2,FALSE)</f>
        <v>1 Year</v>
      </c>
      <c r="AA3441" s="9" t="str">
        <f>VLOOKUP(F3441,Table3_PhoneService!$A$2:$B$4,2,FALSE)</f>
        <v>Two or More Lines</v>
      </c>
      <c r="AB3441" s="9" t="str">
        <f>VLOOKUP(G3441,Table4_InternetService!$A$2:$B$4,2,FALSE)</f>
        <v>DSL</v>
      </c>
    </row>
    <row r="3442" spans="1:28" ht="16">
      <c r="A3442" t="s">
        <v>2686</v>
      </c>
      <c r="B3442" t="s">
        <v>9</v>
      </c>
      <c r="C3442">
        <v>0</v>
      </c>
      <c r="D3442" t="s">
        <v>4</v>
      </c>
      <c r="E3442" t="s">
        <v>4</v>
      </c>
      <c r="F3442">
        <v>1</v>
      </c>
      <c r="G3442">
        <v>0</v>
      </c>
      <c r="H3442">
        <v>2</v>
      </c>
      <c r="I3442" t="s">
        <v>10</v>
      </c>
      <c r="J3442" s="105">
        <v>20.7</v>
      </c>
      <c r="K3442" s="105">
        <f t="shared" si="690"/>
        <v>0.68054794520547934</v>
      </c>
      <c r="L3442" s="105">
        <v>828.85</v>
      </c>
      <c r="M3442" t="s">
        <v>5</v>
      </c>
      <c r="N3442" s="104">
        <f t="shared" si="689"/>
        <v>40.04106280193237</v>
      </c>
      <c r="O3442" s="104">
        <f t="shared" si="691"/>
        <v>1217.9156602254432</v>
      </c>
      <c r="P3442" s="10" t="b">
        <f t="shared" si="692"/>
        <v>0</v>
      </c>
      <c r="Q3442" s="9" t="b">
        <f t="shared" si="693"/>
        <v>1</v>
      </c>
      <c r="R3442" s="9" t="b">
        <f t="shared" si="694"/>
        <v>1</v>
      </c>
      <c r="S3442" s="9" t="b">
        <f t="shared" si="695"/>
        <v>0</v>
      </c>
      <c r="T3442" s="9" t="b">
        <f t="shared" si="696"/>
        <v>0</v>
      </c>
      <c r="U3442" s="9">
        <f t="shared" si="697"/>
        <v>3</v>
      </c>
      <c r="V3442" s="92">
        <f t="shared" ca="1" si="698"/>
        <v>42541.084339774556</v>
      </c>
      <c r="W3442" s="92">
        <f t="shared" ca="1" si="699"/>
        <v>43759</v>
      </c>
      <c r="X3442" s="113">
        <f t="shared" si="700"/>
        <v>20.7</v>
      </c>
      <c r="Y3442" s="9" t="b">
        <f t="shared" si="701"/>
        <v>1</v>
      </c>
      <c r="Z3442" s="9" t="str">
        <f>VLOOKUP(H3442,Table2_ContractType!$A$2:$B$4,2,FALSE)</f>
        <v>2 Year</v>
      </c>
      <c r="AA3442" s="9" t="str">
        <f>VLOOKUP(F3442,Table3_PhoneService!$A$2:$B$4,2,FALSE)</f>
        <v>One Line</v>
      </c>
      <c r="AB3442" s="9" t="str">
        <f>VLOOKUP(G3442,Table4_InternetService!$A$2:$B$4,2,FALSE)</f>
        <v>No Internet Service</v>
      </c>
    </row>
    <row r="3443" spans="1:28" ht="16">
      <c r="A3443" t="s">
        <v>5086</v>
      </c>
      <c r="B3443" t="s">
        <v>3</v>
      </c>
      <c r="C3443">
        <v>0</v>
      </c>
      <c r="D3443" t="s">
        <v>4</v>
      </c>
      <c r="E3443" t="s">
        <v>4</v>
      </c>
      <c r="F3443">
        <v>1</v>
      </c>
      <c r="G3443">
        <v>2</v>
      </c>
      <c r="H3443">
        <v>0</v>
      </c>
      <c r="I3443" t="s">
        <v>7</v>
      </c>
      <c r="J3443" s="105">
        <v>92.15</v>
      </c>
      <c r="K3443" s="105">
        <f t="shared" si="690"/>
        <v>3.0295890410958908</v>
      </c>
      <c r="L3443" s="105">
        <v>3875.4</v>
      </c>
      <c r="M3443" t="s">
        <v>5</v>
      </c>
      <c r="N3443" s="104">
        <f t="shared" si="689"/>
        <v>42.055344546934343</v>
      </c>
      <c r="O3443" s="104">
        <f t="shared" si="691"/>
        <v>1279.1833966359195</v>
      </c>
      <c r="P3443" s="10" t="b">
        <f t="shared" si="692"/>
        <v>1</v>
      </c>
      <c r="Q3443" s="9" t="b">
        <f t="shared" si="693"/>
        <v>1</v>
      </c>
      <c r="R3443" s="9" t="b">
        <f t="shared" si="694"/>
        <v>1</v>
      </c>
      <c r="S3443" s="9" t="b">
        <f t="shared" si="695"/>
        <v>1</v>
      </c>
      <c r="T3443" s="9" t="b">
        <f t="shared" si="696"/>
        <v>1</v>
      </c>
      <c r="U3443" s="9">
        <f t="shared" si="697"/>
        <v>3</v>
      </c>
      <c r="V3443" s="92">
        <f t="shared" ca="1" si="698"/>
        <v>42479.816603364081</v>
      </c>
      <c r="W3443" s="92">
        <f t="shared" ca="1" si="699"/>
        <v>43759</v>
      </c>
      <c r="X3443" s="113">
        <f t="shared" si="700"/>
        <v>92.15</v>
      </c>
      <c r="Y3443" s="9" t="b">
        <f t="shared" si="701"/>
        <v>1</v>
      </c>
      <c r="Z3443" s="9" t="str">
        <f>VLOOKUP(H3443,Table2_ContractType!$A$2:$B$4,2,FALSE)</f>
        <v>Month-to-Month</v>
      </c>
      <c r="AA3443" s="9" t="str">
        <f>VLOOKUP(F3443,Table3_PhoneService!$A$2:$B$4,2,FALSE)</f>
        <v>One Line</v>
      </c>
      <c r="AB3443" s="9" t="str">
        <f>VLOOKUP(G3443,Table4_InternetService!$A$2:$B$4,2,FALSE)</f>
        <v>Fiber Optic</v>
      </c>
    </row>
    <row r="3444" spans="1:28" ht="16">
      <c r="A3444" t="s">
        <v>1543</v>
      </c>
      <c r="B3444" t="s">
        <v>9</v>
      </c>
      <c r="C3444">
        <v>0</v>
      </c>
      <c r="D3444" t="s">
        <v>5</v>
      </c>
      <c r="E3444" t="s">
        <v>5</v>
      </c>
      <c r="F3444">
        <v>1</v>
      </c>
      <c r="G3444">
        <v>0</v>
      </c>
      <c r="H3444">
        <v>0</v>
      </c>
      <c r="I3444" t="s">
        <v>17</v>
      </c>
      <c r="J3444" s="105">
        <v>19.600000000000001</v>
      </c>
      <c r="K3444" s="105">
        <f t="shared" si="690"/>
        <v>0.6443835616438357</v>
      </c>
      <c r="L3444" s="105">
        <v>300.39999999999998</v>
      </c>
      <c r="M3444" t="s">
        <v>5</v>
      </c>
      <c r="N3444" s="104">
        <f t="shared" si="689"/>
        <v>15.326530612244897</v>
      </c>
      <c r="O3444" s="104">
        <f t="shared" si="691"/>
        <v>466.18197278911555</v>
      </c>
      <c r="P3444" s="10" t="b">
        <f t="shared" si="692"/>
        <v>0</v>
      </c>
      <c r="Q3444" s="9" t="b">
        <f t="shared" si="693"/>
        <v>1</v>
      </c>
      <c r="R3444" s="9" t="b">
        <f t="shared" si="694"/>
        <v>1</v>
      </c>
      <c r="S3444" s="9" t="b">
        <f t="shared" si="695"/>
        <v>0</v>
      </c>
      <c r="T3444" s="9" t="b">
        <f t="shared" si="696"/>
        <v>0</v>
      </c>
      <c r="U3444" s="9">
        <f t="shared" si="697"/>
        <v>0</v>
      </c>
      <c r="V3444" s="92">
        <f t="shared" ca="1" si="698"/>
        <v>43292.818027210888</v>
      </c>
      <c r="W3444" s="92">
        <f t="shared" ca="1" si="699"/>
        <v>43759</v>
      </c>
      <c r="X3444" s="113">
        <f t="shared" si="700"/>
        <v>19.600000000000001</v>
      </c>
      <c r="Y3444" s="9" t="b">
        <f t="shared" si="701"/>
        <v>1</v>
      </c>
      <c r="Z3444" s="9" t="str">
        <f>VLOOKUP(H3444,Table2_ContractType!$A$2:$B$4,2,FALSE)</f>
        <v>Month-to-Month</v>
      </c>
      <c r="AA3444" s="9" t="str">
        <f>VLOOKUP(F3444,Table3_PhoneService!$A$2:$B$4,2,FALSE)</f>
        <v>One Line</v>
      </c>
      <c r="AB3444" s="9" t="str">
        <f>VLOOKUP(G3444,Table4_InternetService!$A$2:$B$4,2,FALSE)</f>
        <v>No Internet Service</v>
      </c>
    </row>
    <row r="3445" spans="1:28" ht="16">
      <c r="A3445" t="s">
        <v>631</v>
      </c>
      <c r="B3445" t="s">
        <v>9</v>
      </c>
      <c r="C3445">
        <v>1</v>
      </c>
      <c r="D3445" t="s">
        <v>4</v>
      </c>
      <c r="E3445" t="s">
        <v>4</v>
      </c>
      <c r="F3445">
        <v>0</v>
      </c>
      <c r="G3445">
        <v>1</v>
      </c>
      <c r="H3445">
        <v>0</v>
      </c>
      <c r="I3445" t="s">
        <v>13</v>
      </c>
      <c r="J3445" s="105">
        <v>34.549999999999997</v>
      </c>
      <c r="K3445" s="105">
        <f t="shared" si="690"/>
        <v>1.1358904109589041</v>
      </c>
      <c r="L3445" s="105">
        <v>362.6</v>
      </c>
      <c r="M3445" t="s">
        <v>5</v>
      </c>
      <c r="N3445" s="104">
        <f t="shared" si="689"/>
        <v>10.494934876989872</v>
      </c>
      <c r="O3445" s="104">
        <f t="shared" si="691"/>
        <v>319.22093584177526</v>
      </c>
      <c r="P3445" s="10" t="b">
        <f t="shared" si="692"/>
        <v>0</v>
      </c>
      <c r="Q3445" s="9" t="b">
        <f t="shared" si="693"/>
        <v>1</v>
      </c>
      <c r="R3445" s="9" t="b">
        <f t="shared" si="694"/>
        <v>0</v>
      </c>
      <c r="S3445" s="9" t="b">
        <f t="shared" si="695"/>
        <v>1</v>
      </c>
      <c r="T3445" s="9" t="b">
        <f t="shared" si="696"/>
        <v>0</v>
      </c>
      <c r="U3445" s="9">
        <f t="shared" si="697"/>
        <v>3</v>
      </c>
      <c r="V3445" s="92">
        <f t="shared" ca="1" si="698"/>
        <v>43439.779064158225</v>
      </c>
      <c r="W3445" s="92">
        <f t="shared" ca="1" si="699"/>
        <v>43759</v>
      </c>
      <c r="X3445" s="113">
        <f t="shared" si="700"/>
        <v>34.549999999999997</v>
      </c>
      <c r="Y3445" s="9" t="b">
        <f t="shared" si="701"/>
        <v>1</v>
      </c>
      <c r="Z3445" s="9" t="str">
        <f>VLOOKUP(H3445,Table2_ContractType!$A$2:$B$4,2,FALSE)</f>
        <v>Month-to-Month</v>
      </c>
      <c r="AA3445" s="9" t="str">
        <f>VLOOKUP(F3445,Table3_PhoneService!$A$2:$B$4,2,FALSE)</f>
        <v>No Phone Service</v>
      </c>
      <c r="AB3445" s="9" t="str">
        <f>VLOOKUP(G3445,Table4_InternetService!$A$2:$B$4,2,FALSE)</f>
        <v>DSL</v>
      </c>
    </row>
    <row r="3446" spans="1:28" ht="16">
      <c r="A3446" t="s">
        <v>1003</v>
      </c>
      <c r="B3446" t="s">
        <v>3</v>
      </c>
      <c r="C3446">
        <v>0</v>
      </c>
      <c r="D3446" t="s">
        <v>4</v>
      </c>
      <c r="E3446" t="s">
        <v>4</v>
      </c>
      <c r="F3446">
        <v>2</v>
      </c>
      <c r="G3446">
        <v>0</v>
      </c>
      <c r="H3446">
        <v>2</v>
      </c>
      <c r="I3446" t="s">
        <v>17</v>
      </c>
      <c r="J3446" s="105">
        <v>25.25</v>
      </c>
      <c r="K3446" s="105">
        <f t="shared" si="690"/>
        <v>0.83013698630136989</v>
      </c>
      <c r="L3446" s="105">
        <v>555.4</v>
      </c>
      <c r="M3446" t="s">
        <v>5</v>
      </c>
      <c r="N3446" s="104">
        <f t="shared" si="689"/>
        <v>21.996039603960394</v>
      </c>
      <c r="O3446" s="104">
        <f t="shared" si="691"/>
        <v>669.04620462046205</v>
      </c>
      <c r="P3446" s="10" t="b">
        <f t="shared" si="692"/>
        <v>1</v>
      </c>
      <c r="Q3446" s="9" t="b">
        <f t="shared" si="693"/>
        <v>1</v>
      </c>
      <c r="R3446" s="9" t="b">
        <f t="shared" si="694"/>
        <v>1</v>
      </c>
      <c r="S3446" s="9" t="b">
        <f t="shared" si="695"/>
        <v>0</v>
      </c>
      <c r="T3446" s="9" t="b">
        <f t="shared" si="696"/>
        <v>0</v>
      </c>
      <c r="U3446" s="9">
        <f t="shared" si="697"/>
        <v>3</v>
      </c>
      <c r="V3446" s="92">
        <f t="shared" ca="1" si="698"/>
        <v>43089.953795379537</v>
      </c>
      <c r="W3446" s="92">
        <f t="shared" ca="1" si="699"/>
        <v>43759</v>
      </c>
      <c r="X3446" s="113">
        <f t="shared" si="700"/>
        <v>25.25</v>
      </c>
      <c r="Y3446" s="9" t="b">
        <f t="shared" si="701"/>
        <v>1</v>
      </c>
      <c r="Z3446" s="9" t="str">
        <f>VLOOKUP(H3446,Table2_ContractType!$A$2:$B$4,2,FALSE)</f>
        <v>2 Year</v>
      </c>
      <c r="AA3446" s="9" t="str">
        <f>VLOOKUP(F3446,Table3_PhoneService!$A$2:$B$4,2,FALSE)</f>
        <v>Two or More Lines</v>
      </c>
      <c r="AB3446" s="9" t="str">
        <f>VLOOKUP(G3446,Table4_InternetService!$A$2:$B$4,2,FALSE)</f>
        <v>No Internet Service</v>
      </c>
    </row>
    <row r="3447" spans="1:28" ht="16">
      <c r="A3447" t="s">
        <v>1054</v>
      </c>
      <c r="B3447" t="s">
        <v>9</v>
      </c>
      <c r="C3447">
        <v>0</v>
      </c>
      <c r="D3447" t="s">
        <v>4</v>
      </c>
      <c r="E3447" t="s">
        <v>4</v>
      </c>
      <c r="F3447">
        <v>1</v>
      </c>
      <c r="G3447">
        <v>2</v>
      </c>
      <c r="H3447">
        <v>0</v>
      </c>
      <c r="I3447" t="s">
        <v>13</v>
      </c>
      <c r="J3447" s="105">
        <v>69.75</v>
      </c>
      <c r="K3447" s="105">
        <f t="shared" si="690"/>
        <v>2.2931506849315069</v>
      </c>
      <c r="L3447" s="105">
        <v>2347.9</v>
      </c>
      <c r="M3447" t="s">
        <v>4</v>
      </c>
      <c r="N3447" s="104">
        <f t="shared" si="689"/>
        <v>33.661648745519713</v>
      </c>
      <c r="O3447" s="104">
        <f t="shared" si="691"/>
        <v>1023.8751493428913</v>
      </c>
      <c r="P3447" s="10" t="b">
        <f t="shared" si="692"/>
        <v>0</v>
      </c>
      <c r="Q3447" s="9" t="b">
        <f t="shared" si="693"/>
        <v>0</v>
      </c>
      <c r="R3447" s="9" t="b">
        <f t="shared" si="694"/>
        <v>1</v>
      </c>
      <c r="S3447" s="9" t="b">
        <f t="shared" si="695"/>
        <v>1</v>
      </c>
      <c r="T3447" s="9" t="b">
        <f t="shared" si="696"/>
        <v>1</v>
      </c>
      <c r="U3447" s="9">
        <f t="shared" si="697"/>
        <v>3</v>
      </c>
      <c r="V3447" s="92">
        <f t="shared" ca="1" si="698"/>
        <v>42735.124850657106</v>
      </c>
      <c r="W3447" s="92">
        <f t="shared" ca="1" si="699"/>
        <v>43759</v>
      </c>
      <c r="X3447" s="113">
        <f t="shared" si="700"/>
        <v>69.75</v>
      </c>
      <c r="Y3447" s="9" t="b">
        <f t="shared" si="701"/>
        <v>1</v>
      </c>
      <c r="Z3447" s="9" t="str">
        <f>VLOOKUP(H3447,Table2_ContractType!$A$2:$B$4,2,FALSE)</f>
        <v>Month-to-Month</v>
      </c>
      <c r="AA3447" s="9" t="str">
        <f>VLOOKUP(F3447,Table3_PhoneService!$A$2:$B$4,2,FALSE)</f>
        <v>One Line</v>
      </c>
      <c r="AB3447" s="9" t="str">
        <f>VLOOKUP(G3447,Table4_InternetService!$A$2:$B$4,2,FALSE)</f>
        <v>Fiber Optic</v>
      </c>
    </row>
    <row r="3448" spans="1:28" ht="16">
      <c r="A3448" t="s">
        <v>2834</v>
      </c>
      <c r="B3448" t="s">
        <v>9</v>
      </c>
      <c r="C3448">
        <v>0</v>
      </c>
      <c r="D3448" t="s">
        <v>4</v>
      </c>
      <c r="E3448" t="s">
        <v>5</v>
      </c>
      <c r="F3448">
        <v>1</v>
      </c>
      <c r="G3448">
        <v>0</v>
      </c>
      <c r="H3448">
        <v>2</v>
      </c>
      <c r="I3448" t="s">
        <v>13</v>
      </c>
      <c r="J3448" s="105">
        <v>20.45</v>
      </c>
      <c r="K3448" s="105">
        <f t="shared" si="690"/>
        <v>0.6723287671232876</v>
      </c>
      <c r="L3448" s="105">
        <v>790</v>
      </c>
      <c r="M3448" t="s">
        <v>5</v>
      </c>
      <c r="N3448" s="104">
        <f t="shared" si="689"/>
        <v>38.630806845965772</v>
      </c>
      <c r="O3448" s="104">
        <f t="shared" si="691"/>
        <v>1175.0203748981257</v>
      </c>
      <c r="P3448" s="10" t="b">
        <f t="shared" si="692"/>
        <v>0</v>
      </c>
      <c r="Q3448" s="9" t="b">
        <f t="shared" si="693"/>
        <v>1</v>
      </c>
      <c r="R3448" s="9" t="b">
        <f t="shared" si="694"/>
        <v>1</v>
      </c>
      <c r="S3448" s="9" t="b">
        <f t="shared" si="695"/>
        <v>0</v>
      </c>
      <c r="T3448" s="9" t="b">
        <f t="shared" si="696"/>
        <v>0</v>
      </c>
      <c r="U3448" s="9">
        <f t="shared" si="697"/>
        <v>1</v>
      </c>
      <c r="V3448" s="92">
        <f t="shared" ca="1" si="698"/>
        <v>42583.979625101871</v>
      </c>
      <c r="W3448" s="92">
        <f t="shared" ca="1" si="699"/>
        <v>43759</v>
      </c>
      <c r="X3448" s="113">
        <f t="shared" si="700"/>
        <v>20.45</v>
      </c>
      <c r="Y3448" s="9" t="b">
        <f t="shared" si="701"/>
        <v>1</v>
      </c>
      <c r="Z3448" s="9" t="str">
        <f>VLOOKUP(H3448,Table2_ContractType!$A$2:$B$4,2,FALSE)</f>
        <v>2 Year</v>
      </c>
      <c r="AA3448" s="9" t="str">
        <f>VLOOKUP(F3448,Table3_PhoneService!$A$2:$B$4,2,FALSE)</f>
        <v>One Line</v>
      </c>
      <c r="AB3448" s="9" t="str">
        <f>VLOOKUP(G3448,Table4_InternetService!$A$2:$B$4,2,FALSE)</f>
        <v>No Internet Service</v>
      </c>
    </row>
    <row r="3449" spans="1:28" ht="16">
      <c r="A3449" t="s">
        <v>4601</v>
      </c>
      <c r="B3449" t="s">
        <v>3</v>
      </c>
      <c r="C3449">
        <v>1</v>
      </c>
      <c r="D3449" t="s">
        <v>5</v>
      </c>
      <c r="E3449" t="s">
        <v>5</v>
      </c>
      <c r="F3449">
        <v>2</v>
      </c>
      <c r="G3449">
        <v>2</v>
      </c>
      <c r="H3449">
        <v>2</v>
      </c>
      <c r="I3449" t="s">
        <v>17</v>
      </c>
      <c r="J3449" s="105">
        <v>101.3</v>
      </c>
      <c r="K3449" s="105">
        <f t="shared" si="690"/>
        <v>3.3304109589041095</v>
      </c>
      <c r="L3449" s="105">
        <v>5779.6</v>
      </c>
      <c r="M3449" t="s">
        <v>5</v>
      </c>
      <c r="N3449" s="104">
        <f t="shared" si="689"/>
        <v>57.054294175715704</v>
      </c>
      <c r="O3449" s="104">
        <f t="shared" si="691"/>
        <v>1735.4014478446859</v>
      </c>
      <c r="P3449" s="10" t="b">
        <f t="shared" si="692"/>
        <v>1</v>
      </c>
      <c r="Q3449" s="9" t="b">
        <f t="shared" si="693"/>
        <v>1</v>
      </c>
      <c r="R3449" s="9" t="b">
        <f t="shared" si="694"/>
        <v>1</v>
      </c>
      <c r="S3449" s="9" t="b">
        <f t="shared" si="695"/>
        <v>1</v>
      </c>
      <c r="T3449" s="9" t="b">
        <f t="shared" si="696"/>
        <v>1</v>
      </c>
      <c r="U3449" s="9">
        <f t="shared" si="697"/>
        <v>0</v>
      </c>
      <c r="V3449" s="92">
        <f t="shared" ca="1" si="698"/>
        <v>42023.598552155316</v>
      </c>
      <c r="W3449" s="92">
        <f t="shared" ca="1" si="699"/>
        <v>43759</v>
      </c>
      <c r="X3449" s="113">
        <f t="shared" si="700"/>
        <v>101.3</v>
      </c>
      <c r="Y3449" s="9" t="b">
        <f t="shared" si="701"/>
        <v>1</v>
      </c>
      <c r="Z3449" s="9" t="str">
        <f>VLOOKUP(H3449,Table2_ContractType!$A$2:$B$4,2,FALSE)</f>
        <v>2 Year</v>
      </c>
      <c r="AA3449" s="9" t="str">
        <f>VLOOKUP(F3449,Table3_PhoneService!$A$2:$B$4,2,FALSE)</f>
        <v>Two or More Lines</v>
      </c>
      <c r="AB3449" s="9" t="str">
        <f>VLOOKUP(G3449,Table4_InternetService!$A$2:$B$4,2,FALSE)</f>
        <v>Fiber Optic</v>
      </c>
    </row>
    <row r="3450" spans="1:28" ht="16">
      <c r="A3450" t="s">
        <v>6071</v>
      </c>
      <c r="B3450" t="s">
        <v>3</v>
      </c>
      <c r="C3450">
        <v>1</v>
      </c>
      <c r="D3450" t="s">
        <v>5</v>
      </c>
      <c r="E3450" t="s">
        <v>5</v>
      </c>
      <c r="F3450">
        <v>1</v>
      </c>
      <c r="G3450">
        <v>2</v>
      </c>
      <c r="H3450">
        <v>0</v>
      </c>
      <c r="I3450" t="s">
        <v>7</v>
      </c>
      <c r="J3450" s="105">
        <v>87.1</v>
      </c>
      <c r="K3450" s="105">
        <f t="shared" si="690"/>
        <v>2.8635616438356157</v>
      </c>
      <c r="L3450" s="105">
        <v>713.6</v>
      </c>
      <c r="M3450" t="s">
        <v>5</v>
      </c>
      <c r="N3450" s="104">
        <f t="shared" si="689"/>
        <v>8.1928817451205518</v>
      </c>
      <c r="O3450" s="104">
        <f t="shared" si="691"/>
        <v>249.20015308075017</v>
      </c>
      <c r="P3450" s="10" t="b">
        <f t="shared" si="692"/>
        <v>1</v>
      </c>
      <c r="Q3450" s="9" t="b">
        <f t="shared" si="693"/>
        <v>1</v>
      </c>
      <c r="R3450" s="9" t="b">
        <f t="shared" si="694"/>
        <v>1</v>
      </c>
      <c r="S3450" s="9" t="b">
        <f t="shared" si="695"/>
        <v>1</v>
      </c>
      <c r="T3450" s="9" t="b">
        <f t="shared" si="696"/>
        <v>1</v>
      </c>
      <c r="U3450" s="9">
        <f t="shared" si="697"/>
        <v>0</v>
      </c>
      <c r="V3450" s="92">
        <f t="shared" ca="1" si="698"/>
        <v>43509.799846919253</v>
      </c>
      <c r="W3450" s="92">
        <f t="shared" ca="1" si="699"/>
        <v>43759</v>
      </c>
      <c r="X3450" s="113">
        <f t="shared" si="700"/>
        <v>87.1</v>
      </c>
      <c r="Y3450" s="9" t="b">
        <f t="shared" si="701"/>
        <v>1</v>
      </c>
      <c r="Z3450" s="9" t="str">
        <f>VLOOKUP(H3450,Table2_ContractType!$A$2:$B$4,2,FALSE)</f>
        <v>Month-to-Month</v>
      </c>
      <c r="AA3450" s="9" t="str">
        <f>VLOOKUP(F3450,Table3_PhoneService!$A$2:$B$4,2,FALSE)</f>
        <v>One Line</v>
      </c>
      <c r="AB3450" s="9" t="str">
        <f>VLOOKUP(G3450,Table4_InternetService!$A$2:$B$4,2,FALSE)</f>
        <v>Fiber Optic</v>
      </c>
    </row>
    <row r="3451" spans="1:28" ht="16">
      <c r="A3451" t="s">
        <v>1951</v>
      </c>
      <c r="B3451" t="s">
        <v>9</v>
      </c>
      <c r="C3451">
        <v>0</v>
      </c>
      <c r="D3451" t="s">
        <v>5</v>
      </c>
      <c r="E3451" t="s">
        <v>5</v>
      </c>
      <c r="F3451">
        <v>2</v>
      </c>
      <c r="G3451">
        <v>1</v>
      </c>
      <c r="H3451">
        <v>1</v>
      </c>
      <c r="I3451" t="s">
        <v>7</v>
      </c>
      <c r="J3451" s="105">
        <v>71.5</v>
      </c>
      <c r="K3451" s="105">
        <f t="shared" si="690"/>
        <v>2.3506849315068492</v>
      </c>
      <c r="L3451" s="105">
        <v>4576.3</v>
      </c>
      <c r="M3451" t="s">
        <v>5</v>
      </c>
      <c r="N3451" s="104">
        <f t="shared" si="689"/>
        <v>64.004195804195803</v>
      </c>
      <c r="O3451" s="104">
        <f t="shared" si="691"/>
        <v>1946.7942890442891</v>
      </c>
      <c r="P3451" s="10" t="b">
        <f t="shared" si="692"/>
        <v>0</v>
      </c>
      <c r="Q3451" s="9" t="b">
        <f t="shared" si="693"/>
        <v>1</v>
      </c>
      <c r="R3451" s="9" t="b">
        <f t="shared" si="694"/>
        <v>1</v>
      </c>
      <c r="S3451" s="9" t="b">
        <f t="shared" si="695"/>
        <v>1</v>
      </c>
      <c r="T3451" s="9" t="b">
        <f t="shared" si="696"/>
        <v>1</v>
      </c>
      <c r="U3451" s="9">
        <f t="shared" si="697"/>
        <v>0</v>
      </c>
      <c r="V3451" s="92">
        <f t="shared" ca="1" si="698"/>
        <v>41812.205710955714</v>
      </c>
      <c r="W3451" s="92">
        <f t="shared" ca="1" si="699"/>
        <v>43759</v>
      </c>
      <c r="X3451" s="113">
        <f t="shared" si="700"/>
        <v>71.5</v>
      </c>
      <c r="Y3451" s="9" t="b">
        <f t="shared" si="701"/>
        <v>1</v>
      </c>
      <c r="Z3451" s="9" t="str">
        <f>VLOOKUP(H3451,Table2_ContractType!$A$2:$B$4,2,FALSE)</f>
        <v>1 Year</v>
      </c>
      <c r="AA3451" s="9" t="str">
        <f>VLOOKUP(F3451,Table3_PhoneService!$A$2:$B$4,2,FALSE)</f>
        <v>Two or More Lines</v>
      </c>
      <c r="AB3451" s="9" t="str">
        <f>VLOOKUP(G3451,Table4_InternetService!$A$2:$B$4,2,FALSE)</f>
        <v>DSL</v>
      </c>
    </row>
    <row r="3452" spans="1:28" ht="16">
      <c r="A3452" t="s">
        <v>6564</v>
      </c>
      <c r="B3452" t="s">
        <v>3</v>
      </c>
      <c r="C3452">
        <v>0</v>
      </c>
      <c r="D3452" t="s">
        <v>4</v>
      </c>
      <c r="E3452" t="s">
        <v>4</v>
      </c>
      <c r="F3452">
        <v>0</v>
      </c>
      <c r="G3452">
        <v>1</v>
      </c>
      <c r="H3452">
        <v>2</v>
      </c>
      <c r="I3452" t="s">
        <v>13</v>
      </c>
      <c r="J3452" s="105">
        <v>61.45</v>
      </c>
      <c r="K3452" s="105">
        <f t="shared" si="690"/>
        <v>2.0202739726027401</v>
      </c>
      <c r="L3452" s="105">
        <v>3751.15</v>
      </c>
      <c r="M3452" t="s">
        <v>5</v>
      </c>
      <c r="N3452" s="104">
        <f t="shared" si="689"/>
        <v>61.043938161106588</v>
      </c>
      <c r="O3452" s="104">
        <f t="shared" si="691"/>
        <v>1856.7531190669918</v>
      </c>
      <c r="P3452" s="10" t="b">
        <f t="shared" si="692"/>
        <v>1</v>
      </c>
      <c r="Q3452" s="9" t="b">
        <f t="shared" si="693"/>
        <v>1</v>
      </c>
      <c r="R3452" s="9" t="b">
        <f t="shared" si="694"/>
        <v>0</v>
      </c>
      <c r="S3452" s="9" t="b">
        <f t="shared" si="695"/>
        <v>1</v>
      </c>
      <c r="T3452" s="9" t="b">
        <f t="shared" si="696"/>
        <v>0</v>
      </c>
      <c r="U3452" s="9">
        <f t="shared" si="697"/>
        <v>3</v>
      </c>
      <c r="V3452" s="92">
        <f t="shared" ca="1" si="698"/>
        <v>41902.246880933009</v>
      </c>
      <c r="W3452" s="92">
        <f t="shared" ca="1" si="699"/>
        <v>43759</v>
      </c>
      <c r="X3452" s="113">
        <f t="shared" si="700"/>
        <v>61.45</v>
      </c>
      <c r="Y3452" s="9" t="b">
        <f t="shared" si="701"/>
        <v>1</v>
      </c>
      <c r="Z3452" s="9" t="str">
        <f>VLOOKUP(H3452,Table2_ContractType!$A$2:$B$4,2,FALSE)</f>
        <v>2 Year</v>
      </c>
      <c r="AA3452" s="9" t="str">
        <f>VLOOKUP(F3452,Table3_PhoneService!$A$2:$B$4,2,FALSE)</f>
        <v>No Phone Service</v>
      </c>
      <c r="AB3452" s="9" t="str">
        <f>VLOOKUP(G3452,Table4_InternetService!$A$2:$B$4,2,FALSE)</f>
        <v>DSL</v>
      </c>
    </row>
    <row r="3453" spans="1:28" ht="16">
      <c r="A3453" t="s">
        <v>3153</v>
      </c>
      <c r="B3453" t="s">
        <v>9</v>
      </c>
      <c r="C3453">
        <v>0</v>
      </c>
      <c r="D3453" t="s">
        <v>5</v>
      </c>
      <c r="E3453" t="s">
        <v>5</v>
      </c>
      <c r="F3453">
        <v>1</v>
      </c>
      <c r="G3453">
        <v>0</v>
      </c>
      <c r="H3453">
        <v>0</v>
      </c>
      <c r="I3453" t="s">
        <v>10</v>
      </c>
      <c r="J3453" s="105">
        <v>19.8</v>
      </c>
      <c r="K3453" s="105">
        <f t="shared" si="690"/>
        <v>0.65095890410958912</v>
      </c>
      <c r="L3453" s="105">
        <v>19.8</v>
      </c>
      <c r="M3453" t="s">
        <v>4</v>
      </c>
      <c r="N3453" s="104">
        <f t="shared" si="689"/>
        <v>1</v>
      </c>
      <c r="O3453" s="104">
        <f t="shared" si="691"/>
        <v>30.416666666666664</v>
      </c>
      <c r="P3453" s="10" t="b">
        <f t="shared" si="692"/>
        <v>0</v>
      </c>
      <c r="Q3453" s="9" t="b">
        <f t="shared" si="693"/>
        <v>0</v>
      </c>
      <c r="R3453" s="9" t="b">
        <f t="shared" si="694"/>
        <v>1</v>
      </c>
      <c r="S3453" s="9" t="b">
        <f t="shared" si="695"/>
        <v>0</v>
      </c>
      <c r="T3453" s="9" t="b">
        <f t="shared" si="696"/>
        <v>0</v>
      </c>
      <c r="U3453" s="9">
        <f t="shared" si="697"/>
        <v>0</v>
      </c>
      <c r="V3453" s="92">
        <f t="shared" ca="1" si="698"/>
        <v>43728.583333333336</v>
      </c>
      <c r="W3453" s="92">
        <f t="shared" ca="1" si="699"/>
        <v>43759</v>
      </c>
      <c r="X3453" s="113">
        <f t="shared" si="700"/>
        <v>19.8</v>
      </c>
      <c r="Y3453" s="9" t="b">
        <f t="shared" si="701"/>
        <v>1</v>
      </c>
      <c r="Z3453" s="9" t="str">
        <f>VLOOKUP(H3453,Table2_ContractType!$A$2:$B$4,2,FALSE)</f>
        <v>Month-to-Month</v>
      </c>
      <c r="AA3453" s="9" t="str">
        <f>VLOOKUP(F3453,Table3_PhoneService!$A$2:$B$4,2,FALSE)</f>
        <v>One Line</v>
      </c>
      <c r="AB3453" s="9" t="str">
        <f>VLOOKUP(G3453,Table4_InternetService!$A$2:$B$4,2,FALSE)</f>
        <v>No Internet Service</v>
      </c>
    </row>
    <row r="3454" spans="1:28" ht="16">
      <c r="A3454" t="s">
        <v>3179</v>
      </c>
      <c r="B3454" t="s">
        <v>3</v>
      </c>
      <c r="C3454">
        <v>0</v>
      </c>
      <c r="D3454" t="s">
        <v>5</v>
      </c>
      <c r="E3454" t="s">
        <v>5</v>
      </c>
      <c r="F3454">
        <v>1</v>
      </c>
      <c r="G3454">
        <v>0</v>
      </c>
      <c r="H3454">
        <v>1</v>
      </c>
      <c r="I3454" t="s">
        <v>10</v>
      </c>
      <c r="J3454" s="105">
        <v>19.350000000000001</v>
      </c>
      <c r="K3454" s="105">
        <f t="shared" si="690"/>
        <v>0.63616438356164384</v>
      </c>
      <c r="L3454" s="105">
        <v>1033</v>
      </c>
      <c r="M3454" t="s">
        <v>5</v>
      </c>
      <c r="N3454" s="104">
        <f t="shared" si="689"/>
        <v>53.385012919896639</v>
      </c>
      <c r="O3454" s="104">
        <f t="shared" si="691"/>
        <v>1623.7941429801895</v>
      </c>
      <c r="P3454" s="10" t="b">
        <f t="shared" si="692"/>
        <v>1</v>
      </c>
      <c r="Q3454" s="9" t="b">
        <f t="shared" si="693"/>
        <v>1</v>
      </c>
      <c r="R3454" s="9" t="b">
        <f t="shared" si="694"/>
        <v>1</v>
      </c>
      <c r="S3454" s="9" t="b">
        <f t="shared" si="695"/>
        <v>0</v>
      </c>
      <c r="T3454" s="9" t="b">
        <f t="shared" si="696"/>
        <v>0</v>
      </c>
      <c r="U3454" s="9">
        <f t="shared" si="697"/>
        <v>0</v>
      </c>
      <c r="V3454" s="92">
        <f t="shared" ca="1" si="698"/>
        <v>42135.205857019813</v>
      </c>
      <c r="W3454" s="92">
        <f t="shared" ca="1" si="699"/>
        <v>43759</v>
      </c>
      <c r="X3454" s="113">
        <f t="shared" si="700"/>
        <v>19.350000000000001</v>
      </c>
      <c r="Y3454" s="9" t="b">
        <f t="shared" si="701"/>
        <v>1</v>
      </c>
      <c r="Z3454" s="9" t="str">
        <f>VLOOKUP(H3454,Table2_ContractType!$A$2:$B$4,2,FALSE)</f>
        <v>1 Year</v>
      </c>
      <c r="AA3454" s="9" t="str">
        <f>VLOOKUP(F3454,Table3_PhoneService!$A$2:$B$4,2,FALSE)</f>
        <v>One Line</v>
      </c>
      <c r="AB3454" s="9" t="str">
        <f>VLOOKUP(G3454,Table4_InternetService!$A$2:$B$4,2,FALSE)</f>
        <v>No Internet Service</v>
      </c>
    </row>
    <row r="3455" spans="1:28" ht="16">
      <c r="A3455" t="s">
        <v>396</v>
      </c>
      <c r="B3455" t="s">
        <v>9</v>
      </c>
      <c r="C3455">
        <v>1</v>
      </c>
      <c r="D3455" t="s">
        <v>4</v>
      </c>
      <c r="E3455" t="s">
        <v>5</v>
      </c>
      <c r="F3455">
        <v>1</v>
      </c>
      <c r="G3455">
        <v>0</v>
      </c>
      <c r="H3455">
        <v>0</v>
      </c>
      <c r="I3455" t="s">
        <v>10</v>
      </c>
      <c r="J3455" s="105">
        <v>19.95</v>
      </c>
      <c r="K3455" s="105">
        <f t="shared" si="690"/>
        <v>0.6558904109589041</v>
      </c>
      <c r="L3455" s="105">
        <v>214.75</v>
      </c>
      <c r="M3455" t="s">
        <v>4</v>
      </c>
      <c r="N3455" s="104">
        <f t="shared" si="689"/>
        <v>10.764411027568922</v>
      </c>
      <c r="O3455" s="104">
        <f t="shared" si="691"/>
        <v>327.41750208855473</v>
      </c>
      <c r="P3455" s="10" t="b">
        <f t="shared" si="692"/>
        <v>0</v>
      </c>
      <c r="Q3455" s="9" t="b">
        <f t="shared" si="693"/>
        <v>0</v>
      </c>
      <c r="R3455" s="9" t="b">
        <f t="shared" si="694"/>
        <v>1</v>
      </c>
      <c r="S3455" s="9" t="b">
        <f t="shared" si="695"/>
        <v>0</v>
      </c>
      <c r="T3455" s="9" t="b">
        <f t="shared" si="696"/>
        <v>0</v>
      </c>
      <c r="U3455" s="9">
        <f t="shared" si="697"/>
        <v>1</v>
      </c>
      <c r="V3455" s="92">
        <f t="shared" ca="1" si="698"/>
        <v>43431.582497911448</v>
      </c>
      <c r="W3455" s="92">
        <f t="shared" ca="1" si="699"/>
        <v>43759</v>
      </c>
      <c r="X3455" s="113">
        <f t="shared" si="700"/>
        <v>19.95</v>
      </c>
      <c r="Y3455" s="9" t="b">
        <f t="shared" si="701"/>
        <v>1</v>
      </c>
      <c r="Z3455" s="9" t="str">
        <f>VLOOKUP(H3455,Table2_ContractType!$A$2:$B$4,2,FALSE)</f>
        <v>Month-to-Month</v>
      </c>
      <c r="AA3455" s="9" t="str">
        <f>VLOOKUP(F3455,Table3_PhoneService!$A$2:$B$4,2,FALSE)</f>
        <v>One Line</v>
      </c>
      <c r="AB3455" s="9" t="str">
        <f>VLOOKUP(G3455,Table4_InternetService!$A$2:$B$4,2,FALSE)</f>
        <v>No Internet Service</v>
      </c>
    </row>
    <row r="3456" spans="1:28" ht="16">
      <c r="A3456" t="s">
        <v>6038</v>
      </c>
      <c r="B3456" t="s">
        <v>9</v>
      </c>
      <c r="C3456">
        <v>0</v>
      </c>
      <c r="D3456" t="s">
        <v>4</v>
      </c>
      <c r="E3456" t="s">
        <v>4</v>
      </c>
      <c r="F3456">
        <v>2</v>
      </c>
      <c r="G3456">
        <v>0</v>
      </c>
      <c r="H3456">
        <v>2</v>
      </c>
      <c r="I3456" t="s">
        <v>13</v>
      </c>
      <c r="J3456" s="105">
        <v>25.45</v>
      </c>
      <c r="K3456" s="105">
        <f t="shared" si="690"/>
        <v>0.8367123287671232</v>
      </c>
      <c r="L3456" s="105">
        <v>809.25</v>
      </c>
      <c r="M3456" t="s">
        <v>5</v>
      </c>
      <c r="N3456" s="104">
        <f t="shared" si="689"/>
        <v>31.797642436149314</v>
      </c>
      <c r="O3456" s="104">
        <f t="shared" si="691"/>
        <v>967.17829076620831</v>
      </c>
      <c r="P3456" s="10" t="b">
        <f t="shared" si="692"/>
        <v>0</v>
      </c>
      <c r="Q3456" s="9" t="b">
        <f t="shared" si="693"/>
        <v>1</v>
      </c>
      <c r="R3456" s="9" t="b">
        <f t="shared" si="694"/>
        <v>1</v>
      </c>
      <c r="S3456" s="9" t="b">
        <f t="shared" si="695"/>
        <v>0</v>
      </c>
      <c r="T3456" s="9" t="b">
        <f t="shared" si="696"/>
        <v>0</v>
      </c>
      <c r="U3456" s="9">
        <f t="shared" si="697"/>
        <v>3</v>
      </c>
      <c r="V3456" s="92">
        <f t="shared" ca="1" si="698"/>
        <v>42791.821709233795</v>
      </c>
      <c r="W3456" s="92">
        <f t="shared" ca="1" si="699"/>
        <v>43759</v>
      </c>
      <c r="X3456" s="113">
        <f t="shared" si="700"/>
        <v>25.45</v>
      </c>
      <c r="Y3456" s="9" t="b">
        <f t="shared" si="701"/>
        <v>1</v>
      </c>
      <c r="Z3456" s="9" t="str">
        <f>VLOOKUP(H3456,Table2_ContractType!$A$2:$B$4,2,FALSE)</f>
        <v>2 Year</v>
      </c>
      <c r="AA3456" s="9" t="str">
        <f>VLOOKUP(F3456,Table3_PhoneService!$A$2:$B$4,2,FALSE)</f>
        <v>Two or More Lines</v>
      </c>
      <c r="AB3456" s="9" t="str">
        <f>VLOOKUP(G3456,Table4_InternetService!$A$2:$B$4,2,FALSE)</f>
        <v>No Internet Service</v>
      </c>
    </row>
    <row r="3457" spans="1:28" ht="16">
      <c r="A3457" t="s">
        <v>2094</v>
      </c>
      <c r="B3457" t="s">
        <v>3</v>
      </c>
      <c r="C3457">
        <v>0</v>
      </c>
      <c r="D3457" t="s">
        <v>5</v>
      </c>
      <c r="E3457" t="s">
        <v>5</v>
      </c>
      <c r="F3457">
        <v>1</v>
      </c>
      <c r="G3457">
        <v>0</v>
      </c>
      <c r="H3457">
        <v>0</v>
      </c>
      <c r="I3457" t="s">
        <v>10</v>
      </c>
      <c r="J3457" s="105">
        <v>20.149999999999999</v>
      </c>
      <c r="K3457" s="105">
        <f t="shared" si="690"/>
        <v>0.66246575342465752</v>
      </c>
      <c r="L3457" s="105">
        <v>20.149999999999999</v>
      </c>
      <c r="M3457" t="s">
        <v>4</v>
      </c>
      <c r="N3457" s="104">
        <f t="shared" si="689"/>
        <v>1</v>
      </c>
      <c r="O3457" s="104">
        <f t="shared" si="691"/>
        <v>30.416666666666664</v>
      </c>
      <c r="P3457" s="10" t="b">
        <f t="shared" si="692"/>
        <v>1</v>
      </c>
      <c r="Q3457" s="9" t="b">
        <f t="shared" si="693"/>
        <v>0</v>
      </c>
      <c r="R3457" s="9" t="b">
        <f t="shared" si="694"/>
        <v>1</v>
      </c>
      <c r="S3457" s="9" t="b">
        <f t="shared" si="695"/>
        <v>0</v>
      </c>
      <c r="T3457" s="9" t="b">
        <f t="shared" si="696"/>
        <v>0</v>
      </c>
      <c r="U3457" s="9">
        <f t="shared" si="697"/>
        <v>0</v>
      </c>
      <c r="V3457" s="92">
        <f t="shared" ca="1" si="698"/>
        <v>43728.583333333336</v>
      </c>
      <c r="W3457" s="92">
        <f t="shared" ca="1" si="699"/>
        <v>43759</v>
      </c>
      <c r="X3457" s="113">
        <f t="shared" si="700"/>
        <v>20.149999999999999</v>
      </c>
      <c r="Y3457" s="9" t="b">
        <f t="shared" si="701"/>
        <v>1</v>
      </c>
      <c r="Z3457" s="9" t="str">
        <f>VLOOKUP(H3457,Table2_ContractType!$A$2:$B$4,2,FALSE)</f>
        <v>Month-to-Month</v>
      </c>
      <c r="AA3457" s="9" t="str">
        <f>VLOOKUP(F3457,Table3_PhoneService!$A$2:$B$4,2,FALSE)</f>
        <v>One Line</v>
      </c>
      <c r="AB3457" s="9" t="str">
        <f>VLOOKUP(G3457,Table4_InternetService!$A$2:$B$4,2,FALSE)</f>
        <v>No Internet Service</v>
      </c>
    </row>
    <row r="3458" spans="1:28" ht="16">
      <c r="A3458" t="s">
        <v>3306</v>
      </c>
      <c r="B3458" t="s">
        <v>3</v>
      </c>
      <c r="C3458">
        <v>0</v>
      </c>
      <c r="D3458" t="s">
        <v>4</v>
      </c>
      <c r="E3458" t="s">
        <v>4</v>
      </c>
      <c r="F3458">
        <v>2</v>
      </c>
      <c r="G3458">
        <v>1</v>
      </c>
      <c r="H3458">
        <v>2</v>
      </c>
      <c r="I3458" t="s">
        <v>13</v>
      </c>
      <c r="J3458" s="105">
        <v>80.2</v>
      </c>
      <c r="K3458" s="105">
        <f t="shared" si="690"/>
        <v>2.6367123287671235</v>
      </c>
      <c r="L3458" s="105">
        <v>5714.2</v>
      </c>
      <c r="M3458" t="s">
        <v>5</v>
      </c>
      <c r="N3458" s="104">
        <f t="shared" ref="N3458:N3521" si="702">L3458/J3458</f>
        <v>71.249376558603487</v>
      </c>
      <c r="O3458" s="104">
        <f t="shared" si="691"/>
        <v>2167.168536990856</v>
      </c>
      <c r="P3458" s="10" t="b">
        <f t="shared" si="692"/>
        <v>1</v>
      </c>
      <c r="Q3458" s="9" t="b">
        <f t="shared" si="693"/>
        <v>1</v>
      </c>
      <c r="R3458" s="9" t="b">
        <f t="shared" si="694"/>
        <v>1</v>
      </c>
      <c r="S3458" s="9" t="b">
        <f t="shared" si="695"/>
        <v>1</v>
      </c>
      <c r="T3458" s="9" t="b">
        <f t="shared" si="696"/>
        <v>1</v>
      </c>
      <c r="U3458" s="9">
        <f t="shared" si="697"/>
        <v>3</v>
      </c>
      <c r="V3458" s="92">
        <f t="shared" ca="1" si="698"/>
        <v>41591.831463009141</v>
      </c>
      <c r="W3458" s="92">
        <f t="shared" ca="1" si="699"/>
        <v>43759</v>
      </c>
      <c r="X3458" s="113">
        <f t="shared" si="700"/>
        <v>80.2</v>
      </c>
      <c r="Y3458" s="9" t="b">
        <f t="shared" si="701"/>
        <v>1</v>
      </c>
      <c r="Z3458" s="9" t="str">
        <f>VLOOKUP(H3458,Table2_ContractType!$A$2:$B$4,2,FALSE)</f>
        <v>2 Year</v>
      </c>
      <c r="AA3458" s="9" t="str">
        <f>VLOOKUP(F3458,Table3_PhoneService!$A$2:$B$4,2,FALSE)</f>
        <v>Two or More Lines</v>
      </c>
      <c r="AB3458" s="9" t="str">
        <f>VLOOKUP(G3458,Table4_InternetService!$A$2:$B$4,2,FALSE)</f>
        <v>DSL</v>
      </c>
    </row>
    <row r="3459" spans="1:28" ht="16">
      <c r="A3459" t="s">
        <v>4193</v>
      </c>
      <c r="B3459" t="s">
        <v>3</v>
      </c>
      <c r="C3459">
        <v>1</v>
      </c>
      <c r="D3459" t="s">
        <v>5</v>
      </c>
      <c r="E3459" t="s">
        <v>5</v>
      </c>
      <c r="F3459">
        <v>2</v>
      </c>
      <c r="G3459">
        <v>2</v>
      </c>
      <c r="H3459">
        <v>0</v>
      </c>
      <c r="I3459" t="s">
        <v>7</v>
      </c>
      <c r="J3459" s="105">
        <v>98.65</v>
      </c>
      <c r="K3459" s="105">
        <f t="shared" ref="K3459:K3522" si="703">(J3459*12)/365</f>
        <v>3.2432876712328773</v>
      </c>
      <c r="L3459" s="105">
        <v>2862.75</v>
      </c>
      <c r="M3459" t="s">
        <v>4</v>
      </c>
      <c r="N3459" s="104">
        <f t="shared" si="702"/>
        <v>29.019260010136847</v>
      </c>
      <c r="O3459" s="104">
        <f t="shared" ref="O3459:O3522" si="704">L3459/K3459</f>
        <v>882.66915864166231</v>
      </c>
      <c r="P3459" s="10" t="b">
        <f t="shared" ref="P3459:P3522" si="705">B3459="Female"</f>
        <v>1</v>
      </c>
      <c r="Q3459" s="9" t="b">
        <f t="shared" ref="Q3459:Q3522" si="706">IF(M3459="No",TRUE,FALSE)</f>
        <v>0</v>
      </c>
      <c r="R3459" s="9" t="b">
        <f t="shared" ref="R3459:R3522" si="707">IF(F3459&gt;0,TRUE,FALSE)</f>
        <v>1</v>
      </c>
      <c r="S3459" s="9" t="b">
        <f t="shared" ref="S3459:S3522" si="708">IF(G3459&gt;0,TRUE,FALSE)</f>
        <v>1</v>
      </c>
      <c r="T3459" s="9" t="b">
        <f t="shared" ref="T3459:T3522" si="709">IF(AND(R3459=TRUE,S3459=TRUE),TRUE,FALSE)</f>
        <v>1</v>
      </c>
      <c r="U3459" s="9">
        <f t="shared" ref="U3459:U3522" si="710">IF(AND(D3459="No",E3459="No"),0,IF(AND(D3459="Yes",E3459="No"),1,IF(AND(D3459="No",E3459="Yes"),2,3)))</f>
        <v>0</v>
      </c>
      <c r="V3459" s="92">
        <f t="shared" ref="V3459:V3522" ca="1" si="711">TODAY()-O3459</f>
        <v>42876.330841358336</v>
      </c>
      <c r="W3459" s="92">
        <f t="shared" ref="W3459:W3522" ca="1" si="712">TODAY()</f>
        <v>43759</v>
      </c>
      <c r="X3459" s="113">
        <f t="shared" ref="X3459:X3522" si="713">L3459/N3459</f>
        <v>98.65</v>
      </c>
      <c r="Y3459" s="9" t="b">
        <f t="shared" ref="Y3459:Y3522" si="714">X3459=J3459</f>
        <v>1</v>
      </c>
      <c r="Z3459" s="9" t="str">
        <f>VLOOKUP(H3459,Table2_ContractType!$A$2:$B$4,2,FALSE)</f>
        <v>Month-to-Month</v>
      </c>
      <c r="AA3459" s="9" t="str">
        <f>VLOOKUP(F3459,Table3_PhoneService!$A$2:$B$4,2,FALSE)</f>
        <v>Two or More Lines</v>
      </c>
      <c r="AB3459" s="9" t="str">
        <f>VLOOKUP(G3459,Table4_InternetService!$A$2:$B$4,2,FALSE)</f>
        <v>Fiber Optic</v>
      </c>
    </row>
    <row r="3460" spans="1:28" ht="16">
      <c r="A3460" t="s">
        <v>5132</v>
      </c>
      <c r="B3460" t="s">
        <v>9</v>
      </c>
      <c r="C3460">
        <v>0</v>
      </c>
      <c r="D3460" t="s">
        <v>5</v>
      </c>
      <c r="E3460" t="s">
        <v>5</v>
      </c>
      <c r="F3460">
        <v>2</v>
      </c>
      <c r="G3460">
        <v>1</v>
      </c>
      <c r="H3460">
        <v>1</v>
      </c>
      <c r="I3460" t="s">
        <v>17</v>
      </c>
      <c r="J3460" s="105">
        <v>70.900000000000006</v>
      </c>
      <c r="K3460" s="105">
        <f t="shared" si="703"/>
        <v>2.3309589041095893</v>
      </c>
      <c r="L3460" s="105">
        <v>1964.6</v>
      </c>
      <c r="M3460" t="s">
        <v>5</v>
      </c>
      <c r="N3460" s="104">
        <f t="shared" si="702"/>
        <v>27.709449929478136</v>
      </c>
      <c r="O3460" s="104">
        <f t="shared" si="704"/>
        <v>842.82910202162657</v>
      </c>
      <c r="P3460" s="10" t="b">
        <f t="shared" si="705"/>
        <v>0</v>
      </c>
      <c r="Q3460" s="9" t="b">
        <f t="shared" si="706"/>
        <v>1</v>
      </c>
      <c r="R3460" s="9" t="b">
        <f t="shared" si="707"/>
        <v>1</v>
      </c>
      <c r="S3460" s="9" t="b">
        <f t="shared" si="708"/>
        <v>1</v>
      </c>
      <c r="T3460" s="9" t="b">
        <f t="shared" si="709"/>
        <v>1</v>
      </c>
      <c r="U3460" s="9">
        <f t="shared" si="710"/>
        <v>0</v>
      </c>
      <c r="V3460" s="92">
        <f t="shared" ca="1" si="711"/>
        <v>42916.170897978373</v>
      </c>
      <c r="W3460" s="92">
        <f t="shared" ca="1" si="712"/>
        <v>43759</v>
      </c>
      <c r="X3460" s="113">
        <f t="shared" si="713"/>
        <v>70.900000000000006</v>
      </c>
      <c r="Y3460" s="9" t="b">
        <f t="shared" si="714"/>
        <v>1</v>
      </c>
      <c r="Z3460" s="9" t="str">
        <f>VLOOKUP(H3460,Table2_ContractType!$A$2:$B$4,2,FALSE)</f>
        <v>1 Year</v>
      </c>
      <c r="AA3460" s="9" t="str">
        <f>VLOOKUP(F3460,Table3_PhoneService!$A$2:$B$4,2,FALSE)</f>
        <v>Two or More Lines</v>
      </c>
      <c r="AB3460" s="9" t="str">
        <f>VLOOKUP(G3460,Table4_InternetService!$A$2:$B$4,2,FALSE)</f>
        <v>DSL</v>
      </c>
    </row>
    <row r="3461" spans="1:28" ht="16">
      <c r="A3461" t="s">
        <v>6166</v>
      </c>
      <c r="B3461" t="s">
        <v>9</v>
      </c>
      <c r="C3461">
        <v>0</v>
      </c>
      <c r="D3461" t="s">
        <v>4</v>
      </c>
      <c r="E3461" t="s">
        <v>5</v>
      </c>
      <c r="F3461">
        <v>1</v>
      </c>
      <c r="G3461">
        <v>0</v>
      </c>
      <c r="H3461">
        <v>0</v>
      </c>
      <c r="I3461" t="s">
        <v>10</v>
      </c>
      <c r="J3461" s="105">
        <v>19.350000000000001</v>
      </c>
      <c r="K3461" s="105">
        <f t="shared" si="703"/>
        <v>0.63616438356164384</v>
      </c>
      <c r="L3461" s="105">
        <v>126.05</v>
      </c>
      <c r="M3461" t="s">
        <v>4</v>
      </c>
      <c r="N3461" s="104">
        <f t="shared" si="702"/>
        <v>6.514211886304909</v>
      </c>
      <c r="O3461" s="104">
        <f t="shared" si="704"/>
        <v>198.14061154177432</v>
      </c>
      <c r="P3461" s="10" t="b">
        <f t="shared" si="705"/>
        <v>0</v>
      </c>
      <c r="Q3461" s="9" t="b">
        <f t="shared" si="706"/>
        <v>0</v>
      </c>
      <c r="R3461" s="9" t="b">
        <f t="shared" si="707"/>
        <v>1</v>
      </c>
      <c r="S3461" s="9" t="b">
        <f t="shared" si="708"/>
        <v>0</v>
      </c>
      <c r="T3461" s="9" t="b">
        <f t="shared" si="709"/>
        <v>0</v>
      </c>
      <c r="U3461" s="9">
        <f t="shared" si="710"/>
        <v>1</v>
      </c>
      <c r="V3461" s="92">
        <f t="shared" ca="1" si="711"/>
        <v>43560.859388458222</v>
      </c>
      <c r="W3461" s="92">
        <f t="shared" ca="1" si="712"/>
        <v>43759</v>
      </c>
      <c r="X3461" s="113">
        <f t="shared" si="713"/>
        <v>19.350000000000001</v>
      </c>
      <c r="Y3461" s="9" t="b">
        <f t="shared" si="714"/>
        <v>1</v>
      </c>
      <c r="Z3461" s="9" t="str">
        <f>VLOOKUP(H3461,Table2_ContractType!$A$2:$B$4,2,FALSE)</f>
        <v>Month-to-Month</v>
      </c>
      <c r="AA3461" s="9" t="str">
        <f>VLOOKUP(F3461,Table3_PhoneService!$A$2:$B$4,2,FALSE)</f>
        <v>One Line</v>
      </c>
      <c r="AB3461" s="9" t="str">
        <f>VLOOKUP(G3461,Table4_InternetService!$A$2:$B$4,2,FALSE)</f>
        <v>No Internet Service</v>
      </c>
    </row>
    <row r="3462" spans="1:28" ht="16">
      <c r="A3462" t="s">
        <v>5902</v>
      </c>
      <c r="B3462" t="s">
        <v>9</v>
      </c>
      <c r="C3462">
        <v>0</v>
      </c>
      <c r="D3462" t="s">
        <v>5</v>
      </c>
      <c r="E3462" t="s">
        <v>5</v>
      </c>
      <c r="F3462">
        <v>0</v>
      </c>
      <c r="G3462">
        <v>1</v>
      </c>
      <c r="H3462">
        <v>1</v>
      </c>
      <c r="I3462" t="s">
        <v>7</v>
      </c>
      <c r="J3462" s="105">
        <v>41.6</v>
      </c>
      <c r="K3462" s="105">
        <f t="shared" si="703"/>
        <v>1.3676712328767124</v>
      </c>
      <c r="L3462" s="105">
        <v>470.6</v>
      </c>
      <c r="M3462" t="s">
        <v>4</v>
      </c>
      <c r="N3462" s="104">
        <f t="shared" si="702"/>
        <v>11.3125</v>
      </c>
      <c r="O3462" s="104">
        <f t="shared" si="704"/>
        <v>344.08854166666663</v>
      </c>
      <c r="P3462" s="10" t="b">
        <f t="shared" si="705"/>
        <v>0</v>
      </c>
      <c r="Q3462" s="9" t="b">
        <f t="shared" si="706"/>
        <v>0</v>
      </c>
      <c r="R3462" s="9" t="b">
        <f t="shared" si="707"/>
        <v>0</v>
      </c>
      <c r="S3462" s="9" t="b">
        <f t="shared" si="708"/>
        <v>1</v>
      </c>
      <c r="T3462" s="9" t="b">
        <f t="shared" si="709"/>
        <v>0</v>
      </c>
      <c r="U3462" s="9">
        <f t="shared" si="710"/>
        <v>0</v>
      </c>
      <c r="V3462" s="92">
        <f t="shared" ca="1" si="711"/>
        <v>43414.911458333336</v>
      </c>
      <c r="W3462" s="92">
        <f t="shared" ca="1" si="712"/>
        <v>43759</v>
      </c>
      <c r="X3462" s="113">
        <f t="shared" si="713"/>
        <v>41.6</v>
      </c>
      <c r="Y3462" s="9" t="b">
        <f t="shared" si="714"/>
        <v>1</v>
      </c>
      <c r="Z3462" s="9" t="str">
        <f>VLOOKUP(H3462,Table2_ContractType!$A$2:$B$4,2,FALSE)</f>
        <v>1 Year</v>
      </c>
      <c r="AA3462" s="9" t="str">
        <f>VLOOKUP(F3462,Table3_PhoneService!$A$2:$B$4,2,FALSE)</f>
        <v>No Phone Service</v>
      </c>
      <c r="AB3462" s="9" t="str">
        <f>VLOOKUP(G3462,Table4_InternetService!$A$2:$B$4,2,FALSE)</f>
        <v>DSL</v>
      </c>
    </row>
    <row r="3463" spans="1:28" ht="16">
      <c r="A3463" t="s">
        <v>1706</v>
      </c>
      <c r="B3463" t="s">
        <v>9</v>
      </c>
      <c r="C3463">
        <v>0</v>
      </c>
      <c r="D3463" t="s">
        <v>4</v>
      </c>
      <c r="E3463" t="s">
        <v>4</v>
      </c>
      <c r="F3463">
        <v>2</v>
      </c>
      <c r="G3463">
        <v>1</v>
      </c>
      <c r="H3463">
        <v>1</v>
      </c>
      <c r="I3463" t="s">
        <v>7</v>
      </c>
      <c r="J3463" s="105">
        <v>70.7</v>
      </c>
      <c r="K3463" s="105">
        <f t="shared" si="703"/>
        <v>2.324383561643836</v>
      </c>
      <c r="L3463" s="105">
        <v>3770</v>
      </c>
      <c r="M3463" t="s">
        <v>5</v>
      </c>
      <c r="N3463" s="104">
        <f t="shared" si="702"/>
        <v>53.323903818953319</v>
      </c>
      <c r="O3463" s="104">
        <f t="shared" si="704"/>
        <v>1621.9354078264967</v>
      </c>
      <c r="P3463" s="10" t="b">
        <f t="shared" si="705"/>
        <v>0</v>
      </c>
      <c r="Q3463" s="9" t="b">
        <f t="shared" si="706"/>
        <v>1</v>
      </c>
      <c r="R3463" s="9" t="b">
        <f t="shared" si="707"/>
        <v>1</v>
      </c>
      <c r="S3463" s="9" t="b">
        <f t="shared" si="708"/>
        <v>1</v>
      </c>
      <c r="T3463" s="9" t="b">
        <f t="shared" si="709"/>
        <v>1</v>
      </c>
      <c r="U3463" s="9">
        <f t="shared" si="710"/>
        <v>3</v>
      </c>
      <c r="V3463" s="92">
        <f t="shared" ca="1" si="711"/>
        <v>42137.064592173505</v>
      </c>
      <c r="W3463" s="92">
        <f t="shared" ca="1" si="712"/>
        <v>43759</v>
      </c>
      <c r="X3463" s="113">
        <f t="shared" si="713"/>
        <v>70.7</v>
      </c>
      <c r="Y3463" s="9" t="b">
        <f t="shared" si="714"/>
        <v>1</v>
      </c>
      <c r="Z3463" s="9" t="str">
        <f>VLOOKUP(H3463,Table2_ContractType!$A$2:$B$4,2,FALSE)</f>
        <v>1 Year</v>
      </c>
      <c r="AA3463" s="9" t="str">
        <f>VLOOKUP(F3463,Table3_PhoneService!$A$2:$B$4,2,FALSE)</f>
        <v>Two or More Lines</v>
      </c>
      <c r="AB3463" s="9" t="str">
        <f>VLOOKUP(G3463,Table4_InternetService!$A$2:$B$4,2,FALSE)</f>
        <v>DSL</v>
      </c>
    </row>
    <row r="3464" spans="1:28" ht="16">
      <c r="A3464" t="s">
        <v>654</v>
      </c>
      <c r="B3464" t="s">
        <v>3</v>
      </c>
      <c r="C3464">
        <v>1</v>
      </c>
      <c r="D3464" t="s">
        <v>5</v>
      </c>
      <c r="E3464" t="s">
        <v>5</v>
      </c>
      <c r="F3464">
        <v>1</v>
      </c>
      <c r="G3464">
        <v>2</v>
      </c>
      <c r="H3464">
        <v>1</v>
      </c>
      <c r="I3464" t="s">
        <v>13</v>
      </c>
      <c r="J3464" s="105">
        <v>89.85</v>
      </c>
      <c r="K3464" s="105">
        <f t="shared" si="703"/>
        <v>2.9539726027397255</v>
      </c>
      <c r="L3464" s="105">
        <v>4287.2</v>
      </c>
      <c r="M3464" t="s">
        <v>5</v>
      </c>
      <c r="N3464" s="104">
        <f t="shared" si="702"/>
        <v>47.715080690038953</v>
      </c>
      <c r="O3464" s="104">
        <f t="shared" si="704"/>
        <v>1451.3337043220183</v>
      </c>
      <c r="P3464" s="10" t="b">
        <f t="shared" si="705"/>
        <v>1</v>
      </c>
      <c r="Q3464" s="9" t="b">
        <f t="shared" si="706"/>
        <v>1</v>
      </c>
      <c r="R3464" s="9" t="b">
        <f t="shared" si="707"/>
        <v>1</v>
      </c>
      <c r="S3464" s="9" t="b">
        <f t="shared" si="708"/>
        <v>1</v>
      </c>
      <c r="T3464" s="9" t="b">
        <f t="shared" si="709"/>
        <v>1</v>
      </c>
      <c r="U3464" s="9">
        <f t="shared" si="710"/>
        <v>0</v>
      </c>
      <c r="V3464" s="92">
        <f t="shared" ca="1" si="711"/>
        <v>42307.666295677984</v>
      </c>
      <c r="W3464" s="92">
        <f t="shared" ca="1" si="712"/>
        <v>43759</v>
      </c>
      <c r="X3464" s="113">
        <f t="shared" si="713"/>
        <v>89.85</v>
      </c>
      <c r="Y3464" s="9" t="b">
        <f t="shared" si="714"/>
        <v>1</v>
      </c>
      <c r="Z3464" s="9" t="str">
        <f>VLOOKUP(H3464,Table2_ContractType!$A$2:$B$4,2,FALSE)</f>
        <v>1 Year</v>
      </c>
      <c r="AA3464" s="9" t="str">
        <f>VLOOKUP(F3464,Table3_PhoneService!$A$2:$B$4,2,FALSE)</f>
        <v>One Line</v>
      </c>
      <c r="AB3464" s="9" t="str">
        <f>VLOOKUP(G3464,Table4_InternetService!$A$2:$B$4,2,FALSE)</f>
        <v>Fiber Optic</v>
      </c>
    </row>
    <row r="3465" spans="1:28" ht="16">
      <c r="A3465" t="s">
        <v>6612</v>
      </c>
      <c r="B3465" t="s">
        <v>9</v>
      </c>
      <c r="C3465">
        <v>1</v>
      </c>
      <c r="D3465" t="s">
        <v>4</v>
      </c>
      <c r="E3465" t="s">
        <v>5</v>
      </c>
      <c r="F3465">
        <v>2</v>
      </c>
      <c r="G3465">
        <v>2</v>
      </c>
      <c r="H3465">
        <v>2</v>
      </c>
      <c r="I3465" t="s">
        <v>17</v>
      </c>
      <c r="J3465" s="105">
        <v>109.7</v>
      </c>
      <c r="K3465" s="105">
        <f t="shared" si="703"/>
        <v>3.6065753424657538</v>
      </c>
      <c r="L3465" s="105">
        <v>7898.45</v>
      </c>
      <c r="M3465" t="s">
        <v>5</v>
      </c>
      <c r="N3465" s="104">
        <f t="shared" si="702"/>
        <v>72.000455788514131</v>
      </c>
      <c r="O3465" s="104">
        <f t="shared" si="704"/>
        <v>2190.0138635673043</v>
      </c>
      <c r="P3465" s="10" t="b">
        <f t="shared" si="705"/>
        <v>0</v>
      </c>
      <c r="Q3465" s="9" t="b">
        <f t="shared" si="706"/>
        <v>1</v>
      </c>
      <c r="R3465" s="9" t="b">
        <f t="shared" si="707"/>
        <v>1</v>
      </c>
      <c r="S3465" s="9" t="b">
        <f t="shared" si="708"/>
        <v>1</v>
      </c>
      <c r="T3465" s="9" t="b">
        <f t="shared" si="709"/>
        <v>1</v>
      </c>
      <c r="U3465" s="9">
        <f t="shared" si="710"/>
        <v>1</v>
      </c>
      <c r="V3465" s="92">
        <f t="shared" ca="1" si="711"/>
        <v>41568.986136432693</v>
      </c>
      <c r="W3465" s="92">
        <f t="shared" ca="1" si="712"/>
        <v>43759</v>
      </c>
      <c r="X3465" s="113">
        <f t="shared" si="713"/>
        <v>109.69999999999999</v>
      </c>
      <c r="Y3465" s="9" t="b">
        <f t="shared" si="714"/>
        <v>1</v>
      </c>
      <c r="Z3465" s="9" t="str">
        <f>VLOOKUP(H3465,Table2_ContractType!$A$2:$B$4,2,FALSE)</f>
        <v>2 Year</v>
      </c>
      <c r="AA3465" s="9" t="str">
        <f>VLOOKUP(F3465,Table3_PhoneService!$A$2:$B$4,2,FALSE)</f>
        <v>Two or More Lines</v>
      </c>
      <c r="AB3465" s="9" t="str">
        <f>VLOOKUP(G3465,Table4_InternetService!$A$2:$B$4,2,FALSE)</f>
        <v>Fiber Optic</v>
      </c>
    </row>
    <row r="3466" spans="1:28" ht="16">
      <c r="A3466" t="s">
        <v>4542</v>
      </c>
      <c r="B3466" t="s">
        <v>9</v>
      </c>
      <c r="C3466">
        <v>0</v>
      </c>
      <c r="D3466" t="s">
        <v>4</v>
      </c>
      <c r="E3466" t="s">
        <v>4</v>
      </c>
      <c r="F3466">
        <v>2</v>
      </c>
      <c r="G3466">
        <v>2</v>
      </c>
      <c r="H3466">
        <v>0</v>
      </c>
      <c r="I3466" t="s">
        <v>13</v>
      </c>
      <c r="J3466" s="105">
        <v>79.349999999999994</v>
      </c>
      <c r="K3466" s="105">
        <f t="shared" si="703"/>
        <v>2.608767123287671</v>
      </c>
      <c r="L3466" s="105">
        <v>661.25</v>
      </c>
      <c r="M3466" t="s">
        <v>4</v>
      </c>
      <c r="N3466" s="104">
        <f t="shared" si="702"/>
        <v>8.3333333333333339</v>
      </c>
      <c r="O3466" s="104">
        <f t="shared" si="704"/>
        <v>253.47222222222226</v>
      </c>
      <c r="P3466" s="10" t="b">
        <f t="shared" si="705"/>
        <v>0</v>
      </c>
      <c r="Q3466" s="9" t="b">
        <f t="shared" si="706"/>
        <v>0</v>
      </c>
      <c r="R3466" s="9" t="b">
        <f t="shared" si="707"/>
        <v>1</v>
      </c>
      <c r="S3466" s="9" t="b">
        <f t="shared" si="708"/>
        <v>1</v>
      </c>
      <c r="T3466" s="9" t="b">
        <f t="shared" si="709"/>
        <v>1</v>
      </c>
      <c r="U3466" s="9">
        <f t="shared" si="710"/>
        <v>3</v>
      </c>
      <c r="V3466" s="92">
        <f t="shared" ca="1" si="711"/>
        <v>43505.527777777781</v>
      </c>
      <c r="W3466" s="92">
        <f t="shared" ca="1" si="712"/>
        <v>43759</v>
      </c>
      <c r="X3466" s="113">
        <f t="shared" si="713"/>
        <v>79.349999999999994</v>
      </c>
      <c r="Y3466" s="9" t="b">
        <f t="shared" si="714"/>
        <v>1</v>
      </c>
      <c r="Z3466" s="9" t="str">
        <f>VLOOKUP(H3466,Table2_ContractType!$A$2:$B$4,2,FALSE)</f>
        <v>Month-to-Month</v>
      </c>
      <c r="AA3466" s="9" t="str">
        <f>VLOOKUP(F3466,Table3_PhoneService!$A$2:$B$4,2,FALSE)</f>
        <v>Two or More Lines</v>
      </c>
      <c r="AB3466" s="9" t="str">
        <f>VLOOKUP(G3466,Table4_InternetService!$A$2:$B$4,2,FALSE)</f>
        <v>Fiber Optic</v>
      </c>
    </row>
    <row r="3467" spans="1:28" ht="16">
      <c r="A3467" t="s">
        <v>2588</v>
      </c>
      <c r="B3467" t="s">
        <v>3</v>
      </c>
      <c r="C3467">
        <v>0</v>
      </c>
      <c r="D3467" t="s">
        <v>5</v>
      </c>
      <c r="E3467" t="s">
        <v>5</v>
      </c>
      <c r="F3467">
        <v>2</v>
      </c>
      <c r="G3467">
        <v>2</v>
      </c>
      <c r="H3467">
        <v>0</v>
      </c>
      <c r="I3467" t="s">
        <v>7</v>
      </c>
      <c r="J3467" s="105">
        <v>94.6</v>
      </c>
      <c r="K3467" s="105">
        <f t="shared" si="703"/>
        <v>3.1101369863013693</v>
      </c>
      <c r="L3467" s="105">
        <v>94.6</v>
      </c>
      <c r="M3467" t="s">
        <v>4</v>
      </c>
      <c r="N3467" s="104">
        <f t="shared" si="702"/>
        <v>1</v>
      </c>
      <c r="O3467" s="104">
        <f t="shared" si="704"/>
        <v>30.416666666666671</v>
      </c>
      <c r="P3467" s="10" t="b">
        <f t="shared" si="705"/>
        <v>1</v>
      </c>
      <c r="Q3467" s="9" t="b">
        <f t="shared" si="706"/>
        <v>0</v>
      </c>
      <c r="R3467" s="9" t="b">
        <f t="shared" si="707"/>
        <v>1</v>
      </c>
      <c r="S3467" s="9" t="b">
        <f t="shared" si="708"/>
        <v>1</v>
      </c>
      <c r="T3467" s="9" t="b">
        <f t="shared" si="709"/>
        <v>1</v>
      </c>
      <c r="U3467" s="9">
        <f t="shared" si="710"/>
        <v>0</v>
      </c>
      <c r="V3467" s="92">
        <f t="shared" ca="1" si="711"/>
        <v>43728.583333333336</v>
      </c>
      <c r="W3467" s="92">
        <f t="shared" ca="1" si="712"/>
        <v>43759</v>
      </c>
      <c r="X3467" s="113">
        <f t="shared" si="713"/>
        <v>94.6</v>
      </c>
      <c r="Y3467" s="9" t="b">
        <f t="shared" si="714"/>
        <v>1</v>
      </c>
      <c r="Z3467" s="9" t="str">
        <f>VLOOKUP(H3467,Table2_ContractType!$A$2:$B$4,2,FALSE)</f>
        <v>Month-to-Month</v>
      </c>
      <c r="AA3467" s="9" t="str">
        <f>VLOOKUP(F3467,Table3_PhoneService!$A$2:$B$4,2,FALSE)</f>
        <v>Two or More Lines</v>
      </c>
      <c r="AB3467" s="9" t="str">
        <f>VLOOKUP(G3467,Table4_InternetService!$A$2:$B$4,2,FALSE)</f>
        <v>Fiber Optic</v>
      </c>
    </row>
    <row r="3468" spans="1:28" ht="16">
      <c r="A3468" t="s">
        <v>1833</v>
      </c>
      <c r="B3468" t="s">
        <v>3</v>
      </c>
      <c r="C3468">
        <v>0</v>
      </c>
      <c r="D3468" t="s">
        <v>5</v>
      </c>
      <c r="E3468" t="s">
        <v>4</v>
      </c>
      <c r="F3468">
        <v>2</v>
      </c>
      <c r="G3468">
        <v>2</v>
      </c>
      <c r="H3468">
        <v>0</v>
      </c>
      <c r="I3468" t="s">
        <v>17</v>
      </c>
      <c r="J3468" s="105">
        <v>86.55</v>
      </c>
      <c r="K3468" s="105">
        <f t="shared" si="703"/>
        <v>2.8454794520547941</v>
      </c>
      <c r="L3468" s="105">
        <v>2697.4</v>
      </c>
      <c r="M3468" t="s">
        <v>4</v>
      </c>
      <c r="N3468" s="104">
        <f t="shared" si="702"/>
        <v>31.165800115540151</v>
      </c>
      <c r="O3468" s="104">
        <f t="shared" si="704"/>
        <v>947.9597535143464</v>
      </c>
      <c r="P3468" s="10" t="b">
        <f t="shared" si="705"/>
        <v>1</v>
      </c>
      <c r="Q3468" s="9" t="b">
        <f t="shared" si="706"/>
        <v>0</v>
      </c>
      <c r="R3468" s="9" t="b">
        <f t="shared" si="707"/>
        <v>1</v>
      </c>
      <c r="S3468" s="9" t="b">
        <f t="shared" si="708"/>
        <v>1</v>
      </c>
      <c r="T3468" s="9" t="b">
        <f t="shared" si="709"/>
        <v>1</v>
      </c>
      <c r="U3468" s="9">
        <f t="shared" si="710"/>
        <v>2</v>
      </c>
      <c r="V3468" s="92">
        <f t="shared" ca="1" si="711"/>
        <v>42811.040246485652</v>
      </c>
      <c r="W3468" s="92">
        <f t="shared" ca="1" si="712"/>
        <v>43759</v>
      </c>
      <c r="X3468" s="113">
        <f t="shared" si="713"/>
        <v>86.55</v>
      </c>
      <c r="Y3468" s="9" t="b">
        <f t="shared" si="714"/>
        <v>1</v>
      </c>
      <c r="Z3468" s="9" t="str">
        <f>VLOOKUP(H3468,Table2_ContractType!$A$2:$B$4,2,FALSE)</f>
        <v>Month-to-Month</v>
      </c>
      <c r="AA3468" s="9" t="str">
        <f>VLOOKUP(F3468,Table3_PhoneService!$A$2:$B$4,2,FALSE)</f>
        <v>Two or More Lines</v>
      </c>
      <c r="AB3468" s="9" t="str">
        <f>VLOOKUP(G3468,Table4_InternetService!$A$2:$B$4,2,FALSE)</f>
        <v>Fiber Optic</v>
      </c>
    </row>
    <row r="3469" spans="1:28" ht="16">
      <c r="A3469" t="s">
        <v>5485</v>
      </c>
      <c r="B3469" t="s">
        <v>3</v>
      </c>
      <c r="C3469">
        <v>0</v>
      </c>
      <c r="D3469" t="s">
        <v>5</v>
      </c>
      <c r="E3469" t="s">
        <v>5</v>
      </c>
      <c r="F3469">
        <v>2</v>
      </c>
      <c r="G3469">
        <v>2</v>
      </c>
      <c r="H3469">
        <v>0</v>
      </c>
      <c r="I3469" t="s">
        <v>7</v>
      </c>
      <c r="J3469" s="105">
        <v>84.6</v>
      </c>
      <c r="K3469" s="105">
        <f t="shared" si="703"/>
        <v>2.7813698630136985</v>
      </c>
      <c r="L3469" s="105">
        <v>84.6</v>
      </c>
      <c r="M3469" t="s">
        <v>5</v>
      </c>
      <c r="N3469" s="104">
        <f t="shared" si="702"/>
        <v>1</v>
      </c>
      <c r="O3469" s="104">
        <f t="shared" si="704"/>
        <v>30.416666666666668</v>
      </c>
      <c r="P3469" s="10" t="b">
        <f t="shared" si="705"/>
        <v>1</v>
      </c>
      <c r="Q3469" s="9" t="b">
        <f t="shared" si="706"/>
        <v>1</v>
      </c>
      <c r="R3469" s="9" t="b">
        <f t="shared" si="707"/>
        <v>1</v>
      </c>
      <c r="S3469" s="9" t="b">
        <f t="shared" si="708"/>
        <v>1</v>
      </c>
      <c r="T3469" s="9" t="b">
        <f t="shared" si="709"/>
        <v>1</v>
      </c>
      <c r="U3469" s="9">
        <f t="shared" si="710"/>
        <v>0</v>
      </c>
      <c r="V3469" s="92">
        <f t="shared" ca="1" si="711"/>
        <v>43728.583333333336</v>
      </c>
      <c r="W3469" s="92">
        <f t="shared" ca="1" si="712"/>
        <v>43759</v>
      </c>
      <c r="X3469" s="113">
        <f t="shared" si="713"/>
        <v>84.6</v>
      </c>
      <c r="Y3469" s="9" t="b">
        <f t="shared" si="714"/>
        <v>1</v>
      </c>
      <c r="Z3469" s="9" t="str">
        <f>VLOOKUP(H3469,Table2_ContractType!$A$2:$B$4,2,FALSE)</f>
        <v>Month-to-Month</v>
      </c>
      <c r="AA3469" s="9" t="str">
        <f>VLOOKUP(F3469,Table3_PhoneService!$A$2:$B$4,2,FALSE)</f>
        <v>Two or More Lines</v>
      </c>
      <c r="AB3469" s="9" t="str">
        <f>VLOOKUP(G3469,Table4_InternetService!$A$2:$B$4,2,FALSE)</f>
        <v>Fiber Optic</v>
      </c>
    </row>
    <row r="3470" spans="1:28" ht="16">
      <c r="A3470" t="s">
        <v>649</v>
      </c>
      <c r="B3470" t="s">
        <v>9</v>
      </c>
      <c r="C3470">
        <v>1</v>
      </c>
      <c r="D3470" t="s">
        <v>4</v>
      </c>
      <c r="E3470" t="s">
        <v>4</v>
      </c>
      <c r="F3470">
        <v>2</v>
      </c>
      <c r="G3470">
        <v>2</v>
      </c>
      <c r="H3470">
        <v>1</v>
      </c>
      <c r="I3470" t="s">
        <v>13</v>
      </c>
      <c r="J3470" s="105">
        <v>104.55</v>
      </c>
      <c r="K3470" s="105">
        <f t="shared" si="703"/>
        <v>3.4372602739726026</v>
      </c>
      <c r="L3470" s="105">
        <v>5794.65</v>
      </c>
      <c r="M3470" t="s">
        <v>4</v>
      </c>
      <c r="N3470" s="104">
        <f t="shared" si="702"/>
        <v>55.424677187948348</v>
      </c>
      <c r="O3470" s="104">
        <f t="shared" si="704"/>
        <v>1685.8339311334289</v>
      </c>
      <c r="P3470" s="10" t="b">
        <f t="shared" si="705"/>
        <v>0</v>
      </c>
      <c r="Q3470" s="9" t="b">
        <f t="shared" si="706"/>
        <v>0</v>
      </c>
      <c r="R3470" s="9" t="b">
        <f t="shared" si="707"/>
        <v>1</v>
      </c>
      <c r="S3470" s="9" t="b">
        <f t="shared" si="708"/>
        <v>1</v>
      </c>
      <c r="T3470" s="9" t="b">
        <f t="shared" si="709"/>
        <v>1</v>
      </c>
      <c r="U3470" s="9">
        <f t="shared" si="710"/>
        <v>3</v>
      </c>
      <c r="V3470" s="92">
        <f t="shared" ca="1" si="711"/>
        <v>42073.166068866572</v>
      </c>
      <c r="W3470" s="92">
        <f t="shared" ca="1" si="712"/>
        <v>43759</v>
      </c>
      <c r="X3470" s="113">
        <f t="shared" si="713"/>
        <v>104.55</v>
      </c>
      <c r="Y3470" s="9" t="b">
        <f t="shared" si="714"/>
        <v>1</v>
      </c>
      <c r="Z3470" s="9" t="str">
        <f>VLOOKUP(H3470,Table2_ContractType!$A$2:$B$4,2,FALSE)</f>
        <v>1 Year</v>
      </c>
      <c r="AA3470" s="9" t="str">
        <f>VLOOKUP(F3470,Table3_PhoneService!$A$2:$B$4,2,FALSE)</f>
        <v>Two or More Lines</v>
      </c>
      <c r="AB3470" s="9" t="str">
        <f>VLOOKUP(G3470,Table4_InternetService!$A$2:$B$4,2,FALSE)</f>
        <v>Fiber Optic</v>
      </c>
    </row>
    <row r="3471" spans="1:28" ht="16">
      <c r="A3471" t="s">
        <v>4409</v>
      </c>
      <c r="B3471" t="s">
        <v>9</v>
      </c>
      <c r="C3471">
        <v>0</v>
      </c>
      <c r="D3471" t="s">
        <v>4</v>
      </c>
      <c r="E3471" t="s">
        <v>4</v>
      </c>
      <c r="F3471">
        <v>2</v>
      </c>
      <c r="G3471">
        <v>1</v>
      </c>
      <c r="H3471">
        <v>2</v>
      </c>
      <c r="I3471" t="s">
        <v>17</v>
      </c>
      <c r="J3471" s="105">
        <v>68.95</v>
      </c>
      <c r="K3471" s="105">
        <f t="shared" si="703"/>
        <v>2.2668493150684932</v>
      </c>
      <c r="L3471" s="105">
        <v>4858.7</v>
      </c>
      <c r="M3471" t="s">
        <v>5</v>
      </c>
      <c r="N3471" s="104">
        <f t="shared" si="702"/>
        <v>70.467005076142129</v>
      </c>
      <c r="O3471" s="104">
        <f t="shared" si="704"/>
        <v>2143.3714043993232</v>
      </c>
      <c r="P3471" s="10" t="b">
        <f t="shared" si="705"/>
        <v>0</v>
      </c>
      <c r="Q3471" s="9" t="b">
        <f t="shared" si="706"/>
        <v>1</v>
      </c>
      <c r="R3471" s="9" t="b">
        <f t="shared" si="707"/>
        <v>1</v>
      </c>
      <c r="S3471" s="9" t="b">
        <f t="shared" si="708"/>
        <v>1</v>
      </c>
      <c r="T3471" s="9" t="b">
        <f t="shared" si="709"/>
        <v>1</v>
      </c>
      <c r="U3471" s="9">
        <f t="shared" si="710"/>
        <v>3</v>
      </c>
      <c r="V3471" s="92">
        <f t="shared" ca="1" si="711"/>
        <v>41615.628595600676</v>
      </c>
      <c r="W3471" s="92">
        <f t="shared" ca="1" si="712"/>
        <v>43759</v>
      </c>
      <c r="X3471" s="113">
        <f t="shared" si="713"/>
        <v>68.95</v>
      </c>
      <c r="Y3471" s="9" t="b">
        <f t="shared" si="714"/>
        <v>1</v>
      </c>
      <c r="Z3471" s="9" t="str">
        <f>VLOOKUP(H3471,Table2_ContractType!$A$2:$B$4,2,FALSE)</f>
        <v>2 Year</v>
      </c>
      <c r="AA3471" s="9" t="str">
        <f>VLOOKUP(F3471,Table3_PhoneService!$A$2:$B$4,2,FALSE)</f>
        <v>Two or More Lines</v>
      </c>
      <c r="AB3471" s="9" t="str">
        <f>VLOOKUP(G3471,Table4_InternetService!$A$2:$B$4,2,FALSE)</f>
        <v>DSL</v>
      </c>
    </row>
    <row r="3472" spans="1:28" ht="16">
      <c r="A3472" t="s">
        <v>1716</v>
      </c>
      <c r="B3472" t="s">
        <v>3</v>
      </c>
      <c r="C3472">
        <v>1</v>
      </c>
      <c r="D3472" t="s">
        <v>4</v>
      </c>
      <c r="E3472" t="s">
        <v>5</v>
      </c>
      <c r="F3472">
        <v>2</v>
      </c>
      <c r="G3472">
        <v>2</v>
      </c>
      <c r="H3472">
        <v>0</v>
      </c>
      <c r="I3472" t="s">
        <v>7</v>
      </c>
      <c r="J3472" s="105">
        <v>90.45</v>
      </c>
      <c r="K3472" s="105">
        <f t="shared" si="703"/>
        <v>2.9736986301369868</v>
      </c>
      <c r="L3472" s="105">
        <v>5044.8</v>
      </c>
      <c r="M3472" t="s">
        <v>5</v>
      </c>
      <c r="N3472" s="104">
        <f t="shared" si="702"/>
        <v>55.77446102819237</v>
      </c>
      <c r="O3472" s="104">
        <f t="shared" si="704"/>
        <v>1696.4731896075177</v>
      </c>
      <c r="P3472" s="10" t="b">
        <f t="shared" si="705"/>
        <v>1</v>
      </c>
      <c r="Q3472" s="9" t="b">
        <f t="shared" si="706"/>
        <v>1</v>
      </c>
      <c r="R3472" s="9" t="b">
        <f t="shared" si="707"/>
        <v>1</v>
      </c>
      <c r="S3472" s="9" t="b">
        <f t="shared" si="708"/>
        <v>1</v>
      </c>
      <c r="T3472" s="9" t="b">
        <f t="shared" si="709"/>
        <v>1</v>
      </c>
      <c r="U3472" s="9">
        <f t="shared" si="710"/>
        <v>1</v>
      </c>
      <c r="V3472" s="92">
        <f t="shared" ca="1" si="711"/>
        <v>42062.526810392483</v>
      </c>
      <c r="W3472" s="92">
        <f t="shared" ca="1" si="712"/>
        <v>43759</v>
      </c>
      <c r="X3472" s="113">
        <f t="shared" si="713"/>
        <v>90.45</v>
      </c>
      <c r="Y3472" s="9" t="b">
        <f t="shared" si="714"/>
        <v>1</v>
      </c>
      <c r="Z3472" s="9" t="str">
        <f>VLOOKUP(H3472,Table2_ContractType!$A$2:$B$4,2,FALSE)</f>
        <v>Month-to-Month</v>
      </c>
      <c r="AA3472" s="9" t="str">
        <f>VLOOKUP(F3472,Table3_PhoneService!$A$2:$B$4,2,FALSE)</f>
        <v>Two or More Lines</v>
      </c>
      <c r="AB3472" s="9" t="str">
        <f>VLOOKUP(G3472,Table4_InternetService!$A$2:$B$4,2,FALSE)</f>
        <v>Fiber Optic</v>
      </c>
    </row>
    <row r="3473" spans="1:28" ht="16">
      <c r="A3473" t="s">
        <v>3421</v>
      </c>
      <c r="B3473" t="s">
        <v>9</v>
      </c>
      <c r="C3473">
        <v>0</v>
      </c>
      <c r="D3473" t="s">
        <v>5</v>
      </c>
      <c r="E3473" t="s">
        <v>5</v>
      </c>
      <c r="F3473">
        <v>1</v>
      </c>
      <c r="G3473">
        <v>1</v>
      </c>
      <c r="H3473">
        <v>0</v>
      </c>
      <c r="I3473" t="s">
        <v>17</v>
      </c>
      <c r="J3473" s="105">
        <v>53.4</v>
      </c>
      <c r="K3473" s="105">
        <f t="shared" si="703"/>
        <v>1.7556164383561643</v>
      </c>
      <c r="L3473" s="105">
        <v>188.7</v>
      </c>
      <c r="M3473" t="s">
        <v>4</v>
      </c>
      <c r="N3473" s="104">
        <f t="shared" si="702"/>
        <v>3.5337078651685392</v>
      </c>
      <c r="O3473" s="104">
        <f t="shared" si="704"/>
        <v>107.48361423220973</v>
      </c>
      <c r="P3473" s="10" t="b">
        <f t="shared" si="705"/>
        <v>0</v>
      </c>
      <c r="Q3473" s="9" t="b">
        <f t="shared" si="706"/>
        <v>0</v>
      </c>
      <c r="R3473" s="9" t="b">
        <f t="shared" si="707"/>
        <v>1</v>
      </c>
      <c r="S3473" s="9" t="b">
        <f t="shared" si="708"/>
        <v>1</v>
      </c>
      <c r="T3473" s="9" t="b">
        <f t="shared" si="709"/>
        <v>1</v>
      </c>
      <c r="U3473" s="9">
        <f t="shared" si="710"/>
        <v>0</v>
      </c>
      <c r="V3473" s="92">
        <f t="shared" ca="1" si="711"/>
        <v>43651.516385767791</v>
      </c>
      <c r="W3473" s="92">
        <f t="shared" ca="1" si="712"/>
        <v>43759</v>
      </c>
      <c r="X3473" s="113">
        <f t="shared" si="713"/>
        <v>53.4</v>
      </c>
      <c r="Y3473" s="9" t="b">
        <f t="shared" si="714"/>
        <v>1</v>
      </c>
      <c r="Z3473" s="9" t="str">
        <f>VLOOKUP(H3473,Table2_ContractType!$A$2:$B$4,2,FALSE)</f>
        <v>Month-to-Month</v>
      </c>
      <c r="AA3473" s="9" t="str">
        <f>VLOOKUP(F3473,Table3_PhoneService!$A$2:$B$4,2,FALSE)</f>
        <v>One Line</v>
      </c>
      <c r="AB3473" s="9" t="str">
        <f>VLOOKUP(G3473,Table4_InternetService!$A$2:$B$4,2,FALSE)</f>
        <v>DSL</v>
      </c>
    </row>
    <row r="3474" spans="1:28" ht="16">
      <c r="A3474" t="s">
        <v>5371</v>
      </c>
      <c r="B3474" t="s">
        <v>9</v>
      </c>
      <c r="C3474">
        <v>0</v>
      </c>
      <c r="D3474" t="s">
        <v>4</v>
      </c>
      <c r="E3474" t="s">
        <v>4</v>
      </c>
      <c r="F3474">
        <v>2</v>
      </c>
      <c r="G3474">
        <v>2</v>
      </c>
      <c r="H3474">
        <v>0</v>
      </c>
      <c r="I3474" t="s">
        <v>7</v>
      </c>
      <c r="J3474" s="105">
        <v>84.5</v>
      </c>
      <c r="K3474" s="105">
        <f t="shared" si="703"/>
        <v>2.7780821917808218</v>
      </c>
      <c r="L3474" s="105">
        <v>453.75</v>
      </c>
      <c r="M3474" t="s">
        <v>4</v>
      </c>
      <c r="N3474" s="104">
        <f t="shared" si="702"/>
        <v>5.3698224852071004</v>
      </c>
      <c r="O3474" s="104">
        <f t="shared" si="704"/>
        <v>163.33210059171597</v>
      </c>
      <c r="P3474" s="10" t="b">
        <f t="shared" si="705"/>
        <v>0</v>
      </c>
      <c r="Q3474" s="9" t="b">
        <f t="shared" si="706"/>
        <v>0</v>
      </c>
      <c r="R3474" s="9" t="b">
        <f t="shared" si="707"/>
        <v>1</v>
      </c>
      <c r="S3474" s="9" t="b">
        <f t="shared" si="708"/>
        <v>1</v>
      </c>
      <c r="T3474" s="9" t="b">
        <f t="shared" si="709"/>
        <v>1</v>
      </c>
      <c r="U3474" s="9">
        <f t="shared" si="710"/>
        <v>3</v>
      </c>
      <c r="V3474" s="92">
        <f t="shared" ca="1" si="711"/>
        <v>43595.667899408283</v>
      </c>
      <c r="W3474" s="92">
        <f t="shared" ca="1" si="712"/>
        <v>43759</v>
      </c>
      <c r="X3474" s="113">
        <f t="shared" si="713"/>
        <v>84.5</v>
      </c>
      <c r="Y3474" s="9" t="b">
        <f t="shared" si="714"/>
        <v>1</v>
      </c>
      <c r="Z3474" s="9" t="str">
        <f>VLOOKUP(H3474,Table2_ContractType!$A$2:$B$4,2,FALSE)</f>
        <v>Month-to-Month</v>
      </c>
      <c r="AA3474" s="9" t="str">
        <f>VLOOKUP(F3474,Table3_PhoneService!$A$2:$B$4,2,FALSE)</f>
        <v>Two or More Lines</v>
      </c>
      <c r="AB3474" s="9" t="str">
        <f>VLOOKUP(G3474,Table4_InternetService!$A$2:$B$4,2,FALSE)</f>
        <v>Fiber Optic</v>
      </c>
    </row>
    <row r="3475" spans="1:28" ht="16">
      <c r="A3475" t="s">
        <v>6792</v>
      </c>
      <c r="B3475" t="s">
        <v>9</v>
      </c>
      <c r="C3475">
        <v>0</v>
      </c>
      <c r="D3475" t="s">
        <v>5</v>
      </c>
      <c r="E3475" t="s">
        <v>4</v>
      </c>
      <c r="F3475">
        <v>1</v>
      </c>
      <c r="G3475">
        <v>2</v>
      </c>
      <c r="H3475">
        <v>0</v>
      </c>
      <c r="I3475" t="s">
        <v>7</v>
      </c>
      <c r="J3475" s="105">
        <v>69.650000000000006</v>
      </c>
      <c r="K3475" s="105">
        <f t="shared" si="703"/>
        <v>2.2898630136986302</v>
      </c>
      <c r="L3475" s="105">
        <v>220.1</v>
      </c>
      <c r="M3475" t="s">
        <v>4</v>
      </c>
      <c r="N3475" s="104">
        <f t="shared" si="702"/>
        <v>3.1600861450107676</v>
      </c>
      <c r="O3475" s="104">
        <f t="shared" si="704"/>
        <v>96.119286910744194</v>
      </c>
      <c r="P3475" s="10" t="b">
        <f t="shared" si="705"/>
        <v>0</v>
      </c>
      <c r="Q3475" s="9" t="b">
        <f t="shared" si="706"/>
        <v>0</v>
      </c>
      <c r="R3475" s="9" t="b">
        <f t="shared" si="707"/>
        <v>1</v>
      </c>
      <c r="S3475" s="9" t="b">
        <f t="shared" si="708"/>
        <v>1</v>
      </c>
      <c r="T3475" s="9" t="b">
        <f t="shared" si="709"/>
        <v>1</v>
      </c>
      <c r="U3475" s="9">
        <f t="shared" si="710"/>
        <v>2</v>
      </c>
      <c r="V3475" s="92">
        <f t="shared" ca="1" si="711"/>
        <v>43662.880713089253</v>
      </c>
      <c r="W3475" s="92">
        <f t="shared" ca="1" si="712"/>
        <v>43759</v>
      </c>
      <c r="X3475" s="113">
        <f t="shared" si="713"/>
        <v>69.650000000000006</v>
      </c>
      <c r="Y3475" s="9" t="b">
        <f t="shared" si="714"/>
        <v>1</v>
      </c>
      <c r="Z3475" s="9" t="str">
        <f>VLOOKUP(H3475,Table2_ContractType!$A$2:$B$4,2,FALSE)</f>
        <v>Month-to-Month</v>
      </c>
      <c r="AA3475" s="9" t="str">
        <f>VLOOKUP(F3475,Table3_PhoneService!$A$2:$B$4,2,FALSE)</f>
        <v>One Line</v>
      </c>
      <c r="AB3475" s="9" t="str">
        <f>VLOOKUP(G3475,Table4_InternetService!$A$2:$B$4,2,FALSE)</f>
        <v>Fiber Optic</v>
      </c>
    </row>
    <row r="3476" spans="1:28" ht="16">
      <c r="A3476" t="s">
        <v>3878</v>
      </c>
      <c r="B3476" t="s">
        <v>3</v>
      </c>
      <c r="C3476">
        <v>0</v>
      </c>
      <c r="D3476" t="s">
        <v>4</v>
      </c>
      <c r="E3476" t="s">
        <v>5</v>
      </c>
      <c r="F3476">
        <v>1</v>
      </c>
      <c r="G3476">
        <v>1</v>
      </c>
      <c r="H3476">
        <v>2</v>
      </c>
      <c r="I3476" t="s">
        <v>17</v>
      </c>
      <c r="J3476" s="105">
        <v>73.5</v>
      </c>
      <c r="K3476" s="105">
        <f t="shared" si="703"/>
        <v>2.4164383561643836</v>
      </c>
      <c r="L3476" s="105">
        <v>1905.7</v>
      </c>
      <c r="M3476" t="s">
        <v>5</v>
      </c>
      <c r="N3476" s="104">
        <f t="shared" si="702"/>
        <v>25.927891156462586</v>
      </c>
      <c r="O3476" s="104">
        <f t="shared" si="704"/>
        <v>788.64002267573699</v>
      </c>
      <c r="P3476" s="10" t="b">
        <f t="shared" si="705"/>
        <v>1</v>
      </c>
      <c r="Q3476" s="9" t="b">
        <f t="shared" si="706"/>
        <v>1</v>
      </c>
      <c r="R3476" s="9" t="b">
        <f t="shared" si="707"/>
        <v>1</v>
      </c>
      <c r="S3476" s="9" t="b">
        <f t="shared" si="708"/>
        <v>1</v>
      </c>
      <c r="T3476" s="9" t="b">
        <f t="shared" si="709"/>
        <v>1</v>
      </c>
      <c r="U3476" s="9">
        <f t="shared" si="710"/>
        <v>1</v>
      </c>
      <c r="V3476" s="92">
        <f t="shared" ca="1" si="711"/>
        <v>42970.35997732426</v>
      </c>
      <c r="W3476" s="92">
        <f t="shared" ca="1" si="712"/>
        <v>43759</v>
      </c>
      <c r="X3476" s="113">
        <f t="shared" si="713"/>
        <v>73.5</v>
      </c>
      <c r="Y3476" s="9" t="b">
        <f t="shared" si="714"/>
        <v>1</v>
      </c>
      <c r="Z3476" s="9" t="str">
        <f>VLOOKUP(H3476,Table2_ContractType!$A$2:$B$4,2,FALSE)</f>
        <v>2 Year</v>
      </c>
      <c r="AA3476" s="9" t="str">
        <f>VLOOKUP(F3476,Table3_PhoneService!$A$2:$B$4,2,FALSE)</f>
        <v>One Line</v>
      </c>
      <c r="AB3476" s="9" t="str">
        <f>VLOOKUP(G3476,Table4_InternetService!$A$2:$B$4,2,FALSE)</f>
        <v>DSL</v>
      </c>
    </row>
    <row r="3477" spans="1:28" ht="16">
      <c r="A3477" t="s">
        <v>6542</v>
      </c>
      <c r="B3477" t="s">
        <v>3</v>
      </c>
      <c r="C3477">
        <v>0</v>
      </c>
      <c r="D3477" t="s">
        <v>5</v>
      </c>
      <c r="E3477" t="s">
        <v>5</v>
      </c>
      <c r="F3477">
        <v>1</v>
      </c>
      <c r="G3477">
        <v>1</v>
      </c>
      <c r="H3477">
        <v>0</v>
      </c>
      <c r="I3477" t="s">
        <v>13</v>
      </c>
      <c r="J3477" s="105">
        <v>65.8</v>
      </c>
      <c r="K3477" s="105">
        <f t="shared" si="703"/>
        <v>2.1632876712328764</v>
      </c>
      <c r="L3477" s="105">
        <v>1679.65</v>
      </c>
      <c r="M3477" t="s">
        <v>5</v>
      </c>
      <c r="N3477" s="104">
        <f t="shared" si="702"/>
        <v>25.526595744680854</v>
      </c>
      <c r="O3477" s="104">
        <f t="shared" si="704"/>
        <v>776.43395390070941</v>
      </c>
      <c r="P3477" s="10" t="b">
        <f t="shared" si="705"/>
        <v>1</v>
      </c>
      <c r="Q3477" s="9" t="b">
        <f t="shared" si="706"/>
        <v>1</v>
      </c>
      <c r="R3477" s="9" t="b">
        <f t="shared" si="707"/>
        <v>1</v>
      </c>
      <c r="S3477" s="9" t="b">
        <f t="shared" si="708"/>
        <v>1</v>
      </c>
      <c r="T3477" s="9" t="b">
        <f t="shared" si="709"/>
        <v>1</v>
      </c>
      <c r="U3477" s="9">
        <f t="shared" si="710"/>
        <v>0</v>
      </c>
      <c r="V3477" s="92">
        <f t="shared" ca="1" si="711"/>
        <v>42982.566046099288</v>
      </c>
      <c r="W3477" s="92">
        <f t="shared" ca="1" si="712"/>
        <v>43759</v>
      </c>
      <c r="X3477" s="113">
        <f t="shared" si="713"/>
        <v>65.8</v>
      </c>
      <c r="Y3477" s="9" t="b">
        <f t="shared" si="714"/>
        <v>1</v>
      </c>
      <c r="Z3477" s="9" t="str">
        <f>VLOOKUP(H3477,Table2_ContractType!$A$2:$B$4,2,FALSE)</f>
        <v>Month-to-Month</v>
      </c>
      <c r="AA3477" s="9" t="str">
        <f>VLOOKUP(F3477,Table3_PhoneService!$A$2:$B$4,2,FALSE)</f>
        <v>One Line</v>
      </c>
      <c r="AB3477" s="9" t="str">
        <f>VLOOKUP(G3477,Table4_InternetService!$A$2:$B$4,2,FALSE)</f>
        <v>DSL</v>
      </c>
    </row>
    <row r="3478" spans="1:28" ht="16">
      <c r="A3478" t="s">
        <v>4461</v>
      </c>
      <c r="B3478" t="s">
        <v>9</v>
      </c>
      <c r="C3478">
        <v>0</v>
      </c>
      <c r="D3478" t="s">
        <v>5</v>
      </c>
      <c r="E3478" t="s">
        <v>5</v>
      </c>
      <c r="F3478">
        <v>2</v>
      </c>
      <c r="G3478">
        <v>1</v>
      </c>
      <c r="H3478">
        <v>0</v>
      </c>
      <c r="I3478" t="s">
        <v>17</v>
      </c>
      <c r="J3478" s="105">
        <v>58.6</v>
      </c>
      <c r="K3478" s="105">
        <f t="shared" si="703"/>
        <v>1.9265753424657535</v>
      </c>
      <c r="L3478" s="105">
        <v>939.7</v>
      </c>
      <c r="M3478" t="s">
        <v>4</v>
      </c>
      <c r="N3478" s="104">
        <f t="shared" si="702"/>
        <v>16.035836177474405</v>
      </c>
      <c r="O3478" s="104">
        <f t="shared" si="704"/>
        <v>487.75668373151308</v>
      </c>
      <c r="P3478" s="10" t="b">
        <f t="shared" si="705"/>
        <v>0</v>
      </c>
      <c r="Q3478" s="9" t="b">
        <f t="shared" si="706"/>
        <v>0</v>
      </c>
      <c r="R3478" s="9" t="b">
        <f t="shared" si="707"/>
        <v>1</v>
      </c>
      <c r="S3478" s="9" t="b">
        <f t="shared" si="708"/>
        <v>1</v>
      </c>
      <c r="T3478" s="9" t="b">
        <f t="shared" si="709"/>
        <v>1</v>
      </c>
      <c r="U3478" s="9">
        <f t="shared" si="710"/>
        <v>0</v>
      </c>
      <c r="V3478" s="92">
        <f t="shared" ca="1" si="711"/>
        <v>43271.24331626849</v>
      </c>
      <c r="W3478" s="92">
        <f t="shared" ca="1" si="712"/>
        <v>43759</v>
      </c>
      <c r="X3478" s="113">
        <f t="shared" si="713"/>
        <v>58.599999999999994</v>
      </c>
      <c r="Y3478" s="9" t="b">
        <f t="shared" si="714"/>
        <v>1</v>
      </c>
      <c r="Z3478" s="9" t="str">
        <f>VLOOKUP(H3478,Table2_ContractType!$A$2:$B$4,2,FALSE)</f>
        <v>Month-to-Month</v>
      </c>
      <c r="AA3478" s="9" t="str">
        <f>VLOOKUP(F3478,Table3_PhoneService!$A$2:$B$4,2,FALSE)</f>
        <v>Two or More Lines</v>
      </c>
      <c r="AB3478" s="9" t="str">
        <f>VLOOKUP(G3478,Table4_InternetService!$A$2:$B$4,2,FALSE)</f>
        <v>DSL</v>
      </c>
    </row>
    <row r="3479" spans="1:28" ht="16">
      <c r="A3479" t="s">
        <v>6885</v>
      </c>
      <c r="B3479" t="s">
        <v>3</v>
      </c>
      <c r="C3479">
        <v>0</v>
      </c>
      <c r="D3479" t="s">
        <v>4</v>
      </c>
      <c r="E3479" t="s">
        <v>5</v>
      </c>
      <c r="F3479">
        <v>1</v>
      </c>
      <c r="G3479">
        <v>1</v>
      </c>
      <c r="H3479">
        <v>0</v>
      </c>
      <c r="I3479" t="s">
        <v>10</v>
      </c>
      <c r="J3479" s="105">
        <v>49.2</v>
      </c>
      <c r="K3479" s="105">
        <f t="shared" si="703"/>
        <v>1.6175342465753426</v>
      </c>
      <c r="L3479" s="105">
        <v>1498.55</v>
      </c>
      <c r="M3479" t="s">
        <v>5</v>
      </c>
      <c r="N3479" s="104">
        <f t="shared" si="702"/>
        <v>30.458333333333332</v>
      </c>
      <c r="O3479" s="104">
        <f t="shared" si="704"/>
        <v>926.44097222222206</v>
      </c>
      <c r="P3479" s="10" t="b">
        <f t="shared" si="705"/>
        <v>1</v>
      </c>
      <c r="Q3479" s="9" t="b">
        <f t="shared" si="706"/>
        <v>1</v>
      </c>
      <c r="R3479" s="9" t="b">
        <f t="shared" si="707"/>
        <v>1</v>
      </c>
      <c r="S3479" s="9" t="b">
        <f t="shared" si="708"/>
        <v>1</v>
      </c>
      <c r="T3479" s="9" t="b">
        <f t="shared" si="709"/>
        <v>1</v>
      </c>
      <c r="U3479" s="9">
        <f t="shared" si="710"/>
        <v>1</v>
      </c>
      <c r="V3479" s="92">
        <f t="shared" ca="1" si="711"/>
        <v>42832.559027777781</v>
      </c>
      <c r="W3479" s="92">
        <f t="shared" ca="1" si="712"/>
        <v>43759</v>
      </c>
      <c r="X3479" s="113">
        <f t="shared" si="713"/>
        <v>49.2</v>
      </c>
      <c r="Y3479" s="9" t="b">
        <f t="shared" si="714"/>
        <v>1</v>
      </c>
      <c r="Z3479" s="9" t="str">
        <f>VLOOKUP(H3479,Table2_ContractType!$A$2:$B$4,2,FALSE)</f>
        <v>Month-to-Month</v>
      </c>
      <c r="AA3479" s="9" t="str">
        <f>VLOOKUP(F3479,Table3_PhoneService!$A$2:$B$4,2,FALSE)</f>
        <v>One Line</v>
      </c>
      <c r="AB3479" s="9" t="str">
        <f>VLOOKUP(G3479,Table4_InternetService!$A$2:$B$4,2,FALSE)</f>
        <v>DSL</v>
      </c>
    </row>
    <row r="3480" spans="1:28" ht="16">
      <c r="A3480" t="s">
        <v>2530</v>
      </c>
      <c r="B3480" t="s">
        <v>9</v>
      </c>
      <c r="C3480">
        <v>0</v>
      </c>
      <c r="D3480" t="s">
        <v>4</v>
      </c>
      <c r="E3480" t="s">
        <v>5</v>
      </c>
      <c r="F3480">
        <v>2</v>
      </c>
      <c r="G3480">
        <v>2</v>
      </c>
      <c r="H3480">
        <v>0</v>
      </c>
      <c r="I3480" t="s">
        <v>7</v>
      </c>
      <c r="J3480" s="105">
        <v>91.45</v>
      </c>
      <c r="K3480" s="105">
        <f t="shared" si="703"/>
        <v>3.0065753424657538</v>
      </c>
      <c r="L3480" s="105">
        <v>171.45</v>
      </c>
      <c r="M3480" t="s">
        <v>5</v>
      </c>
      <c r="N3480" s="104">
        <f t="shared" si="702"/>
        <v>1.8747949699289228</v>
      </c>
      <c r="O3480" s="104">
        <f t="shared" si="704"/>
        <v>57.025013668671399</v>
      </c>
      <c r="P3480" s="10" t="b">
        <f t="shared" si="705"/>
        <v>0</v>
      </c>
      <c r="Q3480" s="9" t="b">
        <f t="shared" si="706"/>
        <v>1</v>
      </c>
      <c r="R3480" s="9" t="b">
        <f t="shared" si="707"/>
        <v>1</v>
      </c>
      <c r="S3480" s="9" t="b">
        <f t="shared" si="708"/>
        <v>1</v>
      </c>
      <c r="T3480" s="9" t="b">
        <f t="shared" si="709"/>
        <v>1</v>
      </c>
      <c r="U3480" s="9">
        <f t="shared" si="710"/>
        <v>1</v>
      </c>
      <c r="V3480" s="92">
        <f t="shared" ca="1" si="711"/>
        <v>43701.974986331326</v>
      </c>
      <c r="W3480" s="92">
        <f t="shared" ca="1" si="712"/>
        <v>43759</v>
      </c>
      <c r="X3480" s="113">
        <f t="shared" si="713"/>
        <v>91.45</v>
      </c>
      <c r="Y3480" s="9" t="b">
        <f t="shared" si="714"/>
        <v>1</v>
      </c>
      <c r="Z3480" s="9" t="str">
        <f>VLOOKUP(H3480,Table2_ContractType!$A$2:$B$4,2,FALSE)</f>
        <v>Month-to-Month</v>
      </c>
      <c r="AA3480" s="9" t="str">
        <f>VLOOKUP(F3480,Table3_PhoneService!$A$2:$B$4,2,FALSE)</f>
        <v>Two or More Lines</v>
      </c>
      <c r="AB3480" s="9" t="str">
        <f>VLOOKUP(G3480,Table4_InternetService!$A$2:$B$4,2,FALSE)</f>
        <v>Fiber Optic</v>
      </c>
    </row>
    <row r="3481" spans="1:28" ht="16">
      <c r="A3481" t="s">
        <v>5587</v>
      </c>
      <c r="B3481" t="s">
        <v>3</v>
      </c>
      <c r="C3481">
        <v>0</v>
      </c>
      <c r="D3481" t="s">
        <v>5</v>
      </c>
      <c r="E3481" t="s">
        <v>5</v>
      </c>
      <c r="F3481">
        <v>1</v>
      </c>
      <c r="G3481">
        <v>1</v>
      </c>
      <c r="H3481">
        <v>0</v>
      </c>
      <c r="I3481" t="s">
        <v>10</v>
      </c>
      <c r="J3481" s="105">
        <v>53.55</v>
      </c>
      <c r="K3481" s="105">
        <f t="shared" si="703"/>
        <v>1.7605479452054793</v>
      </c>
      <c r="L3481" s="105">
        <v>53.55</v>
      </c>
      <c r="M3481" t="s">
        <v>4</v>
      </c>
      <c r="N3481" s="104">
        <f t="shared" si="702"/>
        <v>1</v>
      </c>
      <c r="O3481" s="104">
        <f t="shared" si="704"/>
        <v>30.416666666666668</v>
      </c>
      <c r="P3481" s="10" t="b">
        <f t="shared" si="705"/>
        <v>1</v>
      </c>
      <c r="Q3481" s="9" t="b">
        <f t="shared" si="706"/>
        <v>0</v>
      </c>
      <c r="R3481" s="9" t="b">
        <f t="shared" si="707"/>
        <v>1</v>
      </c>
      <c r="S3481" s="9" t="b">
        <f t="shared" si="708"/>
        <v>1</v>
      </c>
      <c r="T3481" s="9" t="b">
        <f t="shared" si="709"/>
        <v>1</v>
      </c>
      <c r="U3481" s="9">
        <f t="shared" si="710"/>
        <v>0</v>
      </c>
      <c r="V3481" s="92">
        <f t="shared" ca="1" si="711"/>
        <v>43728.583333333336</v>
      </c>
      <c r="W3481" s="92">
        <f t="shared" ca="1" si="712"/>
        <v>43759</v>
      </c>
      <c r="X3481" s="113">
        <f t="shared" si="713"/>
        <v>53.55</v>
      </c>
      <c r="Y3481" s="9" t="b">
        <f t="shared" si="714"/>
        <v>1</v>
      </c>
      <c r="Z3481" s="9" t="str">
        <f>VLOOKUP(H3481,Table2_ContractType!$A$2:$B$4,2,FALSE)</f>
        <v>Month-to-Month</v>
      </c>
      <c r="AA3481" s="9" t="str">
        <f>VLOOKUP(F3481,Table3_PhoneService!$A$2:$B$4,2,FALSE)</f>
        <v>One Line</v>
      </c>
      <c r="AB3481" s="9" t="str">
        <f>VLOOKUP(G3481,Table4_InternetService!$A$2:$B$4,2,FALSE)</f>
        <v>DSL</v>
      </c>
    </row>
    <row r="3482" spans="1:28" ht="16">
      <c r="A3482" t="s">
        <v>4609</v>
      </c>
      <c r="B3482" t="s">
        <v>9</v>
      </c>
      <c r="C3482">
        <v>0</v>
      </c>
      <c r="D3482" t="s">
        <v>5</v>
      </c>
      <c r="E3482" t="s">
        <v>5</v>
      </c>
      <c r="F3482">
        <v>2</v>
      </c>
      <c r="G3482">
        <v>1</v>
      </c>
      <c r="H3482">
        <v>0</v>
      </c>
      <c r="I3482" t="s">
        <v>10</v>
      </c>
      <c r="J3482" s="105">
        <v>56.25</v>
      </c>
      <c r="K3482" s="105">
        <f t="shared" si="703"/>
        <v>1.8493150684931507</v>
      </c>
      <c r="L3482" s="105">
        <v>969.85</v>
      </c>
      <c r="M3482" t="s">
        <v>5</v>
      </c>
      <c r="N3482" s="104">
        <f t="shared" si="702"/>
        <v>17.241777777777777</v>
      </c>
      <c r="O3482" s="104">
        <f t="shared" si="704"/>
        <v>524.43740740740736</v>
      </c>
      <c r="P3482" s="10" t="b">
        <f t="shared" si="705"/>
        <v>0</v>
      </c>
      <c r="Q3482" s="9" t="b">
        <f t="shared" si="706"/>
        <v>1</v>
      </c>
      <c r="R3482" s="9" t="b">
        <f t="shared" si="707"/>
        <v>1</v>
      </c>
      <c r="S3482" s="9" t="b">
        <f t="shared" si="708"/>
        <v>1</v>
      </c>
      <c r="T3482" s="9" t="b">
        <f t="shared" si="709"/>
        <v>1</v>
      </c>
      <c r="U3482" s="9">
        <f t="shared" si="710"/>
        <v>0</v>
      </c>
      <c r="V3482" s="92">
        <f t="shared" ca="1" si="711"/>
        <v>43234.562592592592</v>
      </c>
      <c r="W3482" s="92">
        <f t="shared" ca="1" si="712"/>
        <v>43759</v>
      </c>
      <c r="X3482" s="113">
        <f t="shared" si="713"/>
        <v>56.25</v>
      </c>
      <c r="Y3482" s="9" t="b">
        <f t="shared" si="714"/>
        <v>1</v>
      </c>
      <c r="Z3482" s="9" t="str">
        <f>VLOOKUP(H3482,Table2_ContractType!$A$2:$B$4,2,FALSE)</f>
        <v>Month-to-Month</v>
      </c>
      <c r="AA3482" s="9" t="str">
        <f>VLOOKUP(F3482,Table3_PhoneService!$A$2:$B$4,2,FALSE)</f>
        <v>Two or More Lines</v>
      </c>
      <c r="AB3482" s="9" t="str">
        <f>VLOOKUP(G3482,Table4_InternetService!$A$2:$B$4,2,FALSE)</f>
        <v>DSL</v>
      </c>
    </row>
    <row r="3483" spans="1:28" ht="16">
      <c r="A3483" t="s">
        <v>42</v>
      </c>
      <c r="B3483" t="s">
        <v>9</v>
      </c>
      <c r="C3483">
        <v>1</v>
      </c>
      <c r="D3483" t="s">
        <v>4</v>
      </c>
      <c r="E3483" t="s">
        <v>5</v>
      </c>
      <c r="F3483">
        <v>1</v>
      </c>
      <c r="G3483">
        <v>2</v>
      </c>
      <c r="H3483">
        <v>0</v>
      </c>
      <c r="I3483" t="s">
        <v>17</v>
      </c>
      <c r="J3483" s="105">
        <v>95.5</v>
      </c>
      <c r="K3483" s="105">
        <f t="shared" si="703"/>
        <v>3.1397260273972605</v>
      </c>
      <c r="L3483" s="105">
        <v>181.65</v>
      </c>
      <c r="M3483" t="s">
        <v>5</v>
      </c>
      <c r="N3483" s="104">
        <f t="shared" si="702"/>
        <v>1.9020942408376964</v>
      </c>
      <c r="O3483" s="104">
        <f t="shared" si="704"/>
        <v>57.855366492146594</v>
      </c>
      <c r="P3483" s="10" t="b">
        <f t="shared" si="705"/>
        <v>0</v>
      </c>
      <c r="Q3483" s="9" t="b">
        <f t="shared" si="706"/>
        <v>1</v>
      </c>
      <c r="R3483" s="9" t="b">
        <f t="shared" si="707"/>
        <v>1</v>
      </c>
      <c r="S3483" s="9" t="b">
        <f t="shared" si="708"/>
        <v>1</v>
      </c>
      <c r="T3483" s="9" t="b">
        <f t="shared" si="709"/>
        <v>1</v>
      </c>
      <c r="U3483" s="9">
        <f t="shared" si="710"/>
        <v>1</v>
      </c>
      <c r="V3483" s="92">
        <f t="shared" ca="1" si="711"/>
        <v>43701.144633507851</v>
      </c>
      <c r="W3483" s="92">
        <f t="shared" ca="1" si="712"/>
        <v>43759</v>
      </c>
      <c r="X3483" s="113">
        <f t="shared" si="713"/>
        <v>95.5</v>
      </c>
      <c r="Y3483" s="9" t="b">
        <f t="shared" si="714"/>
        <v>1</v>
      </c>
      <c r="Z3483" s="9" t="str">
        <f>VLOOKUP(H3483,Table2_ContractType!$A$2:$B$4,2,FALSE)</f>
        <v>Month-to-Month</v>
      </c>
      <c r="AA3483" s="9" t="str">
        <f>VLOOKUP(F3483,Table3_PhoneService!$A$2:$B$4,2,FALSE)</f>
        <v>One Line</v>
      </c>
      <c r="AB3483" s="9" t="str">
        <f>VLOOKUP(G3483,Table4_InternetService!$A$2:$B$4,2,FALSE)</f>
        <v>Fiber Optic</v>
      </c>
    </row>
    <row r="3484" spans="1:28" ht="16">
      <c r="A3484" t="s">
        <v>3236</v>
      </c>
      <c r="B3484" t="s">
        <v>3</v>
      </c>
      <c r="C3484">
        <v>0</v>
      </c>
      <c r="D3484" t="s">
        <v>5</v>
      </c>
      <c r="E3484" t="s">
        <v>5</v>
      </c>
      <c r="F3484">
        <v>1</v>
      </c>
      <c r="G3484">
        <v>1</v>
      </c>
      <c r="H3484">
        <v>0</v>
      </c>
      <c r="I3484" t="s">
        <v>7</v>
      </c>
      <c r="J3484" s="105">
        <v>71.95</v>
      </c>
      <c r="K3484" s="105">
        <f t="shared" si="703"/>
        <v>2.3654794520547946</v>
      </c>
      <c r="L3484" s="105">
        <v>923.85</v>
      </c>
      <c r="M3484" t="s">
        <v>5</v>
      </c>
      <c r="N3484" s="104">
        <f t="shared" si="702"/>
        <v>12.840166782487838</v>
      </c>
      <c r="O3484" s="104">
        <f t="shared" si="704"/>
        <v>390.55507296733845</v>
      </c>
      <c r="P3484" s="10" t="b">
        <f t="shared" si="705"/>
        <v>1</v>
      </c>
      <c r="Q3484" s="9" t="b">
        <f t="shared" si="706"/>
        <v>1</v>
      </c>
      <c r="R3484" s="9" t="b">
        <f t="shared" si="707"/>
        <v>1</v>
      </c>
      <c r="S3484" s="9" t="b">
        <f t="shared" si="708"/>
        <v>1</v>
      </c>
      <c r="T3484" s="9" t="b">
        <f t="shared" si="709"/>
        <v>1</v>
      </c>
      <c r="U3484" s="9">
        <f t="shared" si="710"/>
        <v>0</v>
      </c>
      <c r="V3484" s="92">
        <f t="shared" ca="1" si="711"/>
        <v>43368.444927032659</v>
      </c>
      <c r="W3484" s="92">
        <f t="shared" ca="1" si="712"/>
        <v>43759</v>
      </c>
      <c r="X3484" s="113">
        <f t="shared" si="713"/>
        <v>71.95</v>
      </c>
      <c r="Y3484" s="9" t="b">
        <f t="shared" si="714"/>
        <v>1</v>
      </c>
      <c r="Z3484" s="9" t="str">
        <f>VLOOKUP(H3484,Table2_ContractType!$A$2:$B$4,2,FALSE)</f>
        <v>Month-to-Month</v>
      </c>
      <c r="AA3484" s="9" t="str">
        <f>VLOOKUP(F3484,Table3_PhoneService!$A$2:$B$4,2,FALSE)</f>
        <v>One Line</v>
      </c>
      <c r="AB3484" s="9" t="str">
        <f>VLOOKUP(G3484,Table4_InternetService!$A$2:$B$4,2,FALSE)</f>
        <v>DSL</v>
      </c>
    </row>
    <row r="3485" spans="1:28" ht="16">
      <c r="A3485" t="s">
        <v>6817</v>
      </c>
      <c r="B3485" t="s">
        <v>3</v>
      </c>
      <c r="C3485">
        <v>0</v>
      </c>
      <c r="D3485" t="s">
        <v>4</v>
      </c>
      <c r="E3485" t="s">
        <v>5</v>
      </c>
      <c r="F3485">
        <v>1</v>
      </c>
      <c r="G3485">
        <v>0</v>
      </c>
      <c r="H3485">
        <v>2</v>
      </c>
      <c r="I3485" t="s">
        <v>10</v>
      </c>
      <c r="J3485" s="105">
        <v>19.100000000000001</v>
      </c>
      <c r="K3485" s="105">
        <f t="shared" si="703"/>
        <v>0.6279452054794521</v>
      </c>
      <c r="L3485" s="105">
        <v>780.1</v>
      </c>
      <c r="M3485" t="s">
        <v>5</v>
      </c>
      <c r="N3485" s="104">
        <f t="shared" si="702"/>
        <v>40.842931937172771</v>
      </c>
      <c r="O3485" s="104">
        <f t="shared" si="704"/>
        <v>1242.3058464223386</v>
      </c>
      <c r="P3485" s="10" t="b">
        <f t="shared" si="705"/>
        <v>1</v>
      </c>
      <c r="Q3485" s="9" t="b">
        <f t="shared" si="706"/>
        <v>1</v>
      </c>
      <c r="R3485" s="9" t="b">
        <f t="shared" si="707"/>
        <v>1</v>
      </c>
      <c r="S3485" s="9" t="b">
        <f t="shared" si="708"/>
        <v>0</v>
      </c>
      <c r="T3485" s="9" t="b">
        <f t="shared" si="709"/>
        <v>0</v>
      </c>
      <c r="U3485" s="9">
        <f t="shared" si="710"/>
        <v>1</v>
      </c>
      <c r="V3485" s="92">
        <f t="shared" ca="1" si="711"/>
        <v>42516.694153577664</v>
      </c>
      <c r="W3485" s="92">
        <f t="shared" ca="1" si="712"/>
        <v>43759</v>
      </c>
      <c r="X3485" s="113">
        <f t="shared" si="713"/>
        <v>19.100000000000001</v>
      </c>
      <c r="Y3485" s="9" t="b">
        <f t="shared" si="714"/>
        <v>1</v>
      </c>
      <c r="Z3485" s="9" t="str">
        <f>VLOOKUP(H3485,Table2_ContractType!$A$2:$B$4,2,FALSE)</f>
        <v>2 Year</v>
      </c>
      <c r="AA3485" s="9" t="str">
        <f>VLOOKUP(F3485,Table3_PhoneService!$A$2:$B$4,2,FALSE)</f>
        <v>One Line</v>
      </c>
      <c r="AB3485" s="9" t="str">
        <f>VLOOKUP(G3485,Table4_InternetService!$A$2:$B$4,2,FALSE)</f>
        <v>No Internet Service</v>
      </c>
    </row>
    <row r="3486" spans="1:28" ht="16">
      <c r="A3486" t="s">
        <v>481</v>
      </c>
      <c r="B3486" t="s">
        <v>3</v>
      </c>
      <c r="C3486">
        <v>1</v>
      </c>
      <c r="D3486" t="s">
        <v>5</v>
      </c>
      <c r="E3486" t="s">
        <v>5</v>
      </c>
      <c r="F3486">
        <v>1</v>
      </c>
      <c r="G3486">
        <v>0</v>
      </c>
      <c r="H3486">
        <v>1</v>
      </c>
      <c r="I3486" t="s">
        <v>10</v>
      </c>
      <c r="J3486" s="105">
        <v>20.65</v>
      </c>
      <c r="K3486" s="105">
        <f t="shared" si="703"/>
        <v>0.67890410958904102</v>
      </c>
      <c r="L3486" s="105">
        <v>330.6</v>
      </c>
      <c r="M3486" t="s">
        <v>5</v>
      </c>
      <c r="N3486" s="104">
        <f t="shared" si="702"/>
        <v>16.009685230024214</v>
      </c>
      <c r="O3486" s="104">
        <f t="shared" si="704"/>
        <v>486.96125907990324</v>
      </c>
      <c r="P3486" s="10" t="b">
        <f t="shared" si="705"/>
        <v>1</v>
      </c>
      <c r="Q3486" s="9" t="b">
        <f t="shared" si="706"/>
        <v>1</v>
      </c>
      <c r="R3486" s="9" t="b">
        <f t="shared" si="707"/>
        <v>1</v>
      </c>
      <c r="S3486" s="9" t="b">
        <f t="shared" si="708"/>
        <v>0</v>
      </c>
      <c r="T3486" s="9" t="b">
        <f t="shared" si="709"/>
        <v>0</v>
      </c>
      <c r="U3486" s="9">
        <f t="shared" si="710"/>
        <v>0</v>
      </c>
      <c r="V3486" s="92">
        <f t="shared" ca="1" si="711"/>
        <v>43272.038740920099</v>
      </c>
      <c r="W3486" s="92">
        <f t="shared" ca="1" si="712"/>
        <v>43759</v>
      </c>
      <c r="X3486" s="113">
        <f t="shared" si="713"/>
        <v>20.65</v>
      </c>
      <c r="Y3486" s="9" t="b">
        <f t="shared" si="714"/>
        <v>1</v>
      </c>
      <c r="Z3486" s="9" t="str">
        <f>VLOOKUP(H3486,Table2_ContractType!$A$2:$B$4,2,FALSE)</f>
        <v>1 Year</v>
      </c>
      <c r="AA3486" s="9" t="str">
        <f>VLOOKUP(F3486,Table3_PhoneService!$A$2:$B$4,2,FALSE)</f>
        <v>One Line</v>
      </c>
      <c r="AB3486" s="9" t="str">
        <f>VLOOKUP(G3486,Table4_InternetService!$A$2:$B$4,2,FALSE)</f>
        <v>No Internet Service</v>
      </c>
    </row>
    <row r="3487" spans="1:28" ht="16">
      <c r="A3487" t="s">
        <v>5742</v>
      </c>
      <c r="B3487" t="s">
        <v>3</v>
      </c>
      <c r="C3487">
        <v>0</v>
      </c>
      <c r="D3487" t="s">
        <v>5</v>
      </c>
      <c r="E3487" t="s">
        <v>5</v>
      </c>
      <c r="F3487">
        <v>1</v>
      </c>
      <c r="G3487">
        <v>0</v>
      </c>
      <c r="H3487">
        <v>0</v>
      </c>
      <c r="I3487" t="s">
        <v>10</v>
      </c>
      <c r="J3487" s="105">
        <v>19.899999999999999</v>
      </c>
      <c r="K3487" s="105">
        <f t="shared" si="703"/>
        <v>0.65424657534246566</v>
      </c>
      <c r="L3487" s="105">
        <v>199.45</v>
      </c>
      <c r="M3487" t="s">
        <v>5</v>
      </c>
      <c r="N3487" s="104">
        <f t="shared" si="702"/>
        <v>10.022613065326633</v>
      </c>
      <c r="O3487" s="104">
        <f t="shared" si="704"/>
        <v>304.85448073701843</v>
      </c>
      <c r="P3487" s="10" t="b">
        <f t="shared" si="705"/>
        <v>1</v>
      </c>
      <c r="Q3487" s="9" t="b">
        <f t="shared" si="706"/>
        <v>1</v>
      </c>
      <c r="R3487" s="9" t="b">
        <f t="shared" si="707"/>
        <v>1</v>
      </c>
      <c r="S3487" s="9" t="b">
        <f t="shared" si="708"/>
        <v>0</v>
      </c>
      <c r="T3487" s="9" t="b">
        <f t="shared" si="709"/>
        <v>0</v>
      </c>
      <c r="U3487" s="9">
        <f t="shared" si="710"/>
        <v>0</v>
      </c>
      <c r="V3487" s="92">
        <f t="shared" ca="1" si="711"/>
        <v>43454.14551926298</v>
      </c>
      <c r="W3487" s="92">
        <f t="shared" ca="1" si="712"/>
        <v>43759</v>
      </c>
      <c r="X3487" s="113">
        <f t="shared" si="713"/>
        <v>19.899999999999999</v>
      </c>
      <c r="Y3487" s="9" t="b">
        <f t="shared" si="714"/>
        <v>1</v>
      </c>
      <c r="Z3487" s="9" t="str">
        <f>VLOOKUP(H3487,Table2_ContractType!$A$2:$B$4,2,FALSE)</f>
        <v>Month-to-Month</v>
      </c>
      <c r="AA3487" s="9" t="str">
        <f>VLOOKUP(F3487,Table3_PhoneService!$A$2:$B$4,2,FALSE)</f>
        <v>One Line</v>
      </c>
      <c r="AB3487" s="9" t="str">
        <f>VLOOKUP(G3487,Table4_InternetService!$A$2:$B$4,2,FALSE)</f>
        <v>No Internet Service</v>
      </c>
    </row>
    <row r="3488" spans="1:28" ht="16">
      <c r="A3488" t="s">
        <v>6192</v>
      </c>
      <c r="B3488" t="s">
        <v>9</v>
      </c>
      <c r="C3488">
        <v>0</v>
      </c>
      <c r="D3488" t="s">
        <v>4</v>
      </c>
      <c r="E3488" t="s">
        <v>4</v>
      </c>
      <c r="F3488">
        <v>2</v>
      </c>
      <c r="G3488">
        <v>2</v>
      </c>
      <c r="H3488">
        <v>1</v>
      </c>
      <c r="I3488" t="s">
        <v>7</v>
      </c>
      <c r="J3488" s="105">
        <v>99.9</v>
      </c>
      <c r="K3488" s="105">
        <f t="shared" si="703"/>
        <v>3.2843835616438359</v>
      </c>
      <c r="L3488" s="105">
        <v>6241.35</v>
      </c>
      <c r="M3488" t="s">
        <v>5</v>
      </c>
      <c r="N3488" s="104">
        <f t="shared" si="702"/>
        <v>62.475975975975977</v>
      </c>
      <c r="O3488" s="104">
        <f t="shared" si="704"/>
        <v>1900.310935935936</v>
      </c>
      <c r="P3488" s="10" t="b">
        <f t="shared" si="705"/>
        <v>0</v>
      </c>
      <c r="Q3488" s="9" t="b">
        <f t="shared" si="706"/>
        <v>1</v>
      </c>
      <c r="R3488" s="9" t="b">
        <f t="shared" si="707"/>
        <v>1</v>
      </c>
      <c r="S3488" s="9" t="b">
        <f t="shared" si="708"/>
        <v>1</v>
      </c>
      <c r="T3488" s="9" t="b">
        <f t="shared" si="709"/>
        <v>1</v>
      </c>
      <c r="U3488" s="9">
        <f t="shared" si="710"/>
        <v>3</v>
      </c>
      <c r="V3488" s="92">
        <f t="shared" ca="1" si="711"/>
        <v>41858.689064064063</v>
      </c>
      <c r="W3488" s="92">
        <f t="shared" ca="1" si="712"/>
        <v>43759</v>
      </c>
      <c r="X3488" s="113">
        <f t="shared" si="713"/>
        <v>99.9</v>
      </c>
      <c r="Y3488" s="9" t="b">
        <f t="shared" si="714"/>
        <v>1</v>
      </c>
      <c r="Z3488" s="9" t="str">
        <f>VLOOKUP(H3488,Table2_ContractType!$A$2:$B$4,2,FALSE)</f>
        <v>1 Year</v>
      </c>
      <c r="AA3488" s="9" t="str">
        <f>VLOOKUP(F3488,Table3_PhoneService!$A$2:$B$4,2,FALSE)</f>
        <v>Two or More Lines</v>
      </c>
      <c r="AB3488" s="9" t="str">
        <f>VLOOKUP(G3488,Table4_InternetService!$A$2:$B$4,2,FALSE)</f>
        <v>Fiber Optic</v>
      </c>
    </row>
    <row r="3489" spans="1:28" ht="16">
      <c r="A3489" t="s">
        <v>1628</v>
      </c>
      <c r="B3489" t="s">
        <v>9</v>
      </c>
      <c r="C3489">
        <v>0</v>
      </c>
      <c r="D3489" t="s">
        <v>5</v>
      </c>
      <c r="E3489" t="s">
        <v>5</v>
      </c>
      <c r="F3489">
        <v>2</v>
      </c>
      <c r="G3489">
        <v>1</v>
      </c>
      <c r="H3489">
        <v>0</v>
      </c>
      <c r="I3489" t="s">
        <v>7</v>
      </c>
      <c r="J3489" s="105">
        <v>59.45</v>
      </c>
      <c r="K3489" s="105">
        <f t="shared" si="703"/>
        <v>1.9545205479452057</v>
      </c>
      <c r="L3489" s="105">
        <v>1611.65</v>
      </c>
      <c r="M3489" t="s">
        <v>5</v>
      </c>
      <c r="N3489" s="104">
        <f t="shared" si="702"/>
        <v>27.109335576114383</v>
      </c>
      <c r="O3489" s="104">
        <f t="shared" si="704"/>
        <v>824.57562377347904</v>
      </c>
      <c r="P3489" s="10" t="b">
        <f t="shared" si="705"/>
        <v>0</v>
      </c>
      <c r="Q3489" s="9" t="b">
        <f t="shared" si="706"/>
        <v>1</v>
      </c>
      <c r="R3489" s="9" t="b">
        <f t="shared" si="707"/>
        <v>1</v>
      </c>
      <c r="S3489" s="9" t="b">
        <f t="shared" si="708"/>
        <v>1</v>
      </c>
      <c r="T3489" s="9" t="b">
        <f t="shared" si="709"/>
        <v>1</v>
      </c>
      <c r="U3489" s="9">
        <f t="shared" si="710"/>
        <v>0</v>
      </c>
      <c r="V3489" s="92">
        <f t="shared" ca="1" si="711"/>
        <v>42934.424376226518</v>
      </c>
      <c r="W3489" s="92">
        <f t="shared" ca="1" si="712"/>
        <v>43759</v>
      </c>
      <c r="X3489" s="113">
        <f t="shared" si="713"/>
        <v>59.45</v>
      </c>
      <c r="Y3489" s="9" t="b">
        <f t="shared" si="714"/>
        <v>1</v>
      </c>
      <c r="Z3489" s="9" t="str">
        <f>VLOOKUP(H3489,Table2_ContractType!$A$2:$B$4,2,FALSE)</f>
        <v>Month-to-Month</v>
      </c>
      <c r="AA3489" s="9" t="str">
        <f>VLOOKUP(F3489,Table3_PhoneService!$A$2:$B$4,2,FALSE)</f>
        <v>Two or More Lines</v>
      </c>
      <c r="AB3489" s="9" t="str">
        <f>VLOOKUP(G3489,Table4_InternetService!$A$2:$B$4,2,FALSE)</f>
        <v>DSL</v>
      </c>
    </row>
    <row r="3490" spans="1:28" ht="16">
      <c r="A3490" t="s">
        <v>6690</v>
      </c>
      <c r="B3490" t="s">
        <v>3</v>
      </c>
      <c r="C3490">
        <v>0</v>
      </c>
      <c r="D3490" t="s">
        <v>4</v>
      </c>
      <c r="E3490" t="s">
        <v>5</v>
      </c>
      <c r="F3490">
        <v>0</v>
      </c>
      <c r="G3490">
        <v>1</v>
      </c>
      <c r="H3490">
        <v>2</v>
      </c>
      <c r="I3490" t="s">
        <v>13</v>
      </c>
      <c r="J3490" s="105">
        <v>37.700000000000003</v>
      </c>
      <c r="K3490" s="105">
        <f t="shared" si="703"/>
        <v>1.2394520547945207</v>
      </c>
      <c r="L3490" s="105">
        <v>2288.6999999999998</v>
      </c>
      <c r="M3490" t="s">
        <v>5</v>
      </c>
      <c r="N3490" s="104">
        <f t="shared" si="702"/>
        <v>60.708222811671078</v>
      </c>
      <c r="O3490" s="104">
        <f t="shared" si="704"/>
        <v>1846.5417771883285</v>
      </c>
      <c r="P3490" s="10" t="b">
        <f t="shared" si="705"/>
        <v>1</v>
      </c>
      <c r="Q3490" s="9" t="b">
        <f t="shared" si="706"/>
        <v>1</v>
      </c>
      <c r="R3490" s="9" t="b">
        <f t="shared" si="707"/>
        <v>0</v>
      </c>
      <c r="S3490" s="9" t="b">
        <f t="shared" si="708"/>
        <v>1</v>
      </c>
      <c r="T3490" s="9" t="b">
        <f t="shared" si="709"/>
        <v>0</v>
      </c>
      <c r="U3490" s="9">
        <f t="shared" si="710"/>
        <v>1</v>
      </c>
      <c r="V3490" s="92">
        <f t="shared" ca="1" si="711"/>
        <v>41912.458222811671</v>
      </c>
      <c r="W3490" s="92">
        <f t="shared" ca="1" si="712"/>
        <v>43759</v>
      </c>
      <c r="X3490" s="113">
        <f t="shared" si="713"/>
        <v>37.700000000000003</v>
      </c>
      <c r="Y3490" s="9" t="b">
        <f t="shared" si="714"/>
        <v>1</v>
      </c>
      <c r="Z3490" s="9" t="str">
        <f>VLOOKUP(H3490,Table2_ContractType!$A$2:$B$4,2,FALSE)</f>
        <v>2 Year</v>
      </c>
      <c r="AA3490" s="9" t="str">
        <f>VLOOKUP(F3490,Table3_PhoneService!$A$2:$B$4,2,FALSE)</f>
        <v>No Phone Service</v>
      </c>
      <c r="AB3490" s="9" t="str">
        <f>VLOOKUP(G3490,Table4_InternetService!$A$2:$B$4,2,FALSE)</f>
        <v>DSL</v>
      </c>
    </row>
    <row r="3491" spans="1:28" ht="16">
      <c r="A3491" t="s">
        <v>5656</v>
      </c>
      <c r="B3491" t="s">
        <v>9</v>
      </c>
      <c r="C3491">
        <v>0</v>
      </c>
      <c r="D3491" t="s">
        <v>4</v>
      </c>
      <c r="E3491" t="s">
        <v>5</v>
      </c>
      <c r="F3491">
        <v>2</v>
      </c>
      <c r="G3491">
        <v>1</v>
      </c>
      <c r="H3491">
        <v>1</v>
      </c>
      <c r="I3491" t="s">
        <v>17</v>
      </c>
      <c r="J3491" s="105">
        <v>66.150000000000006</v>
      </c>
      <c r="K3491" s="105">
        <f t="shared" si="703"/>
        <v>2.1747945205479455</v>
      </c>
      <c r="L3491" s="105">
        <v>4392.5</v>
      </c>
      <c r="M3491" t="s">
        <v>5</v>
      </c>
      <c r="N3491" s="104">
        <f t="shared" si="702"/>
        <v>66.402116402116391</v>
      </c>
      <c r="O3491" s="104">
        <f t="shared" si="704"/>
        <v>2019.7310405643736</v>
      </c>
      <c r="P3491" s="10" t="b">
        <f t="shared" si="705"/>
        <v>0</v>
      </c>
      <c r="Q3491" s="9" t="b">
        <f t="shared" si="706"/>
        <v>1</v>
      </c>
      <c r="R3491" s="9" t="b">
        <f t="shared" si="707"/>
        <v>1</v>
      </c>
      <c r="S3491" s="9" t="b">
        <f t="shared" si="708"/>
        <v>1</v>
      </c>
      <c r="T3491" s="9" t="b">
        <f t="shared" si="709"/>
        <v>1</v>
      </c>
      <c r="U3491" s="9">
        <f t="shared" si="710"/>
        <v>1</v>
      </c>
      <c r="V3491" s="92">
        <f t="shared" ca="1" si="711"/>
        <v>41739.268959435627</v>
      </c>
      <c r="W3491" s="92">
        <f t="shared" ca="1" si="712"/>
        <v>43759</v>
      </c>
      <c r="X3491" s="113">
        <f t="shared" si="713"/>
        <v>66.150000000000006</v>
      </c>
      <c r="Y3491" s="9" t="b">
        <f t="shared" si="714"/>
        <v>1</v>
      </c>
      <c r="Z3491" s="9" t="str">
        <f>VLOOKUP(H3491,Table2_ContractType!$A$2:$B$4,2,FALSE)</f>
        <v>1 Year</v>
      </c>
      <c r="AA3491" s="9" t="str">
        <f>VLOOKUP(F3491,Table3_PhoneService!$A$2:$B$4,2,FALSE)</f>
        <v>Two or More Lines</v>
      </c>
      <c r="AB3491" s="9" t="str">
        <f>VLOOKUP(G3491,Table4_InternetService!$A$2:$B$4,2,FALSE)</f>
        <v>DSL</v>
      </c>
    </row>
    <row r="3492" spans="1:28" ht="16">
      <c r="A3492" t="s">
        <v>1316</v>
      </c>
      <c r="B3492" t="s">
        <v>3</v>
      </c>
      <c r="C3492">
        <v>0</v>
      </c>
      <c r="D3492" t="s">
        <v>5</v>
      </c>
      <c r="E3492" t="s">
        <v>5</v>
      </c>
      <c r="F3492">
        <v>1</v>
      </c>
      <c r="G3492">
        <v>1</v>
      </c>
      <c r="H3492">
        <v>0</v>
      </c>
      <c r="I3492" t="s">
        <v>13</v>
      </c>
      <c r="J3492" s="105">
        <v>59.55</v>
      </c>
      <c r="K3492" s="105">
        <f t="shared" si="703"/>
        <v>1.9578082191780819</v>
      </c>
      <c r="L3492" s="105">
        <v>1646.45</v>
      </c>
      <c r="M3492" t="s">
        <v>5</v>
      </c>
      <c r="N3492" s="104">
        <f t="shared" si="702"/>
        <v>27.648194794290514</v>
      </c>
      <c r="O3492" s="104">
        <f t="shared" si="704"/>
        <v>840.96592499300323</v>
      </c>
      <c r="P3492" s="10" t="b">
        <f t="shared" si="705"/>
        <v>1</v>
      </c>
      <c r="Q3492" s="9" t="b">
        <f t="shared" si="706"/>
        <v>1</v>
      </c>
      <c r="R3492" s="9" t="b">
        <f t="shared" si="707"/>
        <v>1</v>
      </c>
      <c r="S3492" s="9" t="b">
        <f t="shared" si="708"/>
        <v>1</v>
      </c>
      <c r="T3492" s="9" t="b">
        <f t="shared" si="709"/>
        <v>1</v>
      </c>
      <c r="U3492" s="9">
        <f t="shared" si="710"/>
        <v>0</v>
      </c>
      <c r="V3492" s="92">
        <f t="shared" ca="1" si="711"/>
        <v>42918.034075006995</v>
      </c>
      <c r="W3492" s="92">
        <f t="shared" ca="1" si="712"/>
        <v>43759</v>
      </c>
      <c r="X3492" s="113">
        <f t="shared" si="713"/>
        <v>59.55</v>
      </c>
      <c r="Y3492" s="9" t="b">
        <f t="shared" si="714"/>
        <v>1</v>
      </c>
      <c r="Z3492" s="9" t="str">
        <f>VLOOKUP(H3492,Table2_ContractType!$A$2:$B$4,2,FALSE)</f>
        <v>Month-to-Month</v>
      </c>
      <c r="AA3492" s="9" t="str">
        <f>VLOOKUP(F3492,Table3_PhoneService!$A$2:$B$4,2,FALSE)</f>
        <v>One Line</v>
      </c>
      <c r="AB3492" s="9" t="str">
        <f>VLOOKUP(G3492,Table4_InternetService!$A$2:$B$4,2,FALSE)</f>
        <v>DSL</v>
      </c>
    </row>
    <row r="3493" spans="1:28" ht="16">
      <c r="A3493" t="s">
        <v>3382</v>
      </c>
      <c r="B3493" t="s">
        <v>3</v>
      </c>
      <c r="C3493">
        <v>0</v>
      </c>
      <c r="D3493" t="s">
        <v>4</v>
      </c>
      <c r="E3493" t="s">
        <v>4</v>
      </c>
      <c r="F3493">
        <v>1</v>
      </c>
      <c r="G3493">
        <v>0</v>
      </c>
      <c r="H3493">
        <v>0</v>
      </c>
      <c r="I3493" t="s">
        <v>10</v>
      </c>
      <c r="J3493" s="105">
        <v>19.25</v>
      </c>
      <c r="K3493" s="105">
        <f t="shared" si="703"/>
        <v>0.63287671232876708</v>
      </c>
      <c r="L3493" s="105">
        <v>180.3</v>
      </c>
      <c r="M3493" t="s">
        <v>4</v>
      </c>
      <c r="N3493" s="104">
        <f t="shared" si="702"/>
        <v>9.3662337662337674</v>
      </c>
      <c r="O3493" s="104">
        <f t="shared" si="704"/>
        <v>284.88961038961043</v>
      </c>
      <c r="P3493" s="10" t="b">
        <f t="shared" si="705"/>
        <v>1</v>
      </c>
      <c r="Q3493" s="9" t="b">
        <f t="shared" si="706"/>
        <v>0</v>
      </c>
      <c r="R3493" s="9" t="b">
        <f t="shared" si="707"/>
        <v>1</v>
      </c>
      <c r="S3493" s="9" t="b">
        <f t="shared" si="708"/>
        <v>0</v>
      </c>
      <c r="T3493" s="9" t="b">
        <f t="shared" si="709"/>
        <v>0</v>
      </c>
      <c r="U3493" s="9">
        <f t="shared" si="710"/>
        <v>3</v>
      </c>
      <c r="V3493" s="92">
        <f t="shared" ca="1" si="711"/>
        <v>43474.110389610389</v>
      </c>
      <c r="W3493" s="92">
        <f t="shared" ca="1" si="712"/>
        <v>43759</v>
      </c>
      <c r="X3493" s="113">
        <f t="shared" si="713"/>
        <v>19.25</v>
      </c>
      <c r="Y3493" s="9" t="b">
        <f t="shared" si="714"/>
        <v>1</v>
      </c>
      <c r="Z3493" s="9" t="str">
        <f>VLOOKUP(H3493,Table2_ContractType!$A$2:$B$4,2,FALSE)</f>
        <v>Month-to-Month</v>
      </c>
      <c r="AA3493" s="9" t="str">
        <f>VLOOKUP(F3493,Table3_PhoneService!$A$2:$B$4,2,FALSE)</f>
        <v>One Line</v>
      </c>
      <c r="AB3493" s="9" t="str">
        <f>VLOOKUP(G3493,Table4_InternetService!$A$2:$B$4,2,FALSE)</f>
        <v>No Internet Service</v>
      </c>
    </row>
    <row r="3494" spans="1:28" ht="16">
      <c r="A3494" t="s">
        <v>2316</v>
      </c>
      <c r="B3494" t="s">
        <v>9</v>
      </c>
      <c r="C3494">
        <v>0</v>
      </c>
      <c r="D3494" t="s">
        <v>4</v>
      </c>
      <c r="E3494" t="s">
        <v>4</v>
      </c>
      <c r="F3494">
        <v>2</v>
      </c>
      <c r="G3494">
        <v>2</v>
      </c>
      <c r="H3494">
        <v>0</v>
      </c>
      <c r="I3494" t="s">
        <v>13</v>
      </c>
      <c r="J3494" s="105">
        <v>97.7</v>
      </c>
      <c r="K3494" s="105">
        <f t="shared" si="703"/>
        <v>3.2120547945205482</v>
      </c>
      <c r="L3494" s="105">
        <v>3410</v>
      </c>
      <c r="M3494" t="s">
        <v>5</v>
      </c>
      <c r="N3494" s="104">
        <f t="shared" si="702"/>
        <v>34.90276356192426</v>
      </c>
      <c r="O3494" s="104">
        <f t="shared" si="704"/>
        <v>1061.6257250085293</v>
      </c>
      <c r="P3494" s="10" t="b">
        <f t="shared" si="705"/>
        <v>0</v>
      </c>
      <c r="Q3494" s="9" t="b">
        <f t="shared" si="706"/>
        <v>1</v>
      </c>
      <c r="R3494" s="9" t="b">
        <f t="shared" si="707"/>
        <v>1</v>
      </c>
      <c r="S3494" s="9" t="b">
        <f t="shared" si="708"/>
        <v>1</v>
      </c>
      <c r="T3494" s="9" t="b">
        <f t="shared" si="709"/>
        <v>1</v>
      </c>
      <c r="U3494" s="9">
        <f t="shared" si="710"/>
        <v>3</v>
      </c>
      <c r="V3494" s="92">
        <f t="shared" ca="1" si="711"/>
        <v>42697.374274991467</v>
      </c>
      <c r="W3494" s="92">
        <f t="shared" ca="1" si="712"/>
        <v>43759</v>
      </c>
      <c r="X3494" s="113">
        <f t="shared" si="713"/>
        <v>97.699999999999989</v>
      </c>
      <c r="Y3494" s="9" t="b">
        <f t="shared" si="714"/>
        <v>1</v>
      </c>
      <c r="Z3494" s="9" t="str">
        <f>VLOOKUP(H3494,Table2_ContractType!$A$2:$B$4,2,FALSE)</f>
        <v>Month-to-Month</v>
      </c>
      <c r="AA3494" s="9" t="str">
        <f>VLOOKUP(F3494,Table3_PhoneService!$A$2:$B$4,2,FALSE)</f>
        <v>Two or More Lines</v>
      </c>
      <c r="AB3494" s="9" t="str">
        <f>VLOOKUP(G3494,Table4_InternetService!$A$2:$B$4,2,FALSE)</f>
        <v>Fiber Optic</v>
      </c>
    </row>
    <row r="3495" spans="1:28" ht="16">
      <c r="A3495" t="s">
        <v>4809</v>
      </c>
      <c r="B3495" t="s">
        <v>3</v>
      </c>
      <c r="C3495">
        <v>1</v>
      </c>
      <c r="D3495" t="s">
        <v>5</v>
      </c>
      <c r="E3495" t="s">
        <v>5</v>
      </c>
      <c r="F3495">
        <v>2</v>
      </c>
      <c r="G3495">
        <v>2</v>
      </c>
      <c r="H3495">
        <v>0</v>
      </c>
      <c r="I3495" t="s">
        <v>13</v>
      </c>
      <c r="J3495" s="105">
        <v>74.900000000000006</v>
      </c>
      <c r="K3495" s="105">
        <f t="shared" si="703"/>
        <v>2.4624657534246577</v>
      </c>
      <c r="L3495" s="105">
        <v>2659.45</v>
      </c>
      <c r="M3495" t="s">
        <v>5</v>
      </c>
      <c r="N3495" s="104">
        <f t="shared" si="702"/>
        <v>35.506675567423223</v>
      </c>
      <c r="O3495" s="104">
        <f t="shared" si="704"/>
        <v>1079.9947151757899</v>
      </c>
      <c r="P3495" s="10" t="b">
        <f t="shared" si="705"/>
        <v>1</v>
      </c>
      <c r="Q3495" s="9" t="b">
        <f t="shared" si="706"/>
        <v>1</v>
      </c>
      <c r="R3495" s="9" t="b">
        <f t="shared" si="707"/>
        <v>1</v>
      </c>
      <c r="S3495" s="9" t="b">
        <f t="shared" si="708"/>
        <v>1</v>
      </c>
      <c r="T3495" s="9" t="b">
        <f t="shared" si="709"/>
        <v>1</v>
      </c>
      <c r="U3495" s="9">
        <f t="shared" si="710"/>
        <v>0</v>
      </c>
      <c r="V3495" s="92">
        <f t="shared" ca="1" si="711"/>
        <v>42679.005284824212</v>
      </c>
      <c r="W3495" s="92">
        <f t="shared" ca="1" si="712"/>
        <v>43759</v>
      </c>
      <c r="X3495" s="113">
        <f t="shared" si="713"/>
        <v>74.900000000000006</v>
      </c>
      <c r="Y3495" s="9" t="b">
        <f t="shared" si="714"/>
        <v>1</v>
      </c>
      <c r="Z3495" s="9" t="str">
        <f>VLOOKUP(H3495,Table2_ContractType!$A$2:$B$4,2,FALSE)</f>
        <v>Month-to-Month</v>
      </c>
      <c r="AA3495" s="9" t="str">
        <f>VLOOKUP(F3495,Table3_PhoneService!$A$2:$B$4,2,FALSE)</f>
        <v>Two or More Lines</v>
      </c>
      <c r="AB3495" s="9" t="str">
        <f>VLOOKUP(G3495,Table4_InternetService!$A$2:$B$4,2,FALSE)</f>
        <v>Fiber Optic</v>
      </c>
    </row>
    <row r="3496" spans="1:28" ht="16">
      <c r="A3496" t="s">
        <v>3749</v>
      </c>
      <c r="B3496" t="s">
        <v>9</v>
      </c>
      <c r="C3496">
        <v>0</v>
      </c>
      <c r="D3496" t="s">
        <v>5</v>
      </c>
      <c r="E3496" t="s">
        <v>5</v>
      </c>
      <c r="F3496">
        <v>0</v>
      </c>
      <c r="G3496">
        <v>1</v>
      </c>
      <c r="H3496">
        <v>0</v>
      </c>
      <c r="I3496" t="s">
        <v>7</v>
      </c>
      <c r="J3496" s="105">
        <v>49.2</v>
      </c>
      <c r="K3496" s="105">
        <f t="shared" si="703"/>
        <v>1.6175342465753426</v>
      </c>
      <c r="L3496" s="105">
        <v>1701.65</v>
      </c>
      <c r="M3496" t="s">
        <v>5</v>
      </c>
      <c r="N3496" s="104">
        <f t="shared" si="702"/>
        <v>34.586382113821138</v>
      </c>
      <c r="O3496" s="104">
        <f t="shared" si="704"/>
        <v>1052.0024559620597</v>
      </c>
      <c r="P3496" s="10" t="b">
        <f t="shared" si="705"/>
        <v>0</v>
      </c>
      <c r="Q3496" s="9" t="b">
        <f t="shared" si="706"/>
        <v>1</v>
      </c>
      <c r="R3496" s="9" t="b">
        <f t="shared" si="707"/>
        <v>0</v>
      </c>
      <c r="S3496" s="9" t="b">
        <f t="shared" si="708"/>
        <v>1</v>
      </c>
      <c r="T3496" s="9" t="b">
        <f t="shared" si="709"/>
        <v>0</v>
      </c>
      <c r="U3496" s="9">
        <f t="shared" si="710"/>
        <v>0</v>
      </c>
      <c r="V3496" s="92">
        <f t="shared" ca="1" si="711"/>
        <v>42706.997544037942</v>
      </c>
      <c r="W3496" s="92">
        <f t="shared" ca="1" si="712"/>
        <v>43759</v>
      </c>
      <c r="X3496" s="113">
        <f t="shared" si="713"/>
        <v>49.2</v>
      </c>
      <c r="Y3496" s="9" t="b">
        <f t="shared" si="714"/>
        <v>1</v>
      </c>
      <c r="Z3496" s="9" t="str">
        <f>VLOOKUP(H3496,Table2_ContractType!$A$2:$B$4,2,FALSE)</f>
        <v>Month-to-Month</v>
      </c>
      <c r="AA3496" s="9" t="str">
        <f>VLOOKUP(F3496,Table3_PhoneService!$A$2:$B$4,2,FALSE)</f>
        <v>No Phone Service</v>
      </c>
      <c r="AB3496" s="9" t="str">
        <f>VLOOKUP(G3496,Table4_InternetService!$A$2:$B$4,2,FALSE)</f>
        <v>DSL</v>
      </c>
    </row>
    <row r="3497" spans="1:28" ht="16">
      <c r="A3497" t="s">
        <v>737</v>
      </c>
      <c r="B3497" t="s">
        <v>3</v>
      </c>
      <c r="C3497">
        <v>0</v>
      </c>
      <c r="D3497" t="s">
        <v>5</v>
      </c>
      <c r="E3497" t="s">
        <v>5</v>
      </c>
      <c r="F3497">
        <v>2</v>
      </c>
      <c r="G3497">
        <v>0</v>
      </c>
      <c r="H3497">
        <v>2</v>
      </c>
      <c r="I3497" t="s">
        <v>10</v>
      </c>
      <c r="J3497" s="105">
        <v>26.25</v>
      </c>
      <c r="K3497" s="105">
        <f t="shared" si="703"/>
        <v>0.86301369863013699</v>
      </c>
      <c r="L3497" s="105">
        <v>605.9</v>
      </c>
      <c r="M3497" t="s">
        <v>5</v>
      </c>
      <c r="N3497" s="104">
        <f t="shared" si="702"/>
        <v>23.081904761904759</v>
      </c>
      <c r="O3497" s="104">
        <f t="shared" si="704"/>
        <v>702.07460317460311</v>
      </c>
      <c r="P3497" s="10" t="b">
        <f t="shared" si="705"/>
        <v>1</v>
      </c>
      <c r="Q3497" s="9" t="b">
        <f t="shared" si="706"/>
        <v>1</v>
      </c>
      <c r="R3497" s="9" t="b">
        <f t="shared" si="707"/>
        <v>1</v>
      </c>
      <c r="S3497" s="9" t="b">
        <f t="shared" si="708"/>
        <v>0</v>
      </c>
      <c r="T3497" s="9" t="b">
        <f t="shared" si="709"/>
        <v>0</v>
      </c>
      <c r="U3497" s="9">
        <f t="shared" si="710"/>
        <v>0</v>
      </c>
      <c r="V3497" s="92">
        <f t="shared" ca="1" si="711"/>
        <v>43056.925396825398</v>
      </c>
      <c r="W3497" s="92">
        <f t="shared" ca="1" si="712"/>
        <v>43759</v>
      </c>
      <c r="X3497" s="113">
        <f t="shared" si="713"/>
        <v>26.25</v>
      </c>
      <c r="Y3497" s="9" t="b">
        <f t="shared" si="714"/>
        <v>1</v>
      </c>
      <c r="Z3497" s="9" t="str">
        <f>VLOOKUP(H3497,Table2_ContractType!$A$2:$B$4,2,FALSE)</f>
        <v>2 Year</v>
      </c>
      <c r="AA3497" s="9" t="str">
        <f>VLOOKUP(F3497,Table3_PhoneService!$A$2:$B$4,2,FALSE)</f>
        <v>Two or More Lines</v>
      </c>
      <c r="AB3497" s="9" t="str">
        <f>VLOOKUP(G3497,Table4_InternetService!$A$2:$B$4,2,FALSE)</f>
        <v>No Internet Service</v>
      </c>
    </row>
    <row r="3498" spans="1:28" ht="16">
      <c r="A3498" t="s">
        <v>3413</v>
      </c>
      <c r="B3498" t="s">
        <v>3</v>
      </c>
      <c r="C3498">
        <v>0</v>
      </c>
      <c r="D3498" t="s">
        <v>5</v>
      </c>
      <c r="E3498" t="s">
        <v>5</v>
      </c>
      <c r="F3498">
        <v>2</v>
      </c>
      <c r="G3498">
        <v>2</v>
      </c>
      <c r="H3498">
        <v>0</v>
      </c>
      <c r="I3498" t="s">
        <v>7</v>
      </c>
      <c r="J3498" s="105">
        <v>88.95</v>
      </c>
      <c r="K3498" s="105">
        <f t="shared" si="703"/>
        <v>2.9243835616438361</v>
      </c>
      <c r="L3498" s="105">
        <v>355.2</v>
      </c>
      <c r="M3498" t="s">
        <v>4</v>
      </c>
      <c r="N3498" s="104">
        <f t="shared" si="702"/>
        <v>3.9932546374367619</v>
      </c>
      <c r="O3498" s="104">
        <f t="shared" si="704"/>
        <v>121.46149522203483</v>
      </c>
      <c r="P3498" s="10" t="b">
        <f t="shared" si="705"/>
        <v>1</v>
      </c>
      <c r="Q3498" s="9" t="b">
        <f t="shared" si="706"/>
        <v>0</v>
      </c>
      <c r="R3498" s="9" t="b">
        <f t="shared" si="707"/>
        <v>1</v>
      </c>
      <c r="S3498" s="9" t="b">
        <f t="shared" si="708"/>
        <v>1</v>
      </c>
      <c r="T3498" s="9" t="b">
        <f t="shared" si="709"/>
        <v>1</v>
      </c>
      <c r="U3498" s="9">
        <f t="shared" si="710"/>
        <v>0</v>
      </c>
      <c r="V3498" s="92">
        <f t="shared" ca="1" si="711"/>
        <v>43637.538504777964</v>
      </c>
      <c r="W3498" s="92">
        <f t="shared" ca="1" si="712"/>
        <v>43759</v>
      </c>
      <c r="X3498" s="113">
        <f t="shared" si="713"/>
        <v>88.95</v>
      </c>
      <c r="Y3498" s="9" t="b">
        <f t="shared" si="714"/>
        <v>1</v>
      </c>
      <c r="Z3498" s="9" t="str">
        <f>VLOOKUP(H3498,Table2_ContractType!$A$2:$B$4,2,FALSE)</f>
        <v>Month-to-Month</v>
      </c>
      <c r="AA3498" s="9" t="str">
        <f>VLOOKUP(F3498,Table3_PhoneService!$A$2:$B$4,2,FALSE)</f>
        <v>Two or More Lines</v>
      </c>
      <c r="AB3498" s="9" t="str">
        <f>VLOOKUP(G3498,Table4_InternetService!$A$2:$B$4,2,FALSE)</f>
        <v>Fiber Optic</v>
      </c>
    </row>
    <row r="3499" spans="1:28" ht="16">
      <c r="A3499" t="s">
        <v>733</v>
      </c>
      <c r="B3499" t="s">
        <v>3</v>
      </c>
      <c r="C3499">
        <v>0</v>
      </c>
      <c r="D3499" t="s">
        <v>4</v>
      </c>
      <c r="E3499" t="s">
        <v>4</v>
      </c>
      <c r="F3499">
        <v>2</v>
      </c>
      <c r="G3499">
        <v>2</v>
      </c>
      <c r="H3499">
        <v>0</v>
      </c>
      <c r="I3499" t="s">
        <v>7</v>
      </c>
      <c r="J3499" s="105">
        <v>85.95</v>
      </c>
      <c r="K3499" s="105">
        <f t="shared" si="703"/>
        <v>2.8257534246575347</v>
      </c>
      <c r="L3499" s="105">
        <v>381.3</v>
      </c>
      <c r="M3499" t="s">
        <v>4</v>
      </c>
      <c r="N3499" s="104">
        <f t="shared" si="702"/>
        <v>4.4363001745200696</v>
      </c>
      <c r="O3499" s="104">
        <f t="shared" si="704"/>
        <v>134.9374636416521</v>
      </c>
      <c r="P3499" s="10" t="b">
        <f t="shared" si="705"/>
        <v>1</v>
      </c>
      <c r="Q3499" s="9" t="b">
        <f t="shared" si="706"/>
        <v>0</v>
      </c>
      <c r="R3499" s="9" t="b">
        <f t="shared" si="707"/>
        <v>1</v>
      </c>
      <c r="S3499" s="9" t="b">
        <f t="shared" si="708"/>
        <v>1</v>
      </c>
      <c r="T3499" s="9" t="b">
        <f t="shared" si="709"/>
        <v>1</v>
      </c>
      <c r="U3499" s="9">
        <f t="shared" si="710"/>
        <v>3</v>
      </c>
      <c r="V3499" s="92">
        <f t="shared" ca="1" si="711"/>
        <v>43624.062536358346</v>
      </c>
      <c r="W3499" s="92">
        <f t="shared" ca="1" si="712"/>
        <v>43759</v>
      </c>
      <c r="X3499" s="113">
        <f t="shared" si="713"/>
        <v>85.95</v>
      </c>
      <c r="Y3499" s="9" t="b">
        <f t="shared" si="714"/>
        <v>1</v>
      </c>
      <c r="Z3499" s="9" t="str">
        <f>VLOOKUP(H3499,Table2_ContractType!$A$2:$B$4,2,FALSE)</f>
        <v>Month-to-Month</v>
      </c>
      <c r="AA3499" s="9" t="str">
        <f>VLOOKUP(F3499,Table3_PhoneService!$A$2:$B$4,2,FALSE)</f>
        <v>Two or More Lines</v>
      </c>
      <c r="AB3499" s="9" t="str">
        <f>VLOOKUP(G3499,Table4_InternetService!$A$2:$B$4,2,FALSE)</f>
        <v>Fiber Optic</v>
      </c>
    </row>
    <row r="3500" spans="1:28" ht="16">
      <c r="A3500" t="s">
        <v>6596</v>
      </c>
      <c r="B3500" t="s">
        <v>3</v>
      </c>
      <c r="C3500">
        <v>0</v>
      </c>
      <c r="D3500" t="s">
        <v>4</v>
      </c>
      <c r="E3500" t="s">
        <v>4</v>
      </c>
      <c r="F3500">
        <v>1</v>
      </c>
      <c r="G3500">
        <v>0</v>
      </c>
      <c r="H3500">
        <v>1</v>
      </c>
      <c r="I3500" t="s">
        <v>10</v>
      </c>
      <c r="J3500" s="105">
        <v>20</v>
      </c>
      <c r="K3500" s="105">
        <f t="shared" si="703"/>
        <v>0.65753424657534243</v>
      </c>
      <c r="L3500" s="105">
        <v>817.95</v>
      </c>
      <c r="M3500" t="s">
        <v>5</v>
      </c>
      <c r="N3500" s="104">
        <f t="shared" si="702"/>
        <v>40.897500000000001</v>
      </c>
      <c r="O3500" s="104">
        <f t="shared" si="704"/>
        <v>1243.965625</v>
      </c>
      <c r="P3500" s="10" t="b">
        <f t="shared" si="705"/>
        <v>1</v>
      </c>
      <c r="Q3500" s="9" t="b">
        <f t="shared" si="706"/>
        <v>1</v>
      </c>
      <c r="R3500" s="9" t="b">
        <f t="shared" si="707"/>
        <v>1</v>
      </c>
      <c r="S3500" s="9" t="b">
        <f t="shared" si="708"/>
        <v>0</v>
      </c>
      <c r="T3500" s="9" t="b">
        <f t="shared" si="709"/>
        <v>0</v>
      </c>
      <c r="U3500" s="9">
        <f t="shared" si="710"/>
        <v>3</v>
      </c>
      <c r="V3500" s="92">
        <f t="shared" ca="1" si="711"/>
        <v>42515.034375000003</v>
      </c>
      <c r="W3500" s="92">
        <f t="shared" ca="1" si="712"/>
        <v>43759</v>
      </c>
      <c r="X3500" s="113">
        <f t="shared" si="713"/>
        <v>20</v>
      </c>
      <c r="Y3500" s="9" t="b">
        <f t="shared" si="714"/>
        <v>1</v>
      </c>
      <c r="Z3500" s="9" t="str">
        <f>VLOOKUP(H3500,Table2_ContractType!$A$2:$B$4,2,FALSE)</f>
        <v>1 Year</v>
      </c>
      <c r="AA3500" s="9" t="str">
        <f>VLOOKUP(F3500,Table3_PhoneService!$A$2:$B$4,2,FALSE)</f>
        <v>One Line</v>
      </c>
      <c r="AB3500" s="9" t="str">
        <f>VLOOKUP(G3500,Table4_InternetService!$A$2:$B$4,2,FALSE)</f>
        <v>No Internet Service</v>
      </c>
    </row>
    <row r="3501" spans="1:28" ht="16">
      <c r="A3501" t="s">
        <v>6539</v>
      </c>
      <c r="B3501" t="s">
        <v>9</v>
      </c>
      <c r="C3501">
        <v>0</v>
      </c>
      <c r="D3501" t="s">
        <v>4</v>
      </c>
      <c r="E3501" t="s">
        <v>4</v>
      </c>
      <c r="F3501">
        <v>1</v>
      </c>
      <c r="G3501">
        <v>0</v>
      </c>
      <c r="H3501">
        <v>2</v>
      </c>
      <c r="I3501" t="s">
        <v>17</v>
      </c>
      <c r="J3501" s="105">
        <v>20.350000000000001</v>
      </c>
      <c r="K3501" s="105">
        <f t="shared" si="703"/>
        <v>0.66904109589041105</v>
      </c>
      <c r="L3501" s="105">
        <v>1458.1</v>
      </c>
      <c r="M3501" t="s">
        <v>5</v>
      </c>
      <c r="N3501" s="104">
        <f t="shared" si="702"/>
        <v>71.651105651105638</v>
      </c>
      <c r="O3501" s="104">
        <f t="shared" si="704"/>
        <v>2179.3877968877964</v>
      </c>
      <c r="P3501" s="10" t="b">
        <f t="shared" si="705"/>
        <v>0</v>
      </c>
      <c r="Q3501" s="9" t="b">
        <f t="shared" si="706"/>
        <v>1</v>
      </c>
      <c r="R3501" s="9" t="b">
        <f t="shared" si="707"/>
        <v>1</v>
      </c>
      <c r="S3501" s="9" t="b">
        <f t="shared" si="708"/>
        <v>0</v>
      </c>
      <c r="T3501" s="9" t="b">
        <f t="shared" si="709"/>
        <v>0</v>
      </c>
      <c r="U3501" s="9">
        <f t="shared" si="710"/>
        <v>3</v>
      </c>
      <c r="V3501" s="92">
        <f t="shared" ca="1" si="711"/>
        <v>41579.612203112207</v>
      </c>
      <c r="W3501" s="92">
        <f t="shared" ca="1" si="712"/>
        <v>43759</v>
      </c>
      <c r="X3501" s="113">
        <f t="shared" si="713"/>
        <v>20.350000000000001</v>
      </c>
      <c r="Y3501" s="9" t="b">
        <f t="shared" si="714"/>
        <v>1</v>
      </c>
      <c r="Z3501" s="9" t="str">
        <f>VLOOKUP(H3501,Table2_ContractType!$A$2:$B$4,2,FALSE)</f>
        <v>2 Year</v>
      </c>
      <c r="AA3501" s="9" t="str">
        <f>VLOOKUP(F3501,Table3_PhoneService!$A$2:$B$4,2,FALSE)</f>
        <v>One Line</v>
      </c>
      <c r="AB3501" s="9" t="str">
        <f>VLOOKUP(G3501,Table4_InternetService!$A$2:$B$4,2,FALSE)</f>
        <v>No Internet Service</v>
      </c>
    </row>
    <row r="3502" spans="1:28" ht="16">
      <c r="A3502" t="s">
        <v>2267</v>
      </c>
      <c r="B3502" t="s">
        <v>3</v>
      </c>
      <c r="C3502">
        <v>0</v>
      </c>
      <c r="D3502" t="s">
        <v>5</v>
      </c>
      <c r="E3502" t="s">
        <v>4</v>
      </c>
      <c r="F3502">
        <v>1</v>
      </c>
      <c r="G3502">
        <v>1</v>
      </c>
      <c r="H3502">
        <v>1</v>
      </c>
      <c r="I3502" t="s">
        <v>17</v>
      </c>
      <c r="J3502" s="105">
        <v>65.599999999999994</v>
      </c>
      <c r="K3502" s="105">
        <f t="shared" si="703"/>
        <v>2.156712328767123</v>
      </c>
      <c r="L3502" s="105">
        <v>1010</v>
      </c>
      <c r="M3502" t="s">
        <v>5</v>
      </c>
      <c r="N3502" s="104">
        <f t="shared" si="702"/>
        <v>15.396341463414636</v>
      </c>
      <c r="O3502" s="104">
        <f t="shared" si="704"/>
        <v>468.30538617886185</v>
      </c>
      <c r="P3502" s="10" t="b">
        <f t="shared" si="705"/>
        <v>1</v>
      </c>
      <c r="Q3502" s="9" t="b">
        <f t="shared" si="706"/>
        <v>1</v>
      </c>
      <c r="R3502" s="9" t="b">
        <f t="shared" si="707"/>
        <v>1</v>
      </c>
      <c r="S3502" s="9" t="b">
        <f t="shared" si="708"/>
        <v>1</v>
      </c>
      <c r="T3502" s="9" t="b">
        <f t="shared" si="709"/>
        <v>1</v>
      </c>
      <c r="U3502" s="9">
        <f t="shared" si="710"/>
        <v>2</v>
      </c>
      <c r="V3502" s="92">
        <f t="shared" ca="1" si="711"/>
        <v>43290.694613821135</v>
      </c>
      <c r="W3502" s="92">
        <f t="shared" ca="1" si="712"/>
        <v>43759</v>
      </c>
      <c r="X3502" s="113">
        <f t="shared" si="713"/>
        <v>65.599999999999994</v>
      </c>
      <c r="Y3502" s="9" t="b">
        <f t="shared" si="714"/>
        <v>1</v>
      </c>
      <c r="Z3502" s="9" t="str">
        <f>VLOOKUP(H3502,Table2_ContractType!$A$2:$B$4,2,FALSE)</f>
        <v>1 Year</v>
      </c>
      <c r="AA3502" s="9" t="str">
        <f>VLOOKUP(F3502,Table3_PhoneService!$A$2:$B$4,2,FALSE)</f>
        <v>One Line</v>
      </c>
      <c r="AB3502" s="9" t="str">
        <f>VLOOKUP(G3502,Table4_InternetService!$A$2:$B$4,2,FALSE)</f>
        <v>DSL</v>
      </c>
    </row>
    <row r="3503" spans="1:28" ht="16">
      <c r="A3503" t="s">
        <v>693</v>
      </c>
      <c r="B3503" t="s">
        <v>9</v>
      </c>
      <c r="C3503">
        <v>0</v>
      </c>
      <c r="D3503" t="s">
        <v>5</v>
      </c>
      <c r="E3503" t="s">
        <v>5</v>
      </c>
      <c r="F3503">
        <v>1</v>
      </c>
      <c r="G3503">
        <v>1</v>
      </c>
      <c r="H3503">
        <v>0</v>
      </c>
      <c r="I3503" t="s">
        <v>17</v>
      </c>
      <c r="J3503" s="105">
        <v>64.400000000000006</v>
      </c>
      <c r="K3503" s="105">
        <f t="shared" si="703"/>
        <v>2.1172602739726027</v>
      </c>
      <c r="L3503" s="105">
        <v>195.65</v>
      </c>
      <c r="M3503" t="s">
        <v>5</v>
      </c>
      <c r="N3503" s="104">
        <f t="shared" si="702"/>
        <v>3.0380434782608692</v>
      </c>
      <c r="O3503" s="104">
        <f t="shared" si="704"/>
        <v>92.407155797101453</v>
      </c>
      <c r="P3503" s="10" t="b">
        <f t="shared" si="705"/>
        <v>0</v>
      </c>
      <c r="Q3503" s="9" t="b">
        <f t="shared" si="706"/>
        <v>1</v>
      </c>
      <c r="R3503" s="9" t="b">
        <f t="shared" si="707"/>
        <v>1</v>
      </c>
      <c r="S3503" s="9" t="b">
        <f t="shared" si="708"/>
        <v>1</v>
      </c>
      <c r="T3503" s="9" t="b">
        <f t="shared" si="709"/>
        <v>1</v>
      </c>
      <c r="U3503" s="9">
        <f t="shared" si="710"/>
        <v>0</v>
      </c>
      <c r="V3503" s="92">
        <f t="shared" ca="1" si="711"/>
        <v>43666.592844202896</v>
      </c>
      <c r="W3503" s="92">
        <f t="shared" ca="1" si="712"/>
        <v>43759</v>
      </c>
      <c r="X3503" s="113">
        <f t="shared" si="713"/>
        <v>64.400000000000006</v>
      </c>
      <c r="Y3503" s="9" t="b">
        <f t="shared" si="714"/>
        <v>1</v>
      </c>
      <c r="Z3503" s="9" t="str">
        <f>VLOOKUP(H3503,Table2_ContractType!$A$2:$B$4,2,FALSE)</f>
        <v>Month-to-Month</v>
      </c>
      <c r="AA3503" s="9" t="str">
        <f>VLOOKUP(F3503,Table3_PhoneService!$A$2:$B$4,2,FALSE)</f>
        <v>One Line</v>
      </c>
      <c r="AB3503" s="9" t="str">
        <f>VLOOKUP(G3503,Table4_InternetService!$A$2:$B$4,2,FALSE)</f>
        <v>DSL</v>
      </c>
    </row>
    <row r="3504" spans="1:28" ht="16">
      <c r="A3504" t="s">
        <v>2072</v>
      </c>
      <c r="B3504" t="s">
        <v>9</v>
      </c>
      <c r="C3504">
        <v>0</v>
      </c>
      <c r="D3504" t="s">
        <v>4</v>
      </c>
      <c r="E3504" t="s">
        <v>4</v>
      </c>
      <c r="F3504">
        <v>1</v>
      </c>
      <c r="G3504">
        <v>1</v>
      </c>
      <c r="H3504">
        <v>0</v>
      </c>
      <c r="I3504" t="s">
        <v>7</v>
      </c>
      <c r="J3504" s="105">
        <v>48.7</v>
      </c>
      <c r="K3504" s="105">
        <f t="shared" si="703"/>
        <v>1.6010958904109591</v>
      </c>
      <c r="L3504" s="105">
        <v>340.25</v>
      </c>
      <c r="M3504" t="s">
        <v>4</v>
      </c>
      <c r="N3504" s="104">
        <f t="shared" si="702"/>
        <v>6.9866529774127306</v>
      </c>
      <c r="O3504" s="104">
        <f t="shared" si="704"/>
        <v>212.51069472963721</v>
      </c>
      <c r="P3504" s="10" t="b">
        <f t="shared" si="705"/>
        <v>0</v>
      </c>
      <c r="Q3504" s="9" t="b">
        <f t="shared" si="706"/>
        <v>0</v>
      </c>
      <c r="R3504" s="9" t="b">
        <f t="shared" si="707"/>
        <v>1</v>
      </c>
      <c r="S3504" s="9" t="b">
        <f t="shared" si="708"/>
        <v>1</v>
      </c>
      <c r="T3504" s="9" t="b">
        <f t="shared" si="709"/>
        <v>1</v>
      </c>
      <c r="U3504" s="9">
        <f t="shared" si="710"/>
        <v>3</v>
      </c>
      <c r="V3504" s="92">
        <f t="shared" ca="1" si="711"/>
        <v>43546.489305270363</v>
      </c>
      <c r="W3504" s="92">
        <f t="shared" ca="1" si="712"/>
        <v>43759</v>
      </c>
      <c r="X3504" s="113">
        <f t="shared" si="713"/>
        <v>48.7</v>
      </c>
      <c r="Y3504" s="9" t="b">
        <f t="shared" si="714"/>
        <v>1</v>
      </c>
      <c r="Z3504" s="9" t="str">
        <f>VLOOKUP(H3504,Table2_ContractType!$A$2:$B$4,2,FALSE)</f>
        <v>Month-to-Month</v>
      </c>
      <c r="AA3504" s="9" t="str">
        <f>VLOOKUP(F3504,Table3_PhoneService!$A$2:$B$4,2,FALSE)</f>
        <v>One Line</v>
      </c>
      <c r="AB3504" s="9" t="str">
        <f>VLOOKUP(G3504,Table4_InternetService!$A$2:$B$4,2,FALSE)</f>
        <v>DSL</v>
      </c>
    </row>
    <row r="3505" spans="1:28" ht="16">
      <c r="A3505" t="s">
        <v>3795</v>
      </c>
      <c r="B3505" t="s">
        <v>9</v>
      </c>
      <c r="C3505">
        <v>1</v>
      </c>
      <c r="D3505" t="s">
        <v>5</v>
      </c>
      <c r="E3505" t="s">
        <v>5</v>
      </c>
      <c r="F3505">
        <v>2</v>
      </c>
      <c r="G3505">
        <v>2</v>
      </c>
      <c r="H3505">
        <v>0</v>
      </c>
      <c r="I3505" t="s">
        <v>7</v>
      </c>
      <c r="J3505" s="105">
        <v>101.4</v>
      </c>
      <c r="K3505" s="105">
        <f t="shared" si="703"/>
        <v>3.3336986301369866</v>
      </c>
      <c r="L3505" s="105">
        <v>3496.3</v>
      </c>
      <c r="M3505" t="s">
        <v>4</v>
      </c>
      <c r="N3505" s="104">
        <f t="shared" si="702"/>
        <v>34.480276134122285</v>
      </c>
      <c r="O3505" s="104">
        <f t="shared" si="704"/>
        <v>1048.7750657462195</v>
      </c>
      <c r="P3505" s="10" t="b">
        <f t="shared" si="705"/>
        <v>0</v>
      </c>
      <c r="Q3505" s="9" t="b">
        <f t="shared" si="706"/>
        <v>0</v>
      </c>
      <c r="R3505" s="9" t="b">
        <f t="shared" si="707"/>
        <v>1</v>
      </c>
      <c r="S3505" s="9" t="b">
        <f t="shared" si="708"/>
        <v>1</v>
      </c>
      <c r="T3505" s="9" t="b">
        <f t="shared" si="709"/>
        <v>1</v>
      </c>
      <c r="U3505" s="9">
        <f t="shared" si="710"/>
        <v>0</v>
      </c>
      <c r="V3505" s="92">
        <f t="shared" ca="1" si="711"/>
        <v>42710.224934253783</v>
      </c>
      <c r="W3505" s="92">
        <f t="shared" ca="1" si="712"/>
        <v>43759</v>
      </c>
      <c r="X3505" s="113">
        <f t="shared" si="713"/>
        <v>101.40000000000002</v>
      </c>
      <c r="Y3505" s="9" t="b">
        <f t="shared" si="714"/>
        <v>1</v>
      </c>
      <c r="Z3505" s="9" t="str">
        <f>VLOOKUP(H3505,Table2_ContractType!$A$2:$B$4,2,FALSE)</f>
        <v>Month-to-Month</v>
      </c>
      <c r="AA3505" s="9" t="str">
        <f>VLOOKUP(F3505,Table3_PhoneService!$A$2:$B$4,2,FALSE)</f>
        <v>Two or More Lines</v>
      </c>
      <c r="AB3505" s="9" t="str">
        <f>VLOOKUP(G3505,Table4_InternetService!$A$2:$B$4,2,FALSE)</f>
        <v>Fiber Optic</v>
      </c>
    </row>
    <row r="3506" spans="1:28" ht="16">
      <c r="A3506" t="s">
        <v>269</v>
      </c>
      <c r="B3506" t="s">
        <v>3</v>
      </c>
      <c r="C3506">
        <v>0</v>
      </c>
      <c r="D3506" t="s">
        <v>4</v>
      </c>
      <c r="E3506" t="s">
        <v>5</v>
      </c>
      <c r="F3506">
        <v>1</v>
      </c>
      <c r="G3506">
        <v>1</v>
      </c>
      <c r="H3506">
        <v>0</v>
      </c>
      <c r="I3506" t="s">
        <v>17</v>
      </c>
      <c r="J3506" s="105">
        <v>44.6</v>
      </c>
      <c r="K3506" s="105">
        <f t="shared" si="703"/>
        <v>1.4663013698630138</v>
      </c>
      <c r="L3506" s="105">
        <v>80.55</v>
      </c>
      <c r="M3506" t="s">
        <v>4</v>
      </c>
      <c r="N3506" s="104">
        <f t="shared" si="702"/>
        <v>1.8060538116591927</v>
      </c>
      <c r="O3506" s="104">
        <f t="shared" si="704"/>
        <v>54.934136771300437</v>
      </c>
      <c r="P3506" s="10" t="b">
        <f t="shared" si="705"/>
        <v>1</v>
      </c>
      <c r="Q3506" s="9" t="b">
        <f t="shared" si="706"/>
        <v>0</v>
      </c>
      <c r="R3506" s="9" t="b">
        <f t="shared" si="707"/>
        <v>1</v>
      </c>
      <c r="S3506" s="9" t="b">
        <f t="shared" si="708"/>
        <v>1</v>
      </c>
      <c r="T3506" s="9" t="b">
        <f t="shared" si="709"/>
        <v>1</v>
      </c>
      <c r="U3506" s="9">
        <f t="shared" si="710"/>
        <v>1</v>
      </c>
      <c r="V3506" s="92">
        <f t="shared" ca="1" si="711"/>
        <v>43704.065863228701</v>
      </c>
      <c r="W3506" s="92">
        <f t="shared" ca="1" si="712"/>
        <v>43759</v>
      </c>
      <c r="X3506" s="113">
        <f t="shared" si="713"/>
        <v>44.6</v>
      </c>
      <c r="Y3506" s="9" t="b">
        <f t="shared" si="714"/>
        <v>1</v>
      </c>
      <c r="Z3506" s="9" t="str">
        <f>VLOOKUP(H3506,Table2_ContractType!$A$2:$B$4,2,FALSE)</f>
        <v>Month-to-Month</v>
      </c>
      <c r="AA3506" s="9" t="str">
        <f>VLOOKUP(F3506,Table3_PhoneService!$A$2:$B$4,2,FALSE)</f>
        <v>One Line</v>
      </c>
      <c r="AB3506" s="9" t="str">
        <f>VLOOKUP(G3506,Table4_InternetService!$A$2:$B$4,2,FALSE)</f>
        <v>DSL</v>
      </c>
    </row>
    <row r="3507" spans="1:28" ht="16">
      <c r="A3507" t="s">
        <v>3166</v>
      </c>
      <c r="B3507" t="s">
        <v>9</v>
      </c>
      <c r="C3507">
        <v>0</v>
      </c>
      <c r="D3507" t="s">
        <v>5</v>
      </c>
      <c r="E3507" t="s">
        <v>4</v>
      </c>
      <c r="F3507">
        <v>1</v>
      </c>
      <c r="G3507">
        <v>0</v>
      </c>
      <c r="H3507">
        <v>1</v>
      </c>
      <c r="I3507" t="s">
        <v>10</v>
      </c>
      <c r="J3507" s="105">
        <v>19.850000000000001</v>
      </c>
      <c r="K3507" s="105">
        <f t="shared" si="703"/>
        <v>0.65260273972602745</v>
      </c>
      <c r="L3507" s="105">
        <v>535.04999999999995</v>
      </c>
      <c r="M3507" t="s">
        <v>5</v>
      </c>
      <c r="N3507" s="104">
        <f t="shared" si="702"/>
        <v>26.954659949622162</v>
      </c>
      <c r="O3507" s="104">
        <f t="shared" si="704"/>
        <v>819.87090680100744</v>
      </c>
      <c r="P3507" s="10" t="b">
        <f t="shared" si="705"/>
        <v>0</v>
      </c>
      <c r="Q3507" s="9" t="b">
        <f t="shared" si="706"/>
        <v>1</v>
      </c>
      <c r="R3507" s="9" t="b">
        <f t="shared" si="707"/>
        <v>1</v>
      </c>
      <c r="S3507" s="9" t="b">
        <f t="shared" si="708"/>
        <v>0</v>
      </c>
      <c r="T3507" s="9" t="b">
        <f t="shared" si="709"/>
        <v>0</v>
      </c>
      <c r="U3507" s="9">
        <f t="shared" si="710"/>
        <v>2</v>
      </c>
      <c r="V3507" s="92">
        <f t="shared" ca="1" si="711"/>
        <v>42939.129093198993</v>
      </c>
      <c r="W3507" s="92">
        <f t="shared" ca="1" si="712"/>
        <v>43759</v>
      </c>
      <c r="X3507" s="113">
        <f t="shared" si="713"/>
        <v>19.850000000000001</v>
      </c>
      <c r="Y3507" s="9" t="b">
        <f t="shared" si="714"/>
        <v>1</v>
      </c>
      <c r="Z3507" s="9" t="str">
        <f>VLOOKUP(H3507,Table2_ContractType!$A$2:$B$4,2,FALSE)</f>
        <v>1 Year</v>
      </c>
      <c r="AA3507" s="9" t="str">
        <f>VLOOKUP(F3507,Table3_PhoneService!$A$2:$B$4,2,FALSE)</f>
        <v>One Line</v>
      </c>
      <c r="AB3507" s="9" t="str">
        <f>VLOOKUP(G3507,Table4_InternetService!$A$2:$B$4,2,FALSE)</f>
        <v>No Internet Service</v>
      </c>
    </row>
    <row r="3508" spans="1:28" ht="16">
      <c r="A3508" t="s">
        <v>2321</v>
      </c>
      <c r="B3508" t="s">
        <v>9</v>
      </c>
      <c r="C3508">
        <v>0</v>
      </c>
      <c r="D3508" t="s">
        <v>5</v>
      </c>
      <c r="E3508" t="s">
        <v>5</v>
      </c>
      <c r="F3508">
        <v>0</v>
      </c>
      <c r="G3508">
        <v>1</v>
      </c>
      <c r="H3508">
        <v>2</v>
      </c>
      <c r="I3508" t="s">
        <v>13</v>
      </c>
      <c r="J3508" s="105">
        <v>63.7</v>
      </c>
      <c r="K3508" s="105">
        <f t="shared" si="703"/>
        <v>2.0942465753424662</v>
      </c>
      <c r="L3508" s="105">
        <v>4464.8</v>
      </c>
      <c r="M3508" t="s">
        <v>5</v>
      </c>
      <c r="N3508" s="104">
        <f t="shared" si="702"/>
        <v>70.091051805337514</v>
      </c>
      <c r="O3508" s="104">
        <f t="shared" si="704"/>
        <v>2131.9361590790159</v>
      </c>
      <c r="P3508" s="10" t="b">
        <f t="shared" si="705"/>
        <v>0</v>
      </c>
      <c r="Q3508" s="9" t="b">
        <f t="shared" si="706"/>
        <v>1</v>
      </c>
      <c r="R3508" s="9" t="b">
        <f t="shared" si="707"/>
        <v>0</v>
      </c>
      <c r="S3508" s="9" t="b">
        <f t="shared" si="708"/>
        <v>1</v>
      </c>
      <c r="T3508" s="9" t="b">
        <f t="shared" si="709"/>
        <v>0</v>
      </c>
      <c r="U3508" s="9">
        <f t="shared" si="710"/>
        <v>0</v>
      </c>
      <c r="V3508" s="92">
        <f t="shared" ca="1" si="711"/>
        <v>41627.063840920986</v>
      </c>
      <c r="W3508" s="92">
        <f t="shared" ca="1" si="712"/>
        <v>43759</v>
      </c>
      <c r="X3508" s="113">
        <f t="shared" si="713"/>
        <v>63.70000000000001</v>
      </c>
      <c r="Y3508" s="9" t="b">
        <f t="shared" si="714"/>
        <v>1</v>
      </c>
      <c r="Z3508" s="9" t="str">
        <f>VLOOKUP(H3508,Table2_ContractType!$A$2:$B$4,2,FALSE)</f>
        <v>2 Year</v>
      </c>
      <c r="AA3508" s="9" t="str">
        <f>VLOOKUP(F3508,Table3_PhoneService!$A$2:$B$4,2,FALSE)</f>
        <v>No Phone Service</v>
      </c>
      <c r="AB3508" s="9" t="str">
        <f>VLOOKUP(G3508,Table4_InternetService!$A$2:$B$4,2,FALSE)</f>
        <v>DSL</v>
      </c>
    </row>
    <row r="3509" spans="1:28" ht="16">
      <c r="A3509" t="s">
        <v>5258</v>
      </c>
      <c r="B3509" t="s">
        <v>3</v>
      </c>
      <c r="C3509">
        <v>0</v>
      </c>
      <c r="D3509" t="s">
        <v>5</v>
      </c>
      <c r="E3509" t="s">
        <v>5</v>
      </c>
      <c r="F3509">
        <v>2</v>
      </c>
      <c r="G3509">
        <v>2</v>
      </c>
      <c r="H3509">
        <v>0</v>
      </c>
      <c r="I3509" t="s">
        <v>10</v>
      </c>
      <c r="J3509" s="105">
        <v>94.55</v>
      </c>
      <c r="K3509" s="105">
        <f t="shared" si="703"/>
        <v>3.1084931506849314</v>
      </c>
      <c r="L3509" s="105">
        <v>2724.6</v>
      </c>
      <c r="M3509" t="s">
        <v>4</v>
      </c>
      <c r="N3509" s="104">
        <f t="shared" si="702"/>
        <v>28.816499206768906</v>
      </c>
      <c r="O3509" s="104">
        <f t="shared" si="704"/>
        <v>876.5018508725542</v>
      </c>
      <c r="P3509" s="10" t="b">
        <f t="shared" si="705"/>
        <v>1</v>
      </c>
      <c r="Q3509" s="9" t="b">
        <f t="shared" si="706"/>
        <v>0</v>
      </c>
      <c r="R3509" s="9" t="b">
        <f t="shared" si="707"/>
        <v>1</v>
      </c>
      <c r="S3509" s="9" t="b">
        <f t="shared" si="708"/>
        <v>1</v>
      </c>
      <c r="T3509" s="9" t="b">
        <f t="shared" si="709"/>
        <v>1</v>
      </c>
      <c r="U3509" s="9">
        <f t="shared" si="710"/>
        <v>0</v>
      </c>
      <c r="V3509" s="92">
        <f t="shared" ca="1" si="711"/>
        <v>42882.498149127445</v>
      </c>
      <c r="W3509" s="92">
        <f t="shared" ca="1" si="712"/>
        <v>43759</v>
      </c>
      <c r="X3509" s="113">
        <f t="shared" si="713"/>
        <v>94.55</v>
      </c>
      <c r="Y3509" s="9" t="b">
        <f t="shared" si="714"/>
        <v>1</v>
      </c>
      <c r="Z3509" s="9" t="str">
        <f>VLOOKUP(H3509,Table2_ContractType!$A$2:$B$4,2,FALSE)</f>
        <v>Month-to-Month</v>
      </c>
      <c r="AA3509" s="9" t="str">
        <f>VLOOKUP(F3509,Table3_PhoneService!$A$2:$B$4,2,FALSE)</f>
        <v>Two or More Lines</v>
      </c>
      <c r="AB3509" s="9" t="str">
        <f>VLOOKUP(G3509,Table4_InternetService!$A$2:$B$4,2,FALSE)</f>
        <v>Fiber Optic</v>
      </c>
    </row>
    <row r="3510" spans="1:28" ht="16">
      <c r="A3510" t="s">
        <v>4954</v>
      </c>
      <c r="B3510" t="s">
        <v>3</v>
      </c>
      <c r="C3510">
        <v>0</v>
      </c>
      <c r="D3510" t="s">
        <v>4</v>
      </c>
      <c r="E3510" t="s">
        <v>5</v>
      </c>
      <c r="F3510">
        <v>1</v>
      </c>
      <c r="G3510">
        <v>1</v>
      </c>
      <c r="H3510">
        <v>2</v>
      </c>
      <c r="I3510" t="s">
        <v>17</v>
      </c>
      <c r="J3510" s="105">
        <v>84.4</v>
      </c>
      <c r="K3510" s="105">
        <f t="shared" si="703"/>
        <v>2.7747945205479452</v>
      </c>
      <c r="L3510" s="105">
        <v>5969.3</v>
      </c>
      <c r="M3510" t="s">
        <v>5</v>
      </c>
      <c r="N3510" s="104">
        <f t="shared" si="702"/>
        <v>70.726303317535539</v>
      </c>
      <c r="O3510" s="104">
        <f t="shared" si="704"/>
        <v>2151.2583925750396</v>
      </c>
      <c r="P3510" s="10" t="b">
        <f t="shared" si="705"/>
        <v>1</v>
      </c>
      <c r="Q3510" s="9" t="b">
        <f t="shared" si="706"/>
        <v>1</v>
      </c>
      <c r="R3510" s="9" t="b">
        <f t="shared" si="707"/>
        <v>1</v>
      </c>
      <c r="S3510" s="9" t="b">
        <f t="shared" si="708"/>
        <v>1</v>
      </c>
      <c r="T3510" s="9" t="b">
        <f t="shared" si="709"/>
        <v>1</v>
      </c>
      <c r="U3510" s="9">
        <f t="shared" si="710"/>
        <v>1</v>
      </c>
      <c r="V3510" s="92">
        <f t="shared" ca="1" si="711"/>
        <v>41607.741607424963</v>
      </c>
      <c r="W3510" s="92">
        <f t="shared" ca="1" si="712"/>
        <v>43759</v>
      </c>
      <c r="X3510" s="113">
        <f t="shared" si="713"/>
        <v>84.4</v>
      </c>
      <c r="Y3510" s="9" t="b">
        <f t="shared" si="714"/>
        <v>1</v>
      </c>
      <c r="Z3510" s="9" t="str">
        <f>VLOOKUP(H3510,Table2_ContractType!$A$2:$B$4,2,FALSE)</f>
        <v>2 Year</v>
      </c>
      <c r="AA3510" s="9" t="str">
        <f>VLOOKUP(F3510,Table3_PhoneService!$A$2:$B$4,2,FALSE)</f>
        <v>One Line</v>
      </c>
      <c r="AB3510" s="9" t="str">
        <f>VLOOKUP(G3510,Table4_InternetService!$A$2:$B$4,2,FALSE)</f>
        <v>DSL</v>
      </c>
    </row>
    <row r="3511" spans="1:28" ht="16">
      <c r="A3511" t="s">
        <v>4888</v>
      </c>
      <c r="B3511" t="s">
        <v>3</v>
      </c>
      <c r="C3511">
        <v>0</v>
      </c>
      <c r="D3511" t="s">
        <v>5</v>
      </c>
      <c r="E3511" t="s">
        <v>5</v>
      </c>
      <c r="F3511">
        <v>1</v>
      </c>
      <c r="G3511">
        <v>1</v>
      </c>
      <c r="H3511">
        <v>1</v>
      </c>
      <c r="I3511" t="s">
        <v>17</v>
      </c>
      <c r="J3511" s="105">
        <v>74.650000000000006</v>
      </c>
      <c r="K3511" s="105">
        <f t="shared" si="703"/>
        <v>2.454246575342466</v>
      </c>
      <c r="L3511" s="105">
        <v>2308.6</v>
      </c>
      <c r="M3511" t="s">
        <v>5</v>
      </c>
      <c r="N3511" s="104">
        <f t="shared" si="702"/>
        <v>30.925653047555254</v>
      </c>
      <c r="O3511" s="104">
        <f t="shared" si="704"/>
        <v>940.65528019647229</v>
      </c>
      <c r="P3511" s="10" t="b">
        <f t="shared" si="705"/>
        <v>1</v>
      </c>
      <c r="Q3511" s="9" t="b">
        <f t="shared" si="706"/>
        <v>1</v>
      </c>
      <c r="R3511" s="9" t="b">
        <f t="shared" si="707"/>
        <v>1</v>
      </c>
      <c r="S3511" s="9" t="b">
        <f t="shared" si="708"/>
        <v>1</v>
      </c>
      <c r="T3511" s="9" t="b">
        <f t="shared" si="709"/>
        <v>1</v>
      </c>
      <c r="U3511" s="9">
        <f t="shared" si="710"/>
        <v>0</v>
      </c>
      <c r="V3511" s="92">
        <f t="shared" ca="1" si="711"/>
        <v>42818.344719803528</v>
      </c>
      <c r="W3511" s="92">
        <f t="shared" ca="1" si="712"/>
        <v>43759</v>
      </c>
      <c r="X3511" s="113">
        <f t="shared" si="713"/>
        <v>74.650000000000006</v>
      </c>
      <c r="Y3511" s="9" t="b">
        <f t="shared" si="714"/>
        <v>1</v>
      </c>
      <c r="Z3511" s="9" t="str">
        <f>VLOOKUP(H3511,Table2_ContractType!$A$2:$B$4,2,FALSE)</f>
        <v>1 Year</v>
      </c>
      <c r="AA3511" s="9" t="str">
        <f>VLOOKUP(F3511,Table3_PhoneService!$A$2:$B$4,2,FALSE)</f>
        <v>One Line</v>
      </c>
      <c r="AB3511" s="9" t="str">
        <f>VLOOKUP(G3511,Table4_InternetService!$A$2:$B$4,2,FALSE)</f>
        <v>DSL</v>
      </c>
    </row>
    <row r="3512" spans="1:28" ht="16">
      <c r="A3512" t="s">
        <v>5844</v>
      </c>
      <c r="B3512" t="s">
        <v>9</v>
      </c>
      <c r="C3512">
        <v>1</v>
      </c>
      <c r="D3512" t="s">
        <v>4</v>
      </c>
      <c r="E3512" t="s">
        <v>5</v>
      </c>
      <c r="F3512">
        <v>0</v>
      </c>
      <c r="G3512">
        <v>1</v>
      </c>
      <c r="H3512">
        <v>0</v>
      </c>
      <c r="I3512" t="s">
        <v>17</v>
      </c>
      <c r="J3512" s="105">
        <v>34.299999999999997</v>
      </c>
      <c r="K3512" s="105">
        <f t="shared" si="703"/>
        <v>1.1276712328767122</v>
      </c>
      <c r="L3512" s="105">
        <v>577.15</v>
      </c>
      <c r="M3512" t="s">
        <v>5</v>
      </c>
      <c r="N3512" s="104">
        <f t="shared" si="702"/>
        <v>16.826530612244898</v>
      </c>
      <c r="O3512" s="104">
        <f t="shared" si="704"/>
        <v>511.80697278911566</v>
      </c>
      <c r="P3512" s="10" t="b">
        <f t="shared" si="705"/>
        <v>0</v>
      </c>
      <c r="Q3512" s="9" t="b">
        <f t="shared" si="706"/>
        <v>1</v>
      </c>
      <c r="R3512" s="9" t="b">
        <f t="shared" si="707"/>
        <v>0</v>
      </c>
      <c r="S3512" s="9" t="b">
        <f t="shared" si="708"/>
        <v>1</v>
      </c>
      <c r="T3512" s="9" t="b">
        <f t="shared" si="709"/>
        <v>0</v>
      </c>
      <c r="U3512" s="9">
        <f t="shared" si="710"/>
        <v>1</v>
      </c>
      <c r="V3512" s="92">
        <f t="shared" ca="1" si="711"/>
        <v>43247.193027210888</v>
      </c>
      <c r="W3512" s="92">
        <f t="shared" ca="1" si="712"/>
        <v>43759</v>
      </c>
      <c r="X3512" s="113">
        <f t="shared" si="713"/>
        <v>34.299999999999997</v>
      </c>
      <c r="Y3512" s="9" t="b">
        <f t="shared" si="714"/>
        <v>1</v>
      </c>
      <c r="Z3512" s="9" t="str">
        <f>VLOOKUP(H3512,Table2_ContractType!$A$2:$B$4,2,FALSE)</f>
        <v>Month-to-Month</v>
      </c>
      <c r="AA3512" s="9" t="str">
        <f>VLOOKUP(F3512,Table3_PhoneService!$A$2:$B$4,2,FALSE)</f>
        <v>No Phone Service</v>
      </c>
      <c r="AB3512" s="9" t="str">
        <f>VLOOKUP(G3512,Table4_InternetService!$A$2:$B$4,2,FALSE)</f>
        <v>DSL</v>
      </c>
    </row>
    <row r="3513" spans="1:28" ht="16">
      <c r="A3513" t="s">
        <v>3906</v>
      </c>
      <c r="B3513" t="s">
        <v>9</v>
      </c>
      <c r="C3513">
        <v>0</v>
      </c>
      <c r="D3513" t="s">
        <v>4</v>
      </c>
      <c r="E3513" t="s">
        <v>4</v>
      </c>
      <c r="F3513">
        <v>2</v>
      </c>
      <c r="G3513">
        <v>0</v>
      </c>
      <c r="H3513">
        <v>2</v>
      </c>
      <c r="I3513" t="s">
        <v>13</v>
      </c>
      <c r="J3513" s="105">
        <v>24.15</v>
      </c>
      <c r="K3513" s="105">
        <f t="shared" si="703"/>
        <v>0.79397260273972592</v>
      </c>
      <c r="L3513" s="105">
        <v>1402.25</v>
      </c>
      <c r="M3513" t="s">
        <v>5</v>
      </c>
      <c r="N3513" s="104">
        <f t="shared" si="702"/>
        <v>58.064182194616983</v>
      </c>
      <c r="O3513" s="104">
        <f t="shared" si="704"/>
        <v>1766.1188750862666</v>
      </c>
      <c r="P3513" s="10" t="b">
        <f t="shared" si="705"/>
        <v>0</v>
      </c>
      <c r="Q3513" s="9" t="b">
        <f t="shared" si="706"/>
        <v>1</v>
      </c>
      <c r="R3513" s="9" t="b">
        <f t="shared" si="707"/>
        <v>1</v>
      </c>
      <c r="S3513" s="9" t="b">
        <f t="shared" si="708"/>
        <v>0</v>
      </c>
      <c r="T3513" s="9" t="b">
        <f t="shared" si="709"/>
        <v>0</v>
      </c>
      <c r="U3513" s="9">
        <f t="shared" si="710"/>
        <v>3</v>
      </c>
      <c r="V3513" s="92">
        <f t="shared" ca="1" si="711"/>
        <v>41992.881124913736</v>
      </c>
      <c r="W3513" s="92">
        <f t="shared" ca="1" si="712"/>
        <v>43759</v>
      </c>
      <c r="X3513" s="113">
        <f t="shared" si="713"/>
        <v>24.15</v>
      </c>
      <c r="Y3513" s="9" t="b">
        <f t="shared" si="714"/>
        <v>1</v>
      </c>
      <c r="Z3513" s="9" t="str">
        <f>VLOOKUP(H3513,Table2_ContractType!$A$2:$B$4,2,FALSE)</f>
        <v>2 Year</v>
      </c>
      <c r="AA3513" s="9" t="str">
        <f>VLOOKUP(F3513,Table3_PhoneService!$A$2:$B$4,2,FALSE)</f>
        <v>Two or More Lines</v>
      </c>
      <c r="AB3513" s="9" t="str">
        <f>VLOOKUP(G3513,Table4_InternetService!$A$2:$B$4,2,FALSE)</f>
        <v>No Internet Service</v>
      </c>
    </row>
    <row r="3514" spans="1:28" ht="16">
      <c r="A3514" t="s">
        <v>447</v>
      </c>
      <c r="B3514" t="s">
        <v>9</v>
      </c>
      <c r="C3514">
        <v>0</v>
      </c>
      <c r="D3514" t="s">
        <v>4</v>
      </c>
      <c r="E3514" t="s">
        <v>5</v>
      </c>
      <c r="F3514">
        <v>1</v>
      </c>
      <c r="G3514">
        <v>0</v>
      </c>
      <c r="H3514">
        <v>1</v>
      </c>
      <c r="I3514" t="s">
        <v>13</v>
      </c>
      <c r="J3514" s="105">
        <v>20.85</v>
      </c>
      <c r="K3514" s="105">
        <f t="shared" si="703"/>
        <v>0.68547945205479455</v>
      </c>
      <c r="L3514" s="105">
        <v>720.05</v>
      </c>
      <c r="M3514" t="s">
        <v>5</v>
      </c>
      <c r="N3514" s="104">
        <f t="shared" si="702"/>
        <v>34.534772182254194</v>
      </c>
      <c r="O3514" s="104">
        <f t="shared" si="704"/>
        <v>1050.4326538768985</v>
      </c>
      <c r="P3514" s="10" t="b">
        <f t="shared" si="705"/>
        <v>0</v>
      </c>
      <c r="Q3514" s="9" t="b">
        <f t="shared" si="706"/>
        <v>1</v>
      </c>
      <c r="R3514" s="9" t="b">
        <f t="shared" si="707"/>
        <v>1</v>
      </c>
      <c r="S3514" s="9" t="b">
        <f t="shared" si="708"/>
        <v>0</v>
      </c>
      <c r="T3514" s="9" t="b">
        <f t="shared" si="709"/>
        <v>0</v>
      </c>
      <c r="U3514" s="9">
        <f t="shared" si="710"/>
        <v>1</v>
      </c>
      <c r="V3514" s="92">
        <f t="shared" ca="1" si="711"/>
        <v>42708.567346123098</v>
      </c>
      <c r="W3514" s="92">
        <f t="shared" ca="1" si="712"/>
        <v>43759</v>
      </c>
      <c r="X3514" s="113">
        <f t="shared" si="713"/>
        <v>20.85</v>
      </c>
      <c r="Y3514" s="9" t="b">
        <f t="shared" si="714"/>
        <v>1</v>
      </c>
      <c r="Z3514" s="9" t="str">
        <f>VLOOKUP(H3514,Table2_ContractType!$A$2:$B$4,2,FALSE)</f>
        <v>1 Year</v>
      </c>
      <c r="AA3514" s="9" t="str">
        <f>VLOOKUP(F3514,Table3_PhoneService!$A$2:$B$4,2,FALSE)</f>
        <v>One Line</v>
      </c>
      <c r="AB3514" s="9" t="str">
        <f>VLOOKUP(G3514,Table4_InternetService!$A$2:$B$4,2,FALSE)</f>
        <v>No Internet Service</v>
      </c>
    </row>
    <row r="3515" spans="1:28" ht="16">
      <c r="A3515" t="s">
        <v>2344</v>
      </c>
      <c r="B3515" t="s">
        <v>3</v>
      </c>
      <c r="C3515">
        <v>0</v>
      </c>
      <c r="D3515" t="s">
        <v>4</v>
      </c>
      <c r="E3515" t="s">
        <v>4</v>
      </c>
      <c r="F3515">
        <v>2</v>
      </c>
      <c r="G3515">
        <v>1</v>
      </c>
      <c r="H3515">
        <v>0</v>
      </c>
      <c r="I3515" t="s">
        <v>13</v>
      </c>
      <c r="J3515" s="105">
        <v>65.2</v>
      </c>
      <c r="K3515" s="105">
        <f t="shared" si="703"/>
        <v>2.1435616438356169</v>
      </c>
      <c r="L3515" s="105">
        <v>3687.85</v>
      </c>
      <c r="M3515" t="s">
        <v>5</v>
      </c>
      <c r="N3515" s="104">
        <f t="shared" si="702"/>
        <v>56.562116564417174</v>
      </c>
      <c r="O3515" s="104">
        <f t="shared" si="704"/>
        <v>1720.431045501022</v>
      </c>
      <c r="P3515" s="10" t="b">
        <f t="shared" si="705"/>
        <v>1</v>
      </c>
      <c r="Q3515" s="9" t="b">
        <f t="shared" si="706"/>
        <v>1</v>
      </c>
      <c r="R3515" s="9" t="b">
        <f t="shared" si="707"/>
        <v>1</v>
      </c>
      <c r="S3515" s="9" t="b">
        <f t="shared" si="708"/>
        <v>1</v>
      </c>
      <c r="T3515" s="9" t="b">
        <f t="shared" si="709"/>
        <v>1</v>
      </c>
      <c r="U3515" s="9">
        <f t="shared" si="710"/>
        <v>3</v>
      </c>
      <c r="V3515" s="92">
        <f t="shared" ca="1" si="711"/>
        <v>42038.56895449898</v>
      </c>
      <c r="W3515" s="92">
        <f t="shared" ca="1" si="712"/>
        <v>43759</v>
      </c>
      <c r="X3515" s="113">
        <f t="shared" si="713"/>
        <v>65.2</v>
      </c>
      <c r="Y3515" s="9" t="b">
        <f t="shared" si="714"/>
        <v>1</v>
      </c>
      <c r="Z3515" s="9" t="str">
        <f>VLOOKUP(H3515,Table2_ContractType!$A$2:$B$4,2,FALSE)</f>
        <v>Month-to-Month</v>
      </c>
      <c r="AA3515" s="9" t="str">
        <f>VLOOKUP(F3515,Table3_PhoneService!$A$2:$B$4,2,FALSE)</f>
        <v>Two or More Lines</v>
      </c>
      <c r="AB3515" s="9" t="str">
        <f>VLOOKUP(G3515,Table4_InternetService!$A$2:$B$4,2,FALSE)</f>
        <v>DSL</v>
      </c>
    </row>
    <row r="3516" spans="1:28" ht="16">
      <c r="A3516" t="s">
        <v>5686</v>
      </c>
      <c r="B3516" t="s">
        <v>9</v>
      </c>
      <c r="C3516">
        <v>0</v>
      </c>
      <c r="D3516" t="s">
        <v>5</v>
      </c>
      <c r="E3516" t="s">
        <v>5</v>
      </c>
      <c r="F3516">
        <v>1</v>
      </c>
      <c r="G3516">
        <v>2</v>
      </c>
      <c r="H3516">
        <v>0</v>
      </c>
      <c r="I3516" t="s">
        <v>10</v>
      </c>
      <c r="J3516" s="105">
        <v>69.599999999999994</v>
      </c>
      <c r="K3516" s="105">
        <f t="shared" si="703"/>
        <v>2.2882191780821914</v>
      </c>
      <c r="L3516" s="105">
        <v>207.4</v>
      </c>
      <c r="M3516" t="s">
        <v>5</v>
      </c>
      <c r="N3516" s="104">
        <f t="shared" si="702"/>
        <v>2.9798850574712645</v>
      </c>
      <c r="O3516" s="104">
        <f t="shared" si="704"/>
        <v>90.638170498084307</v>
      </c>
      <c r="P3516" s="10" t="b">
        <f t="shared" si="705"/>
        <v>0</v>
      </c>
      <c r="Q3516" s="9" t="b">
        <f t="shared" si="706"/>
        <v>1</v>
      </c>
      <c r="R3516" s="9" t="b">
        <f t="shared" si="707"/>
        <v>1</v>
      </c>
      <c r="S3516" s="9" t="b">
        <f t="shared" si="708"/>
        <v>1</v>
      </c>
      <c r="T3516" s="9" t="b">
        <f t="shared" si="709"/>
        <v>1</v>
      </c>
      <c r="U3516" s="9">
        <f t="shared" si="710"/>
        <v>0</v>
      </c>
      <c r="V3516" s="92">
        <f t="shared" ca="1" si="711"/>
        <v>43668.361829501919</v>
      </c>
      <c r="W3516" s="92">
        <f t="shared" ca="1" si="712"/>
        <v>43759</v>
      </c>
      <c r="X3516" s="113">
        <f t="shared" si="713"/>
        <v>69.599999999999994</v>
      </c>
      <c r="Y3516" s="9" t="b">
        <f t="shared" si="714"/>
        <v>1</v>
      </c>
      <c r="Z3516" s="9" t="str">
        <f>VLOOKUP(H3516,Table2_ContractType!$A$2:$B$4,2,FALSE)</f>
        <v>Month-to-Month</v>
      </c>
      <c r="AA3516" s="9" t="str">
        <f>VLOOKUP(F3516,Table3_PhoneService!$A$2:$B$4,2,FALSE)</f>
        <v>One Line</v>
      </c>
      <c r="AB3516" s="9" t="str">
        <f>VLOOKUP(G3516,Table4_InternetService!$A$2:$B$4,2,FALSE)</f>
        <v>Fiber Optic</v>
      </c>
    </row>
    <row r="3517" spans="1:28" ht="16">
      <c r="A3517" t="s">
        <v>336</v>
      </c>
      <c r="B3517" t="s">
        <v>3</v>
      </c>
      <c r="C3517">
        <v>0</v>
      </c>
      <c r="D3517" t="s">
        <v>4</v>
      </c>
      <c r="E3517" t="s">
        <v>5</v>
      </c>
      <c r="F3517">
        <v>2</v>
      </c>
      <c r="G3517">
        <v>2</v>
      </c>
      <c r="H3517">
        <v>0</v>
      </c>
      <c r="I3517" t="s">
        <v>17</v>
      </c>
      <c r="J3517" s="105">
        <v>102.7</v>
      </c>
      <c r="K3517" s="105">
        <f t="shared" si="703"/>
        <v>3.3764383561643836</v>
      </c>
      <c r="L3517" s="105">
        <v>5138.1000000000004</v>
      </c>
      <c r="M3517" t="s">
        <v>5</v>
      </c>
      <c r="N3517" s="104">
        <f t="shared" si="702"/>
        <v>50.030185004868549</v>
      </c>
      <c r="O3517" s="104">
        <f t="shared" si="704"/>
        <v>1521.7514605647518</v>
      </c>
      <c r="P3517" s="10" t="b">
        <f t="shared" si="705"/>
        <v>1</v>
      </c>
      <c r="Q3517" s="9" t="b">
        <f t="shared" si="706"/>
        <v>1</v>
      </c>
      <c r="R3517" s="9" t="b">
        <f t="shared" si="707"/>
        <v>1</v>
      </c>
      <c r="S3517" s="9" t="b">
        <f t="shared" si="708"/>
        <v>1</v>
      </c>
      <c r="T3517" s="9" t="b">
        <f t="shared" si="709"/>
        <v>1</v>
      </c>
      <c r="U3517" s="9">
        <f t="shared" si="710"/>
        <v>1</v>
      </c>
      <c r="V3517" s="92">
        <f t="shared" ca="1" si="711"/>
        <v>42237.248539435248</v>
      </c>
      <c r="W3517" s="92">
        <f t="shared" ca="1" si="712"/>
        <v>43759</v>
      </c>
      <c r="X3517" s="113">
        <f t="shared" si="713"/>
        <v>102.7</v>
      </c>
      <c r="Y3517" s="9" t="b">
        <f t="shared" si="714"/>
        <v>1</v>
      </c>
      <c r="Z3517" s="9" t="str">
        <f>VLOOKUP(H3517,Table2_ContractType!$A$2:$B$4,2,FALSE)</f>
        <v>Month-to-Month</v>
      </c>
      <c r="AA3517" s="9" t="str">
        <f>VLOOKUP(F3517,Table3_PhoneService!$A$2:$B$4,2,FALSE)</f>
        <v>Two or More Lines</v>
      </c>
      <c r="AB3517" s="9" t="str">
        <f>VLOOKUP(G3517,Table4_InternetService!$A$2:$B$4,2,FALSE)</f>
        <v>Fiber Optic</v>
      </c>
    </row>
    <row r="3518" spans="1:28" ht="16">
      <c r="A3518" t="s">
        <v>2658</v>
      </c>
      <c r="B3518" t="s">
        <v>3</v>
      </c>
      <c r="C3518">
        <v>0</v>
      </c>
      <c r="D3518" t="s">
        <v>5</v>
      </c>
      <c r="E3518" t="s">
        <v>5</v>
      </c>
      <c r="F3518">
        <v>1</v>
      </c>
      <c r="G3518">
        <v>0</v>
      </c>
      <c r="H3518">
        <v>0</v>
      </c>
      <c r="I3518" t="s">
        <v>10</v>
      </c>
      <c r="J3518" s="105">
        <v>20</v>
      </c>
      <c r="K3518" s="105">
        <f t="shared" si="703"/>
        <v>0.65753424657534243</v>
      </c>
      <c r="L3518" s="105">
        <v>40.9</v>
      </c>
      <c r="M3518" t="s">
        <v>5</v>
      </c>
      <c r="N3518" s="104">
        <f t="shared" si="702"/>
        <v>2.0449999999999999</v>
      </c>
      <c r="O3518" s="104">
        <f t="shared" si="704"/>
        <v>62.202083333333334</v>
      </c>
      <c r="P3518" s="10" t="b">
        <f t="shared" si="705"/>
        <v>1</v>
      </c>
      <c r="Q3518" s="9" t="b">
        <f t="shared" si="706"/>
        <v>1</v>
      </c>
      <c r="R3518" s="9" t="b">
        <f t="shared" si="707"/>
        <v>1</v>
      </c>
      <c r="S3518" s="9" t="b">
        <f t="shared" si="708"/>
        <v>0</v>
      </c>
      <c r="T3518" s="9" t="b">
        <f t="shared" si="709"/>
        <v>0</v>
      </c>
      <c r="U3518" s="9">
        <f t="shared" si="710"/>
        <v>0</v>
      </c>
      <c r="V3518" s="92">
        <f t="shared" ca="1" si="711"/>
        <v>43696.79791666667</v>
      </c>
      <c r="W3518" s="92">
        <f t="shared" ca="1" si="712"/>
        <v>43759</v>
      </c>
      <c r="X3518" s="113">
        <f t="shared" si="713"/>
        <v>20</v>
      </c>
      <c r="Y3518" s="9" t="b">
        <f t="shared" si="714"/>
        <v>1</v>
      </c>
      <c r="Z3518" s="9" t="str">
        <f>VLOOKUP(H3518,Table2_ContractType!$A$2:$B$4,2,FALSE)</f>
        <v>Month-to-Month</v>
      </c>
      <c r="AA3518" s="9" t="str">
        <f>VLOOKUP(F3518,Table3_PhoneService!$A$2:$B$4,2,FALSE)</f>
        <v>One Line</v>
      </c>
      <c r="AB3518" s="9" t="str">
        <f>VLOOKUP(G3518,Table4_InternetService!$A$2:$B$4,2,FALSE)</f>
        <v>No Internet Service</v>
      </c>
    </row>
    <row r="3519" spans="1:28" ht="16">
      <c r="A3519" t="s">
        <v>5512</v>
      </c>
      <c r="B3519" t="s">
        <v>9</v>
      </c>
      <c r="C3519">
        <v>0</v>
      </c>
      <c r="D3519" t="s">
        <v>5</v>
      </c>
      <c r="E3519" t="s">
        <v>5</v>
      </c>
      <c r="F3519">
        <v>0</v>
      </c>
      <c r="G3519">
        <v>1</v>
      </c>
      <c r="H3519">
        <v>0</v>
      </c>
      <c r="I3519" t="s">
        <v>17</v>
      </c>
      <c r="J3519" s="105">
        <v>25.1</v>
      </c>
      <c r="K3519" s="105">
        <f t="shared" si="703"/>
        <v>0.82520547945205491</v>
      </c>
      <c r="L3519" s="105">
        <v>382.8</v>
      </c>
      <c r="M3519" t="s">
        <v>5</v>
      </c>
      <c r="N3519" s="104">
        <f t="shared" si="702"/>
        <v>15.250996015936254</v>
      </c>
      <c r="O3519" s="104">
        <f t="shared" si="704"/>
        <v>463.88446215139436</v>
      </c>
      <c r="P3519" s="10" t="b">
        <f t="shared" si="705"/>
        <v>0</v>
      </c>
      <c r="Q3519" s="9" t="b">
        <f t="shared" si="706"/>
        <v>1</v>
      </c>
      <c r="R3519" s="9" t="b">
        <f t="shared" si="707"/>
        <v>0</v>
      </c>
      <c r="S3519" s="9" t="b">
        <f t="shared" si="708"/>
        <v>1</v>
      </c>
      <c r="T3519" s="9" t="b">
        <f t="shared" si="709"/>
        <v>0</v>
      </c>
      <c r="U3519" s="9">
        <f t="shared" si="710"/>
        <v>0</v>
      </c>
      <c r="V3519" s="92">
        <f t="shared" ca="1" si="711"/>
        <v>43295.115537848607</v>
      </c>
      <c r="W3519" s="92">
        <f t="shared" ca="1" si="712"/>
        <v>43759</v>
      </c>
      <c r="X3519" s="113">
        <f t="shared" si="713"/>
        <v>25.1</v>
      </c>
      <c r="Y3519" s="9" t="b">
        <f t="shared" si="714"/>
        <v>1</v>
      </c>
      <c r="Z3519" s="9" t="str">
        <f>VLOOKUP(H3519,Table2_ContractType!$A$2:$B$4,2,FALSE)</f>
        <v>Month-to-Month</v>
      </c>
      <c r="AA3519" s="9" t="str">
        <f>VLOOKUP(F3519,Table3_PhoneService!$A$2:$B$4,2,FALSE)</f>
        <v>No Phone Service</v>
      </c>
      <c r="AB3519" s="9" t="str">
        <f>VLOOKUP(G3519,Table4_InternetService!$A$2:$B$4,2,FALSE)</f>
        <v>DSL</v>
      </c>
    </row>
    <row r="3520" spans="1:28" ht="16">
      <c r="A3520" t="s">
        <v>3506</v>
      </c>
      <c r="B3520" t="s">
        <v>9</v>
      </c>
      <c r="C3520">
        <v>1</v>
      </c>
      <c r="D3520" t="s">
        <v>5</v>
      </c>
      <c r="E3520" t="s">
        <v>5</v>
      </c>
      <c r="F3520">
        <v>2</v>
      </c>
      <c r="G3520">
        <v>2</v>
      </c>
      <c r="H3520">
        <v>0</v>
      </c>
      <c r="I3520" t="s">
        <v>7</v>
      </c>
      <c r="J3520" s="105">
        <v>75.349999999999994</v>
      </c>
      <c r="K3520" s="105">
        <f t="shared" si="703"/>
        <v>2.4772602739726026</v>
      </c>
      <c r="L3520" s="105">
        <v>75.349999999999994</v>
      </c>
      <c r="M3520" t="s">
        <v>4</v>
      </c>
      <c r="N3520" s="104">
        <f t="shared" si="702"/>
        <v>1</v>
      </c>
      <c r="O3520" s="104">
        <f t="shared" si="704"/>
        <v>30.416666666666664</v>
      </c>
      <c r="P3520" s="10" t="b">
        <f t="shared" si="705"/>
        <v>0</v>
      </c>
      <c r="Q3520" s="9" t="b">
        <f t="shared" si="706"/>
        <v>0</v>
      </c>
      <c r="R3520" s="9" t="b">
        <f t="shared" si="707"/>
        <v>1</v>
      </c>
      <c r="S3520" s="9" t="b">
        <f t="shared" si="708"/>
        <v>1</v>
      </c>
      <c r="T3520" s="9" t="b">
        <f t="shared" si="709"/>
        <v>1</v>
      </c>
      <c r="U3520" s="9">
        <f t="shared" si="710"/>
        <v>0</v>
      </c>
      <c r="V3520" s="92">
        <f t="shared" ca="1" si="711"/>
        <v>43728.583333333336</v>
      </c>
      <c r="W3520" s="92">
        <f t="shared" ca="1" si="712"/>
        <v>43759</v>
      </c>
      <c r="X3520" s="113">
        <f t="shared" si="713"/>
        <v>75.349999999999994</v>
      </c>
      <c r="Y3520" s="9" t="b">
        <f t="shared" si="714"/>
        <v>1</v>
      </c>
      <c r="Z3520" s="9" t="str">
        <f>VLOOKUP(H3520,Table2_ContractType!$A$2:$B$4,2,FALSE)</f>
        <v>Month-to-Month</v>
      </c>
      <c r="AA3520" s="9" t="str">
        <f>VLOOKUP(F3520,Table3_PhoneService!$A$2:$B$4,2,FALSE)</f>
        <v>Two or More Lines</v>
      </c>
      <c r="AB3520" s="9" t="str">
        <f>VLOOKUP(G3520,Table4_InternetService!$A$2:$B$4,2,FALSE)</f>
        <v>Fiber Optic</v>
      </c>
    </row>
    <row r="3521" spans="1:28" ht="16">
      <c r="A3521" t="s">
        <v>6724</v>
      </c>
      <c r="B3521" t="s">
        <v>9</v>
      </c>
      <c r="C3521">
        <v>1</v>
      </c>
      <c r="D3521" t="s">
        <v>5</v>
      </c>
      <c r="E3521" t="s">
        <v>5</v>
      </c>
      <c r="F3521">
        <v>2</v>
      </c>
      <c r="G3521">
        <v>2</v>
      </c>
      <c r="H3521">
        <v>0</v>
      </c>
      <c r="I3521" t="s">
        <v>7</v>
      </c>
      <c r="J3521" s="105">
        <v>95.9</v>
      </c>
      <c r="K3521" s="105">
        <f t="shared" si="703"/>
        <v>3.1528767123287675</v>
      </c>
      <c r="L3521" s="105">
        <v>6503.2</v>
      </c>
      <c r="M3521" t="s">
        <v>5</v>
      </c>
      <c r="N3521" s="104">
        <f t="shared" si="702"/>
        <v>67.812304483837323</v>
      </c>
      <c r="O3521" s="104">
        <f t="shared" si="704"/>
        <v>2062.6242613833851</v>
      </c>
      <c r="P3521" s="10" t="b">
        <f t="shared" si="705"/>
        <v>0</v>
      </c>
      <c r="Q3521" s="9" t="b">
        <f t="shared" si="706"/>
        <v>1</v>
      </c>
      <c r="R3521" s="9" t="b">
        <f t="shared" si="707"/>
        <v>1</v>
      </c>
      <c r="S3521" s="9" t="b">
        <f t="shared" si="708"/>
        <v>1</v>
      </c>
      <c r="T3521" s="9" t="b">
        <f t="shared" si="709"/>
        <v>1</v>
      </c>
      <c r="U3521" s="9">
        <f t="shared" si="710"/>
        <v>0</v>
      </c>
      <c r="V3521" s="92">
        <f t="shared" ca="1" si="711"/>
        <v>41696.375738616618</v>
      </c>
      <c r="W3521" s="92">
        <f t="shared" ca="1" si="712"/>
        <v>43759</v>
      </c>
      <c r="X3521" s="113">
        <f t="shared" si="713"/>
        <v>95.9</v>
      </c>
      <c r="Y3521" s="9" t="b">
        <f t="shared" si="714"/>
        <v>1</v>
      </c>
      <c r="Z3521" s="9" t="str">
        <f>VLOOKUP(H3521,Table2_ContractType!$A$2:$B$4,2,FALSE)</f>
        <v>Month-to-Month</v>
      </c>
      <c r="AA3521" s="9" t="str">
        <f>VLOOKUP(F3521,Table3_PhoneService!$A$2:$B$4,2,FALSE)</f>
        <v>Two or More Lines</v>
      </c>
      <c r="AB3521" s="9" t="str">
        <f>VLOOKUP(G3521,Table4_InternetService!$A$2:$B$4,2,FALSE)</f>
        <v>Fiber Optic</v>
      </c>
    </row>
    <row r="3522" spans="1:28" ht="16">
      <c r="A3522" t="s">
        <v>6649</v>
      </c>
      <c r="B3522" t="s">
        <v>9</v>
      </c>
      <c r="C3522">
        <v>0</v>
      </c>
      <c r="D3522" t="s">
        <v>5</v>
      </c>
      <c r="E3522" t="s">
        <v>5</v>
      </c>
      <c r="F3522">
        <v>1</v>
      </c>
      <c r="G3522">
        <v>0</v>
      </c>
      <c r="H3522">
        <v>2</v>
      </c>
      <c r="I3522" t="s">
        <v>10</v>
      </c>
      <c r="J3522" s="105">
        <v>20.75</v>
      </c>
      <c r="K3522" s="105">
        <f t="shared" si="703"/>
        <v>0.68219178082191778</v>
      </c>
      <c r="L3522" s="105">
        <v>1118.8</v>
      </c>
      <c r="M3522" t="s">
        <v>5</v>
      </c>
      <c r="N3522" s="104">
        <f t="shared" ref="N3522:N3585" si="715">L3522/J3522</f>
        <v>53.918072289156626</v>
      </c>
      <c r="O3522" s="104">
        <f t="shared" si="704"/>
        <v>1640.0080321285141</v>
      </c>
      <c r="P3522" s="10" t="b">
        <f t="shared" si="705"/>
        <v>0</v>
      </c>
      <c r="Q3522" s="9" t="b">
        <f t="shared" si="706"/>
        <v>1</v>
      </c>
      <c r="R3522" s="9" t="b">
        <f t="shared" si="707"/>
        <v>1</v>
      </c>
      <c r="S3522" s="9" t="b">
        <f t="shared" si="708"/>
        <v>0</v>
      </c>
      <c r="T3522" s="9" t="b">
        <f t="shared" si="709"/>
        <v>0</v>
      </c>
      <c r="U3522" s="9">
        <f t="shared" si="710"/>
        <v>0</v>
      </c>
      <c r="V3522" s="92">
        <f t="shared" ca="1" si="711"/>
        <v>42118.991967871487</v>
      </c>
      <c r="W3522" s="92">
        <f t="shared" ca="1" si="712"/>
        <v>43759</v>
      </c>
      <c r="X3522" s="113">
        <f t="shared" si="713"/>
        <v>20.75</v>
      </c>
      <c r="Y3522" s="9" t="b">
        <f t="shared" si="714"/>
        <v>1</v>
      </c>
      <c r="Z3522" s="9" t="str">
        <f>VLOOKUP(H3522,Table2_ContractType!$A$2:$B$4,2,FALSE)</f>
        <v>2 Year</v>
      </c>
      <c r="AA3522" s="9" t="str">
        <f>VLOOKUP(F3522,Table3_PhoneService!$A$2:$B$4,2,FALSE)</f>
        <v>One Line</v>
      </c>
      <c r="AB3522" s="9" t="str">
        <f>VLOOKUP(G3522,Table4_InternetService!$A$2:$B$4,2,FALSE)</f>
        <v>No Internet Service</v>
      </c>
    </row>
    <row r="3523" spans="1:28" ht="16">
      <c r="A3523" t="s">
        <v>797</v>
      </c>
      <c r="B3523" t="s">
        <v>9</v>
      </c>
      <c r="C3523">
        <v>0</v>
      </c>
      <c r="D3523" t="s">
        <v>4</v>
      </c>
      <c r="E3523" t="s">
        <v>4</v>
      </c>
      <c r="F3523">
        <v>2</v>
      </c>
      <c r="G3523">
        <v>1</v>
      </c>
      <c r="H3523">
        <v>2</v>
      </c>
      <c r="I3523" t="s">
        <v>13</v>
      </c>
      <c r="J3523" s="105">
        <v>55.3</v>
      </c>
      <c r="K3523" s="105">
        <f t="shared" ref="K3523:K3586" si="716">(J3523*12)/365</f>
        <v>1.8180821917808216</v>
      </c>
      <c r="L3523" s="105">
        <v>3983.6</v>
      </c>
      <c r="M3523" t="s">
        <v>5</v>
      </c>
      <c r="N3523" s="104">
        <f t="shared" si="715"/>
        <v>72.036166365280295</v>
      </c>
      <c r="O3523" s="104">
        <f t="shared" ref="O3523:O3586" si="717">L3523/K3523</f>
        <v>2191.1000602772756</v>
      </c>
      <c r="P3523" s="10" t="b">
        <f t="shared" ref="P3523:P3586" si="718">B3523="Female"</f>
        <v>0</v>
      </c>
      <c r="Q3523" s="9" t="b">
        <f t="shared" ref="Q3523:Q3586" si="719">IF(M3523="No",TRUE,FALSE)</f>
        <v>1</v>
      </c>
      <c r="R3523" s="9" t="b">
        <f t="shared" ref="R3523:R3586" si="720">IF(F3523&gt;0,TRUE,FALSE)</f>
        <v>1</v>
      </c>
      <c r="S3523" s="9" t="b">
        <f t="shared" ref="S3523:S3586" si="721">IF(G3523&gt;0,TRUE,FALSE)</f>
        <v>1</v>
      </c>
      <c r="T3523" s="9" t="b">
        <f t="shared" ref="T3523:T3586" si="722">IF(AND(R3523=TRUE,S3523=TRUE),TRUE,FALSE)</f>
        <v>1</v>
      </c>
      <c r="U3523" s="9">
        <f t="shared" ref="U3523:U3586" si="723">IF(AND(D3523="No",E3523="No"),0,IF(AND(D3523="Yes",E3523="No"),1,IF(AND(D3523="No",E3523="Yes"),2,3)))</f>
        <v>3</v>
      </c>
      <c r="V3523" s="92">
        <f t="shared" ref="V3523:V3586" ca="1" si="724">TODAY()-O3523</f>
        <v>41567.899939722724</v>
      </c>
      <c r="W3523" s="92">
        <f t="shared" ref="W3523:W3586" ca="1" si="725">TODAY()</f>
        <v>43759</v>
      </c>
      <c r="X3523" s="113">
        <f t="shared" ref="X3523:X3586" si="726">L3523/N3523</f>
        <v>55.3</v>
      </c>
      <c r="Y3523" s="9" t="b">
        <f t="shared" ref="Y3523:Y3586" si="727">X3523=J3523</f>
        <v>1</v>
      </c>
      <c r="Z3523" s="9" t="str">
        <f>VLOOKUP(H3523,Table2_ContractType!$A$2:$B$4,2,FALSE)</f>
        <v>2 Year</v>
      </c>
      <c r="AA3523" s="9" t="str">
        <f>VLOOKUP(F3523,Table3_PhoneService!$A$2:$B$4,2,FALSE)</f>
        <v>Two or More Lines</v>
      </c>
      <c r="AB3523" s="9" t="str">
        <f>VLOOKUP(G3523,Table4_InternetService!$A$2:$B$4,2,FALSE)</f>
        <v>DSL</v>
      </c>
    </row>
    <row r="3524" spans="1:28" ht="16">
      <c r="A3524" t="s">
        <v>3717</v>
      </c>
      <c r="B3524" t="s">
        <v>9</v>
      </c>
      <c r="C3524">
        <v>0</v>
      </c>
      <c r="D3524" t="s">
        <v>5</v>
      </c>
      <c r="E3524" t="s">
        <v>5</v>
      </c>
      <c r="F3524">
        <v>2</v>
      </c>
      <c r="G3524">
        <v>2</v>
      </c>
      <c r="H3524">
        <v>0</v>
      </c>
      <c r="I3524" t="s">
        <v>10</v>
      </c>
      <c r="J3524" s="105">
        <v>84.3</v>
      </c>
      <c r="K3524" s="105">
        <f t="shared" si="716"/>
        <v>2.7715068493150681</v>
      </c>
      <c r="L3524" s="105">
        <v>2281.6</v>
      </c>
      <c r="M3524" t="s">
        <v>5</v>
      </c>
      <c r="N3524" s="104">
        <f t="shared" si="715"/>
        <v>27.065243179122181</v>
      </c>
      <c r="O3524" s="104">
        <f t="shared" si="717"/>
        <v>823.2344800316331</v>
      </c>
      <c r="P3524" s="10" t="b">
        <f t="shared" si="718"/>
        <v>0</v>
      </c>
      <c r="Q3524" s="9" t="b">
        <f t="shared" si="719"/>
        <v>1</v>
      </c>
      <c r="R3524" s="9" t="b">
        <f t="shared" si="720"/>
        <v>1</v>
      </c>
      <c r="S3524" s="9" t="b">
        <f t="shared" si="721"/>
        <v>1</v>
      </c>
      <c r="T3524" s="9" t="b">
        <f t="shared" si="722"/>
        <v>1</v>
      </c>
      <c r="U3524" s="9">
        <f t="shared" si="723"/>
        <v>0</v>
      </c>
      <c r="V3524" s="92">
        <f t="shared" ca="1" si="724"/>
        <v>42935.765519968365</v>
      </c>
      <c r="W3524" s="92">
        <f t="shared" ca="1" si="725"/>
        <v>43759</v>
      </c>
      <c r="X3524" s="113">
        <f t="shared" si="726"/>
        <v>84.3</v>
      </c>
      <c r="Y3524" s="9" t="b">
        <f t="shared" si="727"/>
        <v>1</v>
      </c>
      <c r="Z3524" s="9" t="str">
        <f>VLOOKUP(H3524,Table2_ContractType!$A$2:$B$4,2,FALSE)</f>
        <v>Month-to-Month</v>
      </c>
      <c r="AA3524" s="9" t="str">
        <f>VLOOKUP(F3524,Table3_PhoneService!$A$2:$B$4,2,FALSE)</f>
        <v>Two or More Lines</v>
      </c>
      <c r="AB3524" s="9" t="str">
        <f>VLOOKUP(G3524,Table4_InternetService!$A$2:$B$4,2,FALSE)</f>
        <v>Fiber Optic</v>
      </c>
    </row>
    <row r="3525" spans="1:28" ht="16">
      <c r="A3525" t="s">
        <v>4924</v>
      </c>
      <c r="B3525" t="s">
        <v>9</v>
      </c>
      <c r="C3525">
        <v>0</v>
      </c>
      <c r="D3525" t="s">
        <v>5</v>
      </c>
      <c r="E3525" t="s">
        <v>4</v>
      </c>
      <c r="F3525">
        <v>1</v>
      </c>
      <c r="G3525">
        <v>1</v>
      </c>
      <c r="H3525">
        <v>2</v>
      </c>
      <c r="I3525" t="s">
        <v>13</v>
      </c>
      <c r="J3525" s="105">
        <v>76.099999999999994</v>
      </c>
      <c r="K3525" s="105">
        <f t="shared" si="716"/>
        <v>2.501917808219178</v>
      </c>
      <c r="L3525" s="105">
        <v>1054.8</v>
      </c>
      <c r="M3525" t="s">
        <v>5</v>
      </c>
      <c r="N3525" s="104">
        <f t="shared" si="715"/>
        <v>13.860709592641262</v>
      </c>
      <c r="O3525" s="104">
        <f t="shared" si="717"/>
        <v>421.59658344283838</v>
      </c>
      <c r="P3525" s="10" t="b">
        <f t="shared" si="718"/>
        <v>0</v>
      </c>
      <c r="Q3525" s="9" t="b">
        <f t="shared" si="719"/>
        <v>1</v>
      </c>
      <c r="R3525" s="9" t="b">
        <f t="shared" si="720"/>
        <v>1</v>
      </c>
      <c r="S3525" s="9" t="b">
        <f t="shared" si="721"/>
        <v>1</v>
      </c>
      <c r="T3525" s="9" t="b">
        <f t="shared" si="722"/>
        <v>1</v>
      </c>
      <c r="U3525" s="9">
        <f t="shared" si="723"/>
        <v>2</v>
      </c>
      <c r="V3525" s="92">
        <f t="shared" ca="1" si="724"/>
        <v>43337.403416557165</v>
      </c>
      <c r="W3525" s="92">
        <f t="shared" ca="1" si="725"/>
        <v>43759</v>
      </c>
      <c r="X3525" s="113">
        <f t="shared" si="726"/>
        <v>76.099999999999994</v>
      </c>
      <c r="Y3525" s="9" t="b">
        <f t="shared" si="727"/>
        <v>1</v>
      </c>
      <c r="Z3525" s="9" t="str">
        <f>VLOOKUP(H3525,Table2_ContractType!$A$2:$B$4,2,FALSE)</f>
        <v>2 Year</v>
      </c>
      <c r="AA3525" s="9" t="str">
        <f>VLOOKUP(F3525,Table3_PhoneService!$A$2:$B$4,2,FALSE)</f>
        <v>One Line</v>
      </c>
      <c r="AB3525" s="9" t="str">
        <f>VLOOKUP(G3525,Table4_InternetService!$A$2:$B$4,2,FALSE)</f>
        <v>DSL</v>
      </c>
    </row>
    <row r="3526" spans="1:28" ht="16">
      <c r="A3526" t="s">
        <v>5436</v>
      </c>
      <c r="B3526" t="s">
        <v>3</v>
      </c>
      <c r="C3526">
        <v>0</v>
      </c>
      <c r="D3526" t="s">
        <v>5</v>
      </c>
      <c r="E3526" t="s">
        <v>5</v>
      </c>
      <c r="F3526">
        <v>2</v>
      </c>
      <c r="G3526">
        <v>2</v>
      </c>
      <c r="H3526">
        <v>0</v>
      </c>
      <c r="I3526" t="s">
        <v>7</v>
      </c>
      <c r="J3526" s="105">
        <v>100.45</v>
      </c>
      <c r="K3526" s="105">
        <f t="shared" si="716"/>
        <v>3.302465753424658</v>
      </c>
      <c r="L3526" s="105">
        <v>3096.9</v>
      </c>
      <c r="M3526" t="s">
        <v>5</v>
      </c>
      <c r="N3526" s="104">
        <f t="shared" si="715"/>
        <v>30.830263812842212</v>
      </c>
      <c r="O3526" s="104">
        <f t="shared" si="717"/>
        <v>937.75385764061707</v>
      </c>
      <c r="P3526" s="10" t="b">
        <f t="shared" si="718"/>
        <v>1</v>
      </c>
      <c r="Q3526" s="9" t="b">
        <f t="shared" si="719"/>
        <v>1</v>
      </c>
      <c r="R3526" s="9" t="b">
        <f t="shared" si="720"/>
        <v>1</v>
      </c>
      <c r="S3526" s="9" t="b">
        <f t="shared" si="721"/>
        <v>1</v>
      </c>
      <c r="T3526" s="9" t="b">
        <f t="shared" si="722"/>
        <v>1</v>
      </c>
      <c r="U3526" s="9">
        <f t="shared" si="723"/>
        <v>0</v>
      </c>
      <c r="V3526" s="92">
        <f t="shared" ca="1" si="724"/>
        <v>42821.246142359385</v>
      </c>
      <c r="W3526" s="92">
        <f t="shared" ca="1" si="725"/>
        <v>43759</v>
      </c>
      <c r="X3526" s="113">
        <f t="shared" si="726"/>
        <v>100.45</v>
      </c>
      <c r="Y3526" s="9" t="b">
        <f t="shared" si="727"/>
        <v>1</v>
      </c>
      <c r="Z3526" s="9" t="str">
        <f>VLOOKUP(H3526,Table2_ContractType!$A$2:$B$4,2,FALSE)</f>
        <v>Month-to-Month</v>
      </c>
      <c r="AA3526" s="9" t="str">
        <f>VLOOKUP(F3526,Table3_PhoneService!$A$2:$B$4,2,FALSE)</f>
        <v>Two or More Lines</v>
      </c>
      <c r="AB3526" s="9" t="str">
        <f>VLOOKUP(G3526,Table4_InternetService!$A$2:$B$4,2,FALSE)</f>
        <v>Fiber Optic</v>
      </c>
    </row>
    <row r="3527" spans="1:28" ht="16">
      <c r="A3527" t="s">
        <v>1648</v>
      </c>
      <c r="B3527" t="s">
        <v>9</v>
      </c>
      <c r="C3527">
        <v>0</v>
      </c>
      <c r="D3527" t="s">
        <v>5</v>
      </c>
      <c r="E3527" t="s">
        <v>5</v>
      </c>
      <c r="F3527">
        <v>0</v>
      </c>
      <c r="G3527">
        <v>1</v>
      </c>
      <c r="H3527">
        <v>1</v>
      </c>
      <c r="I3527" t="s">
        <v>17</v>
      </c>
      <c r="J3527" s="105">
        <v>29.45</v>
      </c>
      <c r="K3527" s="105">
        <f t="shared" si="716"/>
        <v>0.96821917808219171</v>
      </c>
      <c r="L3527" s="105">
        <v>1983.15</v>
      </c>
      <c r="M3527" t="s">
        <v>5</v>
      </c>
      <c r="N3527" s="104">
        <f t="shared" si="715"/>
        <v>67.339558573853992</v>
      </c>
      <c r="O3527" s="104">
        <f t="shared" si="717"/>
        <v>2048.2449066213926</v>
      </c>
      <c r="P3527" s="10" t="b">
        <f t="shared" si="718"/>
        <v>0</v>
      </c>
      <c r="Q3527" s="9" t="b">
        <f t="shared" si="719"/>
        <v>1</v>
      </c>
      <c r="R3527" s="9" t="b">
        <f t="shared" si="720"/>
        <v>0</v>
      </c>
      <c r="S3527" s="9" t="b">
        <f t="shared" si="721"/>
        <v>1</v>
      </c>
      <c r="T3527" s="9" t="b">
        <f t="shared" si="722"/>
        <v>0</v>
      </c>
      <c r="U3527" s="9">
        <f t="shared" si="723"/>
        <v>0</v>
      </c>
      <c r="V3527" s="92">
        <f t="shared" ca="1" si="724"/>
        <v>41710.755093378604</v>
      </c>
      <c r="W3527" s="92">
        <f t="shared" ca="1" si="725"/>
        <v>43759</v>
      </c>
      <c r="X3527" s="113">
        <f t="shared" si="726"/>
        <v>29.45</v>
      </c>
      <c r="Y3527" s="9" t="b">
        <f t="shared" si="727"/>
        <v>1</v>
      </c>
      <c r="Z3527" s="9" t="str">
        <f>VLOOKUP(H3527,Table2_ContractType!$A$2:$B$4,2,FALSE)</f>
        <v>1 Year</v>
      </c>
      <c r="AA3527" s="9" t="str">
        <f>VLOOKUP(F3527,Table3_PhoneService!$A$2:$B$4,2,FALSE)</f>
        <v>No Phone Service</v>
      </c>
      <c r="AB3527" s="9" t="str">
        <f>VLOOKUP(G3527,Table4_InternetService!$A$2:$B$4,2,FALSE)</f>
        <v>DSL</v>
      </c>
    </row>
    <row r="3528" spans="1:28" ht="16">
      <c r="A3528" t="s">
        <v>982</v>
      </c>
      <c r="B3528" t="s">
        <v>9</v>
      </c>
      <c r="C3528">
        <v>0</v>
      </c>
      <c r="D3528" t="s">
        <v>4</v>
      </c>
      <c r="E3528" t="s">
        <v>5</v>
      </c>
      <c r="F3528">
        <v>2</v>
      </c>
      <c r="G3528">
        <v>2</v>
      </c>
      <c r="H3528">
        <v>0</v>
      </c>
      <c r="I3528" t="s">
        <v>13</v>
      </c>
      <c r="J3528" s="105">
        <v>93.85</v>
      </c>
      <c r="K3528" s="105">
        <f t="shared" si="716"/>
        <v>3.0854794520547939</v>
      </c>
      <c r="L3528" s="105">
        <v>4733.1000000000004</v>
      </c>
      <c r="M3528" t="s">
        <v>5</v>
      </c>
      <c r="N3528" s="104">
        <f t="shared" si="715"/>
        <v>50.432605221097504</v>
      </c>
      <c r="O3528" s="104">
        <f t="shared" si="717"/>
        <v>1533.991742141716</v>
      </c>
      <c r="P3528" s="10" t="b">
        <f t="shared" si="718"/>
        <v>0</v>
      </c>
      <c r="Q3528" s="9" t="b">
        <f t="shared" si="719"/>
        <v>1</v>
      </c>
      <c r="R3528" s="9" t="b">
        <f t="shared" si="720"/>
        <v>1</v>
      </c>
      <c r="S3528" s="9" t="b">
        <f t="shared" si="721"/>
        <v>1</v>
      </c>
      <c r="T3528" s="9" t="b">
        <f t="shared" si="722"/>
        <v>1</v>
      </c>
      <c r="U3528" s="9">
        <f t="shared" si="723"/>
        <v>1</v>
      </c>
      <c r="V3528" s="92">
        <f t="shared" ca="1" si="724"/>
        <v>42225.008257858281</v>
      </c>
      <c r="W3528" s="92">
        <f t="shared" ca="1" si="725"/>
        <v>43759</v>
      </c>
      <c r="X3528" s="113">
        <f t="shared" si="726"/>
        <v>93.85</v>
      </c>
      <c r="Y3528" s="9" t="b">
        <f t="shared" si="727"/>
        <v>1</v>
      </c>
      <c r="Z3528" s="9" t="str">
        <f>VLOOKUP(H3528,Table2_ContractType!$A$2:$B$4,2,FALSE)</f>
        <v>Month-to-Month</v>
      </c>
      <c r="AA3528" s="9" t="str">
        <f>VLOOKUP(F3528,Table3_PhoneService!$A$2:$B$4,2,FALSE)</f>
        <v>Two or More Lines</v>
      </c>
      <c r="AB3528" s="9" t="str">
        <f>VLOOKUP(G3528,Table4_InternetService!$A$2:$B$4,2,FALSE)</f>
        <v>Fiber Optic</v>
      </c>
    </row>
    <row r="3529" spans="1:28" ht="16">
      <c r="A3529" t="s">
        <v>6287</v>
      </c>
      <c r="B3529" t="s">
        <v>3</v>
      </c>
      <c r="C3529">
        <v>0</v>
      </c>
      <c r="D3529" t="s">
        <v>4</v>
      </c>
      <c r="E3529" t="s">
        <v>4</v>
      </c>
      <c r="F3529">
        <v>1</v>
      </c>
      <c r="G3529">
        <v>0</v>
      </c>
      <c r="H3529">
        <v>1</v>
      </c>
      <c r="I3529" t="s">
        <v>17</v>
      </c>
      <c r="J3529" s="105">
        <v>20.350000000000001</v>
      </c>
      <c r="K3529" s="105">
        <f t="shared" si="716"/>
        <v>0.66904109589041105</v>
      </c>
      <c r="L3529" s="105">
        <v>335.95</v>
      </c>
      <c r="M3529" t="s">
        <v>5</v>
      </c>
      <c r="N3529" s="104">
        <f t="shared" si="715"/>
        <v>16.508599508599506</v>
      </c>
      <c r="O3529" s="104">
        <f t="shared" si="717"/>
        <v>502.13656838656829</v>
      </c>
      <c r="P3529" s="10" t="b">
        <f t="shared" si="718"/>
        <v>1</v>
      </c>
      <c r="Q3529" s="9" t="b">
        <f t="shared" si="719"/>
        <v>1</v>
      </c>
      <c r="R3529" s="9" t="b">
        <f t="shared" si="720"/>
        <v>1</v>
      </c>
      <c r="S3529" s="9" t="b">
        <f t="shared" si="721"/>
        <v>0</v>
      </c>
      <c r="T3529" s="9" t="b">
        <f t="shared" si="722"/>
        <v>0</v>
      </c>
      <c r="U3529" s="9">
        <f t="shared" si="723"/>
        <v>3</v>
      </c>
      <c r="V3529" s="92">
        <f t="shared" ca="1" si="724"/>
        <v>43256.863431613434</v>
      </c>
      <c r="W3529" s="92">
        <f t="shared" ca="1" si="725"/>
        <v>43759</v>
      </c>
      <c r="X3529" s="113">
        <f t="shared" si="726"/>
        <v>20.350000000000001</v>
      </c>
      <c r="Y3529" s="9" t="b">
        <f t="shared" si="727"/>
        <v>1</v>
      </c>
      <c r="Z3529" s="9" t="str">
        <f>VLOOKUP(H3529,Table2_ContractType!$A$2:$B$4,2,FALSE)</f>
        <v>1 Year</v>
      </c>
      <c r="AA3529" s="9" t="str">
        <f>VLOOKUP(F3529,Table3_PhoneService!$A$2:$B$4,2,FALSE)</f>
        <v>One Line</v>
      </c>
      <c r="AB3529" s="9" t="str">
        <f>VLOOKUP(G3529,Table4_InternetService!$A$2:$B$4,2,FALSE)</f>
        <v>No Internet Service</v>
      </c>
    </row>
    <row r="3530" spans="1:28" ht="16">
      <c r="A3530" t="s">
        <v>2201</v>
      </c>
      <c r="B3530" t="s">
        <v>9</v>
      </c>
      <c r="C3530">
        <v>0</v>
      </c>
      <c r="D3530" t="s">
        <v>4</v>
      </c>
      <c r="E3530" t="s">
        <v>5</v>
      </c>
      <c r="F3530">
        <v>2</v>
      </c>
      <c r="G3530">
        <v>1</v>
      </c>
      <c r="H3530">
        <v>2</v>
      </c>
      <c r="I3530" t="s">
        <v>17</v>
      </c>
      <c r="J3530" s="105">
        <v>84.2</v>
      </c>
      <c r="K3530" s="105">
        <f t="shared" si="716"/>
        <v>2.7682191780821919</v>
      </c>
      <c r="L3530" s="105">
        <v>5956.85</v>
      </c>
      <c r="M3530" t="s">
        <v>5</v>
      </c>
      <c r="N3530" s="104">
        <f t="shared" si="715"/>
        <v>70.746437054631826</v>
      </c>
      <c r="O3530" s="104">
        <f t="shared" si="717"/>
        <v>2151.8707937450517</v>
      </c>
      <c r="P3530" s="10" t="b">
        <f t="shared" si="718"/>
        <v>0</v>
      </c>
      <c r="Q3530" s="9" t="b">
        <f t="shared" si="719"/>
        <v>1</v>
      </c>
      <c r="R3530" s="9" t="b">
        <f t="shared" si="720"/>
        <v>1</v>
      </c>
      <c r="S3530" s="9" t="b">
        <f t="shared" si="721"/>
        <v>1</v>
      </c>
      <c r="T3530" s="9" t="b">
        <f t="shared" si="722"/>
        <v>1</v>
      </c>
      <c r="U3530" s="9">
        <f t="shared" si="723"/>
        <v>1</v>
      </c>
      <c r="V3530" s="92">
        <f t="shared" ca="1" si="724"/>
        <v>41607.129206254947</v>
      </c>
      <c r="W3530" s="92">
        <f t="shared" ca="1" si="725"/>
        <v>43759</v>
      </c>
      <c r="X3530" s="113">
        <f t="shared" si="726"/>
        <v>84.2</v>
      </c>
      <c r="Y3530" s="9" t="b">
        <f t="shared" si="727"/>
        <v>1</v>
      </c>
      <c r="Z3530" s="9" t="str">
        <f>VLOOKUP(H3530,Table2_ContractType!$A$2:$B$4,2,FALSE)</f>
        <v>2 Year</v>
      </c>
      <c r="AA3530" s="9" t="str">
        <f>VLOOKUP(F3530,Table3_PhoneService!$A$2:$B$4,2,FALSE)</f>
        <v>Two or More Lines</v>
      </c>
      <c r="AB3530" s="9" t="str">
        <f>VLOOKUP(G3530,Table4_InternetService!$A$2:$B$4,2,FALSE)</f>
        <v>DSL</v>
      </c>
    </row>
    <row r="3531" spans="1:28" ht="16">
      <c r="A3531" t="s">
        <v>4512</v>
      </c>
      <c r="B3531" t="s">
        <v>3</v>
      </c>
      <c r="C3531">
        <v>0</v>
      </c>
      <c r="D3531" t="s">
        <v>5</v>
      </c>
      <c r="E3531" t="s">
        <v>5</v>
      </c>
      <c r="F3531">
        <v>1</v>
      </c>
      <c r="G3531">
        <v>0</v>
      </c>
      <c r="H3531">
        <v>2</v>
      </c>
      <c r="I3531" t="s">
        <v>17</v>
      </c>
      <c r="J3531" s="105">
        <v>20.7</v>
      </c>
      <c r="K3531" s="105">
        <f t="shared" si="716"/>
        <v>0.68054794520547934</v>
      </c>
      <c r="L3531" s="105">
        <v>762.45</v>
      </c>
      <c r="M3531" t="s">
        <v>5</v>
      </c>
      <c r="N3531" s="104">
        <f t="shared" si="715"/>
        <v>36.833333333333336</v>
      </c>
      <c r="O3531" s="104">
        <f t="shared" si="717"/>
        <v>1120.3472222222224</v>
      </c>
      <c r="P3531" s="10" t="b">
        <f t="shared" si="718"/>
        <v>1</v>
      </c>
      <c r="Q3531" s="9" t="b">
        <f t="shared" si="719"/>
        <v>1</v>
      </c>
      <c r="R3531" s="9" t="b">
        <f t="shared" si="720"/>
        <v>1</v>
      </c>
      <c r="S3531" s="9" t="b">
        <f t="shared" si="721"/>
        <v>0</v>
      </c>
      <c r="T3531" s="9" t="b">
        <f t="shared" si="722"/>
        <v>0</v>
      </c>
      <c r="U3531" s="9">
        <f t="shared" si="723"/>
        <v>0</v>
      </c>
      <c r="V3531" s="92">
        <f t="shared" ca="1" si="724"/>
        <v>42638.652777777781</v>
      </c>
      <c r="W3531" s="92">
        <f t="shared" ca="1" si="725"/>
        <v>43759</v>
      </c>
      <c r="X3531" s="113">
        <f t="shared" si="726"/>
        <v>20.7</v>
      </c>
      <c r="Y3531" s="9" t="b">
        <f t="shared" si="727"/>
        <v>1</v>
      </c>
      <c r="Z3531" s="9" t="str">
        <f>VLOOKUP(H3531,Table2_ContractType!$A$2:$B$4,2,FALSE)</f>
        <v>2 Year</v>
      </c>
      <c r="AA3531" s="9" t="str">
        <f>VLOOKUP(F3531,Table3_PhoneService!$A$2:$B$4,2,FALSE)</f>
        <v>One Line</v>
      </c>
      <c r="AB3531" s="9" t="str">
        <f>VLOOKUP(G3531,Table4_InternetService!$A$2:$B$4,2,FALSE)</f>
        <v>No Internet Service</v>
      </c>
    </row>
    <row r="3532" spans="1:28" ht="16">
      <c r="A3532" t="s">
        <v>6156</v>
      </c>
      <c r="B3532" t="s">
        <v>3</v>
      </c>
      <c r="C3532">
        <v>0</v>
      </c>
      <c r="D3532" t="s">
        <v>4</v>
      </c>
      <c r="E3532" t="s">
        <v>4</v>
      </c>
      <c r="F3532">
        <v>0</v>
      </c>
      <c r="G3532">
        <v>1</v>
      </c>
      <c r="H3532">
        <v>2</v>
      </c>
      <c r="I3532" t="s">
        <v>17</v>
      </c>
      <c r="J3532" s="105">
        <v>54.2</v>
      </c>
      <c r="K3532" s="105">
        <f t="shared" si="716"/>
        <v>1.7819178082191782</v>
      </c>
      <c r="L3532" s="105">
        <v>3623.95</v>
      </c>
      <c r="M3532" t="s">
        <v>5</v>
      </c>
      <c r="N3532" s="104">
        <f t="shared" si="715"/>
        <v>66.86254612546125</v>
      </c>
      <c r="O3532" s="104">
        <f t="shared" si="717"/>
        <v>2033.7357779827796</v>
      </c>
      <c r="P3532" s="10" t="b">
        <f t="shared" si="718"/>
        <v>1</v>
      </c>
      <c r="Q3532" s="9" t="b">
        <f t="shared" si="719"/>
        <v>1</v>
      </c>
      <c r="R3532" s="9" t="b">
        <f t="shared" si="720"/>
        <v>0</v>
      </c>
      <c r="S3532" s="9" t="b">
        <f t="shared" si="721"/>
        <v>1</v>
      </c>
      <c r="T3532" s="9" t="b">
        <f t="shared" si="722"/>
        <v>0</v>
      </c>
      <c r="U3532" s="9">
        <f t="shared" si="723"/>
        <v>3</v>
      </c>
      <c r="V3532" s="92">
        <f t="shared" ca="1" si="724"/>
        <v>41725.26422201722</v>
      </c>
      <c r="W3532" s="92">
        <f t="shared" ca="1" si="725"/>
        <v>43759</v>
      </c>
      <c r="X3532" s="113">
        <f t="shared" si="726"/>
        <v>54.2</v>
      </c>
      <c r="Y3532" s="9" t="b">
        <f t="shared" si="727"/>
        <v>1</v>
      </c>
      <c r="Z3532" s="9" t="str">
        <f>VLOOKUP(H3532,Table2_ContractType!$A$2:$B$4,2,FALSE)</f>
        <v>2 Year</v>
      </c>
      <c r="AA3532" s="9" t="str">
        <f>VLOOKUP(F3532,Table3_PhoneService!$A$2:$B$4,2,FALSE)</f>
        <v>No Phone Service</v>
      </c>
      <c r="AB3532" s="9" t="str">
        <f>VLOOKUP(G3532,Table4_InternetService!$A$2:$B$4,2,FALSE)</f>
        <v>DSL</v>
      </c>
    </row>
    <row r="3533" spans="1:28" ht="16">
      <c r="A3533" t="s">
        <v>6559</v>
      </c>
      <c r="B3533" t="s">
        <v>9</v>
      </c>
      <c r="C3533">
        <v>0</v>
      </c>
      <c r="D3533" t="s">
        <v>4</v>
      </c>
      <c r="E3533" t="s">
        <v>4</v>
      </c>
      <c r="F3533">
        <v>1</v>
      </c>
      <c r="G3533">
        <v>1</v>
      </c>
      <c r="H3533">
        <v>0</v>
      </c>
      <c r="I3533" t="s">
        <v>10</v>
      </c>
      <c r="J3533" s="105">
        <v>54.35</v>
      </c>
      <c r="K3533" s="105">
        <f t="shared" si="716"/>
        <v>1.7868493150684932</v>
      </c>
      <c r="L3533" s="105">
        <v>1647</v>
      </c>
      <c r="M3533" t="s">
        <v>5</v>
      </c>
      <c r="N3533" s="104">
        <f t="shared" si="715"/>
        <v>30.303587856485741</v>
      </c>
      <c r="O3533" s="104">
        <f t="shared" si="717"/>
        <v>921.7341306347746</v>
      </c>
      <c r="P3533" s="10" t="b">
        <f t="shared" si="718"/>
        <v>0</v>
      </c>
      <c r="Q3533" s="9" t="b">
        <f t="shared" si="719"/>
        <v>1</v>
      </c>
      <c r="R3533" s="9" t="b">
        <f t="shared" si="720"/>
        <v>1</v>
      </c>
      <c r="S3533" s="9" t="b">
        <f t="shared" si="721"/>
        <v>1</v>
      </c>
      <c r="T3533" s="9" t="b">
        <f t="shared" si="722"/>
        <v>1</v>
      </c>
      <c r="U3533" s="9">
        <f t="shared" si="723"/>
        <v>3</v>
      </c>
      <c r="V3533" s="92">
        <f t="shared" ca="1" si="724"/>
        <v>42837.265869365227</v>
      </c>
      <c r="W3533" s="92">
        <f t="shared" ca="1" si="725"/>
        <v>43759</v>
      </c>
      <c r="X3533" s="113">
        <f t="shared" si="726"/>
        <v>54.35</v>
      </c>
      <c r="Y3533" s="9" t="b">
        <f t="shared" si="727"/>
        <v>1</v>
      </c>
      <c r="Z3533" s="9" t="str">
        <f>VLOOKUP(H3533,Table2_ContractType!$A$2:$B$4,2,FALSE)</f>
        <v>Month-to-Month</v>
      </c>
      <c r="AA3533" s="9" t="str">
        <f>VLOOKUP(F3533,Table3_PhoneService!$A$2:$B$4,2,FALSE)</f>
        <v>One Line</v>
      </c>
      <c r="AB3533" s="9" t="str">
        <f>VLOOKUP(G3533,Table4_InternetService!$A$2:$B$4,2,FALSE)</f>
        <v>DSL</v>
      </c>
    </row>
    <row r="3534" spans="1:28" ht="16">
      <c r="A3534" t="s">
        <v>2801</v>
      </c>
      <c r="B3534" t="s">
        <v>3</v>
      </c>
      <c r="C3534">
        <v>0</v>
      </c>
      <c r="D3534" t="s">
        <v>5</v>
      </c>
      <c r="E3534" t="s">
        <v>5</v>
      </c>
      <c r="F3534">
        <v>2</v>
      </c>
      <c r="G3534">
        <v>2</v>
      </c>
      <c r="H3534">
        <v>2</v>
      </c>
      <c r="I3534" t="s">
        <v>7</v>
      </c>
      <c r="J3534" s="105">
        <v>109.65</v>
      </c>
      <c r="K3534" s="105">
        <f t="shared" si="716"/>
        <v>3.6049315068493155</v>
      </c>
      <c r="L3534" s="105">
        <v>5551.15</v>
      </c>
      <c r="M3534" t="s">
        <v>4</v>
      </c>
      <c r="N3534" s="104">
        <f t="shared" si="715"/>
        <v>50.626082991336062</v>
      </c>
      <c r="O3534" s="104">
        <f t="shared" si="717"/>
        <v>1539.8766909864719</v>
      </c>
      <c r="P3534" s="10" t="b">
        <f t="shared" si="718"/>
        <v>1</v>
      </c>
      <c r="Q3534" s="9" t="b">
        <f t="shared" si="719"/>
        <v>0</v>
      </c>
      <c r="R3534" s="9" t="b">
        <f t="shared" si="720"/>
        <v>1</v>
      </c>
      <c r="S3534" s="9" t="b">
        <f t="shared" si="721"/>
        <v>1</v>
      </c>
      <c r="T3534" s="9" t="b">
        <f t="shared" si="722"/>
        <v>1</v>
      </c>
      <c r="U3534" s="9">
        <f t="shared" si="723"/>
        <v>0</v>
      </c>
      <c r="V3534" s="92">
        <f t="shared" ca="1" si="724"/>
        <v>42219.123309013528</v>
      </c>
      <c r="W3534" s="92">
        <f t="shared" ca="1" si="725"/>
        <v>43759</v>
      </c>
      <c r="X3534" s="113">
        <f t="shared" si="726"/>
        <v>109.65</v>
      </c>
      <c r="Y3534" s="9" t="b">
        <f t="shared" si="727"/>
        <v>1</v>
      </c>
      <c r="Z3534" s="9" t="str">
        <f>VLOOKUP(H3534,Table2_ContractType!$A$2:$B$4,2,FALSE)</f>
        <v>2 Year</v>
      </c>
      <c r="AA3534" s="9" t="str">
        <f>VLOOKUP(F3534,Table3_PhoneService!$A$2:$B$4,2,FALSE)</f>
        <v>Two or More Lines</v>
      </c>
      <c r="AB3534" s="9" t="str">
        <f>VLOOKUP(G3534,Table4_InternetService!$A$2:$B$4,2,FALSE)</f>
        <v>Fiber Optic</v>
      </c>
    </row>
    <row r="3535" spans="1:28" ht="16">
      <c r="A3535" t="s">
        <v>1512</v>
      </c>
      <c r="B3535" t="s">
        <v>9</v>
      </c>
      <c r="C3535">
        <v>0</v>
      </c>
      <c r="D3535" t="s">
        <v>5</v>
      </c>
      <c r="E3535" t="s">
        <v>5</v>
      </c>
      <c r="F3535">
        <v>1</v>
      </c>
      <c r="G3535">
        <v>0</v>
      </c>
      <c r="H3535">
        <v>2</v>
      </c>
      <c r="I3535" t="s">
        <v>10</v>
      </c>
      <c r="J3535" s="105">
        <v>19.95</v>
      </c>
      <c r="K3535" s="105">
        <f t="shared" si="716"/>
        <v>0.6558904109589041</v>
      </c>
      <c r="L3535" s="105">
        <v>243.65</v>
      </c>
      <c r="M3535" t="s">
        <v>5</v>
      </c>
      <c r="N3535" s="104">
        <f t="shared" si="715"/>
        <v>12.213032581453636</v>
      </c>
      <c r="O3535" s="104">
        <f t="shared" si="717"/>
        <v>371.47974101921471</v>
      </c>
      <c r="P3535" s="10" t="b">
        <f t="shared" si="718"/>
        <v>0</v>
      </c>
      <c r="Q3535" s="9" t="b">
        <f t="shared" si="719"/>
        <v>1</v>
      </c>
      <c r="R3535" s="9" t="b">
        <f t="shared" si="720"/>
        <v>1</v>
      </c>
      <c r="S3535" s="9" t="b">
        <f t="shared" si="721"/>
        <v>0</v>
      </c>
      <c r="T3535" s="9" t="b">
        <f t="shared" si="722"/>
        <v>0</v>
      </c>
      <c r="U3535" s="9">
        <f t="shared" si="723"/>
        <v>0</v>
      </c>
      <c r="V3535" s="92">
        <f t="shared" ca="1" si="724"/>
        <v>43387.520258980789</v>
      </c>
      <c r="W3535" s="92">
        <f t="shared" ca="1" si="725"/>
        <v>43759</v>
      </c>
      <c r="X3535" s="113">
        <f t="shared" si="726"/>
        <v>19.95</v>
      </c>
      <c r="Y3535" s="9" t="b">
        <f t="shared" si="727"/>
        <v>1</v>
      </c>
      <c r="Z3535" s="9" t="str">
        <f>VLOOKUP(H3535,Table2_ContractType!$A$2:$B$4,2,FALSE)</f>
        <v>2 Year</v>
      </c>
      <c r="AA3535" s="9" t="str">
        <f>VLOOKUP(F3535,Table3_PhoneService!$A$2:$B$4,2,FALSE)</f>
        <v>One Line</v>
      </c>
      <c r="AB3535" s="9" t="str">
        <f>VLOOKUP(G3535,Table4_InternetService!$A$2:$B$4,2,FALSE)</f>
        <v>No Internet Service</v>
      </c>
    </row>
    <row r="3536" spans="1:28" ht="16">
      <c r="A3536" t="s">
        <v>1584</v>
      </c>
      <c r="B3536" t="s">
        <v>9</v>
      </c>
      <c r="C3536">
        <v>0</v>
      </c>
      <c r="D3536" t="s">
        <v>4</v>
      </c>
      <c r="E3536" t="s">
        <v>4</v>
      </c>
      <c r="F3536">
        <v>1</v>
      </c>
      <c r="G3536">
        <v>2</v>
      </c>
      <c r="H3536">
        <v>1</v>
      </c>
      <c r="I3536" t="s">
        <v>7</v>
      </c>
      <c r="J3536" s="105">
        <v>96.1</v>
      </c>
      <c r="K3536" s="105">
        <f t="shared" si="716"/>
        <v>3.15945205479452</v>
      </c>
      <c r="L3536" s="105">
        <v>4391.45</v>
      </c>
      <c r="M3536" t="s">
        <v>5</v>
      </c>
      <c r="N3536" s="104">
        <f t="shared" si="715"/>
        <v>45.696670135275753</v>
      </c>
      <c r="O3536" s="104">
        <f t="shared" si="717"/>
        <v>1389.9403832813043</v>
      </c>
      <c r="P3536" s="10" t="b">
        <f t="shared" si="718"/>
        <v>0</v>
      </c>
      <c r="Q3536" s="9" t="b">
        <f t="shared" si="719"/>
        <v>1</v>
      </c>
      <c r="R3536" s="9" t="b">
        <f t="shared" si="720"/>
        <v>1</v>
      </c>
      <c r="S3536" s="9" t="b">
        <f t="shared" si="721"/>
        <v>1</v>
      </c>
      <c r="T3536" s="9" t="b">
        <f t="shared" si="722"/>
        <v>1</v>
      </c>
      <c r="U3536" s="9">
        <f t="shared" si="723"/>
        <v>3</v>
      </c>
      <c r="V3536" s="92">
        <f t="shared" ca="1" si="724"/>
        <v>42369.059616718696</v>
      </c>
      <c r="W3536" s="92">
        <f t="shared" ca="1" si="725"/>
        <v>43759</v>
      </c>
      <c r="X3536" s="113">
        <f t="shared" si="726"/>
        <v>96.1</v>
      </c>
      <c r="Y3536" s="9" t="b">
        <f t="shared" si="727"/>
        <v>1</v>
      </c>
      <c r="Z3536" s="9" t="str">
        <f>VLOOKUP(H3536,Table2_ContractType!$A$2:$B$4,2,FALSE)</f>
        <v>1 Year</v>
      </c>
      <c r="AA3536" s="9" t="str">
        <f>VLOOKUP(F3536,Table3_PhoneService!$A$2:$B$4,2,FALSE)</f>
        <v>One Line</v>
      </c>
      <c r="AB3536" s="9" t="str">
        <f>VLOOKUP(G3536,Table4_InternetService!$A$2:$B$4,2,FALSE)</f>
        <v>Fiber Optic</v>
      </c>
    </row>
    <row r="3537" spans="1:28" ht="16">
      <c r="A3537" t="s">
        <v>3329</v>
      </c>
      <c r="B3537" t="s">
        <v>9</v>
      </c>
      <c r="C3537">
        <v>0</v>
      </c>
      <c r="D3537" t="s">
        <v>5</v>
      </c>
      <c r="E3537" t="s">
        <v>5</v>
      </c>
      <c r="F3537">
        <v>0</v>
      </c>
      <c r="G3537">
        <v>1</v>
      </c>
      <c r="H3537">
        <v>0</v>
      </c>
      <c r="I3537" t="s">
        <v>10</v>
      </c>
      <c r="J3537" s="105">
        <v>29.5</v>
      </c>
      <c r="K3537" s="105">
        <f t="shared" si="716"/>
        <v>0.96986301369863015</v>
      </c>
      <c r="L3537" s="105">
        <v>255.25</v>
      </c>
      <c r="M3537" t="s">
        <v>4</v>
      </c>
      <c r="N3537" s="104">
        <f t="shared" si="715"/>
        <v>8.6525423728813564</v>
      </c>
      <c r="O3537" s="104">
        <f t="shared" si="717"/>
        <v>263.18149717514126</v>
      </c>
      <c r="P3537" s="10" t="b">
        <f t="shared" si="718"/>
        <v>0</v>
      </c>
      <c r="Q3537" s="9" t="b">
        <f t="shared" si="719"/>
        <v>0</v>
      </c>
      <c r="R3537" s="9" t="b">
        <f t="shared" si="720"/>
        <v>0</v>
      </c>
      <c r="S3537" s="9" t="b">
        <f t="shared" si="721"/>
        <v>1</v>
      </c>
      <c r="T3537" s="9" t="b">
        <f t="shared" si="722"/>
        <v>0</v>
      </c>
      <c r="U3537" s="9">
        <f t="shared" si="723"/>
        <v>0</v>
      </c>
      <c r="V3537" s="92">
        <f t="shared" ca="1" si="724"/>
        <v>43495.818502824855</v>
      </c>
      <c r="W3537" s="92">
        <f t="shared" ca="1" si="725"/>
        <v>43759</v>
      </c>
      <c r="X3537" s="113">
        <f t="shared" si="726"/>
        <v>29.5</v>
      </c>
      <c r="Y3537" s="9" t="b">
        <f t="shared" si="727"/>
        <v>1</v>
      </c>
      <c r="Z3537" s="9" t="str">
        <f>VLOOKUP(H3537,Table2_ContractType!$A$2:$B$4,2,FALSE)</f>
        <v>Month-to-Month</v>
      </c>
      <c r="AA3537" s="9" t="str">
        <f>VLOOKUP(F3537,Table3_PhoneService!$A$2:$B$4,2,FALSE)</f>
        <v>No Phone Service</v>
      </c>
      <c r="AB3537" s="9" t="str">
        <f>VLOOKUP(G3537,Table4_InternetService!$A$2:$B$4,2,FALSE)</f>
        <v>DSL</v>
      </c>
    </row>
    <row r="3538" spans="1:28" ht="16">
      <c r="A3538" t="s">
        <v>637</v>
      </c>
      <c r="B3538" t="s">
        <v>9</v>
      </c>
      <c r="C3538">
        <v>0</v>
      </c>
      <c r="D3538" t="s">
        <v>4</v>
      </c>
      <c r="E3538" t="s">
        <v>5</v>
      </c>
      <c r="F3538">
        <v>2</v>
      </c>
      <c r="G3538">
        <v>2</v>
      </c>
      <c r="H3538">
        <v>0</v>
      </c>
      <c r="I3538" t="s">
        <v>7</v>
      </c>
      <c r="J3538" s="105">
        <v>84.25</v>
      </c>
      <c r="K3538" s="105">
        <f t="shared" si="716"/>
        <v>2.7698630136986302</v>
      </c>
      <c r="L3538" s="105">
        <v>1968.1</v>
      </c>
      <c r="M3538" t="s">
        <v>5</v>
      </c>
      <c r="N3538" s="104">
        <f t="shared" si="715"/>
        <v>23.360237388724034</v>
      </c>
      <c r="O3538" s="104">
        <f t="shared" si="717"/>
        <v>710.54055390702274</v>
      </c>
      <c r="P3538" s="10" t="b">
        <f t="shared" si="718"/>
        <v>0</v>
      </c>
      <c r="Q3538" s="9" t="b">
        <f t="shared" si="719"/>
        <v>1</v>
      </c>
      <c r="R3538" s="9" t="b">
        <f t="shared" si="720"/>
        <v>1</v>
      </c>
      <c r="S3538" s="9" t="b">
        <f t="shared" si="721"/>
        <v>1</v>
      </c>
      <c r="T3538" s="9" t="b">
        <f t="shared" si="722"/>
        <v>1</v>
      </c>
      <c r="U3538" s="9">
        <f t="shared" si="723"/>
        <v>1</v>
      </c>
      <c r="V3538" s="92">
        <f t="shared" ca="1" si="724"/>
        <v>43048.45944609298</v>
      </c>
      <c r="W3538" s="92">
        <f t="shared" ca="1" si="725"/>
        <v>43759</v>
      </c>
      <c r="X3538" s="113">
        <f t="shared" si="726"/>
        <v>84.25</v>
      </c>
      <c r="Y3538" s="9" t="b">
        <f t="shared" si="727"/>
        <v>1</v>
      </c>
      <c r="Z3538" s="9" t="str">
        <f>VLOOKUP(H3538,Table2_ContractType!$A$2:$B$4,2,FALSE)</f>
        <v>Month-to-Month</v>
      </c>
      <c r="AA3538" s="9" t="str">
        <f>VLOOKUP(F3538,Table3_PhoneService!$A$2:$B$4,2,FALSE)</f>
        <v>Two or More Lines</v>
      </c>
      <c r="AB3538" s="9" t="str">
        <f>VLOOKUP(G3538,Table4_InternetService!$A$2:$B$4,2,FALSE)</f>
        <v>Fiber Optic</v>
      </c>
    </row>
    <row r="3539" spans="1:28" ht="16">
      <c r="A3539" t="s">
        <v>4249</v>
      </c>
      <c r="B3539" t="s">
        <v>9</v>
      </c>
      <c r="C3539">
        <v>0</v>
      </c>
      <c r="D3539" t="s">
        <v>4</v>
      </c>
      <c r="E3539" t="s">
        <v>4</v>
      </c>
      <c r="F3539">
        <v>1</v>
      </c>
      <c r="G3539">
        <v>0</v>
      </c>
      <c r="H3539">
        <v>1</v>
      </c>
      <c r="I3539" t="s">
        <v>10</v>
      </c>
      <c r="J3539" s="105">
        <v>19.399999999999999</v>
      </c>
      <c r="K3539" s="105">
        <f t="shared" si="716"/>
        <v>0.63780821917808217</v>
      </c>
      <c r="L3539" s="105">
        <v>1061.5999999999999</v>
      </c>
      <c r="M3539" t="s">
        <v>5</v>
      </c>
      <c r="N3539" s="104">
        <f t="shared" si="715"/>
        <v>54.72164948453608</v>
      </c>
      <c r="O3539" s="104">
        <f t="shared" si="717"/>
        <v>1664.4501718213057</v>
      </c>
      <c r="P3539" s="10" t="b">
        <f t="shared" si="718"/>
        <v>0</v>
      </c>
      <c r="Q3539" s="9" t="b">
        <f t="shared" si="719"/>
        <v>1</v>
      </c>
      <c r="R3539" s="9" t="b">
        <f t="shared" si="720"/>
        <v>1</v>
      </c>
      <c r="S3539" s="9" t="b">
        <f t="shared" si="721"/>
        <v>0</v>
      </c>
      <c r="T3539" s="9" t="b">
        <f t="shared" si="722"/>
        <v>0</v>
      </c>
      <c r="U3539" s="9">
        <f t="shared" si="723"/>
        <v>3</v>
      </c>
      <c r="V3539" s="92">
        <f t="shared" ca="1" si="724"/>
        <v>42094.549828178693</v>
      </c>
      <c r="W3539" s="92">
        <f t="shared" ca="1" si="725"/>
        <v>43759</v>
      </c>
      <c r="X3539" s="113">
        <f t="shared" si="726"/>
        <v>19.399999999999999</v>
      </c>
      <c r="Y3539" s="9" t="b">
        <f t="shared" si="727"/>
        <v>1</v>
      </c>
      <c r="Z3539" s="9" t="str">
        <f>VLOOKUP(H3539,Table2_ContractType!$A$2:$B$4,2,FALSE)</f>
        <v>1 Year</v>
      </c>
      <c r="AA3539" s="9" t="str">
        <f>VLOOKUP(F3539,Table3_PhoneService!$A$2:$B$4,2,FALSE)</f>
        <v>One Line</v>
      </c>
      <c r="AB3539" s="9" t="str">
        <f>VLOOKUP(G3539,Table4_InternetService!$A$2:$B$4,2,FALSE)</f>
        <v>No Internet Service</v>
      </c>
    </row>
    <row r="3540" spans="1:28" ht="16">
      <c r="A3540" t="s">
        <v>4374</v>
      </c>
      <c r="B3540" t="s">
        <v>3</v>
      </c>
      <c r="C3540">
        <v>0</v>
      </c>
      <c r="D3540" t="s">
        <v>4</v>
      </c>
      <c r="E3540" t="s">
        <v>5</v>
      </c>
      <c r="F3540">
        <v>2</v>
      </c>
      <c r="G3540">
        <v>2</v>
      </c>
      <c r="H3540">
        <v>0</v>
      </c>
      <c r="I3540" t="s">
        <v>13</v>
      </c>
      <c r="J3540" s="105">
        <v>85.6</v>
      </c>
      <c r="K3540" s="105">
        <f t="shared" si="716"/>
        <v>2.8142465753424655</v>
      </c>
      <c r="L3540" s="105">
        <v>4902.8</v>
      </c>
      <c r="M3540" t="s">
        <v>5</v>
      </c>
      <c r="N3540" s="104">
        <f t="shared" si="715"/>
        <v>57.275700934579447</v>
      </c>
      <c r="O3540" s="104">
        <f t="shared" si="717"/>
        <v>1742.1359034267916</v>
      </c>
      <c r="P3540" s="10" t="b">
        <f t="shared" si="718"/>
        <v>1</v>
      </c>
      <c r="Q3540" s="9" t="b">
        <f t="shared" si="719"/>
        <v>1</v>
      </c>
      <c r="R3540" s="9" t="b">
        <f t="shared" si="720"/>
        <v>1</v>
      </c>
      <c r="S3540" s="9" t="b">
        <f t="shared" si="721"/>
        <v>1</v>
      </c>
      <c r="T3540" s="9" t="b">
        <f t="shared" si="722"/>
        <v>1</v>
      </c>
      <c r="U3540" s="9">
        <f t="shared" si="723"/>
        <v>1</v>
      </c>
      <c r="V3540" s="92">
        <f t="shared" ca="1" si="724"/>
        <v>42016.864096573205</v>
      </c>
      <c r="W3540" s="92">
        <f t="shared" ca="1" si="725"/>
        <v>43759</v>
      </c>
      <c r="X3540" s="113">
        <f t="shared" si="726"/>
        <v>85.6</v>
      </c>
      <c r="Y3540" s="9" t="b">
        <f t="shared" si="727"/>
        <v>1</v>
      </c>
      <c r="Z3540" s="9" t="str">
        <f>VLOOKUP(H3540,Table2_ContractType!$A$2:$B$4,2,FALSE)</f>
        <v>Month-to-Month</v>
      </c>
      <c r="AA3540" s="9" t="str">
        <f>VLOOKUP(F3540,Table3_PhoneService!$A$2:$B$4,2,FALSE)</f>
        <v>Two or More Lines</v>
      </c>
      <c r="AB3540" s="9" t="str">
        <f>VLOOKUP(G3540,Table4_InternetService!$A$2:$B$4,2,FALSE)</f>
        <v>Fiber Optic</v>
      </c>
    </row>
    <row r="3541" spans="1:28" ht="16">
      <c r="A3541" t="s">
        <v>5228</v>
      </c>
      <c r="B3541" t="s">
        <v>3</v>
      </c>
      <c r="C3541">
        <v>0</v>
      </c>
      <c r="D3541" t="s">
        <v>5</v>
      </c>
      <c r="E3541" t="s">
        <v>5</v>
      </c>
      <c r="F3541">
        <v>2</v>
      </c>
      <c r="G3541">
        <v>0</v>
      </c>
      <c r="H3541">
        <v>0</v>
      </c>
      <c r="I3541" t="s">
        <v>10</v>
      </c>
      <c r="J3541" s="105">
        <v>24.5</v>
      </c>
      <c r="K3541" s="105">
        <f t="shared" si="716"/>
        <v>0.80547945205479454</v>
      </c>
      <c r="L3541" s="105">
        <v>270.14999999999998</v>
      </c>
      <c r="M3541" t="s">
        <v>5</v>
      </c>
      <c r="N3541" s="104">
        <f t="shared" si="715"/>
        <v>11.026530612244898</v>
      </c>
      <c r="O3541" s="104">
        <f t="shared" si="717"/>
        <v>335.39030612244892</v>
      </c>
      <c r="P3541" s="10" t="b">
        <f t="shared" si="718"/>
        <v>1</v>
      </c>
      <c r="Q3541" s="9" t="b">
        <f t="shared" si="719"/>
        <v>1</v>
      </c>
      <c r="R3541" s="9" t="b">
        <f t="shared" si="720"/>
        <v>1</v>
      </c>
      <c r="S3541" s="9" t="b">
        <f t="shared" si="721"/>
        <v>0</v>
      </c>
      <c r="T3541" s="9" t="b">
        <f t="shared" si="722"/>
        <v>0</v>
      </c>
      <c r="U3541" s="9">
        <f t="shared" si="723"/>
        <v>0</v>
      </c>
      <c r="V3541" s="92">
        <f t="shared" ca="1" si="724"/>
        <v>43423.609693877552</v>
      </c>
      <c r="W3541" s="92">
        <f t="shared" ca="1" si="725"/>
        <v>43759</v>
      </c>
      <c r="X3541" s="113">
        <f t="shared" si="726"/>
        <v>24.5</v>
      </c>
      <c r="Y3541" s="9" t="b">
        <f t="shared" si="727"/>
        <v>1</v>
      </c>
      <c r="Z3541" s="9" t="str">
        <f>VLOOKUP(H3541,Table2_ContractType!$A$2:$B$4,2,FALSE)</f>
        <v>Month-to-Month</v>
      </c>
      <c r="AA3541" s="9" t="str">
        <f>VLOOKUP(F3541,Table3_PhoneService!$A$2:$B$4,2,FALSE)</f>
        <v>Two or More Lines</v>
      </c>
      <c r="AB3541" s="9" t="str">
        <f>VLOOKUP(G3541,Table4_InternetService!$A$2:$B$4,2,FALSE)</f>
        <v>No Internet Service</v>
      </c>
    </row>
    <row r="3542" spans="1:28" ht="16">
      <c r="A3542" t="s">
        <v>5078</v>
      </c>
      <c r="B3542" t="s">
        <v>3</v>
      </c>
      <c r="C3542">
        <v>0</v>
      </c>
      <c r="D3542" t="s">
        <v>4</v>
      </c>
      <c r="E3542" t="s">
        <v>4</v>
      </c>
      <c r="F3542">
        <v>1</v>
      </c>
      <c r="G3542">
        <v>1</v>
      </c>
      <c r="H3542">
        <v>0</v>
      </c>
      <c r="I3542" t="s">
        <v>13</v>
      </c>
      <c r="J3542" s="105">
        <v>66.3</v>
      </c>
      <c r="K3542" s="105">
        <f t="shared" si="716"/>
        <v>2.1797260273972601</v>
      </c>
      <c r="L3542" s="105">
        <v>1923.5</v>
      </c>
      <c r="M3542" t="s">
        <v>5</v>
      </c>
      <c r="N3542" s="104">
        <f t="shared" si="715"/>
        <v>29.012066365007541</v>
      </c>
      <c r="O3542" s="104">
        <f t="shared" si="717"/>
        <v>882.45035193564615</v>
      </c>
      <c r="P3542" s="10" t="b">
        <f t="shared" si="718"/>
        <v>1</v>
      </c>
      <c r="Q3542" s="9" t="b">
        <f t="shared" si="719"/>
        <v>1</v>
      </c>
      <c r="R3542" s="9" t="b">
        <f t="shared" si="720"/>
        <v>1</v>
      </c>
      <c r="S3542" s="9" t="b">
        <f t="shared" si="721"/>
        <v>1</v>
      </c>
      <c r="T3542" s="9" t="b">
        <f t="shared" si="722"/>
        <v>1</v>
      </c>
      <c r="U3542" s="9">
        <f t="shared" si="723"/>
        <v>3</v>
      </c>
      <c r="V3542" s="92">
        <f t="shared" ca="1" si="724"/>
        <v>42876.549648064356</v>
      </c>
      <c r="W3542" s="92">
        <f t="shared" ca="1" si="725"/>
        <v>43759</v>
      </c>
      <c r="X3542" s="113">
        <f t="shared" si="726"/>
        <v>66.3</v>
      </c>
      <c r="Y3542" s="9" t="b">
        <f t="shared" si="727"/>
        <v>1</v>
      </c>
      <c r="Z3542" s="9" t="str">
        <f>VLOOKUP(H3542,Table2_ContractType!$A$2:$B$4,2,FALSE)</f>
        <v>Month-to-Month</v>
      </c>
      <c r="AA3542" s="9" t="str">
        <f>VLOOKUP(F3542,Table3_PhoneService!$A$2:$B$4,2,FALSE)</f>
        <v>One Line</v>
      </c>
      <c r="AB3542" s="9" t="str">
        <f>VLOOKUP(G3542,Table4_InternetService!$A$2:$B$4,2,FALSE)</f>
        <v>DSL</v>
      </c>
    </row>
    <row r="3543" spans="1:28" ht="16">
      <c r="A3543" t="s">
        <v>3530</v>
      </c>
      <c r="B3543" t="s">
        <v>9</v>
      </c>
      <c r="C3543">
        <v>1</v>
      </c>
      <c r="D3543" t="s">
        <v>5</v>
      </c>
      <c r="E3543" t="s">
        <v>5</v>
      </c>
      <c r="F3543">
        <v>2</v>
      </c>
      <c r="G3543">
        <v>2</v>
      </c>
      <c r="H3543">
        <v>0</v>
      </c>
      <c r="I3543" t="s">
        <v>7</v>
      </c>
      <c r="J3543" s="105">
        <v>84.85</v>
      </c>
      <c r="K3543" s="105">
        <f t="shared" si="716"/>
        <v>2.7895890410958901</v>
      </c>
      <c r="L3543" s="105">
        <v>3645.6</v>
      </c>
      <c r="M3543" t="s">
        <v>5</v>
      </c>
      <c r="N3543" s="104">
        <f t="shared" si="715"/>
        <v>42.965232763700648</v>
      </c>
      <c r="O3543" s="104">
        <f t="shared" si="717"/>
        <v>1306.8591632292282</v>
      </c>
      <c r="P3543" s="10" t="b">
        <f t="shared" si="718"/>
        <v>0</v>
      </c>
      <c r="Q3543" s="9" t="b">
        <f t="shared" si="719"/>
        <v>1</v>
      </c>
      <c r="R3543" s="9" t="b">
        <f t="shared" si="720"/>
        <v>1</v>
      </c>
      <c r="S3543" s="9" t="b">
        <f t="shared" si="721"/>
        <v>1</v>
      </c>
      <c r="T3543" s="9" t="b">
        <f t="shared" si="722"/>
        <v>1</v>
      </c>
      <c r="U3543" s="9">
        <f t="shared" si="723"/>
        <v>0</v>
      </c>
      <c r="V3543" s="92">
        <f t="shared" ca="1" si="724"/>
        <v>42452.14083677077</v>
      </c>
      <c r="W3543" s="92">
        <f t="shared" ca="1" si="725"/>
        <v>43759</v>
      </c>
      <c r="X3543" s="113">
        <f t="shared" si="726"/>
        <v>84.85</v>
      </c>
      <c r="Y3543" s="9" t="b">
        <f t="shared" si="727"/>
        <v>1</v>
      </c>
      <c r="Z3543" s="9" t="str">
        <f>VLOOKUP(H3543,Table2_ContractType!$A$2:$B$4,2,FALSE)</f>
        <v>Month-to-Month</v>
      </c>
      <c r="AA3543" s="9" t="str">
        <f>VLOOKUP(F3543,Table3_PhoneService!$A$2:$B$4,2,FALSE)</f>
        <v>Two or More Lines</v>
      </c>
      <c r="AB3543" s="9" t="str">
        <f>VLOOKUP(G3543,Table4_InternetService!$A$2:$B$4,2,FALSE)</f>
        <v>Fiber Optic</v>
      </c>
    </row>
    <row r="3544" spans="1:28" ht="16">
      <c r="A3544" t="s">
        <v>331</v>
      </c>
      <c r="B3544" t="s">
        <v>3</v>
      </c>
      <c r="C3544">
        <v>1</v>
      </c>
      <c r="D3544" t="s">
        <v>5</v>
      </c>
      <c r="E3544" t="s">
        <v>5</v>
      </c>
      <c r="F3544">
        <v>2</v>
      </c>
      <c r="G3544">
        <v>1</v>
      </c>
      <c r="H3544">
        <v>1</v>
      </c>
      <c r="I3544" t="s">
        <v>13</v>
      </c>
      <c r="J3544" s="105">
        <v>82.45</v>
      </c>
      <c r="K3544" s="105">
        <f t="shared" si="716"/>
        <v>2.7106849315068495</v>
      </c>
      <c r="L3544" s="105">
        <v>4350.1000000000004</v>
      </c>
      <c r="M3544" t="s">
        <v>4</v>
      </c>
      <c r="N3544" s="104">
        <f t="shared" si="715"/>
        <v>52.760460885385086</v>
      </c>
      <c r="O3544" s="104">
        <f t="shared" si="717"/>
        <v>1604.7973519304628</v>
      </c>
      <c r="P3544" s="10" t="b">
        <f t="shared" si="718"/>
        <v>1</v>
      </c>
      <c r="Q3544" s="9" t="b">
        <f t="shared" si="719"/>
        <v>0</v>
      </c>
      <c r="R3544" s="9" t="b">
        <f t="shared" si="720"/>
        <v>1</v>
      </c>
      <c r="S3544" s="9" t="b">
        <f t="shared" si="721"/>
        <v>1</v>
      </c>
      <c r="T3544" s="9" t="b">
        <f t="shared" si="722"/>
        <v>1</v>
      </c>
      <c r="U3544" s="9">
        <f t="shared" si="723"/>
        <v>0</v>
      </c>
      <c r="V3544" s="92">
        <f t="shared" ca="1" si="724"/>
        <v>42154.202648069535</v>
      </c>
      <c r="W3544" s="92">
        <f t="shared" ca="1" si="725"/>
        <v>43759</v>
      </c>
      <c r="X3544" s="113">
        <f t="shared" si="726"/>
        <v>82.45</v>
      </c>
      <c r="Y3544" s="9" t="b">
        <f t="shared" si="727"/>
        <v>1</v>
      </c>
      <c r="Z3544" s="9" t="str">
        <f>VLOOKUP(H3544,Table2_ContractType!$A$2:$B$4,2,FALSE)</f>
        <v>1 Year</v>
      </c>
      <c r="AA3544" s="9" t="str">
        <f>VLOOKUP(F3544,Table3_PhoneService!$A$2:$B$4,2,FALSE)</f>
        <v>Two or More Lines</v>
      </c>
      <c r="AB3544" s="9" t="str">
        <f>VLOOKUP(G3544,Table4_InternetService!$A$2:$B$4,2,FALSE)</f>
        <v>DSL</v>
      </c>
    </row>
    <row r="3545" spans="1:28" ht="16">
      <c r="A3545" t="s">
        <v>6335</v>
      </c>
      <c r="B3545" t="s">
        <v>3</v>
      </c>
      <c r="C3545">
        <v>0</v>
      </c>
      <c r="D3545" t="s">
        <v>4</v>
      </c>
      <c r="E3545" t="s">
        <v>4</v>
      </c>
      <c r="F3545">
        <v>1</v>
      </c>
      <c r="G3545">
        <v>2</v>
      </c>
      <c r="H3545">
        <v>0</v>
      </c>
      <c r="I3545" t="s">
        <v>7</v>
      </c>
      <c r="J3545" s="105">
        <v>75.849999999999994</v>
      </c>
      <c r="K3545" s="105">
        <f t="shared" si="716"/>
        <v>2.4936986301369859</v>
      </c>
      <c r="L3545" s="105">
        <v>647.5</v>
      </c>
      <c r="M3545" t="s">
        <v>5</v>
      </c>
      <c r="N3545" s="104">
        <f t="shared" si="715"/>
        <v>8.536585365853659</v>
      </c>
      <c r="O3545" s="104">
        <f t="shared" si="717"/>
        <v>259.65447154471548</v>
      </c>
      <c r="P3545" s="10" t="b">
        <f t="shared" si="718"/>
        <v>1</v>
      </c>
      <c r="Q3545" s="9" t="b">
        <f t="shared" si="719"/>
        <v>1</v>
      </c>
      <c r="R3545" s="9" t="b">
        <f t="shared" si="720"/>
        <v>1</v>
      </c>
      <c r="S3545" s="9" t="b">
        <f t="shared" si="721"/>
        <v>1</v>
      </c>
      <c r="T3545" s="9" t="b">
        <f t="shared" si="722"/>
        <v>1</v>
      </c>
      <c r="U3545" s="9">
        <f t="shared" si="723"/>
        <v>3</v>
      </c>
      <c r="V3545" s="92">
        <f t="shared" ca="1" si="724"/>
        <v>43499.345528455284</v>
      </c>
      <c r="W3545" s="92">
        <f t="shared" ca="1" si="725"/>
        <v>43759</v>
      </c>
      <c r="X3545" s="113">
        <f t="shared" si="726"/>
        <v>75.849999999999994</v>
      </c>
      <c r="Y3545" s="9" t="b">
        <f t="shared" si="727"/>
        <v>1</v>
      </c>
      <c r="Z3545" s="9" t="str">
        <f>VLOOKUP(H3545,Table2_ContractType!$A$2:$B$4,2,FALSE)</f>
        <v>Month-to-Month</v>
      </c>
      <c r="AA3545" s="9" t="str">
        <f>VLOOKUP(F3545,Table3_PhoneService!$A$2:$B$4,2,FALSE)</f>
        <v>One Line</v>
      </c>
      <c r="AB3545" s="9" t="str">
        <f>VLOOKUP(G3545,Table4_InternetService!$A$2:$B$4,2,FALSE)</f>
        <v>Fiber Optic</v>
      </c>
    </row>
    <row r="3546" spans="1:28" ht="16">
      <c r="A3546" t="s">
        <v>6836</v>
      </c>
      <c r="B3546" t="s">
        <v>9</v>
      </c>
      <c r="C3546">
        <v>0</v>
      </c>
      <c r="D3546" t="s">
        <v>5</v>
      </c>
      <c r="E3546" t="s">
        <v>5</v>
      </c>
      <c r="F3546">
        <v>2</v>
      </c>
      <c r="G3546">
        <v>2</v>
      </c>
      <c r="H3546">
        <v>0</v>
      </c>
      <c r="I3546" t="s">
        <v>7</v>
      </c>
      <c r="J3546" s="105">
        <v>81.3</v>
      </c>
      <c r="K3546" s="105">
        <f t="shared" si="716"/>
        <v>2.6728767123287667</v>
      </c>
      <c r="L3546" s="105">
        <v>2272.8000000000002</v>
      </c>
      <c r="M3546" t="s">
        <v>5</v>
      </c>
      <c r="N3546" s="104">
        <f t="shared" si="715"/>
        <v>27.955719557195575</v>
      </c>
      <c r="O3546" s="104">
        <f t="shared" si="717"/>
        <v>850.31980319803222</v>
      </c>
      <c r="P3546" s="10" t="b">
        <f t="shared" si="718"/>
        <v>0</v>
      </c>
      <c r="Q3546" s="9" t="b">
        <f t="shared" si="719"/>
        <v>1</v>
      </c>
      <c r="R3546" s="9" t="b">
        <f t="shared" si="720"/>
        <v>1</v>
      </c>
      <c r="S3546" s="9" t="b">
        <f t="shared" si="721"/>
        <v>1</v>
      </c>
      <c r="T3546" s="9" t="b">
        <f t="shared" si="722"/>
        <v>1</v>
      </c>
      <c r="U3546" s="9">
        <f t="shared" si="723"/>
        <v>0</v>
      </c>
      <c r="V3546" s="92">
        <f t="shared" ca="1" si="724"/>
        <v>42908.680196801964</v>
      </c>
      <c r="W3546" s="92">
        <f t="shared" ca="1" si="725"/>
        <v>43759</v>
      </c>
      <c r="X3546" s="113">
        <f t="shared" si="726"/>
        <v>81.3</v>
      </c>
      <c r="Y3546" s="9" t="b">
        <f t="shared" si="727"/>
        <v>1</v>
      </c>
      <c r="Z3546" s="9" t="str">
        <f>VLOOKUP(H3546,Table2_ContractType!$A$2:$B$4,2,FALSE)</f>
        <v>Month-to-Month</v>
      </c>
      <c r="AA3546" s="9" t="str">
        <f>VLOOKUP(F3546,Table3_PhoneService!$A$2:$B$4,2,FALSE)</f>
        <v>Two or More Lines</v>
      </c>
      <c r="AB3546" s="9" t="str">
        <f>VLOOKUP(G3546,Table4_InternetService!$A$2:$B$4,2,FALSE)</f>
        <v>Fiber Optic</v>
      </c>
    </row>
    <row r="3547" spans="1:28" ht="16">
      <c r="A3547" t="s">
        <v>6033</v>
      </c>
      <c r="B3547" t="s">
        <v>3</v>
      </c>
      <c r="C3547">
        <v>0</v>
      </c>
      <c r="D3547" t="s">
        <v>5</v>
      </c>
      <c r="E3547" t="s">
        <v>5</v>
      </c>
      <c r="F3547">
        <v>1</v>
      </c>
      <c r="G3547">
        <v>0</v>
      </c>
      <c r="H3547">
        <v>0</v>
      </c>
      <c r="I3547" t="s">
        <v>17</v>
      </c>
      <c r="J3547" s="105">
        <v>18.899999999999999</v>
      </c>
      <c r="K3547" s="105">
        <f t="shared" si="716"/>
        <v>0.62136986301369856</v>
      </c>
      <c r="L3547" s="105">
        <v>347.65</v>
      </c>
      <c r="M3547" t="s">
        <v>5</v>
      </c>
      <c r="N3547" s="104">
        <f t="shared" si="715"/>
        <v>18.394179894179896</v>
      </c>
      <c r="O3547" s="104">
        <f t="shared" si="717"/>
        <v>559.48963844797186</v>
      </c>
      <c r="P3547" s="10" t="b">
        <f t="shared" si="718"/>
        <v>1</v>
      </c>
      <c r="Q3547" s="9" t="b">
        <f t="shared" si="719"/>
        <v>1</v>
      </c>
      <c r="R3547" s="9" t="b">
        <f t="shared" si="720"/>
        <v>1</v>
      </c>
      <c r="S3547" s="9" t="b">
        <f t="shared" si="721"/>
        <v>0</v>
      </c>
      <c r="T3547" s="9" t="b">
        <f t="shared" si="722"/>
        <v>0</v>
      </c>
      <c r="U3547" s="9">
        <f t="shared" si="723"/>
        <v>0</v>
      </c>
      <c r="V3547" s="92">
        <f t="shared" ca="1" si="724"/>
        <v>43199.510361552027</v>
      </c>
      <c r="W3547" s="92">
        <f t="shared" ca="1" si="725"/>
        <v>43759</v>
      </c>
      <c r="X3547" s="113">
        <f t="shared" si="726"/>
        <v>18.899999999999999</v>
      </c>
      <c r="Y3547" s="9" t="b">
        <f t="shared" si="727"/>
        <v>1</v>
      </c>
      <c r="Z3547" s="9" t="str">
        <f>VLOOKUP(H3547,Table2_ContractType!$A$2:$B$4,2,FALSE)</f>
        <v>Month-to-Month</v>
      </c>
      <c r="AA3547" s="9" t="str">
        <f>VLOOKUP(F3547,Table3_PhoneService!$A$2:$B$4,2,FALSE)</f>
        <v>One Line</v>
      </c>
      <c r="AB3547" s="9" t="str">
        <f>VLOOKUP(G3547,Table4_InternetService!$A$2:$B$4,2,FALSE)</f>
        <v>No Internet Service</v>
      </c>
    </row>
    <row r="3548" spans="1:28" ht="16">
      <c r="A3548" t="s">
        <v>2873</v>
      </c>
      <c r="B3548" t="s">
        <v>9</v>
      </c>
      <c r="C3548">
        <v>0</v>
      </c>
      <c r="D3548" t="s">
        <v>4</v>
      </c>
      <c r="E3548" t="s">
        <v>5</v>
      </c>
      <c r="F3548">
        <v>1</v>
      </c>
      <c r="G3548">
        <v>2</v>
      </c>
      <c r="H3548">
        <v>0</v>
      </c>
      <c r="I3548" t="s">
        <v>7</v>
      </c>
      <c r="J3548" s="105">
        <v>69.349999999999994</v>
      </c>
      <c r="K3548" s="105">
        <f t="shared" si="716"/>
        <v>2.2799999999999998</v>
      </c>
      <c r="L3548" s="105">
        <v>451.1</v>
      </c>
      <c r="M3548" t="s">
        <v>4</v>
      </c>
      <c r="N3548" s="104">
        <f t="shared" si="715"/>
        <v>6.5046863734679174</v>
      </c>
      <c r="O3548" s="104">
        <f t="shared" si="717"/>
        <v>197.85087719298249</v>
      </c>
      <c r="P3548" s="10" t="b">
        <f t="shared" si="718"/>
        <v>0</v>
      </c>
      <c r="Q3548" s="9" t="b">
        <f t="shared" si="719"/>
        <v>0</v>
      </c>
      <c r="R3548" s="9" t="b">
        <f t="shared" si="720"/>
        <v>1</v>
      </c>
      <c r="S3548" s="9" t="b">
        <f t="shared" si="721"/>
        <v>1</v>
      </c>
      <c r="T3548" s="9" t="b">
        <f t="shared" si="722"/>
        <v>1</v>
      </c>
      <c r="U3548" s="9">
        <f t="shared" si="723"/>
        <v>1</v>
      </c>
      <c r="V3548" s="92">
        <f t="shared" ca="1" si="724"/>
        <v>43561.149122807015</v>
      </c>
      <c r="W3548" s="92">
        <f t="shared" ca="1" si="725"/>
        <v>43759</v>
      </c>
      <c r="X3548" s="113">
        <f t="shared" si="726"/>
        <v>69.349999999999994</v>
      </c>
      <c r="Y3548" s="9" t="b">
        <f t="shared" si="727"/>
        <v>1</v>
      </c>
      <c r="Z3548" s="9" t="str">
        <f>VLOOKUP(H3548,Table2_ContractType!$A$2:$B$4,2,FALSE)</f>
        <v>Month-to-Month</v>
      </c>
      <c r="AA3548" s="9" t="str">
        <f>VLOOKUP(F3548,Table3_PhoneService!$A$2:$B$4,2,FALSE)</f>
        <v>One Line</v>
      </c>
      <c r="AB3548" s="9" t="str">
        <f>VLOOKUP(G3548,Table4_InternetService!$A$2:$B$4,2,FALSE)</f>
        <v>Fiber Optic</v>
      </c>
    </row>
    <row r="3549" spans="1:28" ht="16">
      <c r="A3549" t="s">
        <v>1305</v>
      </c>
      <c r="B3549" t="s">
        <v>9</v>
      </c>
      <c r="C3549">
        <v>0</v>
      </c>
      <c r="D3549" t="s">
        <v>5</v>
      </c>
      <c r="E3549" t="s">
        <v>5</v>
      </c>
      <c r="F3549">
        <v>1</v>
      </c>
      <c r="G3549">
        <v>1</v>
      </c>
      <c r="H3549">
        <v>0</v>
      </c>
      <c r="I3549" t="s">
        <v>7</v>
      </c>
      <c r="J3549" s="105">
        <v>44.75</v>
      </c>
      <c r="K3549" s="105">
        <f t="shared" si="716"/>
        <v>1.4712328767123288</v>
      </c>
      <c r="L3549" s="105">
        <v>270.95</v>
      </c>
      <c r="M3549" t="s">
        <v>4</v>
      </c>
      <c r="N3549" s="104">
        <f t="shared" si="715"/>
        <v>6.0547486033519551</v>
      </c>
      <c r="O3549" s="104">
        <f t="shared" si="717"/>
        <v>184.16527001862195</v>
      </c>
      <c r="P3549" s="10" t="b">
        <f t="shared" si="718"/>
        <v>0</v>
      </c>
      <c r="Q3549" s="9" t="b">
        <f t="shared" si="719"/>
        <v>0</v>
      </c>
      <c r="R3549" s="9" t="b">
        <f t="shared" si="720"/>
        <v>1</v>
      </c>
      <c r="S3549" s="9" t="b">
        <f t="shared" si="721"/>
        <v>1</v>
      </c>
      <c r="T3549" s="9" t="b">
        <f t="shared" si="722"/>
        <v>1</v>
      </c>
      <c r="U3549" s="9">
        <f t="shared" si="723"/>
        <v>0</v>
      </c>
      <c r="V3549" s="92">
        <f t="shared" ca="1" si="724"/>
        <v>43574.834729981376</v>
      </c>
      <c r="W3549" s="92">
        <f t="shared" ca="1" si="725"/>
        <v>43759</v>
      </c>
      <c r="X3549" s="113">
        <f t="shared" si="726"/>
        <v>44.75</v>
      </c>
      <c r="Y3549" s="9" t="b">
        <f t="shared" si="727"/>
        <v>1</v>
      </c>
      <c r="Z3549" s="9" t="str">
        <f>VLOOKUP(H3549,Table2_ContractType!$A$2:$B$4,2,FALSE)</f>
        <v>Month-to-Month</v>
      </c>
      <c r="AA3549" s="9" t="str">
        <f>VLOOKUP(F3549,Table3_PhoneService!$A$2:$B$4,2,FALSE)</f>
        <v>One Line</v>
      </c>
      <c r="AB3549" s="9" t="str">
        <f>VLOOKUP(G3549,Table4_InternetService!$A$2:$B$4,2,FALSE)</f>
        <v>DSL</v>
      </c>
    </row>
    <row r="3550" spans="1:28" ht="16">
      <c r="A3550" t="s">
        <v>326</v>
      </c>
      <c r="B3550" t="s">
        <v>9</v>
      </c>
      <c r="C3550">
        <v>0</v>
      </c>
      <c r="D3550" t="s">
        <v>4</v>
      </c>
      <c r="E3550" t="s">
        <v>4</v>
      </c>
      <c r="F3550">
        <v>2</v>
      </c>
      <c r="G3550">
        <v>2</v>
      </c>
      <c r="H3550">
        <v>1</v>
      </c>
      <c r="I3550" t="s">
        <v>17</v>
      </c>
      <c r="J3550" s="105">
        <v>110.05</v>
      </c>
      <c r="K3550" s="105">
        <f t="shared" si="716"/>
        <v>3.6180821917808217</v>
      </c>
      <c r="L3550" s="105">
        <v>5686.4</v>
      </c>
      <c r="M3550" t="s">
        <v>5</v>
      </c>
      <c r="N3550" s="104">
        <f t="shared" si="715"/>
        <v>51.671058609722849</v>
      </c>
      <c r="O3550" s="104">
        <f t="shared" si="717"/>
        <v>1571.6613660457367</v>
      </c>
      <c r="P3550" s="10" t="b">
        <f t="shared" si="718"/>
        <v>0</v>
      </c>
      <c r="Q3550" s="9" t="b">
        <f t="shared" si="719"/>
        <v>1</v>
      </c>
      <c r="R3550" s="9" t="b">
        <f t="shared" si="720"/>
        <v>1</v>
      </c>
      <c r="S3550" s="9" t="b">
        <f t="shared" si="721"/>
        <v>1</v>
      </c>
      <c r="T3550" s="9" t="b">
        <f t="shared" si="722"/>
        <v>1</v>
      </c>
      <c r="U3550" s="9">
        <f t="shared" si="723"/>
        <v>3</v>
      </c>
      <c r="V3550" s="92">
        <f t="shared" ca="1" si="724"/>
        <v>42187.338633954263</v>
      </c>
      <c r="W3550" s="92">
        <f t="shared" ca="1" si="725"/>
        <v>43759</v>
      </c>
      <c r="X3550" s="113">
        <f t="shared" si="726"/>
        <v>110.05</v>
      </c>
      <c r="Y3550" s="9" t="b">
        <f t="shared" si="727"/>
        <v>1</v>
      </c>
      <c r="Z3550" s="9" t="str">
        <f>VLOOKUP(H3550,Table2_ContractType!$A$2:$B$4,2,FALSE)</f>
        <v>1 Year</v>
      </c>
      <c r="AA3550" s="9" t="str">
        <f>VLOOKUP(F3550,Table3_PhoneService!$A$2:$B$4,2,FALSE)</f>
        <v>Two or More Lines</v>
      </c>
      <c r="AB3550" s="9" t="str">
        <f>VLOOKUP(G3550,Table4_InternetService!$A$2:$B$4,2,FALSE)</f>
        <v>Fiber Optic</v>
      </c>
    </row>
    <row r="3551" spans="1:28" ht="16">
      <c r="A3551" t="s">
        <v>2640</v>
      </c>
      <c r="B3551" t="s">
        <v>9</v>
      </c>
      <c r="C3551">
        <v>0</v>
      </c>
      <c r="D3551" t="s">
        <v>5</v>
      </c>
      <c r="E3551" t="s">
        <v>5</v>
      </c>
      <c r="F3551">
        <v>1</v>
      </c>
      <c r="G3551">
        <v>2</v>
      </c>
      <c r="H3551">
        <v>0</v>
      </c>
      <c r="I3551" t="s">
        <v>17</v>
      </c>
      <c r="J3551" s="105">
        <v>70.7</v>
      </c>
      <c r="K3551" s="105">
        <f t="shared" si="716"/>
        <v>2.324383561643836</v>
      </c>
      <c r="L3551" s="105">
        <v>140.69999999999999</v>
      </c>
      <c r="M3551" t="s">
        <v>4</v>
      </c>
      <c r="N3551" s="104">
        <f t="shared" si="715"/>
        <v>1.9900990099009899</v>
      </c>
      <c r="O3551" s="104">
        <f t="shared" si="717"/>
        <v>60.532178217821766</v>
      </c>
      <c r="P3551" s="10" t="b">
        <f t="shared" si="718"/>
        <v>0</v>
      </c>
      <c r="Q3551" s="9" t="b">
        <f t="shared" si="719"/>
        <v>0</v>
      </c>
      <c r="R3551" s="9" t="b">
        <f t="shared" si="720"/>
        <v>1</v>
      </c>
      <c r="S3551" s="9" t="b">
        <f t="shared" si="721"/>
        <v>1</v>
      </c>
      <c r="T3551" s="9" t="b">
        <f t="shared" si="722"/>
        <v>1</v>
      </c>
      <c r="U3551" s="9">
        <f t="shared" si="723"/>
        <v>0</v>
      </c>
      <c r="V3551" s="92">
        <f t="shared" ca="1" si="724"/>
        <v>43698.467821782178</v>
      </c>
      <c r="W3551" s="92">
        <f t="shared" ca="1" si="725"/>
        <v>43759</v>
      </c>
      <c r="X3551" s="113">
        <f t="shared" si="726"/>
        <v>70.7</v>
      </c>
      <c r="Y3551" s="9" t="b">
        <f t="shared" si="727"/>
        <v>1</v>
      </c>
      <c r="Z3551" s="9" t="str">
        <f>VLOOKUP(H3551,Table2_ContractType!$A$2:$B$4,2,FALSE)</f>
        <v>Month-to-Month</v>
      </c>
      <c r="AA3551" s="9" t="str">
        <f>VLOOKUP(F3551,Table3_PhoneService!$A$2:$B$4,2,FALSE)</f>
        <v>One Line</v>
      </c>
      <c r="AB3551" s="9" t="str">
        <f>VLOOKUP(G3551,Table4_InternetService!$A$2:$B$4,2,FALSE)</f>
        <v>Fiber Optic</v>
      </c>
    </row>
    <row r="3552" spans="1:28" ht="16">
      <c r="A3552" t="s">
        <v>5640</v>
      </c>
      <c r="B3552" t="s">
        <v>9</v>
      </c>
      <c r="C3552">
        <v>1</v>
      </c>
      <c r="D3552" t="s">
        <v>5</v>
      </c>
      <c r="E3552" t="s">
        <v>5</v>
      </c>
      <c r="F3552">
        <v>1</v>
      </c>
      <c r="G3552">
        <v>0</v>
      </c>
      <c r="H3552">
        <v>0</v>
      </c>
      <c r="I3552" t="s">
        <v>10</v>
      </c>
      <c r="J3552" s="105">
        <v>20.05</v>
      </c>
      <c r="K3552" s="105">
        <f t="shared" si="716"/>
        <v>0.65917808219178087</v>
      </c>
      <c r="L3552" s="105">
        <v>20.05</v>
      </c>
      <c r="M3552" t="s">
        <v>4</v>
      </c>
      <c r="N3552" s="104">
        <f t="shared" si="715"/>
        <v>1</v>
      </c>
      <c r="O3552" s="104">
        <f t="shared" si="717"/>
        <v>30.416666666666664</v>
      </c>
      <c r="P3552" s="10" t="b">
        <f t="shared" si="718"/>
        <v>0</v>
      </c>
      <c r="Q3552" s="9" t="b">
        <f t="shared" si="719"/>
        <v>0</v>
      </c>
      <c r="R3552" s="9" t="b">
        <f t="shared" si="720"/>
        <v>1</v>
      </c>
      <c r="S3552" s="9" t="b">
        <f t="shared" si="721"/>
        <v>0</v>
      </c>
      <c r="T3552" s="9" t="b">
        <f t="shared" si="722"/>
        <v>0</v>
      </c>
      <c r="U3552" s="9">
        <f t="shared" si="723"/>
        <v>0</v>
      </c>
      <c r="V3552" s="92">
        <f t="shared" ca="1" si="724"/>
        <v>43728.583333333336</v>
      </c>
      <c r="W3552" s="92">
        <f t="shared" ca="1" si="725"/>
        <v>43759</v>
      </c>
      <c r="X3552" s="113">
        <f t="shared" si="726"/>
        <v>20.05</v>
      </c>
      <c r="Y3552" s="9" t="b">
        <f t="shared" si="727"/>
        <v>1</v>
      </c>
      <c r="Z3552" s="9" t="str">
        <f>VLOOKUP(H3552,Table2_ContractType!$A$2:$B$4,2,FALSE)</f>
        <v>Month-to-Month</v>
      </c>
      <c r="AA3552" s="9" t="str">
        <f>VLOOKUP(F3552,Table3_PhoneService!$A$2:$B$4,2,FALSE)</f>
        <v>One Line</v>
      </c>
      <c r="AB3552" s="9" t="str">
        <f>VLOOKUP(G3552,Table4_InternetService!$A$2:$B$4,2,FALSE)</f>
        <v>No Internet Service</v>
      </c>
    </row>
    <row r="3553" spans="1:28" ht="16">
      <c r="A3553" t="s">
        <v>4657</v>
      </c>
      <c r="B3553" t="s">
        <v>3</v>
      </c>
      <c r="C3553">
        <v>0</v>
      </c>
      <c r="D3553" t="s">
        <v>5</v>
      </c>
      <c r="E3553" t="s">
        <v>5</v>
      </c>
      <c r="F3553">
        <v>1</v>
      </c>
      <c r="G3553">
        <v>2</v>
      </c>
      <c r="H3553">
        <v>0</v>
      </c>
      <c r="I3553" t="s">
        <v>10</v>
      </c>
      <c r="J3553" s="105">
        <v>70.7</v>
      </c>
      <c r="K3553" s="105">
        <f t="shared" si="716"/>
        <v>2.324383561643836</v>
      </c>
      <c r="L3553" s="105">
        <v>70.7</v>
      </c>
      <c r="M3553" t="s">
        <v>5</v>
      </c>
      <c r="N3553" s="104">
        <f t="shared" si="715"/>
        <v>1</v>
      </c>
      <c r="O3553" s="104">
        <f t="shared" si="717"/>
        <v>30.416666666666664</v>
      </c>
      <c r="P3553" s="10" t="b">
        <f t="shared" si="718"/>
        <v>1</v>
      </c>
      <c r="Q3553" s="9" t="b">
        <f t="shared" si="719"/>
        <v>1</v>
      </c>
      <c r="R3553" s="9" t="b">
        <f t="shared" si="720"/>
        <v>1</v>
      </c>
      <c r="S3553" s="9" t="b">
        <f t="shared" si="721"/>
        <v>1</v>
      </c>
      <c r="T3553" s="9" t="b">
        <f t="shared" si="722"/>
        <v>1</v>
      </c>
      <c r="U3553" s="9">
        <f t="shared" si="723"/>
        <v>0</v>
      </c>
      <c r="V3553" s="92">
        <f t="shared" ca="1" si="724"/>
        <v>43728.583333333336</v>
      </c>
      <c r="W3553" s="92">
        <f t="shared" ca="1" si="725"/>
        <v>43759</v>
      </c>
      <c r="X3553" s="113">
        <f t="shared" si="726"/>
        <v>70.7</v>
      </c>
      <c r="Y3553" s="9" t="b">
        <f t="shared" si="727"/>
        <v>1</v>
      </c>
      <c r="Z3553" s="9" t="str">
        <f>VLOOKUP(H3553,Table2_ContractType!$A$2:$B$4,2,FALSE)</f>
        <v>Month-to-Month</v>
      </c>
      <c r="AA3553" s="9" t="str">
        <f>VLOOKUP(F3553,Table3_PhoneService!$A$2:$B$4,2,FALSE)</f>
        <v>One Line</v>
      </c>
      <c r="AB3553" s="9" t="str">
        <f>VLOOKUP(G3553,Table4_InternetService!$A$2:$B$4,2,FALSE)</f>
        <v>Fiber Optic</v>
      </c>
    </row>
    <row r="3554" spans="1:28" ht="16">
      <c r="A3554" t="s">
        <v>5351</v>
      </c>
      <c r="B3554" t="s">
        <v>3</v>
      </c>
      <c r="C3554">
        <v>0</v>
      </c>
      <c r="D3554" t="s">
        <v>5</v>
      </c>
      <c r="E3554" t="s">
        <v>5</v>
      </c>
      <c r="F3554">
        <v>2</v>
      </c>
      <c r="G3554">
        <v>1</v>
      </c>
      <c r="H3554">
        <v>1</v>
      </c>
      <c r="I3554" t="s">
        <v>13</v>
      </c>
      <c r="J3554" s="105">
        <v>84.1</v>
      </c>
      <c r="K3554" s="105">
        <f t="shared" si="716"/>
        <v>2.7649315068493148</v>
      </c>
      <c r="L3554" s="105">
        <v>3187.65</v>
      </c>
      <c r="M3554" t="s">
        <v>5</v>
      </c>
      <c r="N3554" s="104">
        <f t="shared" si="715"/>
        <v>37.903091557669448</v>
      </c>
      <c r="O3554" s="104">
        <f t="shared" si="717"/>
        <v>1152.8857015457791</v>
      </c>
      <c r="P3554" s="10" t="b">
        <f t="shared" si="718"/>
        <v>1</v>
      </c>
      <c r="Q3554" s="9" t="b">
        <f t="shared" si="719"/>
        <v>1</v>
      </c>
      <c r="R3554" s="9" t="b">
        <f t="shared" si="720"/>
        <v>1</v>
      </c>
      <c r="S3554" s="9" t="b">
        <f t="shared" si="721"/>
        <v>1</v>
      </c>
      <c r="T3554" s="9" t="b">
        <f t="shared" si="722"/>
        <v>1</v>
      </c>
      <c r="U3554" s="9">
        <f t="shared" si="723"/>
        <v>0</v>
      </c>
      <c r="V3554" s="92">
        <f t="shared" ca="1" si="724"/>
        <v>42606.114298454224</v>
      </c>
      <c r="W3554" s="92">
        <f t="shared" ca="1" si="725"/>
        <v>43759</v>
      </c>
      <c r="X3554" s="113">
        <f t="shared" si="726"/>
        <v>84.09999999999998</v>
      </c>
      <c r="Y3554" s="9" t="b">
        <f t="shared" si="727"/>
        <v>1</v>
      </c>
      <c r="Z3554" s="9" t="str">
        <f>VLOOKUP(H3554,Table2_ContractType!$A$2:$B$4,2,FALSE)</f>
        <v>1 Year</v>
      </c>
      <c r="AA3554" s="9" t="str">
        <f>VLOOKUP(F3554,Table3_PhoneService!$A$2:$B$4,2,FALSE)</f>
        <v>Two or More Lines</v>
      </c>
      <c r="AB3554" s="9" t="str">
        <f>VLOOKUP(G3554,Table4_InternetService!$A$2:$B$4,2,FALSE)</f>
        <v>DSL</v>
      </c>
    </row>
    <row r="3555" spans="1:28" ht="16">
      <c r="A3555" t="s">
        <v>1638</v>
      </c>
      <c r="B3555" t="s">
        <v>9</v>
      </c>
      <c r="C3555">
        <v>0</v>
      </c>
      <c r="D3555" t="s">
        <v>5</v>
      </c>
      <c r="E3555" t="s">
        <v>5</v>
      </c>
      <c r="F3555">
        <v>1</v>
      </c>
      <c r="G3555">
        <v>2</v>
      </c>
      <c r="H3555">
        <v>0</v>
      </c>
      <c r="I3555" t="s">
        <v>10</v>
      </c>
      <c r="J3555" s="105">
        <v>75.900000000000006</v>
      </c>
      <c r="K3555" s="105">
        <f t="shared" si="716"/>
        <v>2.4953424657534247</v>
      </c>
      <c r="L3555" s="105">
        <v>866.4</v>
      </c>
      <c r="M3555" t="s">
        <v>5</v>
      </c>
      <c r="N3555" s="104">
        <f t="shared" si="715"/>
        <v>11.415019762845848</v>
      </c>
      <c r="O3555" s="104">
        <f t="shared" si="717"/>
        <v>347.20685111989457</v>
      </c>
      <c r="P3555" s="10" t="b">
        <f t="shared" si="718"/>
        <v>0</v>
      </c>
      <c r="Q3555" s="9" t="b">
        <f t="shared" si="719"/>
        <v>1</v>
      </c>
      <c r="R3555" s="9" t="b">
        <f t="shared" si="720"/>
        <v>1</v>
      </c>
      <c r="S3555" s="9" t="b">
        <f t="shared" si="721"/>
        <v>1</v>
      </c>
      <c r="T3555" s="9" t="b">
        <f t="shared" si="722"/>
        <v>1</v>
      </c>
      <c r="U3555" s="9">
        <f t="shared" si="723"/>
        <v>0</v>
      </c>
      <c r="V3555" s="92">
        <f t="shared" ca="1" si="724"/>
        <v>43411.793148880104</v>
      </c>
      <c r="W3555" s="92">
        <f t="shared" ca="1" si="725"/>
        <v>43759</v>
      </c>
      <c r="X3555" s="113">
        <f t="shared" si="726"/>
        <v>75.900000000000006</v>
      </c>
      <c r="Y3555" s="9" t="b">
        <f t="shared" si="727"/>
        <v>1</v>
      </c>
      <c r="Z3555" s="9" t="str">
        <f>VLOOKUP(H3555,Table2_ContractType!$A$2:$B$4,2,FALSE)</f>
        <v>Month-to-Month</v>
      </c>
      <c r="AA3555" s="9" t="str">
        <f>VLOOKUP(F3555,Table3_PhoneService!$A$2:$B$4,2,FALSE)</f>
        <v>One Line</v>
      </c>
      <c r="AB3555" s="9" t="str">
        <f>VLOOKUP(G3555,Table4_InternetService!$A$2:$B$4,2,FALSE)</f>
        <v>Fiber Optic</v>
      </c>
    </row>
    <row r="3556" spans="1:28" ht="16">
      <c r="A3556" t="s">
        <v>1498</v>
      </c>
      <c r="B3556" t="s">
        <v>3</v>
      </c>
      <c r="C3556">
        <v>0</v>
      </c>
      <c r="D3556" t="s">
        <v>5</v>
      </c>
      <c r="E3556" t="s">
        <v>5</v>
      </c>
      <c r="F3556">
        <v>2</v>
      </c>
      <c r="G3556">
        <v>2</v>
      </c>
      <c r="H3556">
        <v>1</v>
      </c>
      <c r="I3556" t="s">
        <v>7</v>
      </c>
      <c r="J3556" s="105">
        <v>106.8</v>
      </c>
      <c r="K3556" s="105">
        <f t="shared" si="716"/>
        <v>3.5112328767123286</v>
      </c>
      <c r="L3556" s="105">
        <v>5914.4</v>
      </c>
      <c r="M3556" t="s">
        <v>5</v>
      </c>
      <c r="N3556" s="104">
        <f t="shared" si="715"/>
        <v>55.378277153558052</v>
      </c>
      <c r="O3556" s="104">
        <f t="shared" si="717"/>
        <v>1684.4225967540574</v>
      </c>
      <c r="P3556" s="10" t="b">
        <f t="shared" si="718"/>
        <v>1</v>
      </c>
      <c r="Q3556" s="9" t="b">
        <f t="shared" si="719"/>
        <v>1</v>
      </c>
      <c r="R3556" s="9" t="b">
        <f t="shared" si="720"/>
        <v>1</v>
      </c>
      <c r="S3556" s="9" t="b">
        <f t="shared" si="721"/>
        <v>1</v>
      </c>
      <c r="T3556" s="9" t="b">
        <f t="shared" si="722"/>
        <v>1</v>
      </c>
      <c r="U3556" s="9">
        <f t="shared" si="723"/>
        <v>0</v>
      </c>
      <c r="V3556" s="92">
        <f t="shared" ca="1" si="724"/>
        <v>42074.577403245945</v>
      </c>
      <c r="W3556" s="92">
        <f t="shared" ca="1" si="725"/>
        <v>43759</v>
      </c>
      <c r="X3556" s="113">
        <f t="shared" si="726"/>
        <v>106.8</v>
      </c>
      <c r="Y3556" s="9" t="b">
        <f t="shared" si="727"/>
        <v>1</v>
      </c>
      <c r="Z3556" s="9" t="str">
        <f>VLOOKUP(H3556,Table2_ContractType!$A$2:$B$4,2,FALSE)</f>
        <v>1 Year</v>
      </c>
      <c r="AA3556" s="9" t="str">
        <f>VLOOKUP(F3556,Table3_PhoneService!$A$2:$B$4,2,FALSE)</f>
        <v>Two or More Lines</v>
      </c>
      <c r="AB3556" s="9" t="str">
        <f>VLOOKUP(G3556,Table4_InternetService!$A$2:$B$4,2,FALSE)</f>
        <v>Fiber Optic</v>
      </c>
    </row>
    <row r="3557" spans="1:28" ht="16">
      <c r="A3557" t="s">
        <v>3118</v>
      </c>
      <c r="B3557" t="s">
        <v>3</v>
      </c>
      <c r="C3557">
        <v>0</v>
      </c>
      <c r="D3557" t="s">
        <v>4</v>
      </c>
      <c r="E3557" t="s">
        <v>5</v>
      </c>
      <c r="F3557">
        <v>2</v>
      </c>
      <c r="G3557">
        <v>2</v>
      </c>
      <c r="H3557">
        <v>2</v>
      </c>
      <c r="I3557" t="s">
        <v>13</v>
      </c>
      <c r="J3557" s="105">
        <v>113.65</v>
      </c>
      <c r="K3557" s="105">
        <f t="shared" si="716"/>
        <v>3.7364383561643839</v>
      </c>
      <c r="L3557" s="105">
        <v>8182.75</v>
      </c>
      <c r="M3557" t="s">
        <v>5</v>
      </c>
      <c r="N3557" s="104">
        <f t="shared" si="715"/>
        <v>71.999560052793655</v>
      </c>
      <c r="O3557" s="104">
        <f t="shared" si="717"/>
        <v>2189.9866182724736</v>
      </c>
      <c r="P3557" s="10" t="b">
        <f t="shared" si="718"/>
        <v>1</v>
      </c>
      <c r="Q3557" s="9" t="b">
        <f t="shared" si="719"/>
        <v>1</v>
      </c>
      <c r="R3557" s="9" t="b">
        <f t="shared" si="720"/>
        <v>1</v>
      </c>
      <c r="S3557" s="9" t="b">
        <f t="shared" si="721"/>
        <v>1</v>
      </c>
      <c r="T3557" s="9" t="b">
        <f t="shared" si="722"/>
        <v>1</v>
      </c>
      <c r="U3557" s="9">
        <f t="shared" si="723"/>
        <v>1</v>
      </c>
      <c r="V3557" s="92">
        <f t="shared" ca="1" si="724"/>
        <v>41569.013381727527</v>
      </c>
      <c r="W3557" s="92">
        <f t="shared" ca="1" si="725"/>
        <v>43759</v>
      </c>
      <c r="X3557" s="113">
        <f t="shared" si="726"/>
        <v>113.65000000000002</v>
      </c>
      <c r="Y3557" s="9" t="b">
        <f t="shared" si="727"/>
        <v>1</v>
      </c>
      <c r="Z3557" s="9" t="str">
        <f>VLOOKUP(H3557,Table2_ContractType!$A$2:$B$4,2,FALSE)</f>
        <v>2 Year</v>
      </c>
      <c r="AA3557" s="9" t="str">
        <f>VLOOKUP(F3557,Table3_PhoneService!$A$2:$B$4,2,FALSE)</f>
        <v>Two or More Lines</v>
      </c>
      <c r="AB3557" s="9" t="str">
        <f>VLOOKUP(G3557,Table4_InternetService!$A$2:$B$4,2,FALSE)</f>
        <v>Fiber Optic</v>
      </c>
    </row>
    <row r="3558" spans="1:28" ht="16">
      <c r="A3558" t="s">
        <v>2176</v>
      </c>
      <c r="B3558" t="s">
        <v>3</v>
      </c>
      <c r="C3558">
        <v>0</v>
      </c>
      <c r="D3558" t="s">
        <v>5</v>
      </c>
      <c r="E3558" t="s">
        <v>5</v>
      </c>
      <c r="F3558">
        <v>1</v>
      </c>
      <c r="G3558">
        <v>0</v>
      </c>
      <c r="H3558">
        <v>1</v>
      </c>
      <c r="I3558" t="s">
        <v>10</v>
      </c>
      <c r="J3558" s="105">
        <v>20.2</v>
      </c>
      <c r="K3558" s="105">
        <f t="shared" si="716"/>
        <v>0.66410958904109585</v>
      </c>
      <c r="L3558" s="105">
        <v>273.25</v>
      </c>
      <c r="M3558" t="s">
        <v>5</v>
      </c>
      <c r="N3558" s="104">
        <f t="shared" si="715"/>
        <v>13.527227722772277</v>
      </c>
      <c r="O3558" s="104">
        <f t="shared" si="717"/>
        <v>411.45317656765678</v>
      </c>
      <c r="P3558" s="10" t="b">
        <f t="shared" si="718"/>
        <v>1</v>
      </c>
      <c r="Q3558" s="9" t="b">
        <f t="shared" si="719"/>
        <v>1</v>
      </c>
      <c r="R3558" s="9" t="b">
        <f t="shared" si="720"/>
        <v>1</v>
      </c>
      <c r="S3558" s="9" t="b">
        <f t="shared" si="721"/>
        <v>0</v>
      </c>
      <c r="T3558" s="9" t="b">
        <f t="shared" si="722"/>
        <v>0</v>
      </c>
      <c r="U3558" s="9">
        <f t="shared" si="723"/>
        <v>0</v>
      </c>
      <c r="V3558" s="92">
        <f t="shared" ca="1" si="724"/>
        <v>43347.546823432342</v>
      </c>
      <c r="W3558" s="92">
        <f t="shared" ca="1" si="725"/>
        <v>43759</v>
      </c>
      <c r="X3558" s="113">
        <f t="shared" si="726"/>
        <v>20.2</v>
      </c>
      <c r="Y3558" s="9" t="b">
        <f t="shared" si="727"/>
        <v>1</v>
      </c>
      <c r="Z3558" s="9" t="str">
        <f>VLOOKUP(H3558,Table2_ContractType!$A$2:$B$4,2,FALSE)</f>
        <v>1 Year</v>
      </c>
      <c r="AA3558" s="9" t="str">
        <f>VLOOKUP(F3558,Table3_PhoneService!$A$2:$B$4,2,FALSE)</f>
        <v>One Line</v>
      </c>
      <c r="AB3558" s="9" t="str">
        <f>VLOOKUP(G3558,Table4_InternetService!$A$2:$B$4,2,FALSE)</f>
        <v>No Internet Service</v>
      </c>
    </row>
    <row r="3559" spans="1:28" ht="16">
      <c r="A3559" t="s">
        <v>3335</v>
      </c>
      <c r="B3559" t="s">
        <v>3</v>
      </c>
      <c r="C3559">
        <v>0</v>
      </c>
      <c r="D3559" t="s">
        <v>5</v>
      </c>
      <c r="E3559" t="s">
        <v>5</v>
      </c>
      <c r="F3559">
        <v>1</v>
      </c>
      <c r="G3559">
        <v>2</v>
      </c>
      <c r="H3559">
        <v>0</v>
      </c>
      <c r="I3559" t="s">
        <v>7</v>
      </c>
      <c r="J3559" s="105">
        <v>75.55</v>
      </c>
      <c r="K3559" s="105">
        <f t="shared" si="716"/>
        <v>2.4838356164383559</v>
      </c>
      <c r="L3559" s="105">
        <v>75.55</v>
      </c>
      <c r="M3559" t="s">
        <v>5</v>
      </c>
      <c r="N3559" s="104">
        <f t="shared" si="715"/>
        <v>1</v>
      </c>
      <c r="O3559" s="104">
        <f t="shared" si="717"/>
        <v>30.416666666666668</v>
      </c>
      <c r="P3559" s="10" t="b">
        <f t="shared" si="718"/>
        <v>1</v>
      </c>
      <c r="Q3559" s="9" t="b">
        <f t="shared" si="719"/>
        <v>1</v>
      </c>
      <c r="R3559" s="9" t="b">
        <f t="shared" si="720"/>
        <v>1</v>
      </c>
      <c r="S3559" s="9" t="b">
        <f t="shared" si="721"/>
        <v>1</v>
      </c>
      <c r="T3559" s="9" t="b">
        <f t="shared" si="722"/>
        <v>1</v>
      </c>
      <c r="U3559" s="9">
        <f t="shared" si="723"/>
        <v>0</v>
      </c>
      <c r="V3559" s="92">
        <f t="shared" ca="1" si="724"/>
        <v>43728.583333333336</v>
      </c>
      <c r="W3559" s="92">
        <f t="shared" ca="1" si="725"/>
        <v>43759</v>
      </c>
      <c r="X3559" s="113">
        <f t="shared" si="726"/>
        <v>75.55</v>
      </c>
      <c r="Y3559" s="9" t="b">
        <f t="shared" si="727"/>
        <v>1</v>
      </c>
      <c r="Z3559" s="9" t="str">
        <f>VLOOKUP(H3559,Table2_ContractType!$A$2:$B$4,2,FALSE)</f>
        <v>Month-to-Month</v>
      </c>
      <c r="AA3559" s="9" t="str">
        <f>VLOOKUP(F3559,Table3_PhoneService!$A$2:$B$4,2,FALSE)</f>
        <v>One Line</v>
      </c>
      <c r="AB3559" s="9" t="str">
        <f>VLOOKUP(G3559,Table4_InternetService!$A$2:$B$4,2,FALSE)</f>
        <v>Fiber Optic</v>
      </c>
    </row>
    <row r="3560" spans="1:28" ht="16">
      <c r="A3560" t="s">
        <v>5534</v>
      </c>
      <c r="B3560" t="s">
        <v>3</v>
      </c>
      <c r="C3560">
        <v>0</v>
      </c>
      <c r="D3560" t="s">
        <v>4</v>
      </c>
      <c r="E3560" t="s">
        <v>5</v>
      </c>
      <c r="F3560">
        <v>1</v>
      </c>
      <c r="G3560">
        <v>2</v>
      </c>
      <c r="H3560">
        <v>0</v>
      </c>
      <c r="I3560" t="s">
        <v>13</v>
      </c>
      <c r="J3560" s="105">
        <v>69.2</v>
      </c>
      <c r="K3560" s="105">
        <f t="shared" si="716"/>
        <v>2.2750684931506853</v>
      </c>
      <c r="L3560" s="105">
        <v>477.55</v>
      </c>
      <c r="M3560" t="s">
        <v>5</v>
      </c>
      <c r="N3560" s="104">
        <f t="shared" si="715"/>
        <v>6.9010115606936413</v>
      </c>
      <c r="O3560" s="104">
        <f t="shared" si="717"/>
        <v>209.90576830443158</v>
      </c>
      <c r="P3560" s="10" t="b">
        <f t="shared" si="718"/>
        <v>1</v>
      </c>
      <c r="Q3560" s="9" t="b">
        <f t="shared" si="719"/>
        <v>1</v>
      </c>
      <c r="R3560" s="9" t="b">
        <f t="shared" si="720"/>
        <v>1</v>
      </c>
      <c r="S3560" s="9" t="b">
        <f t="shared" si="721"/>
        <v>1</v>
      </c>
      <c r="T3560" s="9" t="b">
        <f t="shared" si="722"/>
        <v>1</v>
      </c>
      <c r="U3560" s="9">
        <f t="shared" si="723"/>
        <v>1</v>
      </c>
      <c r="V3560" s="92">
        <f t="shared" ca="1" si="724"/>
        <v>43549.09423169557</v>
      </c>
      <c r="W3560" s="92">
        <f t="shared" ca="1" si="725"/>
        <v>43759</v>
      </c>
      <c r="X3560" s="113">
        <f t="shared" si="726"/>
        <v>69.2</v>
      </c>
      <c r="Y3560" s="9" t="b">
        <f t="shared" si="727"/>
        <v>1</v>
      </c>
      <c r="Z3560" s="9" t="str">
        <f>VLOOKUP(H3560,Table2_ContractType!$A$2:$B$4,2,FALSE)</f>
        <v>Month-to-Month</v>
      </c>
      <c r="AA3560" s="9" t="str">
        <f>VLOOKUP(F3560,Table3_PhoneService!$A$2:$B$4,2,FALSE)</f>
        <v>One Line</v>
      </c>
      <c r="AB3560" s="9" t="str">
        <f>VLOOKUP(G3560,Table4_InternetService!$A$2:$B$4,2,FALSE)</f>
        <v>Fiber Optic</v>
      </c>
    </row>
    <row r="3561" spans="1:28" ht="16">
      <c r="A3561" t="s">
        <v>3187</v>
      </c>
      <c r="B3561" t="s">
        <v>3</v>
      </c>
      <c r="C3561">
        <v>0</v>
      </c>
      <c r="D3561" t="s">
        <v>4</v>
      </c>
      <c r="E3561" t="s">
        <v>5</v>
      </c>
      <c r="F3561">
        <v>2</v>
      </c>
      <c r="G3561">
        <v>0</v>
      </c>
      <c r="H3561">
        <v>2</v>
      </c>
      <c r="I3561" t="s">
        <v>10</v>
      </c>
      <c r="J3561" s="105">
        <v>25.5</v>
      </c>
      <c r="K3561" s="105">
        <f t="shared" si="716"/>
        <v>0.83835616438356164</v>
      </c>
      <c r="L3561" s="105">
        <v>1281.25</v>
      </c>
      <c r="M3561" t="s">
        <v>5</v>
      </c>
      <c r="N3561" s="104">
        <f t="shared" si="715"/>
        <v>50.245098039215684</v>
      </c>
      <c r="O3561" s="104">
        <f t="shared" si="717"/>
        <v>1528.2883986928105</v>
      </c>
      <c r="P3561" s="10" t="b">
        <f t="shared" si="718"/>
        <v>1</v>
      </c>
      <c r="Q3561" s="9" t="b">
        <f t="shared" si="719"/>
        <v>1</v>
      </c>
      <c r="R3561" s="9" t="b">
        <f t="shared" si="720"/>
        <v>1</v>
      </c>
      <c r="S3561" s="9" t="b">
        <f t="shared" si="721"/>
        <v>0</v>
      </c>
      <c r="T3561" s="9" t="b">
        <f t="shared" si="722"/>
        <v>0</v>
      </c>
      <c r="U3561" s="9">
        <f t="shared" si="723"/>
        <v>1</v>
      </c>
      <c r="V3561" s="92">
        <f t="shared" ca="1" si="724"/>
        <v>42230.711601307186</v>
      </c>
      <c r="W3561" s="92">
        <f t="shared" ca="1" si="725"/>
        <v>43759</v>
      </c>
      <c r="X3561" s="113">
        <f t="shared" si="726"/>
        <v>25.5</v>
      </c>
      <c r="Y3561" s="9" t="b">
        <f t="shared" si="727"/>
        <v>1</v>
      </c>
      <c r="Z3561" s="9" t="str">
        <f>VLOOKUP(H3561,Table2_ContractType!$A$2:$B$4,2,FALSE)</f>
        <v>2 Year</v>
      </c>
      <c r="AA3561" s="9" t="str">
        <f>VLOOKUP(F3561,Table3_PhoneService!$A$2:$B$4,2,FALSE)</f>
        <v>Two or More Lines</v>
      </c>
      <c r="AB3561" s="9" t="str">
        <f>VLOOKUP(G3561,Table4_InternetService!$A$2:$B$4,2,FALSE)</f>
        <v>No Internet Service</v>
      </c>
    </row>
    <row r="3562" spans="1:28" ht="16">
      <c r="A3562" t="s">
        <v>270</v>
      </c>
      <c r="B3562" t="s">
        <v>3</v>
      </c>
      <c r="C3562">
        <v>1</v>
      </c>
      <c r="D3562" t="s">
        <v>4</v>
      </c>
      <c r="E3562" t="s">
        <v>5</v>
      </c>
      <c r="F3562">
        <v>0</v>
      </c>
      <c r="G3562">
        <v>1</v>
      </c>
      <c r="H3562">
        <v>0</v>
      </c>
      <c r="I3562" t="s">
        <v>7</v>
      </c>
      <c r="J3562" s="105">
        <v>45</v>
      </c>
      <c r="K3562" s="105">
        <f t="shared" si="716"/>
        <v>1.4794520547945205</v>
      </c>
      <c r="L3562" s="105">
        <v>1228.6500000000001</v>
      </c>
      <c r="M3562" t="s">
        <v>5</v>
      </c>
      <c r="N3562" s="104">
        <f t="shared" si="715"/>
        <v>27.303333333333335</v>
      </c>
      <c r="O3562" s="104">
        <f t="shared" si="717"/>
        <v>830.47638888888901</v>
      </c>
      <c r="P3562" s="10" t="b">
        <f t="shared" si="718"/>
        <v>1</v>
      </c>
      <c r="Q3562" s="9" t="b">
        <f t="shared" si="719"/>
        <v>1</v>
      </c>
      <c r="R3562" s="9" t="b">
        <f t="shared" si="720"/>
        <v>0</v>
      </c>
      <c r="S3562" s="9" t="b">
        <f t="shared" si="721"/>
        <v>1</v>
      </c>
      <c r="T3562" s="9" t="b">
        <f t="shared" si="722"/>
        <v>0</v>
      </c>
      <c r="U3562" s="9">
        <f t="shared" si="723"/>
        <v>1</v>
      </c>
      <c r="V3562" s="92">
        <f t="shared" ca="1" si="724"/>
        <v>42928.523611111108</v>
      </c>
      <c r="W3562" s="92">
        <f t="shared" ca="1" si="725"/>
        <v>43759</v>
      </c>
      <c r="X3562" s="113">
        <f t="shared" si="726"/>
        <v>45</v>
      </c>
      <c r="Y3562" s="9" t="b">
        <f t="shared" si="727"/>
        <v>1</v>
      </c>
      <c r="Z3562" s="9" t="str">
        <f>VLOOKUP(H3562,Table2_ContractType!$A$2:$B$4,2,FALSE)</f>
        <v>Month-to-Month</v>
      </c>
      <c r="AA3562" s="9" t="str">
        <f>VLOOKUP(F3562,Table3_PhoneService!$A$2:$B$4,2,FALSE)</f>
        <v>No Phone Service</v>
      </c>
      <c r="AB3562" s="9" t="str">
        <f>VLOOKUP(G3562,Table4_InternetService!$A$2:$B$4,2,FALSE)</f>
        <v>DSL</v>
      </c>
    </row>
    <row r="3563" spans="1:28" ht="16">
      <c r="A3563" t="s">
        <v>1681</v>
      </c>
      <c r="B3563" t="s">
        <v>9</v>
      </c>
      <c r="C3563">
        <v>1</v>
      </c>
      <c r="D3563" t="s">
        <v>5</v>
      </c>
      <c r="E3563" t="s">
        <v>4</v>
      </c>
      <c r="F3563">
        <v>1</v>
      </c>
      <c r="G3563">
        <v>1</v>
      </c>
      <c r="H3563">
        <v>0</v>
      </c>
      <c r="I3563" t="s">
        <v>10</v>
      </c>
      <c r="J3563" s="105">
        <v>50.15</v>
      </c>
      <c r="K3563" s="105">
        <f t="shared" si="716"/>
        <v>1.6487671232876711</v>
      </c>
      <c r="L3563" s="105">
        <v>50.15</v>
      </c>
      <c r="M3563" t="s">
        <v>4</v>
      </c>
      <c r="N3563" s="104">
        <f t="shared" si="715"/>
        <v>1</v>
      </c>
      <c r="O3563" s="104">
        <f t="shared" si="717"/>
        <v>30.416666666666668</v>
      </c>
      <c r="P3563" s="10" t="b">
        <f t="shared" si="718"/>
        <v>0</v>
      </c>
      <c r="Q3563" s="9" t="b">
        <f t="shared" si="719"/>
        <v>0</v>
      </c>
      <c r="R3563" s="9" t="b">
        <f t="shared" si="720"/>
        <v>1</v>
      </c>
      <c r="S3563" s="9" t="b">
        <f t="shared" si="721"/>
        <v>1</v>
      </c>
      <c r="T3563" s="9" t="b">
        <f t="shared" si="722"/>
        <v>1</v>
      </c>
      <c r="U3563" s="9">
        <f t="shared" si="723"/>
        <v>2</v>
      </c>
      <c r="V3563" s="92">
        <f t="shared" ca="1" si="724"/>
        <v>43728.583333333336</v>
      </c>
      <c r="W3563" s="92">
        <f t="shared" ca="1" si="725"/>
        <v>43759</v>
      </c>
      <c r="X3563" s="113">
        <f t="shared" si="726"/>
        <v>50.15</v>
      </c>
      <c r="Y3563" s="9" t="b">
        <f t="shared" si="727"/>
        <v>1</v>
      </c>
      <c r="Z3563" s="9" t="str">
        <f>VLOOKUP(H3563,Table2_ContractType!$A$2:$B$4,2,FALSE)</f>
        <v>Month-to-Month</v>
      </c>
      <c r="AA3563" s="9" t="str">
        <f>VLOOKUP(F3563,Table3_PhoneService!$A$2:$B$4,2,FALSE)</f>
        <v>One Line</v>
      </c>
      <c r="AB3563" s="9" t="str">
        <f>VLOOKUP(G3563,Table4_InternetService!$A$2:$B$4,2,FALSE)</f>
        <v>DSL</v>
      </c>
    </row>
    <row r="3564" spans="1:28" ht="16">
      <c r="A3564" t="s">
        <v>5749</v>
      </c>
      <c r="B3564" t="s">
        <v>9</v>
      </c>
      <c r="C3564">
        <v>0</v>
      </c>
      <c r="D3564" t="s">
        <v>5</v>
      </c>
      <c r="E3564" t="s">
        <v>5</v>
      </c>
      <c r="F3564">
        <v>1</v>
      </c>
      <c r="G3564">
        <v>0</v>
      </c>
      <c r="H3564">
        <v>0</v>
      </c>
      <c r="I3564" t="s">
        <v>10</v>
      </c>
      <c r="J3564" s="105">
        <v>20.6</v>
      </c>
      <c r="K3564" s="105">
        <f t="shared" si="716"/>
        <v>0.6772602739726028</v>
      </c>
      <c r="L3564" s="105">
        <v>20.6</v>
      </c>
      <c r="M3564" t="s">
        <v>4</v>
      </c>
      <c r="N3564" s="104">
        <f t="shared" si="715"/>
        <v>1</v>
      </c>
      <c r="O3564" s="104">
        <f t="shared" si="717"/>
        <v>30.416666666666664</v>
      </c>
      <c r="P3564" s="10" t="b">
        <f t="shared" si="718"/>
        <v>0</v>
      </c>
      <c r="Q3564" s="9" t="b">
        <f t="shared" si="719"/>
        <v>0</v>
      </c>
      <c r="R3564" s="9" t="b">
        <f t="shared" si="720"/>
        <v>1</v>
      </c>
      <c r="S3564" s="9" t="b">
        <f t="shared" si="721"/>
        <v>0</v>
      </c>
      <c r="T3564" s="9" t="b">
        <f t="shared" si="722"/>
        <v>0</v>
      </c>
      <c r="U3564" s="9">
        <f t="shared" si="723"/>
        <v>0</v>
      </c>
      <c r="V3564" s="92">
        <f t="shared" ca="1" si="724"/>
        <v>43728.583333333336</v>
      </c>
      <c r="W3564" s="92">
        <f t="shared" ca="1" si="725"/>
        <v>43759</v>
      </c>
      <c r="X3564" s="113">
        <f t="shared" si="726"/>
        <v>20.6</v>
      </c>
      <c r="Y3564" s="9" t="b">
        <f t="shared" si="727"/>
        <v>1</v>
      </c>
      <c r="Z3564" s="9" t="str">
        <f>VLOOKUP(H3564,Table2_ContractType!$A$2:$B$4,2,FALSE)</f>
        <v>Month-to-Month</v>
      </c>
      <c r="AA3564" s="9" t="str">
        <f>VLOOKUP(F3564,Table3_PhoneService!$A$2:$B$4,2,FALSE)</f>
        <v>One Line</v>
      </c>
      <c r="AB3564" s="9" t="str">
        <f>VLOOKUP(G3564,Table4_InternetService!$A$2:$B$4,2,FALSE)</f>
        <v>No Internet Service</v>
      </c>
    </row>
    <row r="3565" spans="1:28" ht="16">
      <c r="A3565" t="s">
        <v>4171</v>
      </c>
      <c r="B3565" t="s">
        <v>9</v>
      </c>
      <c r="C3565">
        <v>0</v>
      </c>
      <c r="D3565" t="s">
        <v>5</v>
      </c>
      <c r="E3565" t="s">
        <v>5</v>
      </c>
      <c r="F3565">
        <v>1</v>
      </c>
      <c r="G3565">
        <v>1</v>
      </c>
      <c r="H3565">
        <v>1</v>
      </c>
      <c r="I3565" t="s">
        <v>13</v>
      </c>
      <c r="J3565" s="105">
        <v>75</v>
      </c>
      <c r="K3565" s="105">
        <f t="shared" si="716"/>
        <v>2.4657534246575343</v>
      </c>
      <c r="L3565" s="105">
        <v>1908.35</v>
      </c>
      <c r="M3565" t="s">
        <v>5</v>
      </c>
      <c r="N3565" s="104">
        <f t="shared" si="715"/>
        <v>25.444666666666667</v>
      </c>
      <c r="O3565" s="104">
        <f t="shared" si="717"/>
        <v>773.9419444444444</v>
      </c>
      <c r="P3565" s="10" t="b">
        <f t="shared" si="718"/>
        <v>0</v>
      </c>
      <c r="Q3565" s="9" t="b">
        <f t="shared" si="719"/>
        <v>1</v>
      </c>
      <c r="R3565" s="9" t="b">
        <f t="shared" si="720"/>
        <v>1</v>
      </c>
      <c r="S3565" s="9" t="b">
        <f t="shared" si="721"/>
        <v>1</v>
      </c>
      <c r="T3565" s="9" t="b">
        <f t="shared" si="722"/>
        <v>1</v>
      </c>
      <c r="U3565" s="9">
        <f t="shared" si="723"/>
        <v>0</v>
      </c>
      <c r="V3565" s="92">
        <f t="shared" ca="1" si="724"/>
        <v>42985.058055555557</v>
      </c>
      <c r="W3565" s="92">
        <f t="shared" ca="1" si="725"/>
        <v>43759</v>
      </c>
      <c r="X3565" s="113">
        <f t="shared" si="726"/>
        <v>75</v>
      </c>
      <c r="Y3565" s="9" t="b">
        <f t="shared" si="727"/>
        <v>1</v>
      </c>
      <c r="Z3565" s="9" t="str">
        <f>VLOOKUP(H3565,Table2_ContractType!$A$2:$B$4,2,FALSE)</f>
        <v>1 Year</v>
      </c>
      <c r="AA3565" s="9" t="str">
        <f>VLOOKUP(F3565,Table3_PhoneService!$A$2:$B$4,2,FALSE)</f>
        <v>One Line</v>
      </c>
      <c r="AB3565" s="9" t="str">
        <f>VLOOKUP(G3565,Table4_InternetService!$A$2:$B$4,2,FALSE)</f>
        <v>DSL</v>
      </c>
    </row>
    <row r="3566" spans="1:28" ht="16">
      <c r="A3566" t="s">
        <v>3096</v>
      </c>
      <c r="B3566" t="s">
        <v>9</v>
      </c>
      <c r="C3566">
        <v>0</v>
      </c>
      <c r="D3566" t="s">
        <v>5</v>
      </c>
      <c r="E3566" t="s">
        <v>5</v>
      </c>
      <c r="F3566">
        <v>2</v>
      </c>
      <c r="G3566">
        <v>2</v>
      </c>
      <c r="H3566">
        <v>0</v>
      </c>
      <c r="I3566" t="s">
        <v>13</v>
      </c>
      <c r="J3566" s="105">
        <v>105.35</v>
      </c>
      <c r="K3566" s="105">
        <f t="shared" si="716"/>
        <v>3.4635616438356158</v>
      </c>
      <c r="L3566" s="105">
        <v>323.25</v>
      </c>
      <c r="M3566" t="s">
        <v>4</v>
      </c>
      <c r="N3566" s="104">
        <f t="shared" si="715"/>
        <v>3.068343616516374</v>
      </c>
      <c r="O3566" s="104">
        <f t="shared" si="717"/>
        <v>93.328785002373053</v>
      </c>
      <c r="P3566" s="10" t="b">
        <f t="shared" si="718"/>
        <v>0</v>
      </c>
      <c r="Q3566" s="9" t="b">
        <f t="shared" si="719"/>
        <v>0</v>
      </c>
      <c r="R3566" s="9" t="b">
        <f t="shared" si="720"/>
        <v>1</v>
      </c>
      <c r="S3566" s="9" t="b">
        <f t="shared" si="721"/>
        <v>1</v>
      </c>
      <c r="T3566" s="9" t="b">
        <f t="shared" si="722"/>
        <v>1</v>
      </c>
      <c r="U3566" s="9">
        <f t="shared" si="723"/>
        <v>0</v>
      </c>
      <c r="V3566" s="92">
        <f t="shared" ca="1" si="724"/>
        <v>43665.67121499763</v>
      </c>
      <c r="W3566" s="92">
        <f t="shared" ca="1" si="725"/>
        <v>43759</v>
      </c>
      <c r="X3566" s="113">
        <f t="shared" si="726"/>
        <v>105.35</v>
      </c>
      <c r="Y3566" s="9" t="b">
        <f t="shared" si="727"/>
        <v>1</v>
      </c>
      <c r="Z3566" s="9" t="str">
        <f>VLOOKUP(H3566,Table2_ContractType!$A$2:$B$4,2,FALSE)</f>
        <v>Month-to-Month</v>
      </c>
      <c r="AA3566" s="9" t="str">
        <f>VLOOKUP(F3566,Table3_PhoneService!$A$2:$B$4,2,FALSE)</f>
        <v>Two or More Lines</v>
      </c>
      <c r="AB3566" s="9" t="str">
        <f>VLOOKUP(G3566,Table4_InternetService!$A$2:$B$4,2,FALSE)</f>
        <v>Fiber Optic</v>
      </c>
    </row>
    <row r="3567" spans="1:28" ht="16">
      <c r="A3567" t="s">
        <v>1964</v>
      </c>
      <c r="B3567" t="s">
        <v>9</v>
      </c>
      <c r="C3567">
        <v>0</v>
      </c>
      <c r="D3567" t="s">
        <v>5</v>
      </c>
      <c r="E3567" t="s">
        <v>4</v>
      </c>
      <c r="F3567">
        <v>1</v>
      </c>
      <c r="G3567">
        <v>2</v>
      </c>
      <c r="H3567">
        <v>0</v>
      </c>
      <c r="I3567" t="s">
        <v>7</v>
      </c>
      <c r="J3567" s="105">
        <v>75.349999999999994</v>
      </c>
      <c r="K3567" s="105">
        <f t="shared" si="716"/>
        <v>2.4772602739726026</v>
      </c>
      <c r="L3567" s="105">
        <v>75.349999999999994</v>
      </c>
      <c r="M3567" t="s">
        <v>4</v>
      </c>
      <c r="N3567" s="104">
        <f t="shared" si="715"/>
        <v>1</v>
      </c>
      <c r="O3567" s="104">
        <f t="shared" si="717"/>
        <v>30.416666666666664</v>
      </c>
      <c r="P3567" s="10" t="b">
        <f t="shared" si="718"/>
        <v>0</v>
      </c>
      <c r="Q3567" s="9" t="b">
        <f t="shared" si="719"/>
        <v>0</v>
      </c>
      <c r="R3567" s="9" t="b">
        <f t="shared" si="720"/>
        <v>1</v>
      </c>
      <c r="S3567" s="9" t="b">
        <f t="shared" si="721"/>
        <v>1</v>
      </c>
      <c r="T3567" s="9" t="b">
        <f t="shared" si="722"/>
        <v>1</v>
      </c>
      <c r="U3567" s="9">
        <f t="shared" si="723"/>
        <v>2</v>
      </c>
      <c r="V3567" s="92">
        <f t="shared" ca="1" si="724"/>
        <v>43728.583333333336</v>
      </c>
      <c r="W3567" s="92">
        <f t="shared" ca="1" si="725"/>
        <v>43759</v>
      </c>
      <c r="X3567" s="113">
        <f t="shared" si="726"/>
        <v>75.349999999999994</v>
      </c>
      <c r="Y3567" s="9" t="b">
        <f t="shared" si="727"/>
        <v>1</v>
      </c>
      <c r="Z3567" s="9" t="str">
        <f>VLOOKUP(H3567,Table2_ContractType!$A$2:$B$4,2,FALSE)</f>
        <v>Month-to-Month</v>
      </c>
      <c r="AA3567" s="9" t="str">
        <f>VLOOKUP(F3567,Table3_PhoneService!$A$2:$B$4,2,FALSE)</f>
        <v>One Line</v>
      </c>
      <c r="AB3567" s="9" t="str">
        <f>VLOOKUP(G3567,Table4_InternetService!$A$2:$B$4,2,FALSE)</f>
        <v>Fiber Optic</v>
      </c>
    </row>
    <row r="3568" spans="1:28" ht="16">
      <c r="A3568" t="s">
        <v>4116</v>
      </c>
      <c r="B3568" t="s">
        <v>3</v>
      </c>
      <c r="C3568">
        <v>0</v>
      </c>
      <c r="D3568" t="s">
        <v>4</v>
      </c>
      <c r="E3568" t="s">
        <v>4</v>
      </c>
      <c r="F3568">
        <v>2</v>
      </c>
      <c r="G3568">
        <v>2</v>
      </c>
      <c r="H3568">
        <v>2</v>
      </c>
      <c r="I3568" t="s">
        <v>17</v>
      </c>
      <c r="J3568" s="105">
        <v>106.7</v>
      </c>
      <c r="K3568" s="105">
        <f t="shared" si="716"/>
        <v>3.5079452054794524</v>
      </c>
      <c r="L3568" s="105">
        <v>7009.5</v>
      </c>
      <c r="M3568" t="s">
        <v>5</v>
      </c>
      <c r="N3568" s="104">
        <f t="shared" si="715"/>
        <v>65.693533270852853</v>
      </c>
      <c r="O3568" s="104">
        <f t="shared" si="717"/>
        <v>1998.1783036551076</v>
      </c>
      <c r="P3568" s="10" t="b">
        <f t="shared" si="718"/>
        <v>1</v>
      </c>
      <c r="Q3568" s="9" t="b">
        <f t="shared" si="719"/>
        <v>1</v>
      </c>
      <c r="R3568" s="9" t="b">
        <f t="shared" si="720"/>
        <v>1</v>
      </c>
      <c r="S3568" s="9" t="b">
        <f t="shared" si="721"/>
        <v>1</v>
      </c>
      <c r="T3568" s="9" t="b">
        <f t="shared" si="722"/>
        <v>1</v>
      </c>
      <c r="U3568" s="9">
        <f t="shared" si="723"/>
        <v>3</v>
      </c>
      <c r="V3568" s="92">
        <f t="shared" ca="1" si="724"/>
        <v>41760.821696344894</v>
      </c>
      <c r="W3568" s="92">
        <f t="shared" ca="1" si="725"/>
        <v>43759</v>
      </c>
      <c r="X3568" s="113">
        <f t="shared" si="726"/>
        <v>106.7</v>
      </c>
      <c r="Y3568" s="9" t="b">
        <f t="shared" si="727"/>
        <v>1</v>
      </c>
      <c r="Z3568" s="9" t="str">
        <f>VLOOKUP(H3568,Table2_ContractType!$A$2:$B$4,2,FALSE)</f>
        <v>2 Year</v>
      </c>
      <c r="AA3568" s="9" t="str">
        <f>VLOOKUP(F3568,Table3_PhoneService!$A$2:$B$4,2,FALSE)</f>
        <v>Two or More Lines</v>
      </c>
      <c r="AB3568" s="9" t="str">
        <f>VLOOKUP(G3568,Table4_InternetService!$A$2:$B$4,2,FALSE)</f>
        <v>Fiber Optic</v>
      </c>
    </row>
    <row r="3569" spans="1:28" ht="16">
      <c r="A3569" t="s">
        <v>5845</v>
      </c>
      <c r="B3569" t="s">
        <v>3</v>
      </c>
      <c r="C3569">
        <v>0</v>
      </c>
      <c r="D3569" t="s">
        <v>4</v>
      </c>
      <c r="E3569" t="s">
        <v>5</v>
      </c>
      <c r="F3569">
        <v>2</v>
      </c>
      <c r="G3569">
        <v>2</v>
      </c>
      <c r="H3569">
        <v>0</v>
      </c>
      <c r="I3569" t="s">
        <v>7</v>
      </c>
      <c r="J3569" s="105">
        <v>105.05</v>
      </c>
      <c r="K3569" s="105">
        <f t="shared" si="716"/>
        <v>3.4536986301369859</v>
      </c>
      <c r="L3569" s="105">
        <v>6914.95</v>
      </c>
      <c r="M3569" t="s">
        <v>5</v>
      </c>
      <c r="N3569" s="104">
        <f t="shared" si="715"/>
        <v>65.82532127558305</v>
      </c>
      <c r="O3569" s="104">
        <f t="shared" si="717"/>
        <v>2002.1868554656514</v>
      </c>
      <c r="P3569" s="10" t="b">
        <f t="shared" si="718"/>
        <v>1</v>
      </c>
      <c r="Q3569" s="9" t="b">
        <f t="shared" si="719"/>
        <v>1</v>
      </c>
      <c r="R3569" s="9" t="b">
        <f t="shared" si="720"/>
        <v>1</v>
      </c>
      <c r="S3569" s="9" t="b">
        <f t="shared" si="721"/>
        <v>1</v>
      </c>
      <c r="T3569" s="9" t="b">
        <f t="shared" si="722"/>
        <v>1</v>
      </c>
      <c r="U3569" s="9">
        <f t="shared" si="723"/>
        <v>1</v>
      </c>
      <c r="V3569" s="92">
        <f t="shared" ca="1" si="724"/>
        <v>41756.813144534346</v>
      </c>
      <c r="W3569" s="92">
        <f t="shared" ca="1" si="725"/>
        <v>43759</v>
      </c>
      <c r="X3569" s="113">
        <f t="shared" si="726"/>
        <v>105.05000000000001</v>
      </c>
      <c r="Y3569" s="9" t="b">
        <f t="shared" si="727"/>
        <v>1</v>
      </c>
      <c r="Z3569" s="9" t="str">
        <f>VLOOKUP(H3569,Table2_ContractType!$A$2:$B$4,2,FALSE)</f>
        <v>Month-to-Month</v>
      </c>
      <c r="AA3569" s="9" t="str">
        <f>VLOOKUP(F3569,Table3_PhoneService!$A$2:$B$4,2,FALSE)</f>
        <v>Two or More Lines</v>
      </c>
      <c r="AB3569" s="9" t="str">
        <f>VLOOKUP(G3569,Table4_InternetService!$A$2:$B$4,2,FALSE)</f>
        <v>Fiber Optic</v>
      </c>
    </row>
    <row r="3570" spans="1:28" ht="16">
      <c r="A3570" t="s">
        <v>3119</v>
      </c>
      <c r="B3570" t="s">
        <v>3</v>
      </c>
      <c r="C3570">
        <v>0</v>
      </c>
      <c r="D3570" t="s">
        <v>5</v>
      </c>
      <c r="E3570" t="s">
        <v>4</v>
      </c>
      <c r="F3570">
        <v>1</v>
      </c>
      <c r="G3570">
        <v>2</v>
      </c>
      <c r="H3570">
        <v>1</v>
      </c>
      <c r="I3570" t="s">
        <v>17</v>
      </c>
      <c r="J3570" s="105">
        <v>106</v>
      </c>
      <c r="K3570" s="105">
        <f t="shared" si="716"/>
        <v>3.484931506849315</v>
      </c>
      <c r="L3570" s="105">
        <v>4532.3</v>
      </c>
      <c r="M3570" t="s">
        <v>5</v>
      </c>
      <c r="N3570" s="104">
        <f t="shared" si="715"/>
        <v>42.757547169811325</v>
      </c>
      <c r="O3570" s="104">
        <f t="shared" si="717"/>
        <v>1300.5420597484278</v>
      </c>
      <c r="P3570" s="10" t="b">
        <f t="shared" si="718"/>
        <v>1</v>
      </c>
      <c r="Q3570" s="9" t="b">
        <f t="shared" si="719"/>
        <v>1</v>
      </c>
      <c r="R3570" s="9" t="b">
        <f t="shared" si="720"/>
        <v>1</v>
      </c>
      <c r="S3570" s="9" t="b">
        <f t="shared" si="721"/>
        <v>1</v>
      </c>
      <c r="T3570" s="9" t="b">
        <f t="shared" si="722"/>
        <v>1</v>
      </c>
      <c r="U3570" s="9">
        <f t="shared" si="723"/>
        <v>2</v>
      </c>
      <c r="V3570" s="92">
        <f t="shared" ca="1" si="724"/>
        <v>42458.457940251574</v>
      </c>
      <c r="W3570" s="92">
        <f t="shared" ca="1" si="725"/>
        <v>43759</v>
      </c>
      <c r="X3570" s="113">
        <f t="shared" si="726"/>
        <v>106</v>
      </c>
      <c r="Y3570" s="9" t="b">
        <f t="shared" si="727"/>
        <v>1</v>
      </c>
      <c r="Z3570" s="9" t="str">
        <f>VLOOKUP(H3570,Table2_ContractType!$A$2:$B$4,2,FALSE)</f>
        <v>1 Year</v>
      </c>
      <c r="AA3570" s="9" t="str">
        <f>VLOOKUP(F3570,Table3_PhoneService!$A$2:$B$4,2,FALSE)</f>
        <v>One Line</v>
      </c>
      <c r="AB3570" s="9" t="str">
        <f>VLOOKUP(G3570,Table4_InternetService!$A$2:$B$4,2,FALSE)</f>
        <v>Fiber Optic</v>
      </c>
    </row>
    <row r="3571" spans="1:28" ht="16">
      <c r="A3571" t="s">
        <v>5694</v>
      </c>
      <c r="B3571" t="s">
        <v>3</v>
      </c>
      <c r="C3571">
        <v>0</v>
      </c>
      <c r="D3571" t="s">
        <v>5</v>
      </c>
      <c r="E3571" t="s">
        <v>5</v>
      </c>
      <c r="F3571">
        <v>0</v>
      </c>
      <c r="G3571">
        <v>1</v>
      </c>
      <c r="H3571">
        <v>0</v>
      </c>
      <c r="I3571" t="s">
        <v>7</v>
      </c>
      <c r="J3571" s="105">
        <v>50.75</v>
      </c>
      <c r="K3571" s="105">
        <f t="shared" si="716"/>
        <v>1.6684931506849314</v>
      </c>
      <c r="L3571" s="105">
        <v>2011.4</v>
      </c>
      <c r="M3571" t="s">
        <v>4</v>
      </c>
      <c r="N3571" s="104">
        <f t="shared" si="715"/>
        <v>39.633497536945818</v>
      </c>
      <c r="O3571" s="104">
        <f t="shared" si="717"/>
        <v>1205.5188834154353</v>
      </c>
      <c r="P3571" s="10" t="b">
        <f t="shared" si="718"/>
        <v>1</v>
      </c>
      <c r="Q3571" s="9" t="b">
        <f t="shared" si="719"/>
        <v>0</v>
      </c>
      <c r="R3571" s="9" t="b">
        <f t="shared" si="720"/>
        <v>0</v>
      </c>
      <c r="S3571" s="9" t="b">
        <f t="shared" si="721"/>
        <v>1</v>
      </c>
      <c r="T3571" s="9" t="b">
        <f t="shared" si="722"/>
        <v>0</v>
      </c>
      <c r="U3571" s="9">
        <f t="shared" si="723"/>
        <v>0</v>
      </c>
      <c r="V3571" s="92">
        <f t="shared" ca="1" si="724"/>
        <v>42553.481116584568</v>
      </c>
      <c r="W3571" s="92">
        <f t="shared" ca="1" si="725"/>
        <v>43759</v>
      </c>
      <c r="X3571" s="113">
        <f t="shared" si="726"/>
        <v>50.749999999999993</v>
      </c>
      <c r="Y3571" s="9" t="b">
        <f t="shared" si="727"/>
        <v>1</v>
      </c>
      <c r="Z3571" s="9" t="str">
        <f>VLOOKUP(H3571,Table2_ContractType!$A$2:$B$4,2,FALSE)</f>
        <v>Month-to-Month</v>
      </c>
      <c r="AA3571" s="9" t="str">
        <f>VLOOKUP(F3571,Table3_PhoneService!$A$2:$B$4,2,FALSE)</f>
        <v>No Phone Service</v>
      </c>
      <c r="AB3571" s="9" t="str">
        <f>VLOOKUP(G3571,Table4_InternetService!$A$2:$B$4,2,FALSE)</f>
        <v>DSL</v>
      </c>
    </row>
    <row r="3572" spans="1:28" ht="16">
      <c r="A3572" t="s">
        <v>5413</v>
      </c>
      <c r="B3572" t="s">
        <v>3</v>
      </c>
      <c r="C3572">
        <v>0</v>
      </c>
      <c r="D3572" t="s">
        <v>4</v>
      </c>
      <c r="E3572" t="s">
        <v>4</v>
      </c>
      <c r="F3572">
        <v>1</v>
      </c>
      <c r="G3572">
        <v>0</v>
      </c>
      <c r="H3572">
        <v>2</v>
      </c>
      <c r="I3572" t="s">
        <v>10</v>
      </c>
      <c r="J3572" s="105">
        <v>20.350000000000001</v>
      </c>
      <c r="K3572" s="105">
        <f t="shared" si="716"/>
        <v>0.66904109589041105</v>
      </c>
      <c r="L3572" s="105">
        <v>191.1</v>
      </c>
      <c r="M3572" t="s">
        <v>5</v>
      </c>
      <c r="N3572" s="104">
        <f t="shared" si="715"/>
        <v>9.3906633906633896</v>
      </c>
      <c r="O3572" s="104">
        <f t="shared" si="717"/>
        <v>285.63267813267811</v>
      </c>
      <c r="P3572" s="10" t="b">
        <f t="shared" si="718"/>
        <v>1</v>
      </c>
      <c r="Q3572" s="9" t="b">
        <f t="shared" si="719"/>
        <v>1</v>
      </c>
      <c r="R3572" s="9" t="b">
        <f t="shared" si="720"/>
        <v>1</v>
      </c>
      <c r="S3572" s="9" t="b">
        <f t="shared" si="721"/>
        <v>0</v>
      </c>
      <c r="T3572" s="9" t="b">
        <f t="shared" si="722"/>
        <v>0</v>
      </c>
      <c r="U3572" s="9">
        <f t="shared" si="723"/>
        <v>3</v>
      </c>
      <c r="V3572" s="92">
        <f t="shared" ca="1" si="724"/>
        <v>43473.367321867321</v>
      </c>
      <c r="W3572" s="92">
        <f t="shared" ca="1" si="725"/>
        <v>43759</v>
      </c>
      <c r="X3572" s="113">
        <f t="shared" si="726"/>
        <v>20.350000000000001</v>
      </c>
      <c r="Y3572" s="9" t="b">
        <f t="shared" si="727"/>
        <v>1</v>
      </c>
      <c r="Z3572" s="9" t="str">
        <f>VLOOKUP(H3572,Table2_ContractType!$A$2:$B$4,2,FALSE)</f>
        <v>2 Year</v>
      </c>
      <c r="AA3572" s="9" t="str">
        <f>VLOOKUP(F3572,Table3_PhoneService!$A$2:$B$4,2,FALSE)</f>
        <v>One Line</v>
      </c>
      <c r="AB3572" s="9" t="str">
        <f>VLOOKUP(G3572,Table4_InternetService!$A$2:$B$4,2,FALSE)</f>
        <v>No Internet Service</v>
      </c>
    </row>
    <row r="3573" spans="1:28" ht="16">
      <c r="A3573" t="s">
        <v>6860</v>
      </c>
      <c r="B3573" t="s">
        <v>9</v>
      </c>
      <c r="C3573">
        <v>0</v>
      </c>
      <c r="D3573" t="s">
        <v>4</v>
      </c>
      <c r="E3573" t="s">
        <v>4</v>
      </c>
      <c r="F3573">
        <v>2</v>
      </c>
      <c r="G3573">
        <v>2</v>
      </c>
      <c r="H3573">
        <v>0</v>
      </c>
      <c r="I3573" t="s">
        <v>13</v>
      </c>
      <c r="J3573" s="105">
        <v>83.55</v>
      </c>
      <c r="K3573" s="105">
        <f t="shared" si="716"/>
        <v>2.7468493150684927</v>
      </c>
      <c r="L3573" s="105">
        <v>2570.1999999999998</v>
      </c>
      <c r="M3573" t="s">
        <v>5</v>
      </c>
      <c r="N3573" s="104">
        <f t="shared" si="715"/>
        <v>30.762417713943744</v>
      </c>
      <c r="O3573" s="104">
        <f t="shared" si="717"/>
        <v>935.69020546578906</v>
      </c>
      <c r="P3573" s="10" t="b">
        <f t="shared" si="718"/>
        <v>0</v>
      </c>
      <c r="Q3573" s="9" t="b">
        <f t="shared" si="719"/>
        <v>1</v>
      </c>
      <c r="R3573" s="9" t="b">
        <f t="shared" si="720"/>
        <v>1</v>
      </c>
      <c r="S3573" s="9" t="b">
        <f t="shared" si="721"/>
        <v>1</v>
      </c>
      <c r="T3573" s="9" t="b">
        <f t="shared" si="722"/>
        <v>1</v>
      </c>
      <c r="U3573" s="9">
        <f t="shared" si="723"/>
        <v>3</v>
      </c>
      <c r="V3573" s="92">
        <f t="shared" ca="1" si="724"/>
        <v>42823.309794534209</v>
      </c>
      <c r="W3573" s="92">
        <f t="shared" ca="1" si="725"/>
        <v>43759</v>
      </c>
      <c r="X3573" s="113">
        <f t="shared" si="726"/>
        <v>83.55</v>
      </c>
      <c r="Y3573" s="9" t="b">
        <f t="shared" si="727"/>
        <v>1</v>
      </c>
      <c r="Z3573" s="9" t="str">
        <f>VLOOKUP(H3573,Table2_ContractType!$A$2:$B$4,2,FALSE)</f>
        <v>Month-to-Month</v>
      </c>
      <c r="AA3573" s="9" t="str">
        <f>VLOOKUP(F3573,Table3_PhoneService!$A$2:$B$4,2,FALSE)</f>
        <v>Two or More Lines</v>
      </c>
      <c r="AB3573" s="9" t="str">
        <f>VLOOKUP(G3573,Table4_InternetService!$A$2:$B$4,2,FALSE)</f>
        <v>Fiber Optic</v>
      </c>
    </row>
    <row r="3574" spans="1:28" ht="16">
      <c r="A3574" t="s">
        <v>4441</v>
      </c>
      <c r="B3574" t="s">
        <v>3</v>
      </c>
      <c r="C3574">
        <v>0</v>
      </c>
      <c r="D3574" t="s">
        <v>4</v>
      </c>
      <c r="E3574" t="s">
        <v>4</v>
      </c>
      <c r="F3574">
        <v>1</v>
      </c>
      <c r="G3574">
        <v>1</v>
      </c>
      <c r="H3574">
        <v>0</v>
      </c>
      <c r="I3574" t="s">
        <v>13</v>
      </c>
      <c r="J3574" s="105">
        <v>61.4</v>
      </c>
      <c r="K3574" s="105">
        <f t="shared" si="716"/>
        <v>2.0186301369863013</v>
      </c>
      <c r="L3574" s="105">
        <v>1864.65</v>
      </c>
      <c r="M3574" t="s">
        <v>5</v>
      </c>
      <c r="N3574" s="104">
        <f t="shared" si="715"/>
        <v>30.368892508143325</v>
      </c>
      <c r="O3574" s="104">
        <f t="shared" si="717"/>
        <v>923.72048045602617</v>
      </c>
      <c r="P3574" s="10" t="b">
        <f t="shared" si="718"/>
        <v>1</v>
      </c>
      <c r="Q3574" s="9" t="b">
        <f t="shared" si="719"/>
        <v>1</v>
      </c>
      <c r="R3574" s="9" t="b">
        <f t="shared" si="720"/>
        <v>1</v>
      </c>
      <c r="S3574" s="9" t="b">
        <f t="shared" si="721"/>
        <v>1</v>
      </c>
      <c r="T3574" s="9" t="b">
        <f t="shared" si="722"/>
        <v>1</v>
      </c>
      <c r="U3574" s="9">
        <f t="shared" si="723"/>
        <v>3</v>
      </c>
      <c r="V3574" s="92">
        <f t="shared" ca="1" si="724"/>
        <v>42835.279519543976</v>
      </c>
      <c r="W3574" s="92">
        <f t="shared" ca="1" si="725"/>
        <v>43759</v>
      </c>
      <c r="X3574" s="113">
        <f t="shared" si="726"/>
        <v>61.4</v>
      </c>
      <c r="Y3574" s="9" t="b">
        <f t="shared" si="727"/>
        <v>1</v>
      </c>
      <c r="Z3574" s="9" t="str">
        <f>VLOOKUP(H3574,Table2_ContractType!$A$2:$B$4,2,FALSE)</f>
        <v>Month-to-Month</v>
      </c>
      <c r="AA3574" s="9" t="str">
        <f>VLOOKUP(F3574,Table3_PhoneService!$A$2:$B$4,2,FALSE)</f>
        <v>One Line</v>
      </c>
      <c r="AB3574" s="9" t="str">
        <f>VLOOKUP(G3574,Table4_InternetService!$A$2:$B$4,2,FALSE)</f>
        <v>DSL</v>
      </c>
    </row>
    <row r="3575" spans="1:28" ht="16">
      <c r="A3575" t="s">
        <v>3548</v>
      </c>
      <c r="B3575" t="s">
        <v>9</v>
      </c>
      <c r="C3575">
        <v>0</v>
      </c>
      <c r="D3575" t="s">
        <v>4</v>
      </c>
      <c r="E3575" t="s">
        <v>4</v>
      </c>
      <c r="F3575">
        <v>1</v>
      </c>
      <c r="G3575">
        <v>1</v>
      </c>
      <c r="H3575">
        <v>1</v>
      </c>
      <c r="I3575" t="s">
        <v>10</v>
      </c>
      <c r="J3575" s="105">
        <v>53.65</v>
      </c>
      <c r="K3575" s="105">
        <f t="shared" si="716"/>
        <v>1.763835616438356</v>
      </c>
      <c r="L3575" s="105">
        <v>1355.45</v>
      </c>
      <c r="M3575" t="s">
        <v>5</v>
      </c>
      <c r="N3575" s="104">
        <f t="shared" si="715"/>
        <v>25.264678471575024</v>
      </c>
      <c r="O3575" s="104">
        <f t="shared" si="717"/>
        <v>768.46730351040708</v>
      </c>
      <c r="P3575" s="10" t="b">
        <f t="shared" si="718"/>
        <v>0</v>
      </c>
      <c r="Q3575" s="9" t="b">
        <f t="shared" si="719"/>
        <v>1</v>
      </c>
      <c r="R3575" s="9" t="b">
        <f t="shared" si="720"/>
        <v>1</v>
      </c>
      <c r="S3575" s="9" t="b">
        <f t="shared" si="721"/>
        <v>1</v>
      </c>
      <c r="T3575" s="9" t="b">
        <f t="shared" si="722"/>
        <v>1</v>
      </c>
      <c r="U3575" s="9">
        <f t="shared" si="723"/>
        <v>3</v>
      </c>
      <c r="V3575" s="92">
        <f t="shared" ca="1" si="724"/>
        <v>42990.532696489594</v>
      </c>
      <c r="W3575" s="92">
        <f t="shared" ca="1" si="725"/>
        <v>43759</v>
      </c>
      <c r="X3575" s="113">
        <f t="shared" si="726"/>
        <v>53.65</v>
      </c>
      <c r="Y3575" s="9" t="b">
        <f t="shared" si="727"/>
        <v>1</v>
      </c>
      <c r="Z3575" s="9" t="str">
        <f>VLOOKUP(H3575,Table2_ContractType!$A$2:$B$4,2,FALSE)</f>
        <v>1 Year</v>
      </c>
      <c r="AA3575" s="9" t="str">
        <f>VLOOKUP(F3575,Table3_PhoneService!$A$2:$B$4,2,FALSE)</f>
        <v>One Line</v>
      </c>
      <c r="AB3575" s="9" t="str">
        <f>VLOOKUP(G3575,Table4_InternetService!$A$2:$B$4,2,FALSE)</f>
        <v>DSL</v>
      </c>
    </row>
    <row r="3576" spans="1:28" ht="16">
      <c r="A3576" t="s">
        <v>5603</v>
      </c>
      <c r="B3576" t="s">
        <v>9</v>
      </c>
      <c r="C3576">
        <v>0</v>
      </c>
      <c r="D3576" t="s">
        <v>5</v>
      </c>
      <c r="E3576" t="s">
        <v>5</v>
      </c>
      <c r="F3576">
        <v>1</v>
      </c>
      <c r="G3576">
        <v>0</v>
      </c>
      <c r="H3576">
        <v>2</v>
      </c>
      <c r="I3576" t="s">
        <v>10</v>
      </c>
      <c r="J3576" s="105">
        <v>19.75</v>
      </c>
      <c r="K3576" s="105">
        <f t="shared" si="716"/>
        <v>0.64931506849315068</v>
      </c>
      <c r="L3576" s="105">
        <v>265.75</v>
      </c>
      <c r="M3576" t="s">
        <v>5</v>
      </c>
      <c r="N3576" s="104">
        <f t="shared" si="715"/>
        <v>13.455696202531646</v>
      </c>
      <c r="O3576" s="104">
        <f t="shared" si="717"/>
        <v>409.27742616033754</v>
      </c>
      <c r="P3576" s="10" t="b">
        <f t="shared" si="718"/>
        <v>0</v>
      </c>
      <c r="Q3576" s="9" t="b">
        <f t="shared" si="719"/>
        <v>1</v>
      </c>
      <c r="R3576" s="9" t="b">
        <f t="shared" si="720"/>
        <v>1</v>
      </c>
      <c r="S3576" s="9" t="b">
        <f t="shared" si="721"/>
        <v>0</v>
      </c>
      <c r="T3576" s="9" t="b">
        <f t="shared" si="722"/>
        <v>0</v>
      </c>
      <c r="U3576" s="9">
        <f t="shared" si="723"/>
        <v>0</v>
      </c>
      <c r="V3576" s="92">
        <f t="shared" ca="1" si="724"/>
        <v>43349.722573839659</v>
      </c>
      <c r="W3576" s="92">
        <f t="shared" ca="1" si="725"/>
        <v>43759</v>
      </c>
      <c r="X3576" s="113">
        <f t="shared" si="726"/>
        <v>19.75</v>
      </c>
      <c r="Y3576" s="9" t="b">
        <f t="shared" si="727"/>
        <v>1</v>
      </c>
      <c r="Z3576" s="9" t="str">
        <f>VLOOKUP(H3576,Table2_ContractType!$A$2:$B$4,2,FALSE)</f>
        <v>2 Year</v>
      </c>
      <c r="AA3576" s="9" t="str">
        <f>VLOOKUP(F3576,Table3_PhoneService!$A$2:$B$4,2,FALSE)</f>
        <v>One Line</v>
      </c>
      <c r="AB3576" s="9" t="str">
        <f>VLOOKUP(G3576,Table4_InternetService!$A$2:$B$4,2,FALSE)</f>
        <v>No Internet Service</v>
      </c>
    </row>
    <row r="3577" spans="1:28" ht="16">
      <c r="A3577" t="s">
        <v>6269</v>
      </c>
      <c r="B3577" t="s">
        <v>3</v>
      </c>
      <c r="C3577">
        <v>0</v>
      </c>
      <c r="D3577" t="s">
        <v>4</v>
      </c>
      <c r="E3577" t="s">
        <v>5</v>
      </c>
      <c r="F3577">
        <v>1</v>
      </c>
      <c r="G3577">
        <v>0</v>
      </c>
      <c r="H3577">
        <v>0</v>
      </c>
      <c r="I3577" t="s">
        <v>10</v>
      </c>
      <c r="J3577" s="105">
        <v>19.899999999999999</v>
      </c>
      <c r="K3577" s="105">
        <f t="shared" si="716"/>
        <v>0.65424657534246566</v>
      </c>
      <c r="L3577" s="105">
        <v>45.75</v>
      </c>
      <c r="M3577" t="s">
        <v>5</v>
      </c>
      <c r="N3577" s="104">
        <f t="shared" si="715"/>
        <v>2.2989949748743719</v>
      </c>
      <c r="O3577" s="104">
        <f t="shared" si="717"/>
        <v>69.927763819095489</v>
      </c>
      <c r="P3577" s="10" t="b">
        <f t="shared" si="718"/>
        <v>1</v>
      </c>
      <c r="Q3577" s="9" t="b">
        <f t="shared" si="719"/>
        <v>1</v>
      </c>
      <c r="R3577" s="9" t="b">
        <f t="shared" si="720"/>
        <v>1</v>
      </c>
      <c r="S3577" s="9" t="b">
        <f t="shared" si="721"/>
        <v>0</v>
      </c>
      <c r="T3577" s="9" t="b">
        <f t="shared" si="722"/>
        <v>0</v>
      </c>
      <c r="U3577" s="9">
        <f t="shared" si="723"/>
        <v>1</v>
      </c>
      <c r="V3577" s="92">
        <f t="shared" ca="1" si="724"/>
        <v>43689.072236180902</v>
      </c>
      <c r="W3577" s="92">
        <f t="shared" ca="1" si="725"/>
        <v>43759</v>
      </c>
      <c r="X3577" s="113">
        <f t="shared" si="726"/>
        <v>19.899999999999999</v>
      </c>
      <c r="Y3577" s="9" t="b">
        <f t="shared" si="727"/>
        <v>1</v>
      </c>
      <c r="Z3577" s="9" t="str">
        <f>VLOOKUP(H3577,Table2_ContractType!$A$2:$B$4,2,FALSE)</f>
        <v>Month-to-Month</v>
      </c>
      <c r="AA3577" s="9" t="str">
        <f>VLOOKUP(F3577,Table3_PhoneService!$A$2:$B$4,2,FALSE)</f>
        <v>One Line</v>
      </c>
      <c r="AB3577" s="9" t="str">
        <f>VLOOKUP(G3577,Table4_InternetService!$A$2:$B$4,2,FALSE)</f>
        <v>No Internet Service</v>
      </c>
    </row>
    <row r="3578" spans="1:28" ht="16">
      <c r="A3578" t="s">
        <v>1487</v>
      </c>
      <c r="B3578" t="s">
        <v>9</v>
      </c>
      <c r="C3578">
        <v>0</v>
      </c>
      <c r="D3578" t="s">
        <v>5</v>
      </c>
      <c r="E3578" t="s">
        <v>5</v>
      </c>
      <c r="F3578">
        <v>1</v>
      </c>
      <c r="G3578">
        <v>0</v>
      </c>
      <c r="H3578">
        <v>0</v>
      </c>
      <c r="I3578" t="s">
        <v>10</v>
      </c>
      <c r="J3578" s="105">
        <v>20.25</v>
      </c>
      <c r="K3578" s="105">
        <f t="shared" si="716"/>
        <v>0.66575342465753429</v>
      </c>
      <c r="L3578" s="105">
        <v>36.799999999999997</v>
      </c>
      <c r="M3578" t="s">
        <v>5</v>
      </c>
      <c r="N3578" s="104">
        <f t="shared" si="715"/>
        <v>1.8172839506172838</v>
      </c>
      <c r="O3578" s="104">
        <f t="shared" si="717"/>
        <v>55.275720164609048</v>
      </c>
      <c r="P3578" s="10" t="b">
        <f t="shared" si="718"/>
        <v>0</v>
      </c>
      <c r="Q3578" s="9" t="b">
        <f t="shared" si="719"/>
        <v>1</v>
      </c>
      <c r="R3578" s="9" t="b">
        <f t="shared" si="720"/>
        <v>1</v>
      </c>
      <c r="S3578" s="9" t="b">
        <f t="shared" si="721"/>
        <v>0</v>
      </c>
      <c r="T3578" s="9" t="b">
        <f t="shared" si="722"/>
        <v>0</v>
      </c>
      <c r="U3578" s="9">
        <f t="shared" si="723"/>
        <v>0</v>
      </c>
      <c r="V3578" s="92">
        <f t="shared" ca="1" si="724"/>
        <v>43703.724279835391</v>
      </c>
      <c r="W3578" s="92">
        <f t="shared" ca="1" si="725"/>
        <v>43759</v>
      </c>
      <c r="X3578" s="113">
        <f t="shared" si="726"/>
        <v>20.25</v>
      </c>
      <c r="Y3578" s="9" t="b">
        <f t="shared" si="727"/>
        <v>1</v>
      </c>
      <c r="Z3578" s="9" t="str">
        <f>VLOOKUP(H3578,Table2_ContractType!$A$2:$B$4,2,FALSE)</f>
        <v>Month-to-Month</v>
      </c>
      <c r="AA3578" s="9" t="str">
        <f>VLOOKUP(F3578,Table3_PhoneService!$A$2:$B$4,2,FALSE)</f>
        <v>One Line</v>
      </c>
      <c r="AB3578" s="9" t="str">
        <f>VLOOKUP(G3578,Table4_InternetService!$A$2:$B$4,2,FALSE)</f>
        <v>No Internet Service</v>
      </c>
    </row>
    <row r="3579" spans="1:28" ht="16">
      <c r="A3579" t="s">
        <v>2366</v>
      </c>
      <c r="B3579" t="s">
        <v>9</v>
      </c>
      <c r="C3579">
        <v>0</v>
      </c>
      <c r="D3579" t="s">
        <v>4</v>
      </c>
      <c r="E3579" t="s">
        <v>4</v>
      </c>
      <c r="F3579">
        <v>1</v>
      </c>
      <c r="G3579">
        <v>1</v>
      </c>
      <c r="H3579">
        <v>2</v>
      </c>
      <c r="I3579" t="s">
        <v>13</v>
      </c>
      <c r="J3579" s="105">
        <v>54.2</v>
      </c>
      <c r="K3579" s="105">
        <f t="shared" si="716"/>
        <v>1.7819178082191782</v>
      </c>
      <c r="L3579" s="105">
        <v>3838.2</v>
      </c>
      <c r="M3579" t="s">
        <v>5</v>
      </c>
      <c r="N3579" s="104">
        <f t="shared" si="715"/>
        <v>70.81549815498154</v>
      </c>
      <c r="O3579" s="104">
        <f t="shared" si="717"/>
        <v>2153.971402214022</v>
      </c>
      <c r="P3579" s="10" t="b">
        <f t="shared" si="718"/>
        <v>0</v>
      </c>
      <c r="Q3579" s="9" t="b">
        <f t="shared" si="719"/>
        <v>1</v>
      </c>
      <c r="R3579" s="9" t="b">
        <f t="shared" si="720"/>
        <v>1</v>
      </c>
      <c r="S3579" s="9" t="b">
        <f t="shared" si="721"/>
        <v>1</v>
      </c>
      <c r="T3579" s="9" t="b">
        <f t="shared" si="722"/>
        <v>1</v>
      </c>
      <c r="U3579" s="9">
        <f t="shared" si="723"/>
        <v>3</v>
      </c>
      <c r="V3579" s="92">
        <f t="shared" ca="1" si="724"/>
        <v>41605.028597785975</v>
      </c>
      <c r="W3579" s="92">
        <f t="shared" ca="1" si="725"/>
        <v>43759</v>
      </c>
      <c r="X3579" s="113">
        <f t="shared" si="726"/>
        <v>54.2</v>
      </c>
      <c r="Y3579" s="9" t="b">
        <f t="shared" si="727"/>
        <v>1</v>
      </c>
      <c r="Z3579" s="9" t="str">
        <f>VLOOKUP(H3579,Table2_ContractType!$A$2:$B$4,2,FALSE)</f>
        <v>2 Year</v>
      </c>
      <c r="AA3579" s="9" t="str">
        <f>VLOOKUP(F3579,Table3_PhoneService!$A$2:$B$4,2,FALSE)</f>
        <v>One Line</v>
      </c>
      <c r="AB3579" s="9" t="str">
        <f>VLOOKUP(G3579,Table4_InternetService!$A$2:$B$4,2,FALSE)</f>
        <v>DSL</v>
      </c>
    </row>
    <row r="3580" spans="1:28" ht="16">
      <c r="A3580" t="s">
        <v>68</v>
      </c>
      <c r="B3580" t="s">
        <v>9</v>
      </c>
      <c r="C3580">
        <v>1</v>
      </c>
      <c r="D3580" t="s">
        <v>4</v>
      </c>
      <c r="E3580" t="s">
        <v>4</v>
      </c>
      <c r="F3580">
        <v>2</v>
      </c>
      <c r="G3580">
        <v>2</v>
      </c>
      <c r="H3580">
        <v>1</v>
      </c>
      <c r="I3580" t="s">
        <v>7</v>
      </c>
      <c r="J3580" s="105">
        <v>108.45</v>
      </c>
      <c r="K3580" s="105">
        <f t="shared" si="716"/>
        <v>3.5654794520547948</v>
      </c>
      <c r="L3580" s="105">
        <v>7076.35</v>
      </c>
      <c r="M3580" t="s">
        <v>5</v>
      </c>
      <c r="N3580" s="104">
        <f t="shared" si="715"/>
        <v>65.249884739511302</v>
      </c>
      <c r="O3580" s="104">
        <f t="shared" si="717"/>
        <v>1984.6839941601352</v>
      </c>
      <c r="P3580" s="10" t="b">
        <f t="shared" si="718"/>
        <v>0</v>
      </c>
      <c r="Q3580" s="9" t="b">
        <f t="shared" si="719"/>
        <v>1</v>
      </c>
      <c r="R3580" s="9" t="b">
        <f t="shared" si="720"/>
        <v>1</v>
      </c>
      <c r="S3580" s="9" t="b">
        <f t="shared" si="721"/>
        <v>1</v>
      </c>
      <c r="T3580" s="9" t="b">
        <f t="shared" si="722"/>
        <v>1</v>
      </c>
      <c r="U3580" s="9">
        <f t="shared" si="723"/>
        <v>3</v>
      </c>
      <c r="V3580" s="92">
        <f t="shared" ca="1" si="724"/>
        <v>41774.316005839864</v>
      </c>
      <c r="W3580" s="92">
        <f t="shared" ca="1" si="725"/>
        <v>43759</v>
      </c>
      <c r="X3580" s="113">
        <f t="shared" si="726"/>
        <v>108.44999999999999</v>
      </c>
      <c r="Y3580" s="9" t="b">
        <f t="shared" si="727"/>
        <v>1</v>
      </c>
      <c r="Z3580" s="9" t="str">
        <f>VLOOKUP(H3580,Table2_ContractType!$A$2:$B$4,2,FALSE)</f>
        <v>1 Year</v>
      </c>
      <c r="AA3580" s="9" t="str">
        <f>VLOOKUP(F3580,Table3_PhoneService!$A$2:$B$4,2,FALSE)</f>
        <v>Two or More Lines</v>
      </c>
      <c r="AB3580" s="9" t="str">
        <f>VLOOKUP(G3580,Table4_InternetService!$A$2:$B$4,2,FALSE)</f>
        <v>Fiber Optic</v>
      </c>
    </row>
    <row r="3581" spans="1:28" ht="16">
      <c r="A3581" t="s">
        <v>1550</v>
      </c>
      <c r="B3581" t="s">
        <v>3</v>
      </c>
      <c r="C3581">
        <v>0</v>
      </c>
      <c r="D3581" t="s">
        <v>4</v>
      </c>
      <c r="E3581" t="s">
        <v>4</v>
      </c>
      <c r="F3581">
        <v>1</v>
      </c>
      <c r="G3581">
        <v>1</v>
      </c>
      <c r="H3581">
        <v>0</v>
      </c>
      <c r="I3581" t="s">
        <v>7</v>
      </c>
      <c r="J3581" s="105">
        <v>50.3</v>
      </c>
      <c r="K3581" s="105">
        <f t="shared" si="716"/>
        <v>1.653698630136986</v>
      </c>
      <c r="L3581" s="105">
        <v>217.1</v>
      </c>
      <c r="M3581" t="s">
        <v>5</v>
      </c>
      <c r="N3581" s="104">
        <f t="shared" si="715"/>
        <v>4.3161033797216701</v>
      </c>
      <c r="O3581" s="104">
        <f t="shared" si="717"/>
        <v>131.28147779986747</v>
      </c>
      <c r="P3581" s="10" t="b">
        <f t="shared" si="718"/>
        <v>1</v>
      </c>
      <c r="Q3581" s="9" t="b">
        <f t="shared" si="719"/>
        <v>1</v>
      </c>
      <c r="R3581" s="9" t="b">
        <f t="shared" si="720"/>
        <v>1</v>
      </c>
      <c r="S3581" s="9" t="b">
        <f t="shared" si="721"/>
        <v>1</v>
      </c>
      <c r="T3581" s="9" t="b">
        <f t="shared" si="722"/>
        <v>1</v>
      </c>
      <c r="U3581" s="9">
        <f t="shared" si="723"/>
        <v>3</v>
      </c>
      <c r="V3581" s="92">
        <f t="shared" ca="1" si="724"/>
        <v>43627.718522200135</v>
      </c>
      <c r="W3581" s="92">
        <f t="shared" ca="1" si="725"/>
        <v>43759</v>
      </c>
      <c r="X3581" s="113">
        <f t="shared" si="726"/>
        <v>50.3</v>
      </c>
      <c r="Y3581" s="9" t="b">
        <f t="shared" si="727"/>
        <v>1</v>
      </c>
      <c r="Z3581" s="9" t="str">
        <f>VLOOKUP(H3581,Table2_ContractType!$A$2:$B$4,2,FALSE)</f>
        <v>Month-to-Month</v>
      </c>
      <c r="AA3581" s="9" t="str">
        <f>VLOOKUP(F3581,Table3_PhoneService!$A$2:$B$4,2,FALSE)</f>
        <v>One Line</v>
      </c>
      <c r="AB3581" s="9" t="str">
        <f>VLOOKUP(G3581,Table4_InternetService!$A$2:$B$4,2,FALSE)</f>
        <v>DSL</v>
      </c>
    </row>
    <row r="3582" spans="1:28" ht="16">
      <c r="A3582" t="s">
        <v>4735</v>
      </c>
      <c r="B3582" t="s">
        <v>3</v>
      </c>
      <c r="C3582">
        <v>0</v>
      </c>
      <c r="D3582" t="s">
        <v>4</v>
      </c>
      <c r="E3582" t="s">
        <v>4</v>
      </c>
      <c r="F3582">
        <v>2</v>
      </c>
      <c r="G3582">
        <v>1</v>
      </c>
      <c r="H3582">
        <v>1</v>
      </c>
      <c r="I3582" t="s">
        <v>13</v>
      </c>
      <c r="J3582" s="105">
        <v>80.05</v>
      </c>
      <c r="K3582" s="105">
        <f t="shared" si="716"/>
        <v>2.631780821917808</v>
      </c>
      <c r="L3582" s="105">
        <v>4042.2</v>
      </c>
      <c r="M3582" t="s">
        <v>5</v>
      </c>
      <c r="N3582" s="104">
        <f t="shared" si="715"/>
        <v>50.495940037476579</v>
      </c>
      <c r="O3582" s="104">
        <f t="shared" si="717"/>
        <v>1535.9181761399125</v>
      </c>
      <c r="P3582" s="10" t="b">
        <f t="shared" si="718"/>
        <v>1</v>
      </c>
      <c r="Q3582" s="9" t="b">
        <f t="shared" si="719"/>
        <v>1</v>
      </c>
      <c r="R3582" s="9" t="b">
        <f t="shared" si="720"/>
        <v>1</v>
      </c>
      <c r="S3582" s="9" t="b">
        <f t="shared" si="721"/>
        <v>1</v>
      </c>
      <c r="T3582" s="9" t="b">
        <f t="shared" si="722"/>
        <v>1</v>
      </c>
      <c r="U3582" s="9">
        <f t="shared" si="723"/>
        <v>3</v>
      </c>
      <c r="V3582" s="92">
        <f t="shared" ca="1" si="724"/>
        <v>42223.081823860084</v>
      </c>
      <c r="W3582" s="92">
        <f t="shared" ca="1" si="725"/>
        <v>43759</v>
      </c>
      <c r="X3582" s="113">
        <f t="shared" si="726"/>
        <v>80.05</v>
      </c>
      <c r="Y3582" s="9" t="b">
        <f t="shared" si="727"/>
        <v>1</v>
      </c>
      <c r="Z3582" s="9" t="str">
        <f>VLOOKUP(H3582,Table2_ContractType!$A$2:$B$4,2,FALSE)</f>
        <v>1 Year</v>
      </c>
      <c r="AA3582" s="9" t="str">
        <f>VLOOKUP(F3582,Table3_PhoneService!$A$2:$B$4,2,FALSE)</f>
        <v>Two or More Lines</v>
      </c>
      <c r="AB3582" s="9" t="str">
        <f>VLOOKUP(G3582,Table4_InternetService!$A$2:$B$4,2,FALSE)</f>
        <v>DSL</v>
      </c>
    </row>
    <row r="3583" spans="1:28" ht="16">
      <c r="A3583" t="s">
        <v>884</v>
      </c>
      <c r="B3583" t="s">
        <v>3</v>
      </c>
      <c r="C3583">
        <v>0</v>
      </c>
      <c r="D3583" t="s">
        <v>5</v>
      </c>
      <c r="E3583" t="s">
        <v>5</v>
      </c>
      <c r="F3583">
        <v>0</v>
      </c>
      <c r="G3583">
        <v>1</v>
      </c>
      <c r="H3583">
        <v>0</v>
      </c>
      <c r="I3583" t="s">
        <v>7</v>
      </c>
      <c r="J3583" s="105">
        <v>50.8</v>
      </c>
      <c r="K3583" s="105">
        <f t="shared" si="716"/>
        <v>1.6701369863013695</v>
      </c>
      <c r="L3583" s="105">
        <v>3027.4</v>
      </c>
      <c r="M3583" t="s">
        <v>4</v>
      </c>
      <c r="N3583" s="104">
        <f t="shared" si="715"/>
        <v>59.594488188976385</v>
      </c>
      <c r="O3583" s="104">
        <f t="shared" si="717"/>
        <v>1812.6656824146985</v>
      </c>
      <c r="P3583" s="10" t="b">
        <f t="shared" si="718"/>
        <v>1</v>
      </c>
      <c r="Q3583" s="9" t="b">
        <f t="shared" si="719"/>
        <v>0</v>
      </c>
      <c r="R3583" s="9" t="b">
        <f t="shared" si="720"/>
        <v>0</v>
      </c>
      <c r="S3583" s="9" t="b">
        <f t="shared" si="721"/>
        <v>1</v>
      </c>
      <c r="T3583" s="9" t="b">
        <f t="shared" si="722"/>
        <v>0</v>
      </c>
      <c r="U3583" s="9">
        <f t="shared" si="723"/>
        <v>0</v>
      </c>
      <c r="V3583" s="92">
        <f t="shared" ca="1" si="724"/>
        <v>41946.334317585301</v>
      </c>
      <c r="W3583" s="92">
        <f t="shared" ca="1" si="725"/>
        <v>43759</v>
      </c>
      <c r="X3583" s="113">
        <f t="shared" si="726"/>
        <v>50.8</v>
      </c>
      <c r="Y3583" s="9" t="b">
        <f t="shared" si="727"/>
        <v>1</v>
      </c>
      <c r="Z3583" s="9" t="str">
        <f>VLOOKUP(H3583,Table2_ContractType!$A$2:$B$4,2,FALSE)</f>
        <v>Month-to-Month</v>
      </c>
      <c r="AA3583" s="9" t="str">
        <f>VLOOKUP(F3583,Table3_PhoneService!$A$2:$B$4,2,FALSE)</f>
        <v>No Phone Service</v>
      </c>
      <c r="AB3583" s="9" t="str">
        <f>VLOOKUP(G3583,Table4_InternetService!$A$2:$B$4,2,FALSE)</f>
        <v>DSL</v>
      </c>
    </row>
    <row r="3584" spans="1:28" ht="16">
      <c r="A3584" t="s">
        <v>2748</v>
      </c>
      <c r="B3584" t="s">
        <v>9</v>
      </c>
      <c r="C3584">
        <v>0</v>
      </c>
      <c r="D3584" t="s">
        <v>5</v>
      </c>
      <c r="E3584" t="s">
        <v>5</v>
      </c>
      <c r="F3584">
        <v>2</v>
      </c>
      <c r="G3584">
        <v>2</v>
      </c>
      <c r="H3584">
        <v>1</v>
      </c>
      <c r="I3584" t="s">
        <v>17</v>
      </c>
      <c r="J3584" s="105">
        <v>104.65</v>
      </c>
      <c r="K3584" s="105">
        <f t="shared" si="716"/>
        <v>3.4405479452054801</v>
      </c>
      <c r="L3584" s="105">
        <v>6889.8</v>
      </c>
      <c r="M3584" t="s">
        <v>5</v>
      </c>
      <c r="N3584" s="104">
        <f t="shared" si="715"/>
        <v>65.836598184424275</v>
      </c>
      <c r="O3584" s="104">
        <f t="shared" si="717"/>
        <v>2002.5298614429046</v>
      </c>
      <c r="P3584" s="10" t="b">
        <f t="shared" si="718"/>
        <v>0</v>
      </c>
      <c r="Q3584" s="9" t="b">
        <f t="shared" si="719"/>
        <v>1</v>
      </c>
      <c r="R3584" s="9" t="b">
        <f t="shared" si="720"/>
        <v>1</v>
      </c>
      <c r="S3584" s="9" t="b">
        <f t="shared" si="721"/>
        <v>1</v>
      </c>
      <c r="T3584" s="9" t="b">
        <f t="shared" si="722"/>
        <v>1</v>
      </c>
      <c r="U3584" s="9">
        <f t="shared" si="723"/>
        <v>0</v>
      </c>
      <c r="V3584" s="92">
        <f t="shared" ca="1" si="724"/>
        <v>41756.470138557095</v>
      </c>
      <c r="W3584" s="92">
        <f t="shared" ca="1" si="725"/>
        <v>43759</v>
      </c>
      <c r="X3584" s="113">
        <f t="shared" si="726"/>
        <v>104.64999999999999</v>
      </c>
      <c r="Y3584" s="9" t="b">
        <f t="shared" si="727"/>
        <v>1</v>
      </c>
      <c r="Z3584" s="9" t="str">
        <f>VLOOKUP(H3584,Table2_ContractType!$A$2:$B$4,2,FALSE)</f>
        <v>1 Year</v>
      </c>
      <c r="AA3584" s="9" t="str">
        <f>VLOOKUP(F3584,Table3_PhoneService!$A$2:$B$4,2,FALSE)</f>
        <v>Two or More Lines</v>
      </c>
      <c r="AB3584" s="9" t="str">
        <f>VLOOKUP(G3584,Table4_InternetService!$A$2:$B$4,2,FALSE)</f>
        <v>Fiber Optic</v>
      </c>
    </row>
    <row r="3585" spans="1:28" ht="16">
      <c r="A3585" t="s">
        <v>4490</v>
      </c>
      <c r="B3585" t="s">
        <v>3</v>
      </c>
      <c r="C3585">
        <v>0</v>
      </c>
      <c r="D3585" t="s">
        <v>5</v>
      </c>
      <c r="E3585" t="s">
        <v>5</v>
      </c>
      <c r="F3585">
        <v>2</v>
      </c>
      <c r="G3585">
        <v>0</v>
      </c>
      <c r="H3585">
        <v>2</v>
      </c>
      <c r="I3585" t="s">
        <v>7</v>
      </c>
      <c r="J3585" s="105">
        <v>24.45</v>
      </c>
      <c r="K3585" s="105">
        <f t="shared" si="716"/>
        <v>0.8038356164383561</v>
      </c>
      <c r="L3585" s="105">
        <v>1493.1</v>
      </c>
      <c r="M3585" t="s">
        <v>5</v>
      </c>
      <c r="N3585" s="104">
        <f t="shared" si="715"/>
        <v>61.067484662576682</v>
      </c>
      <c r="O3585" s="104">
        <f t="shared" si="717"/>
        <v>1857.4693251533743</v>
      </c>
      <c r="P3585" s="10" t="b">
        <f t="shared" si="718"/>
        <v>1</v>
      </c>
      <c r="Q3585" s="9" t="b">
        <f t="shared" si="719"/>
        <v>1</v>
      </c>
      <c r="R3585" s="9" t="b">
        <f t="shared" si="720"/>
        <v>1</v>
      </c>
      <c r="S3585" s="9" t="b">
        <f t="shared" si="721"/>
        <v>0</v>
      </c>
      <c r="T3585" s="9" t="b">
        <f t="shared" si="722"/>
        <v>0</v>
      </c>
      <c r="U3585" s="9">
        <f t="shared" si="723"/>
        <v>0</v>
      </c>
      <c r="V3585" s="92">
        <f t="shared" ca="1" si="724"/>
        <v>41901.530674846625</v>
      </c>
      <c r="W3585" s="92">
        <f t="shared" ca="1" si="725"/>
        <v>43759</v>
      </c>
      <c r="X3585" s="113">
        <f t="shared" si="726"/>
        <v>24.45</v>
      </c>
      <c r="Y3585" s="9" t="b">
        <f t="shared" si="727"/>
        <v>1</v>
      </c>
      <c r="Z3585" s="9" t="str">
        <f>VLOOKUP(H3585,Table2_ContractType!$A$2:$B$4,2,FALSE)</f>
        <v>2 Year</v>
      </c>
      <c r="AA3585" s="9" t="str">
        <f>VLOOKUP(F3585,Table3_PhoneService!$A$2:$B$4,2,FALSE)</f>
        <v>Two or More Lines</v>
      </c>
      <c r="AB3585" s="9" t="str">
        <f>VLOOKUP(G3585,Table4_InternetService!$A$2:$B$4,2,FALSE)</f>
        <v>No Internet Service</v>
      </c>
    </row>
    <row r="3586" spans="1:28" ht="16">
      <c r="A3586" t="s">
        <v>700</v>
      </c>
      <c r="B3586" t="s">
        <v>9</v>
      </c>
      <c r="C3586">
        <v>0</v>
      </c>
      <c r="D3586" t="s">
        <v>5</v>
      </c>
      <c r="E3586" t="s">
        <v>5</v>
      </c>
      <c r="F3586">
        <v>2</v>
      </c>
      <c r="G3586">
        <v>2</v>
      </c>
      <c r="H3586">
        <v>0</v>
      </c>
      <c r="I3586" t="s">
        <v>13</v>
      </c>
      <c r="J3586" s="105">
        <v>83.4</v>
      </c>
      <c r="K3586" s="105">
        <f t="shared" si="716"/>
        <v>2.7419178082191782</v>
      </c>
      <c r="L3586" s="105">
        <v>4149.45</v>
      </c>
      <c r="M3586" t="s">
        <v>5</v>
      </c>
      <c r="N3586" s="104">
        <f t="shared" ref="N3586:N3649" si="728">L3586/J3586</f>
        <v>49.753597122302153</v>
      </c>
      <c r="O3586" s="104">
        <f t="shared" si="717"/>
        <v>1513.3385791366904</v>
      </c>
      <c r="P3586" s="10" t="b">
        <f t="shared" si="718"/>
        <v>0</v>
      </c>
      <c r="Q3586" s="9" t="b">
        <f t="shared" si="719"/>
        <v>1</v>
      </c>
      <c r="R3586" s="9" t="b">
        <f t="shared" si="720"/>
        <v>1</v>
      </c>
      <c r="S3586" s="9" t="b">
        <f t="shared" si="721"/>
        <v>1</v>
      </c>
      <c r="T3586" s="9" t="b">
        <f t="shared" si="722"/>
        <v>1</v>
      </c>
      <c r="U3586" s="9">
        <f t="shared" si="723"/>
        <v>0</v>
      </c>
      <c r="V3586" s="92">
        <f t="shared" ca="1" si="724"/>
        <v>42245.661420863311</v>
      </c>
      <c r="W3586" s="92">
        <f t="shared" ca="1" si="725"/>
        <v>43759</v>
      </c>
      <c r="X3586" s="113">
        <f t="shared" si="726"/>
        <v>83.4</v>
      </c>
      <c r="Y3586" s="9" t="b">
        <f t="shared" si="727"/>
        <v>1</v>
      </c>
      <c r="Z3586" s="9" t="str">
        <f>VLOOKUP(H3586,Table2_ContractType!$A$2:$B$4,2,FALSE)</f>
        <v>Month-to-Month</v>
      </c>
      <c r="AA3586" s="9" t="str">
        <f>VLOOKUP(F3586,Table3_PhoneService!$A$2:$B$4,2,FALSE)</f>
        <v>Two or More Lines</v>
      </c>
      <c r="AB3586" s="9" t="str">
        <f>VLOOKUP(G3586,Table4_InternetService!$A$2:$B$4,2,FALSE)</f>
        <v>Fiber Optic</v>
      </c>
    </row>
    <row r="3587" spans="1:28" ht="16">
      <c r="A3587" t="s">
        <v>3149</v>
      </c>
      <c r="B3587" t="s">
        <v>3</v>
      </c>
      <c r="C3587">
        <v>0</v>
      </c>
      <c r="D3587" t="s">
        <v>5</v>
      </c>
      <c r="E3587" t="s">
        <v>5</v>
      </c>
      <c r="F3587">
        <v>1</v>
      </c>
      <c r="G3587">
        <v>1</v>
      </c>
      <c r="H3587">
        <v>0</v>
      </c>
      <c r="I3587" t="s">
        <v>7</v>
      </c>
      <c r="J3587" s="105">
        <v>45.3</v>
      </c>
      <c r="K3587" s="105">
        <f t="shared" ref="K3587:K3650" si="729">(J3587*12)/365</f>
        <v>1.4893150684931504</v>
      </c>
      <c r="L3587" s="105">
        <v>45.3</v>
      </c>
      <c r="M3587" t="s">
        <v>4</v>
      </c>
      <c r="N3587" s="104">
        <f t="shared" si="728"/>
        <v>1</v>
      </c>
      <c r="O3587" s="104">
        <f t="shared" ref="O3587:O3650" si="730">L3587/K3587</f>
        <v>30.416666666666671</v>
      </c>
      <c r="P3587" s="10" t="b">
        <f t="shared" ref="P3587:P3650" si="731">B3587="Female"</f>
        <v>1</v>
      </c>
      <c r="Q3587" s="9" t="b">
        <f t="shared" ref="Q3587:Q3650" si="732">IF(M3587="No",TRUE,FALSE)</f>
        <v>0</v>
      </c>
      <c r="R3587" s="9" t="b">
        <f t="shared" ref="R3587:R3650" si="733">IF(F3587&gt;0,TRUE,FALSE)</f>
        <v>1</v>
      </c>
      <c r="S3587" s="9" t="b">
        <f t="shared" ref="S3587:S3650" si="734">IF(G3587&gt;0,TRUE,FALSE)</f>
        <v>1</v>
      </c>
      <c r="T3587" s="9" t="b">
        <f t="shared" ref="T3587:T3650" si="735">IF(AND(R3587=TRUE,S3587=TRUE),TRUE,FALSE)</f>
        <v>1</v>
      </c>
      <c r="U3587" s="9">
        <f t="shared" ref="U3587:U3650" si="736">IF(AND(D3587="No",E3587="No"),0,IF(AND(D3587="Yes",E3587="No"),1,IF(AND(D3587="No",E3587="Yes"),2,3)))</f>
        <v>0</v>
      </c>
      <c r="V3587" s="92">
        <f t="shared" ref="V3587:V3650" ca="1" si="737">TODAY()-O3587</f>
        <v>43728.583333333336</v>
      </c>
      <c r="W3587" s="92">
        <f t="shared" ref="W3587:W3650" ca="1" si="738">TODAY()</f>
        <v>43759</v>
      </c>
      <c r="X3587" s="113">
        <f t="shared" ref="X3587:X3650" si="739">L3587/N3587</f>
        <v>45.3</v>
      </c>
      <c r="Y3587" s="9" t="b">
        <f t="shared" ref="Y3587:Y3650" si="740">X3587=J3587</f>
        <v>1</v>
      </c>
      <c r="Z3587" s="9" t="str">
        <f>VLOOKUP(H3587,Table2_ContractType!$A$2:$B$4,2,FALSE)</f>
        <v>Month-to-Month</v>
      </c>
      <c r="AA3587" s="9" t="str">
        <f>VLOOKUP(F3587,Table3_PhoneService!$A$2:$B$4,2,FALSE)</f>
        <v>One Line</v>
      </c>
      <c r="AB3587" s="9" t="str">
        <f>VLOOKUP(G3587,Table4_InternetService!$A$2:$B$4,2,FALSE)</f>
        <v>DSL</v>
      </c>
    </row>
    <row r="3588" spans="1:28" ht="16">
      <c r="A3588" t="s">
        <v>6086</v>
      </c>
      <c r="B3588" t="s">
        <v>3</v>
      </c>
      <c r="C3588">
        <v>0</v>
      </c>
      <c r="D3588" t="s">
        <v>5</v>
      </c>
      <c r="E3588" t="s">
        <v>5</v>
      </c>
      <c r="F3588">
        <v>1</v>
      </c>
      <c r="G3588">
        <v>1</v>
      </c>
      <c r="H3588">
        <v>1</v>
      </c>
      <c r="I3588" t="s">
        <v>10</v>
      </c>
      <c r="J3588" s="105">
        <v>64.900000000000006</v>
      </c>
      <c r="K3588" s="105">
        <f t="shared" si="729"/>
        <v>2.1336986301369865</v>
      </c>
      <c r="L3588" s="105">
        <v>685.55</v>
      </c>
      <c r="M3588" t="s">
        <v>5</v>
      </c>
      <c r="N3588" s="104">
        <f t="shared" si="728"/>
        <v>10.563174114021569</v>
      </c>
      <c r="O3588" s="104">
        <f t="shared" si="730"/>
        <v>321.29654596815607</v>
      </c>
      <c r="P3588" s="10" t="b">
        <f t="shared" si="731"/>
        <v>1</v>
      </c>
      <c r="Q3588" s="9" t="b">
        <f t="shared" si="732"/>
        <v>1</v>
      </c>
      <c r="R3588" s="9" t="b">
        <f t="shared" si="733"/>
        <v>1</v>
      </c>
      <c r="S3588" s="9" t="b">
        <f t="shared" si="734"/>
        <v>1</v>
      </c>
      <c r="T3588" s="9" t="b">
        <f t="shared" si="735"/>
        <v>1</v>
      </c>
      <c r="U3588" s="9">
        <f t="shared" si="736"/>
        <v>0</v>
      </c>
      <c r="V3588" s="92">
        <f t="shared" ca="1" si="737"/>
        <v>43437.703454031842</v>
      </c>
      <c r="W3588" s="92">
        <f t="shared" ca="1" si="738"/>
        <v>43759</v>
      </c>
      <c r="X3588" s="113">
        <f t="shared" si="739"/>
        <v>64.900000000000006</v>
      </c>
      <c r="Y3588" s="9" t="b">
        <f t="shared" si="740"/>
        <v>1</v>
      </c>
      <c r="Z3588" s="9" t="str">
        <f>VLOOKUP(H3588,Table2_ContractType!$A$2:$B$4,2,FALSE)</f>
        <v>1 Year</v>
      </c>
      <c r="AA3588" s="9" t="str">
        <f>VLOOKUP(F3588,Table3_PhoneService!$A$2:$B$4,2,FALSE)</f>
        <v>One Line</v>
      </c>
      <c r="AB3588" s="9" t="str">
        <f>VLOOKUP(G3588,Table4_InternetService!$A$2:$B$4,2,FALSE)</f>
        <v>DSL</v>
      </c>
    </row>
    <row r="3589" spans="1:28" ht="16">
      <c r="A3589" t="s">
        <v>6452</v>
      </c>
      <c r="B3589" t="s">
        <v>3</v>
      </c>
      <c r="C3589">
        <v>0</v>
      </c>
      <c r="D3589" t="s">
        <v>4</v>
      </c>
      <c r="E3589" t="s">
        <v>4</v>
      </c>
      <c r="F3589">
        <v>1</v>
      </c>
      <c r="G3589">
        <v>1</v>
      </c>
      <c r="H3589">
        <v>0</v>
      </c>
      <c r="I3589" t="s">
        <v>17</v>
      </c>
      <c r="J3589" s="105">
        <v>55.35</v>
      </c>
      <c r="K3589" s="105">
        <f t="shared" si="729"/>
        <v>1.8197260273972604</v>
      </c>
      <c r="L3589" s="105">
        <v>920.5</v>
      </c>
      <c r="M3589" t="s">
        <v>5</v>
      </c>
      <c r="N3589" s="104">
        <f t="shared" si="728"/>
        <v>16.630532971996388</v>
      </c>
      <c r="O3589" s="104">
        <f t="shared" si="730"/>
        <v>505.84537789822338</v>
      </c>
      <c r="P3589" s="10" t="b">
        <f t="shared" si="731"/>
        <v>1</v>
      </c>
      <c r="Q3589" s="9" t="b">
        <f t="shared" si="732"/>
        <v>1</v>
      </c>
      <c r="R3589" s="9" t="b">
        <f t="shared" si="733"/>
        <v>1</v>
      </c>
      <c r="S3589" s="9" t="b">
        <f t="shared" si="734"/>
        <v>1</v>
      </c>
      <c r="T3589" s="9" t="b">
        <f t="shared" si="735"/>
        <v>1</v>
      </c>
      <c r="U3589" s="9">
        <f t="shared" si="736"/>
        <v>3</v>
      </c>
      <c r="V3589" s="92">
        <f t="shared" ca="1" si="737"/>
        <v>43253.154622101778</v>
      </c>
      <c r="W3589" s="92">
        <f t="shared" ca="1" si="738"/>
        <v>43759</v>
      </c>
      <c r="X3589" s="113">
        <f t="shared" si="739"/>
        <v>55.349999999999994</v>
      </c>
      <c r="Y3589" s="9" t="b">
        <f t="shared" si="740"/>
        <v>1</v>
      </c>
      <c r="Z3589" s="9" t="str">
        <f>VLOOKUP(H3589,Table2_ContractType!$A$2:$B$4,2,FALSE)</f>
        <v>Month-to-Month</v>
      </c>
      <c r="AA3589" s="9" t="str">
        <f>VLOOKUP(F3589,Table3_PhoneService!$A$2:$B$4,2,FALSE)</f>
        <v>One Line</v>
      </c>
      <c r="AB3589" s="9" t="str">
        <f>VLOOKUP(G3589,Table4_InternetService!$A$2:$B$4,2,FALSE)</f>
        <v>DSL</v>
      </c>
    </row>
    <row r="3590" spans="1:28" ht="16">
      <c r="A3590" t="s">
        <v>5576</v>
      </c>
      <c r="B3590" t="s">
        <v>3</v>
      </c>
      <c r="C3590">
        <v>0</v>
      </c>
      <c r="D3590" t="s">
        <v>4</v>
      </c>
      <c r="E3590" t="s">
        <v>5</v>
      </c>
      <c r="F3590">
        <v>0</v>
      </c>
      <c r="G3590">
        <v>1</v>
      </c>
      <c r="H3590">
        <v>0</v>
      </c>
      <c r="I3590" t="s">
        <v>7</v>
      </c>
      <c r="J3590" s="105">
        <v>39.049999999999997</v>
      </c>
      <c r="K3590" s="105">
        <f t="shared" si="729"/>
        <v>1.283835616438356</v>
      </c>
      <c r="L3590" s="105">
        <v>669.85</v>
      </c>
      <c r="M3590" t="s">
        <v>4</v>
      </c>
      <c r="N3590" s="104">
        <f t="shared" si="728"/>
        <v>17.153649167733676</v>
      </c>
      <c r="O3590" s="104">
        <f t="shared" si="730"/>
        <v>521.7568288518994</v>
      </c>
      <c r="P3590" s="10" t="b">
        <f t="shared" si="731"/>
        <v>1</v>
      </c>
      <c r="Q3590" s="9" t="b">
        <f t="shared" si="732"/>
        <v>0</v>
      </c>
      <c r="R3590" s="9" t="b">
        <f t="shared" si="733"/>
        <v>0</v>
      </c>
      <c r="S3590" s="9" t="b">
        <f t="shared" si="734"/>
        <v>1</v>
      </c>
      <c r="T3590" s="9" t="b">
        <f t="shared" si="735"/>
        <v>0</v>
      </c>
      <c r="U3590" s="9">
        <f t="shared" si="736"/>
        <v>1</v>
      </c>
      <c r="V3590" s="92">
        <f t="shared" ca="1" si="737"/>
        <v>43237.243171148104</v>
      </c>
      <c r="W3590" s="92">
        <f t="shared" ca="1" si="738"/>
        <v>43759</v>
      </c>
      <c r="X3590" s="113">
        <f t="shared" si="739"/>
        <v>39.049999999999997</v>
      </c>
      <c r="Y3590" s="9" t="b">
        <f t="shared" si="740"/>
        <v>1</v>
      </c>
      <c r="Z3590" s="9" t="str">
        <f>VLOOKUP(H3590,Table2_ContractType!$A$2:$B$4,2,FALSE)</f>
        <v>Month-to-Month</v>
      </c>
      <c r="AA3590" s="9" t="str">
        <f>VLOOKUP(F3590,Table3_PhoneService!$A$2:$B$4,2,FALSE)</f>
        <v>No Phone Service</v>
      </c>
      <c r="AB3590" s="9" t="str">
        <f>VLOOKUP(G3590,Table4_InternetService!$A$2:$B$4,2,FALSE)</f>
        <v>DSL</v>
      </c>
    </row>
    <row r="3591" spans="1:28" ht="16">
      <c r="A3591" t="s">
        <v>5572</v>
      </c>
      <c r="B3591" t="s">
        <v>9</v>
      </c>
      <c r="C3591">
        <v>0</v>
      </c>
      <c r="D3591" t="s">
        <v>5</v>
      </c>
      <c r="E3591" t="s">
        <v>5</v>
      </c>
      <c r="F3591">
        <v>1</v>
      </c>
      <c r="G3591">
        <v>0</v>
      </c>
      <c r="H3591">
        <v>0</v>
      </c>
      <c r="I3591" t="s">
        <v>7</v>
      </c>
      <c r="J3591" s="105">
        <v>20.65</v>
      </c>
      <c r="K3591" s="105">
        <f t="shared" si="729"/>
        <v>0.67890410958904102</v>
      </c>
      <c r="L3591" s="105">
        <v>20.65</v>
      </c>
      <c r="M3591" t="s">
        <v>5</v>
      </c>
      <c r="N3591" s="104">
        <f t="shared" si="728"/>
        <v>1</v>
      </c>
      <c r="O3591" s="104">
        <f t="shared" si="730"/>
        <v>30.416666666666668</v>
      </c>
      <c r="P3591" s="10" t="b">
        <f t="shared" si="731"/>
        <v>0</v>
      </c>
      <c r="Q3591" s="9" t="b">
        <f t="shared" si="732"/>
        <v>1</v>
      </c>
      <c r="R3591" s="9" t="b">
        <f t="shared" si="733"/>
        <v>1</v>
      </c>
      <c r="S3591" s="9" t="b">
        <f t="shared" si="734"/>
        <v>0</v>
      </c>
      <c r="T3591" s="9" t="b">
        <f t="shared" si="735"/>
        <v>0</v>
      </c>
      <c r="U3591" s="9">
        <f t="shared" si="736"/>
        <v>0</v>
      </c>
      <c r="V3591" s="92">
        <f t="shared" ca="1" si="737"/>
        <v>43728.583333333336</v>
      </c>
      <c r="W3591" s="92">
        <f t="shared" ca="1" si="738"/>
        <v>43759</v>
      </c>
      <c r="X3591" s="113">
        <f t="shared" si="739"/>
        <v>20.65</v>
      </c>
      <c r="Y3591" s="9" t="b">
        <f t="shared" si="740"/>
        <v>1</v>
      </c>
      <c r="Z3591" s="9" t="str">
        <f>VLOOKUP(H3591,Table2_ContractType!$A$2:$B$4,2,FALSE)</f>
        <v>Month-to-Month</v>
      </c>
      <c r="AA3591" s="9" t="str">
        <f>VLOOKUP(F3591,Table3_PhoneService!$A$2:$B$4,2,FALSE)</f>
        <v>One Line</v>
      </c>
      <c r="AB3591" s="9" t="str">
        <f>VLOOKUP(G3591,Table4_InternetService!$A$2:$B$4,2,FALSE)</f>
        <v>No Internet Service</v>
      </c>
    </row>
    <row r="3592" spans="1:28" ht="16">
      <c r="A3592" t="s">
        <v>3860</v>
      </c>
      <c r="B3592" t="s">
        <v>3</v>
      </c>
      <c r="C3592">
        <v>0</v>
      </c>
      <c r="D3592" t="s">
        <v>4</v>
      </c>
      <c r="E3592" t="s">
        <v>5</v>
      </c>
      <c r="F3592">
        <v>2</v>
      </c>
      <c r="G3592">
        <v>2</v>
      </c>
      <c r="H3592">
        <v>2</v>
      </c>
      <c r="I3592" t="s">
        <v>13</v>
      </c>
      <c r="J3592" s="105">
        <v>109.45</v>
      </c>
      <c r="K3592" s="105">
        <f t="shared" si="729"/>
        <v>3.5983561643835618</v>
      </c>
      <c r="L3592" s="105">
        <v>6144.55</v>
      </c>
      <c r="M3592" t="s">
        <v>4</v>
      </c>
      <c r="N3592" s="104">
        <f t="shared" si="728"/>
        <v>56.140246687985382</v>
      </c>
      <c r="O3592" s="104">
        <f t="shared" si="730"/>
        <v>1707.5991700928887</v>
      </c>
      <c r="P3592" s="10" t="b">
        <f t="shared" si="731"/>
        <v>1</v>
      </c>
      <c r="Q3592" s="9" t="b">
        <f t="shared" si="732"/>
        <v>0</v>
      </c>
      <c r="R3592" s="9" t="b">
        <f t="shared" si="733"/>
        <v>1</v>
      </c>
      <c r="S3592" s="9" t="b">
        <f t="shared" si="734"/>
        <v>1</v>
      </c>
      <c r="T3592" s="9" t="b">
        <f t="shared" si="735"/>
        <v>1</v>
      </c>
      <c r="U3592" s="9">
        <f t="shared" si="736"/>
        <v>1</v>
      </c>
      <c r="V3592" s="92">
        <f t="shared" ca="1" si="737"/>
        <v>42051.400829907114</v>
      </c>
      <c r="W3592" s="92">
        <f t="shared" ca="1" si="738"/>
        <v>43759</v>
      </c>
      <c r="X3592" s="113">
        <f t="shared" si="739"/>
        <v>109.45</v>
      </c>
      <c r="Y3592" s="9" t="b">
        <f t="shared" si="740"/>
        <v>1</v>
      </c>
      <c r="Z3592" s="9" t="str">
        <f>VLOOKUP(H3592,Table2_ContractType!$A$2:$B$4,2,FALSE)</f>
        <v>2 Year</v>
      </c>
      <c r="AA3592" s="9" t="str">
        <f>VLOOKUP(F3592,Table3_PhoneService!$A$2:$B$4,2,FALSE)</f>
        <v>Two or More Lines</v>
      </c>
      <c r="AB3592" s="9" t="str">
        <f>VLOOKUP(G3592,Table4_InternetService!$A$2:$B$4,2,FALSE)</f>
        <v>Fiber Optic</v>
      </c>
    </row>
    <row r="3593" spans="1:28" ht="16">
      <c r="A3593" t="s">
        <v>6682</v>
      </c>
      <c r="B3593" t="s">
        <v>3</v>
      </c>
      <c r="C3593">
        <v>0</v>
      </c>
      <c r="D3593" t="s">
        <v>4</v>
      </c>
      <c r="E3593" t="s">
        <v>5</v>
      </c>
      <c r="F3593">
        <v>1</v>
      </c>
      <c r="G3593">
        <v>2</v>
      </c>
      <c r="H3593">
        <v>2</v>
      </c>
      <c r="I3593" t="s">
        <v>10</v>
      </c>
      <c r="J3593" s="105">
        <v>100.05</v>
      </c>
      <c r="K3593" s="105">
        <f t="shared" si="729"/>
        <v>3.2893150684931505</v>
      </c>
      <c r="L3593" s="105">
        <v>6034.85</v>
      </c>
      <c r="M3593" t="s">
        <v>5</v>
      </c>
      <c r="N3593" s="104">
        <f t="shared" si="728"/>
        <v>60.31834082958521</v>
      </c>
      <c r="O3593" s="104">
        <f t="shared" si="730"/>
        <v>1834.6828668998837</v>
      </c>
      <c r="P3593" s="10" t="b">
        <f t="shared" si="731"/>
        <v>1</v>
      </c>
      <c r="Q3593" s="9" t="b">
        <f t="shared" si="732"/>
        <v>1</v>
      </c>
      <c r="R3593" s="9" t="b">
        <f t="shared" si="733"/>
        <v>1</v>
      </c>
      <c r="S3593" s="9" t="b">
        <f t="shared" si="734"/>
        <v>1</v>
      </c>
      <c r="T3593" s="9" t="b">
        <f t="shared" si="735"/>
        <v>1</v>
      </c>
      <c r="U3593" s="9">
        <f t="shared" si="736"/>
        <v>1</v>
      </c>
      <c r="V3593" s="92">
        <f t="shared" ca="1" si="737"/>
        <v>41924.317133100114</v>
      </c>
      <c r="W3593" s="92">
        <f t="shared" ca="1" si="738"/>
        <v>43759</v>
      </c>
      <c r="X3593" s="113">
        <f t="shared" si="739"/>
        <v>100.05</v>
      </c>
      <c r="Y3593" s="9" t="b">
        <f t="shared" si="740"/>
        <v>1</v>
      </c>
      <c r="Z3593" s="9" t="str">
        <f>VLOOKUP(H3593,Table2_ContractType!$A$2:$B$4,2,FALSE)</f>
        <v>2 Year</v>
      </c>
      <c r="AA3593" s="9" t="str">
        <f>VLOOKUP(F3593,Table3_PhoneService!$A$2:$B$4,2,FALSE)</f>
        <v>One Line</v>
      </c>
      <c r="AB3593" s="9" t="str">
        <f>VLOOKUP(G3593,Table4_InternetService!$A$2:$B$4,2,FALSE)</f>
        <v>Fiber Optic</v>
      </c>
    </row>
    <row r="3594" spans="1:28" ht="16">
      <c r="A3594" t="s">
        <v>1790</v>
      </c>
      <c r="B3594" t="s">
        <v>3</v>
      </c>
      <c r="C3594">
        <v>0</v>
      </c>
      <c r="D3594" t="s">
        <v>5</v>
      </c>
      <c r="E3594" t="s">
        <v>5</v>
      </c>
      <c r="F3594">
        <v>1</v>
      </c>
      <c r="G3594">
        <v>2</v>
      </c>
      <c r="H3594">
        <v>0</v>
      </c>
      <c r="I3594" t="s">
        <v>7</v>
      </c>
      <c r="J3594" s="105">
        <v>91.15</v>
      </c>
      <c r="K3594" s="105">
        <f t="shared" si="729"/>
        <v>2.9967123287671238</v>
      </c>
      <c r="L3594" s="105">
        <v>168.5</v>
      </c>
      <c r="M3594" t="s">
        <v>5</v>
      </c>
      <c r="N3594" s="104">
        <f t="shared" si="728"/>
        <v>1.8486012068019746</v>
      </c>
      <c r="O3594" s="104">
        <f t="shared" si="730"/>
        <v>56.228286706893392</v>
      </c>
      <c r="P3594" s="10" t="b">
        <f t="shared" si="731"/>
        <v>1</v>
      </c>
      <c r="Q3594" s="9" t="b">
        <f t="shared" si="732"/>
        <v>1</v>
      </c>
      <c r="R3594" s="9" t="b">
        <f t="shared" si="733"/>
        <v>1</v>
      </c>
      <c r="S3594" s="9" t="b">
        <f t="shared" si="734"/>
        <v>1</v>
      </c>
      <c r="T3594" s="9" t="b">
        <f t="shared" si="735"/>
        <v>1</v>
      </c>
      <c r="U3594" s="9">
        <f t="shared" si="736"/>
        <v>0</v>
      </c>
      <c r="V3594" s="92">
        <f t="shared" ca="1" si="737"/>
        <v>43702.771713293107</v>
      </c>
      <c r="W3594" s="92">
        <f t="shared" ca="1" si="738"/>
        <v>43759</v>
      </c>
      <c r="X3594" s="113">
        <f t="shared" si="739"/>
        <v>91.15</v>
      </c>
      <c r="Y3594" s="9" t="b">
        <f t="shared" si="740"/>
        <v>1</v>
      </c>
      <c r="Z3594" s="9" t="str">
        <f>VLOOKUP(H3594,Table2_ContractType!$A$2:$B$4,2,FALSE)</f>
        <v>Month-to-Month</v>
      </c>
      <c r="AA3594" s="9" t="str">
        <f>VLOOKUP(F3594,Table3_PhoneService!$A$2:$B$4,2,FALSE)</f>
        <v>One Line</v>
      </c>
      <c r="AB3594" s="9" t="str">
        <f>VLOOKUP(G3594,Table4_InternetService!$A$2:$B$4,2,FALSE)</f>
        <v>Fiber Optic</v>
      </c>
    </row>
    <row r="3595" spans="1:28" ht="16">
      <c r="A3595" t="s">
        <v>4913</v>
      </c>
      <c r="B3595" t="s">
        <v>3</v>
      </c>
      <c r="C3595">
        <v>0</v>
      </c>
      <c r="D3595" t="s">
        <v>5</v>
      </c>
      <c r="E3595" t="s">
        <v>5</v>
      </c>
      <c r="F3595">
        <v>1</v>
      </c>
      <c r="G3595">
        <v>1</v>
      </c>
      <c r="H3595">
        <v>0</v>
      </c>
      <c r="I3595" t="s">
        <v>17</v>
      </c>
      <c r="J3595" s="105">
        <v>56.35</v>
      </c>
      <c r="K3595" s="105">
        <f t="shared" si="729"/>
        <v>1.8526027397260276</v>
      </c>
      <c r="L3595" s="105">
        <v>1381.2</v>
      </c>
      <c r="M3595" t="s">
        <v>5</v>
      </c>
      <c r="N3595" s="104">
        <f t="shared" si="728"/>
        <v>24.511091393078971</v>
      </c>
      <c r="O3595" s="104">
        <f t="shared" si="730"/>
        <v>745.54569653948533</v>
      </c>
      <c r="P3595" s="10" t="b">
        <f t="shared" si="731"/>
        <v>1</v>
      </c>
      <c r="Q3595" s="9" t="b">
        <f t="shared" si="732"/>
        <v>1</v>
      </c>
      <c r="R3595" s="9" t="b">
        <f t="shared" si="733"/>
        <v>1</v>
      </c>
      <c r="S3595" s="9" t="b">
        <f t="shared" si="734"/>
        <v>1</v>
      </c>
      <c r="T3595" s="9" t="b">
        <f t="shared" si="735"/>
        <v>1</v>
      </c>
      <c r="U3595" s="9">
        <f t="shared" si="736"/>
        <v>0</v>
      </c>
      <c r="V3595" s="92">
        <f t="shared" ca="1" si="737"/>
        <v>43013.454303460516</v>
      </c>
      <c r="W3595" s="92">
        <f t="shared" ca="1" si="738"/>
        <v>43759</v>
      </c>
      <c r="X3595" s="113">
        <f t="shared" si="739"/>
        <v>56.35</v>
      </c>
      <c r="Y3595" s="9" t="b">
        <f t="shared" si="740"/>
        <v>1</v>
      </c>
      <c r="Z3595" s="9" t="str">
        <f>VLOOKUP(H3595,Table2_ContractType!$A$2:$B$4,2,FALSE)</f>
        <v>Month-to-Month</v>
      </c>
      <c r="AA3595" s="9" t="str">
        <f>VLOOKUP(F3595,Table3_PhoneService!$A$2:$B$4,2,FALSE)</f>
        <v>One Line</v>
      </c>
      <c r="AB3595" s="9" t="str">
        <f>VLOOKUP(G3595,Table4_InternetService!$A$2:$B$4,2,FALSE)</f>
        <v>DSL</v>
      </c>
    </row>
    <row r="3596" spans="1:28" ht="16">
      <c r="A3596" t="s">
        <v>5875</v>
      </c>
      <c r="B3596" t="s">
        <v>3</v>
      </c>
      <c r="C3596">
        <v>0</v>
      </c>
      <c r="D3596" t="s">
        <v>4</v>
      </c>
      <c r="E3596" t="s">
        <v>5</v>
      </c>
      <c r="F3596">
        <v>1</v>
      </c>
      <c r="G3596">
        <v>0</v>
      </c>
      <c r="H3596">
        <v>2</v>
      </c>
      <c r="I3596" t="s">
        <v>13</v>
      </c>
      <c r="J3596" s="105">
        <v>19.649999999999999</v>
      </c>
      <c r="K3596" s="105">
        <f t="shared" si="729"/>
        <v>0.64602739726027392</v>
      </c>
      <c r="L3596" s="105">
        <v>921.55</v>
      </c>
      <c r="M3596" t="s">
        <v>5</v>
      </c>
      <c r="N3596" s="104">
        <f t="shared" si="728"/>
        <v>46.898218829516537</v>
      </c>
      <c r="O3596" s="104">
        <f t="shared" si="730"/>
        <v>1426.4874893977949</v>
      </c>
      <c r="P3596" s="10" t="b">
        <f t="shared" si="731"/>
        <v>1</v>
      </c>
      <c r="Q3596" s="9" t="b">
        <f t="shared" si="732"/>
        <v>1</v>
      </c>
      <c r="R3596" s="9" t="b">
        <f t="shared" si="733"/>
        <v>1</v>
      </c>
      <c r="S3596" s="9" t="b">
        <f t="shared" si="734"/>
        <v>0</v>
      </c>
      <c r="T3596" s="9" t="b">
        <f t="shared" si="735"/>
        <v>0</v>
      </c>
      <c r="U3596" s="9">
        <f t="shared" si="736"/>
        <v>1</v>
      </c>
      <c r="V3596" s="92">
        <f t="shared" ca="1" si="737"/>
        <v>42332.512510602202</v>
      </c>
      <c r="W3596" s="92">
        <f t="shared" ca="1" si="738"/>
        <v>43759</v>
      </c>
      <c r="X3596" s="113">
        <f t="shared" si="739"/>
        <v>19.649999999999999</v>
      </c>
      <c r="Y3596" s="9" t="b">
        <f t="shared" si="740"/>
        <v>1</v>
      </c>
      <c r="Z3596" s="9" t="str">
        <f>VLOOKUP(H3596,Table2_ContractType!$A$2:$B$4,2,FALSE)</f>
        <v>2 Year</v>
      </c>
      <c r="AA3596" s="9" t="str">
        <f>VLOOKUP(F3596,Table3_PhoneService!$A$2:$B$4,2,FALSE)</f>
        <v>One Line</v>
      </c>
      <c r="AB3596" s="9" t="str">
        <f>VLOOKUP(G3596,Table4_InternetService!$A$2:$B$4,2,FALSE)</f>
        <v>No Internet Service</v>
      </c>
    </row>
    <row r="3597" spans="1:28" ht="16">
      <c r="A3597" t="s">
        <v>6035</v>
      </c>
      <c r="B3597" t="s">
        <v>3</v>
      </c>
      <c r="C3597">
        <v>0</v>
      </c>
      <c r="D3597" t="s">
        <v>4</v>
      </c>
      <c r="E3597" t="s">
        <v>5</v>
      </c>
      <c r="F3597">
        <v>2</v>
      </c>
      <c r="G3597">
        <v>2</v>
      </c>
      <c r="H3597">
        <v>0</v>
      </c>
      <c r="I3597" t="s">
        <v>17</v>
      </c>
      <c r="J3597" s="105">
        <v>91.5</v>
      </c>
      <c r="K3597" s="105">
        <f t="shared" si="729"/>
        <v>3.0082191780821916</v>
      </c>
      <c r="L3597" s="105">
        <v>242.95</v>
      </c>
      <c r="M3597" t="s">
        <v>4</v>
      </c>
      <c r="N3597" s="104">
        <f t="shared" si="728"/>
        <v>2.6551912568306011</v>
      </c>
      <c r="O3597" s="104">
        <f t="shared" si="730"/>
        <v>80.762067395264111</v>
      </c>
      <c r="P3597" s="10" t="b">
        <f t="shared" si="731"/>
        <v>1</v>
      </c>
      <c r="Q3597" s="9" t="b">
        <f t="shared" si="732"/>
        <v>0</v>
      </c>
      <c r="R3597" s="9" t="b">
        <f t="shared" si="733"/>
        <v>1</v>
      </c>
      <c r="S3597" s="9" t="b">
        <f t="shared" si="734"/>
        <v>1</v>
      </c>
      <c r="T3597" s="9" t="b">
        <f t="shared" si="735"/>
        <v>1</v>
      </c>
      <c r="U3597" s="9">
        <f t="shared" si="736"/>
        <v>1</v>
      </c>
      <c r="V3597" s="92">
        <f t="shared" ca="1" si="737"/>
        <v>43678.237932604738</v>
      </c>
      <c r="W3597" s="92">
        <f t="shared" ca="1" si="738"/>
        <v>43759</v>
      </c>
      <c r="X3597" s="113">
        <f t="shared" si="739"/>
        <v>91.5</v>
      </c>
      <c r="Y3597" s="9" t="b">
        <f t="shared" si="740"/>
        <v>1</v>
      </c>
      <c r="Z3597" s="9" t="str">
        <f>VLOOKUP(H3597,Table2_ContractType!$A$2:$B$4,2,FALSE)</f>
        <v>Month-to-Month</v>
      </c>
      <c r="AA3597" s="9" t="str">
        <f>VLOOKUP(F3597,Table3_PhoneService!$A$2:$B$4,2,FALSE)</f>
        <v>Two or More Lines</v>
      </c>
      <c r="AB3597" s="9" t="str">
        <f>VLOOKUP(G3597,Table4_InternetService!$A$2:$B$4,2,FALSE)</f>
        <v>Fiber Optic</v>
      </c>
    </row>
    <row r="3598" spans="1:28" ht="16">
      <c r="A3598" t="s">
        <v>1286</v>
      </c>
      <c r="B3598" t="s">
        <v>3</v>
      </c>
      <c r="C3598">
        <v>0</v>
      </c>
      <c r="D3598" t="s">
        <v>4</v>
      </c>
      <c r="E3598" t="s">
        <v>5</v>
      </c>
      <c r="F3598">
        <v>1</v>
      </c>
      <c r="G3598">
        <v>1</v>
      </c>
      <c r="H3598">
        <v>2</v>
      </c>
      <c r="I3598" t="s">
        <v>10</v>
      </c>
      <c r="J3598" s="105">
        <v>56.8</v>
      </c>
      <c r="K3598" s="105">
        <f t="shared" si="729"/>
        <v>1.8673972602739723</v>
      </c>
      <c r="L3598" s="105">
        <v>3112.05</v>
      </c>
      <c r="M3598" t="s">
        <v>5</v>
      </c>
      <c r="N3598" s="104">
        <f t="shared" si="728"/>
        <v>54.789612676056343</v>
      </c>
      <c r="O3598" s="104">
        <f t="shared" si="730"/>
        <v>1666.5173855633807</v>
      </c>
      <c r="P3598" s="10" t="b">
        <f t="shared" si="731"/>
        <v>1</v>
      </c>
      <c r="Q3598" s="9" t="b">
        <f t="shared" si="732"/>
        <v>1</v>
      </c>
      <c r="R3598" s="9" t="b">
        <f t="shared" si="733"/>
        <v>1</v>
      </c>
      <c r="S3598" s="9" t="b">
        <f t="shared" si="734"/>
        <v>1</v>
      </c>
      <c r="T3598" s="9" t="b">
        <f t="shared" si="735"/>
        <v>1</v>
      </c>
      <c r="U3598" s="9">
        <f t="shared" si="736"/>
        <v>1</v>
      </c>
      <c r="V3598" s="92">
        <f t="shared" ca="1" si="737"/>
        <v>42092.482614436616</v>
      </c>
      <c r="W3598" s="92">
        <f t="shared" ca="1" si="738"/>
        <v>43759</v>
      </c>
      <c r="X3598" s="113">
        <f t="shared" si="739"/>
        <v>56.8</v>
      </c>
      <c r="Y3598" s="9" t="b">
        <f t="shared" si="740"/>
        <v>1</v>
      </c>
      <c r="Z3598" s="9" t="str">
        <f>VLOOKUP(H3598,Table2_ContractType!$A$2:$B$4,2,FALSE)</f>
        <v>2 Year</v>
      </c>
      <c r="AA3598" s="9" t="str">
        <f>VLOOKUP(F3598,Table3_PhoneService!$A$2:$B$4,2,FALSE)</f>
        <v>One Line</v>
      </c>
      <c r="AB3598" s="9" t="str">
        <f>VLOOKUP(G3598,Table4_InternetService!$A$2:$B$4,2,FALSE)</f>
        <v>DSL</v>
      </c>
    </row>
    <row r="3599" spans="1:28" ht="16">
      <c r="A3599" t="s">
        <v>641</v>
      </c>
      <c r="B3599" t="s">
        <v>9</v>
      </c>
      <c r="C3599">
        <v>1</v>
      </c>
      <c r="D3599" t="s">
        <v>4</v>
      </c>
      <c r="E3599" t="s">
        <v>4</v>
      </c>
      <c r="F3599">
        <v>2</v>
      </c>
      <c r="G3599">
        <v>2</v>
      </c>
      <c r="H3599">
        <v>0</v>
      </c>
      <c r="I3599" t="s">
        <v>13</v>
      </c>
      <c r="J3599" s="105">
        <v>110.75</v>
      </c>
      <c r="K3599" s="105">
        <f t="shared" si="729"/>
        <v>3.6410958904109587</v>
      </c>
      <c r="L3599" s="105">
        <v>4687.8999999999996</v>
      </c>
      <c r="M3599" t="s">
        <v>4</v>
      </c>
      <c r="N3599" s="104">
        <f t="shared" si="728"/>
        <v>42.32866817155756</v>
      </c>
      <c r="O3599" s="104">
        <f t="shared" si="730"/>
        <v>1287.4969902182092</v>
      </c>
      <c r="P3599" s="10" t="b">
        <f t="shared" si="731"/>
        <v>0</v>
      </c>
      <c r="Q3599" s="9" t="b">
        <f t="shared" si="732"/>
        <v>0</v>
      </c>
      <c r="R3599" s="9" t="b">
        <f t="shared" si="733"/>
        <v>1</v>
      </c>
      <c r="S3599" s="9" t="b">
        <f t="shared" si="734"/>
        <v>1</v>
      </c>
      <c r="T3599" s="9" t="b">
        <f t="shared" si="735"/>
        <v>1</v>
      </c>
      <c r="U3599" s="9">
        <f t="shared" si="736"/>
        <v>3</v>
      </c>
      <c r="V3599" s="92">
        <f t="shared" ca="1" si="737"/>
        <v>42471.503009781794</v>
      </c>
      <c r="W3599" s="92">
        <f t="shared" ca="1" si="738"/>
        <v>43759</v>
      </c>
      <c r="X3599" s="113">
        <f t="shared" si="739"/>
        <v>110.75</v>
      </c>
      <c r="Y3599" s="9" t="b">
        <f t="shared" si="740"/>
        <v>1</v>
      </c>
      <c r="Z3599" s="9" t="str">
        <f>VLOOKUP(H3599,Table2_ContractType!$A$2:$B$4,2,FALSE)</f>
        <v>Month-to-Month</v>
      </c>
      <c r="AA3599" s="9" t="str">
        <f>VLOOKUP(F3599,Table3_PhoneService!$A$2:$B$4,2,FALSE)</f>
        <v>Two or More Lines</v>
      </c>
      <c r="AB3599" s="9" t="str">
        <f>VLOOKUP(G3599,Table4_InternetService!$A$2:$B$4,2,FALSE)</f>
        <v>Fiber Optic</v>
      </c>
    </row>
    <row r="3600" spans="1:28" ht="16">
      <c r="A3600" t="s">
        <v>2372</v>
      </c>
      <c r="B3600" t="s">
        <v>3</v>
      </c>
      <c r="C3600">
        <v>0</v>
      </c>
      <c r="D3600" t="s">
        <v>5</v>
      </c>
      <c r="E3600" t="s">
        <v>4</v>
      </c>
      <c r="F3600">
        <v>1</v>
      </c>
      <c r="G3600">
        <v>1</v>
      </c>
      <c r="H3600">
        <v>0</v>
      </c>
      <c r="I3600" t="s">
        <v>10</v>
      </c>
      <c r="J3600" s="105">
        <v>45.95</v>
      </c>
      <c r="K3600" s="105">
        <f t="shared" si="729"/>
        <v>1.5106849315068496</v>
      </c>
      <c r="L3600" s="105">
        <v>45.95</v>
      </c>
      <c r="M3600" t="s">
        <v>4</v>
      </c>
      <c r="N3600" s="104">
        <f t="shared" si="728"/>
        <v>1</v>
      </c>
      <c r="O3600" s="104">
        <f t="shared" si="730"/>
        <v>30.416666666666664</v>
      </c>
      <c r="P3600" s="10" t="b">
        <f t="shared" si="731"/>
        <v>1</v>
      </c>
      <c r="Q3600" s="9" t="b">
        <f t="shared" si="732"/>
        <v>0</v>
      </c>
      <c r="R3600" s="9" t="b">
        <f t="shared" si="733"/>
        <v>1</v>
      </c>
      <c r="S3600" s="9" t="b">
        <f t="shared" si="734"/>
        <v>1</v>
      </c>
      <c r="T3600" s="9" t="b">
        <f t="shared" si="735"/>
        <v>1</v>
      </c>
      <c r="U3600" s="9">
        <f t="shared" si="736"/>
        <v>2</v>
      </c>
      <c r="V3600" s="92">
        <f t="shared" ca="1" si="737"/>
        <v>43728.583333333336</v>
      </c>
      <c r="W3600" s="92">
        <f t="shared" ca="1" si="738"/>
        <v>43759</v>
      </c>
      <c r="X3600" s="113">
        <f t="shared" si="739"/>
        <v>45.95</v>
      </c>
      <c r="Y3600" s="9" t="b">
        <f t="shared" si="740"/>
        <v>1</v>
      </c>
      <c r="Z3600" s="9" t="str">
        <f>VLOOKUP(H3600,Table2_ContractType!$A$2:$B$4,2,FALSE)</f>
        <v>Month-to-Month</v>
      </c>
      <c r="AA3600" s="9" t="str">
        <f>VLOOKUP(F3600,Table3_PhoneService!$A$2:$B$4,2,FALSE)</f>
        <v>One Line</v>
      </c>
      <c r="AB3600" s="9" t="str">
        <f>VLOOKUP(G3600,Table4_InternetService!$A$2:$B$4,2,FALSE)</f>
        <v>DSL</v>
      </c>
    </row>
    <row r="3601" spans="1:28" ht="16">
      <c r="A3601" t="s">
        <v>4241</v>
      </c>
      <c r="B3601" t="s">
        <v>9</v>
      </c>
      <c r="C3601">
        <v>0</v>
      </c>
      <c r="D3601" t="s">
        <v>5</v>
      </c>
      <c r="E3601" t="s">
        <v>5</v>
      </c>
      <c r="F3601">
        <v>1</v>
      </c>
      <c r="G3601">
        <v>2</v>
      </c>
      <c r="H3601">
        <v>0</v>
      </c>
      <c r="I3601" t="s">
        <v>7</v>
      </c>
      <c r="J3601" s="105">
        <v>73.5</v>
      </c>
      <c r="K3601" s="105">
        <f t="shared" si="729"/>
        <v>2.4164383561643836</v>
      </c>
      <c r="L3601" s="105">
        <v>791.75</v>
      </c>
      <c r="M3601" t="s">
        <v>4</v>
      </c>
      <c r="N3601" s="104">
        <f t="shared" si="728"/>
        <v>10.772108843537415</v>
      </c>
      <c r="O3601" s="104">
        <f t="shared" si="730"/>
        <v>327.6516439909297</v>
      </c>
      <c r="P3601" s="10" t="b">
        <f t="shared" si="731"/>
        <v>0</v>
      </c>
      <c r="Q3601" s="9" t="b">
        <f t="shared" si="732"/>
        <v>0</v>
      </c>
      <c r="R3601" s="9" t="b">
        <f t="shared" si="733"/>
        <v>1</v>
      </c>
      <c r="S3601" s="9" t="b">
        <f t="shared" si="734"/>
        <v>1</v>
      </c>
      <c r="T3601" s="9" t="b">
        <f t="shared" si="735"/>
        <v>1</v>
      </c>
      <c r="U3601" s="9">
        <f t="shared" si="736"/>
        <v>0</v>
      </c>
      <c r="V3601" s="92">
        <f t="shared" ca="1" si="737"/>
        <v>43431.348356009068</v>
      </c>
      <c r="W3601" s="92">
        <f t="shared" ca="1" si="738"/>
        <v>43759</v>
      </c>
      <c r="X3601" s="113">
        <f t="shared" si="739"/>
        <v>73.5</v>
      </c>
      <c r="Y3601" s="9" t="b">
        <f t="shared" si="740"/>
        <v>1</v>
      </c>
      <c r="Z3601" s="9" t="str">
        <f>VLOOKUP(H3601,Table2_ContractType!$A$2:$B$4,2,FALSE)</f>
        <v>Month-to-Month</v>
      </c>
      <c r="AA3601" s="9" t="str">
        <f>VLOOKUP(F3601,Table3_PhoneService!$A$2:$B$4,2,FALSE)</f>
        <v>One Line</v>
      </c>
      <c r="AB3601" s="9" t="str">
        <f>VLOOKUP(G3601,Table4_InternetService!$A$2:$B$4,2,FALSE)</f>
        <v>Fiber Optic</v>
      </c>
    </row>
    <row r="3602" spans="1:28" ht="16">
      <c r="A3602" t="s">
        <v>1980</v>
      </c>
      <c r="B3602" t="s">
        <v>3</v>
      </c>
      <c r="C3602">
        <v>0</v>
      </c>
      <c r="D3602" t="s">
        <v>5</v>
      </c>
      <c r="E3602" t="s">
        <v>5</v>
      </c>
      <c r="F3602">
        <v>0</v>
      </c>
      <c r="G3602">
        <v>1</v>
      </c>
      <c r="H3602">
        <v>2</v>
      </c>
      <c r="I3602" t="s">
        <v>7</v>
      </c>
      <c r="J3602" s="105">
        <v>53.6</v>
      </c>
      <c r="K3602" s="105">
        <f t="shared" si="729"/>
        <v>1.7621917808219179</v>
      </c>
      <c r="L3602" s="105">
        <v>3237.05</v>
      </c>
      <c r="M3602" t="s">
        <v>5</v>
      </c>
      <c r="N3602" s="104">
        <f t="shared" si="728"/>
        <v>60.392723880597018</v>
      </c>
      <c r="O3602" s="104">
        <f t="shared" si="730"/>
        <v>1836.9453513681592</v>
      </c>
      <c r="P3602" s="10" t="b">
        <f t="shared" si="731"/>
        <v>1</v>
      </c>
      <c r="Q3602" s="9" t="b">
        <f t="shared" si="732"/>
        <v>1</v>
      </c>
      <c r="R3602" s="9" t="b">
        <f t="shared" si="733"/>
        <v>0</v>
      </c>
      <c r="S3602" s="9" t="b">
        <f t="shared" si="734"/>
        <v>1</v>
      </c>
      <c r="T3602" s="9" t="b">
        <f t="shared" si="735"/>
        <v>0</v>
      </c>
      <c r="U3602" s="9">
        <f t="shared" si="736"/>
        <v>0</v>
      </c>
      <c r="V3602" s="92">
        <f t="shared" ca="1" si="737"/>
        <v>41922.054648631842</v>
      </c>
      <c r="W3602" s="92">
        <f t="shared" ca="1" si="738"/>
        <v>43759</v>
      </c>
      <c r="X3602" s="113">
        <f t="shared" si="739"/>
        <v>53.6</v>
      </c>
      <c r="Y3602" s="9" t="b">
        <f t="shared" si="740"/>
        <v>1</v>
      </c>
      <c r="Z3602" s="9" t="str">
        <f>VLOOKUP(H3602,Table2_ContractType!$A$2:$B$4,2,FALSE)</f>
        <v>2 Year</v>
      </c>
      <c r="AA3602" s="9" t="str">
        <f>VLOOKUP(F3602,Table3_PhoneService!$A$2:$B$4,2,FALSE)</f>
        <v>No Phone Service</v>
      </c>
      <c r="AB3602" s="9" t="str">
        <f>VLOOKUP(G3602,Table4_InternetService!$A$2:$B$4,2,FALSE)</f>
        <v>DSL</v>
      </c>
    </row>
    <row r="3603" spans="1:28" ht="16">
      <c r="A3603" t="s">
        <v>5260</v>
      </c>
      <c r="B3603" t="s">
        <v>9</v>
      </c>
      <c r="C3603">
        <v>0</v>
      </c>
      <c r="D3603" t="s">
        <v>5</v>
      </c>
      <c r="E3603" t="s">
        <v>4</v>
      </c>
      <c r="F3603">
        <v>0</v>
      </c>
      <c r="G3603">
        <v>1</v>
      </c>
      <c r="H3603">
        <v>2</v>
      </c>
      <c r="I3603" t="s">
        <v>17</v>
      </c>
      <c r="J3603" s="105">
        <v>67.2</v>
      </c>
      <c r="K3603" s="105">
        <f t="shared" si="729"/>
        <v>2.2093150684931508</v>
      </c>
      <c r="L3603" s="105">
        <v>4671.7</v>
      </c>
      <c r="M3603" t="s">
        <v>5</v>
      </c>
      <c r="N3603" s="104">
        <f t="shared" si="728"/>
        <v>69.519345238095227</v>
      </c>
      <c r="O3603" s="104">
        <f t="shared" si="730"/>
        <v>2114.5467509920632</v>
      </c>
      <c r="P3603" s="10" t="b">
        <f t="shared" si="731"/>
        <v>0</v>
      </c>
      <c r="Q3603" s="9" t="b">
        <f t="shared" si="732"/>
        <v>1</v>
      </c>
      <c r="R3603" s="9" t="b">
        <f t="shared" si="733"/>
        <v>0</v>
      </c>
      <c r="S3603" s="9" t="b">
        <f t="shared" si="734"/>
        <v>1</v>
      </c>
      <c r="T3603" s="9" t="b">
        <f t="shared" si="735"/>
        <v>0</v>
      </c>
      <c r="U3603" s="9">
        <f t="shared" si="736"/>
        <v>2</v>
      </c>
      <c r="V3603" s="92">
        <f t="shared" ca="1" si="737"/>
        <v>41644.453249007936</v>
      </c>
      <c r="W3603" s="92">
        <f t="shared" ca="1" si="738"/>
        <v>43759</v>
      </c>
      <c r="X3603" s="113">
        <f t="shared" si="739"/>
        <v>67.2</v>
      </c>
      <c r="Y3603" s="9" t="b">
        <f t="shared" si="740"/>
        <v>1</v>
      </c>
      <c r="Z3603" s="9" t="str">
        <f>VLOOKUP(H3603,Table2_ContractType!$A$2:$B$4,2,FALSE)</f>
        <v>2 Year</v>
      </c>
      <c r="AA3603" s="9" t="str">
        <f>VLOOKUP(F3603,Table3_PhoneService!$A$2:$B$4,2,FALSE)</f>
        <v>No Phone Service</v>
      </c>
      <c r="AB3603" s="9" t="str">
        <f>VLOOKUP(G3603,Table4_InternetService!$A$2:$B$4,2,FALSE)</f>
        <v>DSL</v>
      </c>
    </row>
    <row r="3604" spans="1:28" ht="16">
      <c r="A3604" t="s">
        <v>6776</v>
      </c>
      <c r="B3604" t="s">
        <v>3</v>
      </c>
      <c r="C3604">
        <v>0</v>
      </c>
      <c r="D3604" t="s">
        <v>4</v>
      </c>
      <c r="E3604" t="s">
        <v>4</v>
      </c>
      <c r="F3604">
        <v>2</v>
      </c>
      <c r="G3604">
        <v>0</v>
      </c>
      <c r="H3604">
        <v>2</v>
      </c>
      <c r="I3604" t="s">
        <v>13</v>
      </c>
      <c r="J3604" s="105">
        <v>25.6</v>
      </c>
      <c r="K3604" s="105">
        <f t="shared" si="729"/>
        <v>0.84164383561643852</v>
      </c>
      <c r="L3604" s="105">
        <v>1673.4</v>
      </c>
      <c r="M3604" t="s">
        <v>5</v>
      </c>
      <c r="N3604" s="104">
        <f t="shared" si="728"/>
        <v>65.3671875</v>
      </c>
      <c r="O3604" s="104">
        <f t="shared" si="730"/>
        <v>1988.2519531249998</v>
      </c>
      <c r="P3604" s="10" t="b">
        <f t="shared" si="731"/>
        <v>1</v>
      </c>
      <c r="Q3604" s="9" t="b">
        <f t="shared" si="732"/>
        <v>1</v>
      </c>
      <c r="R3604" s="9" t="b">
        <f t="shared" si="733"/>
        <v>1</v>
      </c>
      <c r="S3604" s="9" t="b">
        <f t="shared" si="734"/>
        <v>0</v>
      </c>
      <c r="T3604" s="9" t="b">
        <f t="shared" si="735"/>
        <v>0</v>
      </c>
      <c r="U3604" s="9">
        <f t="shared" si="736"/>
        <v>3</v>
      </c>
      <c r="V3604" s="92">
        <f t="shared" ca="1" si="737"/>
        <v>41770.748046875</v>
      </c>
      <c r="W3604" s="92">
        <f t="shared" ca="1" si="738"/>
        <v>43759</v>
      </c>
      <c r="X3604" s="113">
        <f t="shared" si="739"/>
        <v>25.6</v>
      </c>
      <c r="Y3604" s="9" t="b">
        <f t="shared" si="740"/>
        <v>1</v>
      </c>
      <c r="Z3604" s="9" t="str">
        <f>VLOOKUP(H3604,Table2_ContractType!$A$2:$B$4,2,FALSE)</f>
        <v>2 Year</v>
      </c>
      <c r="AA3604" s="9" t="str">
        <f>VLOOKUP(F3604,Table3_PhoneService!$A$2:$B$4,2,FALSE)</f>
        <v>Two or More Lines</v>
      </c>
      <c r="AB3604" s="9" t="str">
        <f>VLOOKUP(G3604,Table4_InternetService!$A$2:$B$4,2,FALSE)</f>
        <v>No Internet Service</v>
      </c>
    </row>
    <row r="3605" spans="1:28" ht="16">
      <c r="A3605" t="s">
        <v>4962</v>
      </c>
      <c r="B3605" t="s">
        <v>9</v>
      </c>
      <c r="C3605">
        <v>1</v>
      </c>
      <c r="D3605" t="s">
        <v>4</v>
      </c>
      <c r="E3605" t="s">
        <v>5</v>
      </c>
      <c r="F3605">
        <v>2</v>
      </c>
      <c r="G3605">
        <v>2</v>
      </c>
      <c r="H3605">
        <v>0</v>
      </c>
      <c r="I3605" t="s">
        <v>7</v>
      </c>
      <c r="J3605" s="105">
        <v>84.3</v>
      </c>
      <c r="K3605" s="105">
        <f t="shared" si="729"/>
        <v>2.7715068493150681</v>
      </c>
      <c r="L3605" s="105">
        <v>2357.75</v>
      </c>
      <c r="M3605" t="s">
        <v>5</v>
      </c>
      <c r="N3605" s="104">
        <f t="shared" si="728"/>
        <v>27.968564650059314</v>
      </c>
      <c r="O3605" s="104">
        <f t="shared" si="730"/>
        <v>850.71050810597092</v>
      </c>
      <c r="P3605" s="10" t="b">
        <f t="shared" si="731"/>
        <v>0</v>
      </c>
      <c r="Q3605" s="9" t="b">
        <f t="shared" si="732"/>
        <v>1</v>
      </c>
      <c r="R3605" s="9" t="b">
        <f t="shared" si="733"/>
        <v>1</v>
      </c>
      <c r="S3605" s="9" t="b">
        <f t="shared" si="734"/>
        <v>1</v>
      </c>
      <c r="T3605" s="9" t="b">
        <f t="shared" si="735"/>
        <v>1</v>
      </c>
      <c r="U3605" s="9">
        <f t="shared" si="736"/>
        <v>1</v>
      </c>
      <c r="V3605" s="92">
        <f t="shared" ca="1" si="737"/>
        <v>42908.289491894029</v>
      </c>
      <c r="W3605" s="92">
        <f t="shared" ca="1" si="738"/>
        <v>43759</v>
      </c>
      <c r="X3605" s="113">
        <f t="shared" si="739"/>
        <v>84.3</v>
      </c>
      <c r="Y3605" s="9" t="b">
        <f t="shared" si="740"/>
        <v>1</v>
      </c>
      <c r="Z3605" s="9" t="str">
        <f>VLOOKUP(H3605,Table2_ContractType!$A$2:$B$4,2,FALSE)</f>
        <v>Month-to-Month</v>
      </c>
      <c r="AA3605" s="9" t="str">
        <f>VLOOKUP(F3605,Table3_PhoneService!$A$2:$B$4,2,FALSE)</f>
        <v>Two or More Lines</v>
      </c>
      <c r="AB3605" s="9" t="str">
        <f>VLOOKUP(G3605,Table4_InternetService!$A$2:$B$4,2,FALSE)</f>
        <v>Fiber Optic</v>
      </c>
    </row>
    <row r="3606" spans="1:28" ht="16">
      <c r="A3606" t="s">
        <v>3062</v>
      </c>
      <c r="B3606" t="s">
        <v>3</v>
      </c>
      <c r="C3606">
        <v>0</v>
      </c>
      <c r="D3606" t="s">
        <v>4</v>
      </c>
      <c r="E3606" t="s">
        <v>4</v>
      </c>
      <c r="F3606">
        <v>2</v>
      </c>
      <c r="G3606">
        <v>1</v>
      </c>
      <c r="H3606">
        <v>2</v>
      </c>
      <c r="I3606" t="s">
        <v>13</v>
      </c>
      <c r="J3606" s="105">
        <v>89.9</v>
      </c>
      <c r="K3606" s="105">
        <f t="shared" si="729"/>
        <v>2.9556164383561647</v>
      </c>
      <c r="L3606" s="105">
        <v>6342.7</v>
      </c>
      <c r="M3606" t="s">
        <v>5</v>
      </c>
      <c r="N3606" s="104">
        <f t="shared" si="728"/>
        <v>70.552836484983303</v>
      </c>
      <c r="O3606" s="104">
        <f t="shared" si="730"/>
        <v>2145.9821097515755</v>
      </c>
      <c r="P3606" s="10" t="b">
        <f t="shared" si="731"/>
        <v>1</v>
      </c>
      <c r="Q3606" s="9" t="b">
        <f t="shared" si="732"/>
        <v>1</v>
      </c>
      <c r="R3606" s="9" t="b">
        <f t="shared" si="733"/>
        <v>1</v>
      </c>
      <c r="S3606" s="9" t="b">
        <f t="shared" si="734"/>
        <v>1</v>
      </c>
      <c r="T3606" s="9" t="b">
        <f t="shared" si="735"/>
        <v>1</v>
      </c>
      <c r="U3606" s="9">
        <f t="shared" si="736"/>
        <v>3</v>
      </c>
      <c r="V3606" s="92">
        <f t="shared" ca="1" si="737"/>
        <v>41613.017890248426</v>
      </c>
      <c r="W3606" s="92">
        <f t="shared" ca="1" si="738"/>
        <v>43759</v>
      </c>
      <c r="X3606" s="113">
        <f t="shared" si="739"/>
        <v>89.90000000000002</v>
      </c>
      <c r="Y3606" s="9" t="b">
        <f t="shared" si="740"/>
        <v>1</v>
      </c>
      <c r="Z3606" s="9" t="str">
        <f>VLOOKUP(H3606,Table2_ContractType!$A$2:$B$4,2,FALSE)</f>
        <v>2 Year</v>
      </c>
      <c r="AA3606" s="9" t="str">
        <f>VLOOKUP(F3606,Table3_PhoneService!$A$2:$B$4,2,FALSE)</f>
        <v>Two or More Lines</v>
      </c>
      <c r="AB3606" s="9" t="str">
        <f>VLOOKUP(G3606,Table4_InternetService!$A$2:$B$4,2,FALSE)</f>
        <v>DSL</v>
      </c>
    </row>
    <row r="3607" spans="1:28" ht="16">
      <c r="A3607" t="s">
        <v>5405</v>
      </c>
      <c r="B3607" t="s">
        <v>3</v>
      </c>
      <c r="C3607">
        <v>0</v>
      </c>
      <c r="D3607" t="s">
        <v>4</v>
      </c>
      <c r="E3607" t="s">
        <v>5</v>
      </c>
      <c r="F3607">
        <v>2</v>
      </c>
      <c r="G3607">
        <v>2</v>
      </c>
      <c r="H3607">
        <v>0</v>
      </c>
      <c r="I3607" t="s">
        <v>17</v>
      </c>
      <c r="J3607" s="105">
        <v>105.1</v>
      </c>
      <c r="K3607" s="105">
        <f t="shared" si="729"/>
        <v>3.4553424657534242</v>
      </c>
      <c r="L3607" s="105">
        <v>5083.55</v>
      </c>
      <c r="M3607" t="s">
        <v>5</v>
      </c>
      <c r="N3607" s="104">
        <f t="shared" si="728"/>
        <v>48.368696479543296</v>
      </c>
      <c r="O3607" s="104">
        <f t="shared" si="730"/>
        <v>1471.214517919442</v>
      </c>
      <c r="P3607" s="10" t="b">
        <f t="shared" si="731"/>
        <v>1</v>
      </c>
      <c r="Q3607" s="9" t="b">
        <f t="shared" si="732"/>
        <v>1</v>
      </c>
      <c r="R3607" s="9" t="b">
        <f t="shared" si="733"/>
        <v>1</v>
      </c>
      <c r="S3607" s="9" t="b">
        <f t="shared" si="734"/>
        <v>1</v>
      </c>
      <c r="T3607" s="9" t="b">
        <f t="shared" si="735"/>
        <v>1</v>
      </c>
      <c r="U3607" s="9">
        <f t="shared" si="736"/>
        <v>1</v>
      </c>
      <c r="V3607" s="92">
        <f t="shared" ca="1" si="737"/>
        <v>42287.785482080559</v>
      </c>
      <c r="W3607" s="92">
        <f t="shared" ca="1" si="738"/>
        <v>43759</v>
      </c>
      <c r="X3607" s="113">
        <f t="shared" si="739"/>
        <v>105.1</v>
      </c>
      <c r="Y3607" s="9" t="b">
        <f t="shared" si="740"/>
        <v>1</v>
      </c>
      <c r="Z3607" s="9" t="str">
        <f>VLOOKUP(H3607,Table2_ContractType!$A$2:$B$4,2,FALSE)</f>
        <v>Month-to-Month</v>
      </c>
      <c r="AA3607" s="9" t="str">
        <f>VLOOKUP(F3607,Table3_PhoneService!$A$2:$B$4,2,FALSE)</f>
        <v>Two or More Lines</v>
      </c>
      <c r="AB3607" s="9" t="str">
        <f>VLOOKUP(G3607,Table4_InternetService!$A$2:$B$4,2,FALSE)</f>
        <v>Fiber Optic</v>
      </c>
    </row>
    <row r="3608" spans="1:28" ht="16">
      <c r="A3608" t="s">
        <v>6095</v>
      </c>
      <c r="B3608" t="s">
        <v>9</v>
      </c>
      <c r="C3608">
        <v>0</v>
      </c>
      <c r="D3608" t="s">
        <v>4</v>
      </c>
      <c r="E3608" t="s">
        <v>5</v>
      </c>
      <c r="F3608">
        <v>2</v>
      </c>
      <c r="G3608">
        <v>2</v>
      </c>
      <c r="H3608">
        <v>0</v>
      </c>
      <c r="I3608" t="s">
        <v>13</v>
      </c>
      <c r="J3608" s="105">
        <v>95</v>
      </c>
      <c r="K3608" s="105">
        <f t="shared" si="729"/>
        <v>3.1232876712328768</v>
      </c>
      <c r="L3608" s="105">
        <v>3440.25</v>
      </c>
      <c r="M3608" t="s">
        <v>5</v>
      </c>
      <c r="N3608" s="104">
        <f t="shared" si="728"/>
        <v>36.213157894736845</v>
      </c>
      <c r="O3608" s="104">
        <f t="shared" si="730"/>
        <v>1101.483552631579</v>
      </c>
      <c r="P3608" s="10" t="b">
        <f t="shared" si="731"/>
        <v>0</v>
      </c>
      <c r="Q3608" s="9" t="b">
        <f t="shared" si="732"/>
        <v>1</v>
      </c>
      <c r="R3608" s="9" t="b">
        <f t="shared" si="733"/>
        <v>1</v>
      </c>
      <c r="S3608" s="9" t="b">
        <f t="shared" si="734"/>
        <v>1</v>
      </c>
      <c r="T3608" s="9" t="b">
        <f t="shared" si="735"/>
        <v>1</v>
      </c>
      <c r="U3608" s="9">
        <f t="shared" si="736"/>
        <v>1</v>
      </c>
      <c r="V3608" s="92">
        <f t="shared" ca="1" si="737"/>
        <v>42657.51644736842</v>
      </c>
      <c r="W3608" s="92">
        <f t="shared" ca="1" si="738"/>
        <v>43759</v>
      </c>
      <c r="X3608" s="113">
        <f t="shared" si="739"/>
        <v>94.999999999999986</v>
      </c>
      <c r="Y3608" s="9" t="b">
        <f t="shared" si="740"/>
        <v>1</v>
      </c>
      <c r="Z3608" s="9" t="str">
        <f>VLOOKUP(H3608,Table2_ContractType!$A$2:$B$4,2,FALSE)</f>
        <v>Month-to-Month</v>
      </c>
      <c r="AA3608" s="9" t="str">
        <f>VLOOKUP(F3608,Table3_PhoneService!$A$2:$B$4,2,FALSE)</f>
        <v>Two or More Lines</v>
      </c>
      <c r="AB3608" s="9" t="str">
        <f>VLOOKUP(G3608,Table4_InternetService!$A$2:$B$4,2,FALSE)</f>
        <v>Fiber Optic</v>
      </c>
    </row>
    <row r="3609" spans="1:28" ht="16">
      <c r="A3609" t="s">
        <v>6422</v>
      </c>
      <c r="B3609" t="s">
        <v>9</v>
      </c>
      <c r="C3609">
        <v>1</v>
      </c>
      <c r="D3609" t="s">
        <v>4</v>
      </c>
      <c r="E3609" t="s">
        <v>5</v>
      </c>
      <c r="F3609">
        <v>1</v>
      </c>
      <c r="G3609">
        <v>2</v>
      </c>
      <c r="H3609">
        <v>0</v>
      </c>
      <c r="I3609" t="s">
        <v>7</v>
      </c>
      <c r="J3609" s="105">
        <v>70.099999999999994</v>
      </c>
      <c r="K3609" s="105">
        <f t="shared" si="729"/>
        <v>2.3046575342465752</v>
      </c>
      <c r="L3609" s="105">
        <v>141.65</v>
      </c>
      <c r="M3609" t="s">
        <v>5</v>
      </c>
      <c r="N3609" s="104">
        <f t="shared" si="728"/>
        <v>2.0206847360912983</v>
      </c>
      <c r="O3609" s="104">
        <f t="shared" si="730"/>
        <v>61.462494056110323</v>
      </c>
      <c r="P3609" s="10" t="b">
        <f t="shared" si="731"/>
        <v>0</v>
      </c>
      <c r="Q3609" s="9" t="b">
        <f t="shared" si="732"/>
        <v>1</v>
      </c>
      <c r="R3609" s="9" t="b">
        <f t="shared" si="733"/>
        <v>1</v>
      </c>
      <c r="S3609" s="9" t="b">
        <f t="shared" si="734"/>
        <v>1</v>
      </c>
      <c r="T3609" s="9" t="b">
        <f t="shared" si="735"/>
        <v>1</v>
      </c>
      <c r="U3609" s="9">
        <f t="shared" si="736"/>
        <v>1</v>
      </c>
      <c r="V3609" s="92">
        <f t="shared" ca="1" si="737"/>
        <v>43697.537505943888</v>
      </c>
      <c r="W3609" s="92">
        <f t="shared" ca="1" si="738"/>
        <v>43759</v>
      </c>
      <c r="X3609" s="113">
        <f t="shared" si="739"/>
        <v>70.099999999999994</v>
      </c>
      <c r="Y3609" s="9" t="b">
        <f t="shared" si="740"/>
        <v>1</v>
      </c>
      <c r="Z3609" s="9" t="str">
        <f>VLOOKUP(H3609,Table2_ContractType!$A$2:$B$4,2,FALSE)</f>
        <v>Month-to-Month</v>
      </c>
      <c r="AA3609" s="9" t="str">
        <f>VLOOKUP(F3609,Table3_PhoneService!$A$2:$B$4,2,FALSE)</f>
        <v>One Line</v>
      </c>
      <c r="AB3609" s="9" t="str">
        <f>VLOOKUP(G3609,Table4_InternetService!$A$2:$B$4,2,FALSE)</f>
        <v>Fiber Optic</v>
      </c>
    </row>
    <row r="3610" spans="1:28" ht="16">
      <c r="A3610" t="s">
        <v>4178</v>
      </c>
      <c r="B3610" t="s">
        <v>3</v>
      </c>
      <c r="C3610">
        <v>0</v>
      </c>
      <c r="D3610" t="s">
        <v>4</v>
      </c>
      <c r="E3610" t="s">
        <v>5</v>
      </c>
      <c r="F3610">
        <v>2</v>
      </c>
      <c r="G3610">
        <v>1</v>
      </c>
      <c r="H3610">
        <v>1</v>
      </c>
      <c r="I3610" t="s">
        <v>13</v>
      </c>
      <c r="J3610" s="105">
        <v>75.7</v>
      </c>
      <c r="K3610" s="105">
        <f t="shared" si="729"/>
        <v>2.4887671232876714</v>
      </c>
      <c r="L3610" s="105">
        <v>3876.2</v>
      </c>
      <c r="M3610" t="s">
        <v>5</v>
      </c>
      <c r="N3610" s="104">
        <f t="shared" si="728"/>
        <v>51.204755614266837</v>
      </c>
      <c r="O3610" s="104">
        <f t="shared" si="730"/>
        <v>1557.477983267283</v>
      </c>
      <c r="P3610" s="10" t="b">
        <f t="shared" si="731"/>
        <v>1</v>
      </c>
      <c r="Q3610" s="9" t="b">
        <f t="shared" si="732"/>
        <v>1</v>
      </c>
      <c r="R3610" s="9" t="b">
        <f t="shared" si="733"/>
        <v>1</v>
      </c>
      <c r="S3610" s="9" t="b">
        <f t="shared" si="734"/>
        <v>1</v>
      </c>
      <c r="T3610" s="9" t="b">
        <f t="shared" si="735"/>
        <v>1</v>
      </c>
      <c r="U3610" s="9">
        <f t="shared" si="736"/>
        <v>1</v>
      </c>
      <c r="V3610" s="92">
        <f t="shared" ca="1" si="737"/>
        <v>42201.522016732721</v>
      </c>
      <c r="W3610" s="92">
        <f t="shared" ca="1" si="738"/>
        <v>43759</v>
      </c>
      <c r="X3610" s="113">
        <f t="shared" si="739"/>
        <v>75.7</v>
      </c>
      <c r="Y3610" s="9" t="b">
        <f t="shared" si="740"/>
        <v>1</v>
      </c>
      <c r="Z3610" s="9" t="str">
        <f>VLOOKUP(H3610,Table2_ContractType!$A$2:$B$4,2,FALSE)</f>
        <v>1 Year</v>
      </c>
      <c r="AA3610" s="9" t="str">
        <f>VLOOKUP(F3610,Table3_PhoneService!$A$2:$B$4,2,FALSE)</f>
        <v>Two or More Lines</v>
      </c>
      <c r="AB3610" s="9" t="str">
        <f>VLOOKUP(G3610,Table4_InternetService!$A$2:$B$4,2,FALSE)</f>
        <v>DSL</v>
      </c>
    </row>
    <row r="3611" spans="1:28" ht="16">
      <c r="A3611" t="s">
        <v>76</v>
      </c>
      <c r="B3611" t="s">
        <v>3</v>
      </c>
      <c r="C3611">
        <v>0</v>
      </c>
      <c r="D3611" t="s">
        <v>5</v>
      </c>
      <c r="E3611" t="s">
        <v>5</v>
      </c>
      <c r="F3611">
        <v>1</v>
      </c>
      <c r="G3611">
        <v>1</v>
      </c>
      <c r="H3611">
        <v>0</v>
      </c>
      <c r="I3611" t="s">
        <v>7</v>
      </c>
      <c r="J3611" s="105">
        <v>75.3</v>
      </c>
      <c r="K3611" s="105">
        <f t="shared" si="729"/>
        <v>2.4756164383561643</v>
      </c>
      <c r="L3611" s="105">
        <v>244.1</v>
      </c>
      <c r="M3611" t="s">
        <v>5</v>
      </c>
      <c r="N3611" s="104">
        <f t="shared" si="728"/>
        <v>3.2416998671978754</v>
      </c>
      <c r="O3611" s="104">
        <f t="shared" si="730"/>
        <v>98.60170429393537</v>
      </c>
      <c r="P3611" s="10" t="b">
        <f t="shared" si="731"/>
        <v>1</v>
      </c>
      <c r="Q3611" s="9" t="b">
        <f t="shared" si="732"/>
        <v>1</v>
      </c>
      <c r="R3611" s="9" t="b">
        <f t="shared" si="733"/>
        <v>1</v>
      </c>
      <c r="S3611" s="9" t="b">
        <f t="shared" si="734"/>
        <v>1</v>
      </c>
      <c r="T3611" s="9" t="b">
        <f t="shared" si="735"/>
        <v>1</v>
      </c>
      <c r="U3611" s="9">
        <f t="shared" si="736"/>
        <v>0</v>
      </c>
      <c r="V3611" s="92">
        <f t="shared" ca="1" si="737"/>
        <v>43660.398295706065</v>
      </c>
      <c r="W3611" s="92">
        <f t="shared" ca="1" si="738"/>
        <v>43759</v>
      </c>
      <c r="X3611" s="113">
        <f t="shared" si="739"/>
        <v>75.3</v>
      </c>
      <c r="Y3611" s="9" t="b">
        <f t="shared" si="740"/>
        <v>1</v>
      </c>
      <c r="Z3611" s="9" t="str">
        <f>VLOOKUP(H3611,Table2_ContractType!$A$2:$B$4,2,FALSE)</f>
        <v>Month-to-Month</v>
      </c>
      <c r="AA3611" s="9" t="str">
        <f>VLOOKUP(F3611,Table3_PhoneService!$A$2:$B$4,2,FALSE)</f>
        <v>One Line</v>
      </c>
      <c r="AB3611" s="9" t="str">
        <f>VLOOKUP(G3611,Table4_InternetService!$A$2:$B$4,2,FALSE)</f>
        <v>DSL</v>
      </c>
    </row>
    <row r="3612" spans="1:28" ht="16">
      <c r="A3612" t="s">
        <v>5412</v>
      </c>
      <c r="B3612" t="s">
        <v>9</v>
      </c>
      <c r="C3612">
        <v>0</v>
      </c>
      <c r="D3612" t="s">
        <v>5</v>
      </c>
      <c r="E3612" t="s">
        <v>5</v>
      </c>
      <c r="F3612">
        <v>1</v>
      </c>
      <c r="G3612">
        <v>0</v>
      </c>
      <c r="H3612">
        <v>2</v>
      </c>
      <c r="I3612" t="s">
        <v>10</v>
      </c>
      <c r="J3612" s="105">
        <v>20.45</v>
      </c>
      <c r="K3612" s="105">
        <f t="shared" si="729"/>
        <v>0.6723287671232876</v>
      </c>
      <c r="L3612" s="105">
        <v>638.54999999999995</v>
      </c>
      <c r="M3612" t="s">
        <v>5</v>
      </c>
      <c r="N3612" s="104">
        <f t="shared" si="728"/>
        <v>31.224938875305622</v>
      </c>
      <c r="O3612" s="104">
        <f t="shared" si="730"/>
        <v>949.75855745721276</v>
      </c>
      <c r="P3612" s="10" t="b">
        <f t="shared" si="731"/>
        <v>0</v>
      </c>
      <c r="Q3612" s="9" t="b">
        <f t="shared" si="732"/>
        <v>1</v>
      </c>
      <c r="R3612" s="9" t="b">
        <f t="shared" si="733"/>
        <v>1</v>
      </c>
      <c r="S3612" s="9" t="b">
        <f t="shared" si="734"/>
        <v>0</v>
      </c>
      <c r="T3612" s="9" t="b">
        <f t="shared" si="735"/>
        <v>0</v>
      </c>
      <c r="U3612" s="9">
        <f t="shared" si="736"/>
        <v>0</v>
      </c>
      <c r="V3612" s="92">
        <f t="shared" ca="1" si="737"/>
        <v>42809.241442542785</v>
      </c>
      <c r="W3612" s="92">
        <f t="shared" ca="1" si="738"/>
        <v>43759</v>
      </c>
      <c r="X3612" s="113">
        <f t="shared" si="739"/>
        <v>20.45</v>
      </c>
      <c r="Y3612" s="9" t="b">
        <f t="shared" si="740"/>
        <v>1</v>
      </c>
      <c r="Z3612" s="9" t="str">
        <f>VLOOKUP(H3612,Table2_ContractType!$A$2:$B$4,2,FALSE)</f>
        <v>2 Year</v>
      </c>
      <c r="AA3612" s="9" t="str">
        <f>VLOOKUP(F3612,Table3_PhoneService!$A$2:$B$4,2,FALSE)</f>
        <v>One Line</v>
      </c>
      <c r="AB3612" s="9" t="str">
        <f>VLOOKUP(G3612,Table4_InternetService!$A$2:$B$4,2,FALSE)</f>
        <v>No Internet Service</v>
      </c>
    </row>
    <row r="3613" spans="1:28" ht="16">
      <c r="A3613" t="s">
        <v>795</v>
      </c>
      <c r="B3613" t="s">
        <v>9</v>
      </c>
      <c r="C3613">
        <v>0</v>
      </c>
      <c r="D3613" t="s">
        <v>5</v>
      </c>
      <c r="E3613" t="s">
        <v>4</v>
      </c>
      <c r="F3613">
        <v>0</v>
      </c>
      <c r="G3613">
        <v>1</v>
      </c>
      <c r="H3613">
        <v>1</v>
      </c>
      <c r="I3613" t="s">
        <v>13</v>
      </c>
      <c r="J3613" s="105">
        <v>40.6</v>
      </c>
      <c r="K3613" s="105">
        <f t="shared" si="729"/>
        <v>1.3347945205479452</v>
      </c>
      <c r="L3613" s="105">
        <v>2588.9499999999998</v>
      </c>
      <c r="M3613" t="s">
        <v>5</v>
      </c>
      <c r="N3613" s="104">
        <f t="shared" si="728"/>
        <v>63.767241379310342</v>
      </c>
      <c r="O3613" s="104">
        <f t="shared" si="730"/>
        <v>1939.5869252873561</v>
      </c>
      <c r="P3613" s="10" t="b">
        <f t="shared" si="731"/>
        <v>0</v>
      </c>
      <c r="Q3613" s="9" t="b">
        <f t="shared" si="732"/>
        <v>1</v>
      </c>
      <c r="R3613" s="9" t="b">
        <f t="shared" si="733"/>
        <v>0</v>
      </c>
      <c r="S3613" s="9" t="b">
        <f t="shared" si="734"/>
        <v>1</v>
      </c>
      <c r="T3613" s="9" t="b">
        <f t="shared" si="735"/>
        <v>0</v>
      </c>
      <c r="U3613" s="9">
        <f t="shared" si="736"/>
        <v>2</v>
      </c>
      <c r="V3613" s="92">
        <f t="shared" ca="1" si="737"/>
        <v>41819.413074712647</v>
      </c>
      <c r="W3613" s="92">
        <f t="shared" ca="1" si="738"/>
        <v>43759</v>
      </c>
      <c r="X3613" s="113">
        <f t="shared" si="739"/>
        <v>40.6</v>
      </c>
      <c r="Y3613" s="9" t="b">
        <f t="shared" si="740"/>
        <v>1</v>
      </c>
      <c r="Z3613" s="9" t="str">
        <f>VLOOKUP(H3613,Table2_ContractType!$A$2:$B$4,2,FALSE)</f>
        <v>1 Year</v>
      </c>
      <c r="AA3613" s="9" t="str">
        <f>VLOOKUP(F3613,Table3_PhoneService!$A$2:$B$4,2,FALSE)</f>
        <v>No Phone Service</v>
      </c>
      <c r="AB3613" s="9" t="str">
        <f>VLOOKUP(G3613,Table4_InternetService!$A$2:$B$4,2,FALSE)</f>
        <v>DSL</v>
      </c>
    </row>
    <row r="3614" spans="1:28" ht="16">
      <c r="A3614" t="s">
        <v>6906</v>
      </c>
      <c r="B3614" t="s">
        <v>9</v>
      </c>
      <c r="C3614">
        <v>0</v>
      </c>
      <c r="D3614" t="s">
        <v>4</v>
      </c>
      <c r="E3614" t="s">
        <v>4</v>
      </c>
      <c r="F3614">
        <v>0</v>
      </c>
      <c r="G3614">
        <v>1</v>
      </c>
      <c r="H3614">
        <v>2</v>
      </c>
      <c r="I3614" t="s">
        <v>17</v>
      </c>
      <c r="J3614" s="105">
        <v>46</v>
      </c>
      <c r="K3614" s="105">
        <f t="shared" si="729"/>
        <v>1.5123287671232877</v>
      </c>
      <c r="L3614" s="105">
        <v>2424.0500000000002</v>
      </c>
      <c r="M3614" t="s">
        <v>5</v>
      </c>
      <c r="N3614" s="104">
        <f t="shared" si="728"/>
        <v>52.696739130434786</v>
      </c>
      <c r="O3614" s="104">
        <f t="shared" si="730"/>
        <v>1602.8591485507247</v>
      </c>
      <c r="P3614" s="10" t="b">
        <f t="shared" si="731"/>
        <v>0</v>
      </c>
      <c r="Q3614" s="9" t="b">
        <f t="shared" si="732"/>
        <v>1</v>
      </c>
      <c r="R3614" s="9" t="b">
        <f t="shared" si="733"/>
        <v>0</v>
      </c>
      <c r="S3614" s="9" t="b">
        <f t="shared" si="734"/>
        <v>1</v>
      </c>
      <c r="T3614" s="9" t="b">
        <f t="shared" si="735"/>
        <v>0</v>
      </c>
      <c r="U3614" s="9">
        <f t="shared" si="736"/>
        <v>3</v>
      </c>
      <c r="V3614" s="92">
        <f t="shared" ca="1" si="737"/>
        <v>42156.140851449272</v>
      </c>
      <c r="W3614" s="92">
        <f t="shared" ca="1" si="738"/>
        <v>43759</v>
      </c>
      <c r="X3614" s="113">
        <f t="shared" si="739"/>
        <v>46</v>
      </c>
      <c r="Y3614" s="9" t="b">
        <f t="shared" si="740"/>
        <v>1</v>
      </c>
      <c r="Z3614" s="9" t="str">
        <f>VLOOKUP(H3614,Table2_ContractType!$A$2:$B$4,2,FALSE)</f>
        <v>2 Year</v>
      </c>
      <c r="AA3614" s="9" t="str">
        <f>VLOOKUP(F3614,Table3_PhoneService!$A$2:$B$4,2,FALSE)</f>
        <v>No Phone Service</v>
      </c>
      <c r="AB3614" s="9" t="str">
        <f>VLOOKUP(G3614,Table4_InternetService!$A$2:$B$4,2,FALSE)</f>
        <v>DSL</v>
      </c>
    </row>
    <row r="3615" spans="1:28" ht="16">
      <c r="A3615" t="s">
        <v>1593</v>
      </c>
      <c r="B3615" t="s">
        <v>3</v>
      </c>
      <c r="C3615">
        <v>0</v>
      </c>
      <c r="D3615" t="s">
        <v>4</v>
      </c>
      <c r="E3615" t="s">
        <v>4</v>
      </c>
      <c r="F3615">
        <v>2</v>
      </c>
      <c r="G3615">
        <v>1</v>
      </c>
      <c r="H3615">
        <v>1</v>
      </c>
      <c r="I3615" t="s">
        <v>13</v>
      </c>
      <c r="J3615" s="105">
        <v>65.2</v>
      </c>
      <c r="K3615" s="105">
        <f t="shared" si="729"/>
        <v>2.1435616438356169</v>
      </c>
      <c r="L3615" s="105">
        <v>3512.15</v>
      </c>
      <c r="M3615" t="s">
        <v>5</v>
      </c>
      <c r="N3615" s="104">
        <f t="shared" si="728"/>
        <v>53.867331288343557</v>
      </c>
      <c r="O3615" s="104">
        <f t="shared" si="730"/>
        <v>1638.4646600204496</v>
      </c>
      <c r="P3615" s="10" t="b">
        <f t="shared" si="731"/>
        <v>1</v>
      </c>
      <c r="Q3615" s="9" t="b">
        <f t="shared" si="732"/>
        <v>1</v>
      </c>
      <c r="R3615" s="9" t="b">
        <f t="shared" si="733"/>
        <v>1</v>
      </c>
      <c r="S3615" s="9" t="b">
        <f t="shared" si="734"/>
        <v>1</v>
      </c>
      <c r="T3615" s="9" t="b">
        <f t="shared" si="735"/>
        <v>1</v>
      </c>
      <c r="U3615" s="9">
        <f t="shared" si="736"/>
        <v>3</v>
      </c>
      <c r="V3615" s="92">
        <f t="shared" ca="1" si="737"/>
        <v>42120.535339979549</v>
      </c>
      <c r="W3615" s="92">
        <f t="shared" ca="1" si="738"/>
        <v>43759</v>
      </c>
      <c r="X3615" s="113">
        <f t="shared" si="739"/>
        <v>65.2</v>
      </c>
      <c r="Y3615" s="9" t="b">
        <f t="shared" si="740"/>
        <v>1</v>
      </c>
      <c r="Z3615" s="9" t="str">
        <f>VLOOKUP(H3615,Table2_ContractType!$A$2:$B$4,2,FALSE)</f>
        <v>1 Year</v>
      </c>
      <c r="AA3615" s="9" t="str">
        <f>VLOOKUP(F3615,Table3_PhoneService!$A$2:$B$4,2,FALSE)</f>
        <v>Two or More Lines</v>
      </c>
      <c r="AB3615" s="9" t="str">
        <f>VLOOKUP(G3615,Table4_InternetService!$A$2:$B$4,2,FALSE)</f>
        <v>DSL</v>
      </c>
    </row>
    <row r="3616" spans="1:28" ht="16">
      <c r="A3616" t="s">
        <v>1885</v>
      </c>
      <c r="B3616" t="s">
        <v>3</v>
      </c>
      <c r="C3616">
        <v>0</v>
      </c>
      <c r="D3616" t="s">
        <v>4</v>
      </c>
      <c r="E3616" t="s">
        <v>5</v>
      </c>
      <c r="F3616">
        <v>2</v>
      </c>
      <c r="G3616">
        <v>1</v>
      </c>
      <c r="H3616">
        <v>2</v>
      </c>
      <c r="I3616" t="s">
        <v>17</v>
      </c>
      <c r="J3616" s="105">
        <v>86.45</v>
      </c>
      <c r="K3616" s="105">
        <f t="shared" si="729"/>
        <v>2.8421917808219179</v>
      </c>
      <c r="L3616" s="105">
        <v>3574.5</v>
      </c>
      <c r="M3616" t="s">
        <v>5</v>
      </c>
      <c r="N3616" s="104">
        <f t="shared" si="728"/>
        <v>41.347599768652401</v>
      </c>
      <c r="O3616" s="104">
        <f t="shared" si="730"/>
        <v>1257.6561596298438</v>
      </c>
      <c r="P3616" s="10" t="b">
        <f t="shared" si="731"/>
        <v>1</v>
      </c>
      <c r="Q3616" s="9" t="b">
        <f t="shared" si="732"/>
        <v>1</v>
      </c>
      <c r="R3616" s="9" t="b">
        <f t="shared" si="733"/>
        <v>1</v>
      </c>
      <c r="S3616" s="9" t="b">
        <f t="shared" si="734"/>
        <v>1</v>
      </c>
      <c r="T3616" s="9" t="b">
        <f t="shared" si="735"/>
        <v>1</v>
      </c>
      <c r="U3616" s="9">
        <f t="shared" si="736"/>
        <v>1</v>
      </c>
      <c r="V3616" s="92">
        <f t="shared" ca="1" si="737"/>
        <v>42501.343840370158</v>
      </c>
      <c r="W3616" s="92">
        <f t="shared" ca="1" si="738"/>
        <v>43759</v>
      </c>
      <c r="X3616" s="113">
        <f t="shared" si="739"/>
        <v>86.45</v>
      </c>
      <c r="Y3616" s="9" t="b">
        <f t="shared" si="740"/>
        <v>1</v>
      </c>
      <c r="Z3616" s="9" t="str">
        <f>VLOOKUP(H3616,Table2_ContractType!$A$2:$B$4,2,FALSE)</f>
        <v>2 Year</v>
      </c>
      <c r="AA3616" s="9" t="str">
        <f>VLOOKUP(F3616,Table3_PhoneService!$A$2:$B$4,2,FALSE)</f>
        <v>Two or More Lines</v>
      </c>
      <c r="AB3616" s="9" t="str">
        <f>VLOOKUP(G3616,Table4_InternetService!$A$2:$B$4,2,FALSE)</f>
        <v>DSL</v>
      </c>
    </row>
    <row r="3617" spans="1:28" ht="16">
      <c r="A3617" t="s">
        <v>25</v>
      </c>
      <c r="B3617" t="s">
        <v>9</v>
      </c>
      <c r="C3617">
        <v>0</v>
      </c>
      <c r="D3617" t="s">
        <v>5</v>
      </c>
      <c r="E3617" t="s">
        <v>5</v>
      </c>
      <c r="F3617">
        <v>1</v>
      </c>
      <c r="G3617">
        <v>2</v>
      </c>
      <c r="H3617">
        <v>0</v>
      </c>
      <c r="I3617" t="s">
        <v>7</v>
      </c>
      <c r="J3617" s="105">
        <v>105.5</v>
      </c>
      <c r="K3617" s="105">
        <f t="shared" si="729"/>
        <v>3.4684931506849317</v>
      </c>
      <c r="L3617" s="105">
        <v>2686.05</v>
      </c>
      <c r="M3617" t="s">
        <v>5</v>
      </c>
      <c r="N3617" s="104">
        <f t="shared" si="728"/>
        <v>25.460189573459719</v>
      </c>
      <c r="O3617" s="104">
        <f t="shared" si="730"/>
        <v>774.41409952606637</v>
      </c>
      <c r="P3617" s="10" t="b">
        <f t="shared" si="731"/>
        <v>0</v>
      </c>
      <c r="Q3617" s="9" t="b">
        <f t="shared" si="732"/>
        <v>1</v>
      </c>
      <c r="R3617" s="9" t="b">
        <f t="shared" si="733"/>
        <v>1</v>
      </c>
      <c r="S3617" s="9" t="b">
        <f t="shared" si="734"/>
        <v>1</v>
      </c>
      <c r="T3617" s="9" t="b">
        <f t="shared" si="735"/>
        <v>1</v>
      </c>
      <c r="U3617" s="9">
        <f t="shared" si="736"/>
        <v>0</v>
      </c>
      <c r="V3617" s="92">
        <f t="shared" ca="1" si="737"/>
        <v>42984.585900473932</v>
      </c>
      <c r="W3617" s="92">
        <f t="shared" ca="1" si="738"/>
        <v>43759</v>
      </c>
      <c r="X3617" s="113">
        <f t="shared" si="739"/>
        <v>105.5</v>
      </c>
      <c r="Y3617" s="9" t="b">
        <f t="shared" si="740"/>
        <v>1</v>
      </c>
      <c r="Z3617" s="9" t="str">
        <f>VLOOKUP(H3617,Table2_ContractType!$A$2:$B$4,2,FALSE)</f>
        <v>Month-to-Month</v>
      </c>
      <c r="AA3617" s="9" t="str">
        <f>VLOOKUP(F3617,Table3_PhoneService!$A$2:$B$4,2,FALSE)</f>
        <v>One Line</v>
      </c>
      <c r="AB3617" s="9" t="str">
        <f>VLOOKUP(G3617,Table4_InternetService!$A$2:$B$4,2,FALSE)</f>
        <v>Fiber Optic</v>
      </c>
    </row>
    <row r="3618" spans="1:28" ht="16">
      <c r="A3618" t="s">
        <v>2574</v>
      </c>
      <c r="B3618" t="s">
        <v>9</v>
      </c>
      <c r="C3618">
        <v>1</v>
      </c>
      <c r="D3618" t="s">
        <v>5</v>
      </c>
      <c r="E3618" t="s">
        <v>5</v>
      </c>
      <c r="F3618">
        <v>2</v>
      </c>
      <c r="G3618">
        <v>2</v>
      </c>
      <c r="H3618">
        <v>0</v>
      </c>
      <c r="I3618" t="s">
        <v>10</v>
      </c>
      <c r="J3618" s="105">
        <v>105.95</v>
      </c>
      <c r="K3618" s="105">
        <f t="shared" si="729"/>
        <v>3.4832876712328771</v>
      </c>
      <c r="L3618" s="105">
        <v>2655.25</v>
      </c>
      <c r="M3618" t="s">
        <v>4</v>
      </c>
      <c r="N3618" s="104">
        <f t="shared" si="728"/>
        <v>25.061349693251532</v>
      </c>
      <c r="O3618" s="104">
        <f t="shared" si="730"/>
        <v>762.2827198364007</v>
      </c>
      <c r="P3618" s="10" t="b">
        <f t="shared" si="731"/>
        <v>0</v>
      </c>
      <c r="Q3618" s="9" t="b">
        <f t="shared" si="732"/>
        <v>0</v>
      </c>
      <c r="R3618" s="9" t="b">
        <f t="shared" si="733"/>
        <v>1</v>
      </c>
      <c r="S3618" s="9" t="b">
        <f t="shared" si="734"/>
        <v>1</v>
      </c>
      <c r="T3618" s="9" t="b">
        <f t="shared" si="735"/>
        <v>1</v>
      </c>
      <c r="U3618" s="9">
        <f t="shared" si="736"/>
        <v>0</v>
      </c>
      <c r="V3618" s="92">
        <f t="shared" ca="1" si="737"/>
        <v>42996.717280163597</v>
      </c>
      <c r="W3618" s="92">
        <f t="shared" ca="1" si="738"/>
        <v>43759</v>
      </c>
      <c r="X3618" s="113">
        <f t="shared" si="739"/>
        <v>105.95</v>
      </c>
      <c r="Y3618" s="9" t="b">
        <f t="shared" si="740"/>
        <v>1</v>
      </c>
      <c r="Z3618" s="9" t="str">
        <f>VLOOKUP(H3618,Table2_ContractType!$A$2:$B$4,2,FALSE)</f>
        <v>Month-to-Month</v>
      </c>
      <c r="AA3618" s="9" t="str">
        <f>VLOOKUP(F3618,Table3_PhoneService!$A$2:$B$4,2,FALSE)</f>
        <v>Two or More Lines</v>
      </c>
      <c r="AB3618" s="9" t="str">
        <f>VLOOKUP(G3618,Table4_InternetService!$A$2:$B$4,2,FALSE)</f>
        <v>Fiber Optic</v>
      </c>
    </row>
    <row r="3619" spans="1:28" ht="16">
      <c r="A3619" t="s">
        <v>6987</v>
      </c>
      <c r="B3619" t="s">
        <v>3</v>
      </c>
      <c r="C3619">
        <v>0</v>
      </c>
      <c r="D3619" t="s">
        <v>4</v>
      </c>
      <c r="E3619" t="s">
        <v>5</v>
      </c>
      <c r="F3619">
        <v>1</v>
      </c>
      <c r="G3619">
        <v>1</v>
      </c>
      <c r="H3619">
        <v>2</v>
      </c>
      <c r="I3619" t="s">
        <v>17</v>
      </c>
      <c r="J3619" s="105">
        <v>72</v>
      </c>
      <c r="K3619" s="105">
        <f t="shared" si="729"/>
        <v>2.3671232876712329</v>
      </c>
      <c r="L3619" s="105">
        <v>4284.2</v>
      </c>
      <c r="M3619" t="s">
        <v>5</v>
      </c>
      <c r="N3619" s="104">
        <f t="shared" si="728"/>
        <v>59.502777777777773</v>
      </c>
      <c r="O3619" s="104">
        <f t="shared" si="730"/>
        <v>1809.8761574074074</v>
      </c>
      <c r="P3619" s="10" t="b">
        <f t="shared" si="731"/>
        <v>1</v>
      </c>
      <c r="Q3619" s="9" t="b">
        <f t="shared" si="732"/>
        <v>1</v>
      </c>
      <c r="R3619" s="9" t="b">
        <f t="shared" si="733"/>
        <v>1</v>
      </c>
      <c r="S3619" s="9" t="b">
        <f t="shared" si="734"/>
        <v>1</v>
      </c>
      <c r="T3619" s="9" t="b">
        <f t="shared" si="735"/>
        <v>1</v>
      </c>
      <c r="U3619" s="9">
        <f t="shared" si="736"/>
        <v>1</v>
      </c>
      <c r="V3619" s="92">
        <f t="shared" ca="1" si="737"/>
        <v>41949.123842592591</v>
      </c>
      <c r="W3619" s="92">
        <f t="shared" ca="1" si="738"/>
        <v>43759</v>
      </c>
      <c r="X3619" s="113">
        <f t="shared" si="739"/>
        <v>72</v>
      </c>
      <c r="Y3619" s="9" t="b">
        <f t="shared" si="740"/>
        <v>1</v>
      </c>
      <c r="Z3619" s="9" t="str">
        <f>VLOOKUP(H3619,Table2_ContractType!$A$2:$B$4,2,FALSE)</f>
        <v>2 Year</v>
      </c>
      <c r="AA3619" s="9" t="str">
        <f>VLOOKUP(F3619,Table3_PhoneService!$A$2:$B$4,2,FALSE)</f>
        <v>One Line</v>
      </c>
      <c r="AB3619" s="9" t="str">
        <f>VLOOKUP(G3619,Table4_InternetService!$A$2:$B$4,2,FALSE)</f>
        <v>DSL</v>
      </c>
    </row>
    <row r="3620" spans="1:28" ht="16">
      <c r="A3620" t="s">
        <v>2958</v>
      </c>
      <c r="B3620" t="s">
        <v>9</v>
      </c>
      <c r="C3620">
        <v>0</v>
      </c>
      <c r="D3620" t="s">
        <v>4</v>
      </c>
      <c r="E3620" t="s">
        <v>4</v>
      </c>
      <c r="F3620">
        <v>1</v>
      </c>
      <c r="G3620">
        <v>2</v>
      </c>
      <c r="H3620">
        <v>0</v>
      </c>
      <c r="I3620" t="s">
        <v>17</v>
      </c>
      <c r="J3620" s="105">
        <v>90.4</v>
      </c>
      <c r="K3620" s="105">
        <f t="shared" si="729"/>
        <v>2.9720547945205484</v>
      </c>
      <c r="L3620" s="105">
        <v>4494.6499999999996</v>
      </c>
      <c r="M3620" t="s">
        <v>5</v>
      </c>
      <c r="N3620" s="104">
        <f t="shared" si="728"/>
        <v>49.719579646017692</v>
      </c>
      <c r="O3620" s="104">
        <f t="shared" si="730"/>
        <v>1512.3038808997046</v>
      </c>
      <c r="P3620" s="10" t="b">
        <f t="shared" si="731"/>
        <v>0</v>
      </c>
      <c r="Q3620" s="9" t="b">
        <f t="shared" si="732"/>
        <v>1</v>
      </c>
      <c r="R3620" s="9" t="b">
        <f t="shared" si="733"/>
        <v>1</v>
      </c>
      <c r="S3620" s="9" t="b">
        <f t="shared" si="734"/>
        <v>1</v>
      </c>
      <c r="T3620" s="9" t="b">
        <f t="shared" si="735"/>
        <v>1</v>
      </c>
      <c r="U3620" s="9">
        <f t="shared" si="736"/>
        <v>3</v>
      </c>
      <c r="V3620" s="92">
        <f t="shared" ca="1" si="737"/>
        <v>42246.696119100292</v>
      </c>
      <c r="W3620" s="92">
        <f t="shared" ca="1" si="738"/>
        <v>43759</v>
      </c>
      <c r="X3620" s="113">
        <f t="shared" si="739"/>
        <v>90.4</v>
      </c>
      <c r="Y3620" s="9" t="b">
        <f t="shared" si="740"/>
        <v>1</v>
      </c>
      <c r="Z3620" s="9" t="str">
        <f>VLOOKUP(H3620,Table2_ContractType!$A$2:$B$4,2,FALSE)</f>
        <v>Month-to-Month</v>
      </c>
      <c r="AA3620" s="9" t="str">
        <f>VLOOKUP(F3620,Table3_PhoneService!$A$2:$B$4,2,FALSE)</f>
        <v>One Line</v>
      </c>
      <c r="AB3620" s="9" t="str">
        <f>VLOOKUP(G3620,Table4_InternetService!$A$2:$B$4,2,FALSE)</f>
        <v>Fiber Optic</v>
      </c>
    </row>
    <row r="3621" spans="1:28" ht="16">
      <c r="A3621" t="s">
        <v>3076</v>
      </c>
      <c r="B3621" t="s">
        <v>9</v>
      </c>
      <c r="C3621">
        <v>0</v>
      </c>
      <c r="D3621" t="s">
        <v>5</v>
      </c>
      <c r="E3621" t="s">
        <v>5</v>
      </c>
      <c r="F3621">
        <v>1</v>
      </c>
      <c r="G3621">
        <v>1</v>
      </c>
      <c r="H3621">
        <v>0</v>
      </c>
      <c r="I3621" t="s">
        <v>10</v>
      </c>
      <c r="J3621" s="105">
        <v>45.8</v>
      </c>
      <c r="K3621" s="105">
        <f t="shared" si="729"/>
        <v>1.5057534246575339</v>
      </c>
      <c r="L3621" s="105">
        <v>45.8</v>
      </c>
      <c r="M3621" t="s">
        <v>5</v>
      </c>
      <c r="N3621" s="104">
        <f t="shared" si="728"/>
        <v>1</v>
      </c>
      <c r="O3621" s="104">
        <f t="shared" si="730"/>
        <v>30.416666666666671</v>
      </c>
      <c r="P3621" s="10" t="b">
        <f t="shared" si="731"/>
        <v>0</v>
      </c>
      <c r="Q3621" s="9" t="b">
        <f t="shared" si="732"/>
        <v>1</v>
      </c>
      <c r="R3621" s="9" t="b">
        <f t="shared" si="733"/>
        <v>1</v>
      </c>
      <c r="S3621" s="9" t="b">
        <f t="shared" si="734"/>
        <v>1</v>
      </c>
      <c r="T3621" s="9" t="b">
        <f t="shared" si="735"/>
        <v>1</v>
      </c>
      <c r="U3621" s="9">
        <f t="shared" si="736"/>
        <v>0</v>
      </c>
      <c r="V3621" s="92">
        <f t="shared" ca="1" si="737"/>
        <v>43728.583333333336</v>
      </c>
      <c r="W3621" s="92">
        <f t="shared" ca="1" si="738"/>
        <v>43759</v>
      </c>
      <c r="X3621" s="113">
        <f t="shared" si="739"/>
        <v>45.8</v>
      </c>
      <c r="Y3621" s="9" t="b">
        <f t="shared" si="740"/>
        <v>1</v>
      </c>
      <c r="Z3621" s="9" t="str">
        <f>VLOOKUP(H3621,Table2_ContractType!$A$2:$B$4,2,FALSE)</f>
        <v>Month-to-Month</v>
      </c>
      <c r="AA3621" s="9" t="str">
        <f>VLOOKUP(F3621,Table3_PhoneService!$A$2:$B$4,2,FALSE)</f>
        <v>One Line</v>
      </c>
      <c r="AB3621" s="9" t="str">
        <f>VLOOKUP(G3621,Table4_InternetService!$A$2:$B$4,2,FALSE)</f>
        <v>DSL</v>
      </c>
    </row>
    <row r="3622" spans="1:28" ht="16">
      <c r="A3622" t="s">
        <v>2723</v>
      </c>
      <c r="B3622" t="s">
        <v>9</v>
      </c>
      <c r="C3622">
        <v>0</v>
      </c>
      <c r="D3622" t="s">
        <v>5</v>
      </c>
      <c r="E3622" t="s">
        <v>5</v>
      </c>
      <c r="F3622">
        <v>0</v>
      </c>
      <c r="G3622">
        <v>1</v>
      </c>
      <c r="H3622">
        <v>0</v>
      </c>
      <c r="I3622" t="s">
        <v>10</v>
      </c>
      <c r="J3622" s="105">
        <v>29.35</v>
      </c>
      <c r="K3622" s="105">
        <f t="shared" si="729"/>
        <v>0.96493150684931517</v>
      </c>
      <c r="L3622" s="105">
        <v>216.45</v>
      </c>
      <c r="M3622" t="s">
        <v>5</v>
      </c>
      <c r="N3622" s="104">
        <f t="shared" si="728"/>
        <v>7.3747870528109019</v>
      </c>
      <c r="O3622" s="104">
        <f t="shared" si="730"/>
        <v>224.31643952299825</v>
      </c>
      <c r="P3622" s="10" t="b">
        <f t="shared" si="731"/>
        <v>0</v>
      </c>
      <c r="Q3622" s="9" t="b">
        <f t="shared" si="732"/>
        <v>1</v>
      </c>
      <c r="R3622" s="9" t="b">
        <f t="shared" si="733"/>
        <v>0</v>
      </c>
      <c r="S3622" s="9" t="b">
        <f t="shared" si="734"/>
        <v>1</v>
      </c>
      <c r="T3622" s="9" t="b">
        <f t="shared" si="735"/>
        <v>0</v>
      </c>
      <c r="U3622" s="9">
        <f t="shared" si="736"/>
        <v>0</v>
      </c>
      <c r="V3622" s="92">
        <f t="shared" ca="1" si="737"/>
        <v>43534.683560477002</v>
      </c>
      <c r="W3622" s="92">
        <f t="shared" ca="1" si="738"/>
        <v>43759</v>
      </c>
      <c r="X3622" s="113">
        <f t="shared" si="739"/>
        <v>29.35</v>
      </c>
      <c r="Y3622" s="9" t="b">
        <f t="shared" si="740"/>
        <v>1</v>
      </c>
      <c r="Z3622" s="9" t="str">
        <f>VLOOKUP(H3622,Table2_ContractType!$A$2:$B$4,2,FALSE)</f>
        <v>Month-to-Month</v>
      </c>
      <c r="AA3622" s="9" t="str">
        <f>VLOOKUP(F3622,Table3_PhoneService!$A$2:$B$4,2,FALSE)</f>
        <v>No Phone Service</v>
      </c>
      <c r="AB3622" s="9" t="str">
        <f>VLOOKUP(G3622,Table4_InternetService!$A$2:$B$4,2,FALSE)</f>
        <v>DSL</v>
      </c>
    </row>
    <row r="3623" spans="1:28" ht="16">
      <c r="A3623" t="s">
        <v>4848</v>
      </c>
      <c r="B3623" t="s">
        <v>3</v>
      </c>
      <c r="C3623">
        <v>0</v>
      </c>
      <c r="D3623" t="s">
        <v>4</v>
      </c>
      <c r="E3623" t="s">
        <v>4</v>
      </c>
      <c r="F3623">
        <v>1</v>
      </c>
      <c r="G3623">
        <v>2</v>
      </c>
      <c r="H3623">
        <v>0</v>
      </c>
      <c r="I3623" t="s">
        <v>7</v>
      </c>
      <c r="J3623" s="105">
        <v>69.8</v>
      </c>
      <c r="K3623" s="105">
        <f t="shared" si="729"/>
        <v>2.2947945205479447</v>
      </c>
      <c r="L3623" s="105">
        <v>69.8</v>
      </c>
      <c r="M3623" t="s">
        <v>4</v>
      </c>
      <c r="N3623" s="104">
        <f t="shared" si="728"/>
        <v>1</v>
      </c>
      <c r="O3623" s="104">
        <f t="shared" si="730"/>
        <v>30.416666666666671</v>
      </c>
      <c r="P3623" s="10" t="b">
        <f t="shared" si="731"/>
        <v>1</v>
      </c>
      <c r="Q3623" s="9" t="b">
        <f t="shared" si="732"/>
        <v>0</v>
      </c>
      <c r="R3623" s="9" t="b">
        <f t="shared" si="733"/>
        <v>1</v>
      </c>
      <c r="S3623" s="9" t="b">
        <f t="shared" si="734"/>
        <v>1</v>
      </c>
      <c r="T3623" s="9" t="b">
        <f t="shared" si="735"/>
        <v>1</v>
      </c>
      <c r="U3623" s="9">
        <f t="shared" si="736"/>
        <v>3</v>
      </c>
      <c r="V3623" s="92">
        <f t="shared" ca="1" si="737"/>
        <v>43728.583333333336</v>
      </c>
      <c r="W3623" s="92">
        <f t="shared" ca="1" si="738"/>
        <v>43759</v>
      </c>
      <c r="X3623" s="113">
        <f t="shared" si="739"/>
        <v>69.8</v>
      </c>
      <c r="Y3623" s="9" t="b">
        <f t="shared" si="740"/>
        <v>1</v>
      </c>
      <c r="Z3623" s="9" t="str">
        <f>VLOOKUP(H3623,Table2_ContractType!$A$2:$B$4,2,FALSE)</f>
        <v>Month-to-Month</v>
      </c>
      <c r="AA3623" s="9" t="str">
        <f>VLOOKUP(F3623,Table3_PhoneService!$A$2:$B$4,2,FALSE)</f>
        <v>One Line</v>
      </c>
      <c r="AB3623" s="9" t="str">
        <f>VLOOKUP(G3623,Table4_InternetService!$A$2:$B$4,2,FALSE)</f>
        <v>Fiber Optic</v>
      </c>
    </row>
    <row r="3624" spans="1:28" ht="16">
      <c r="A3624" t="s">
        <v>5753</v>
      </c>
      <c r="B3624" t="s">
        <v>9</v>
      </c>
      <c r="C3624">
        <v>1</v>
      </c>
      <c r="D3624" t="s">
        <v>4</v>
      </c>
      <c r="E3624" t="s">
        <v>5</v>
      </c>
      <c r="F3624">
        <v>2</v>
      </c>
      <c r="G3624">
        <v>2</v>
      </c>
      <c r="H3624">
        <v>2</v>
      </c>
      <c r="I3624" t="s">
        <v>10</v>
      </c>
      <c r="J3624" s="105">
        <v>114.5</v>
      </c>
      <c r="K3624" s="105">
        <f t="shared" si="729"/>
        <v>3.7643835616438355</v>
      </c>
      <c r="L3624" s="105">
        <v>8331.9500000000007</v>
      </c>
      <c r="M3624" t="s">
        <v>5</v>
      </c>
      <c r="N3624" s="104">
        <f t="shared" si="728"/>
        <v>72.768122270742367</v>
      </c>
      <c r="O3624" s="104">
        <f t="shared" si="730"/>
        <v>2213.3637190684135</v>
      </c>
      <c r="P3624" s="10" t="b">
        <f t="shared" si="731"/>
        <v>0</v>
      </c>
      <c r="Q3624" s="9" t="b">
        <f t="shared" si="732"/>
        <v>1</v>
      </c>
      <c r="R3624" s="9" t="b">
        <f t="shared" si="733"/>
        <v>1</v>
      </c>
      <c r="S3624" s="9" t="b">
        <f t="shared" si="734"/>
        <v>1</v>
      </c>
      <c r="T3624" s="9" t="b">
        <f t="shared" si="735"/>
        <v>1</v>
      </c>
      <c r="U3624" s="9">
        <f t="shared" si="736"/>
        <v>1</v>
      </c>
      <c r="V3624" s="92">
        <f t="shared" ca="1" si="737"/>
        <v>41545.636280931583</v>
      </c>
      <c r="W3624" s="92">
        <f t="shared" ca="1" si="738"/>
        <v>43759</v>
      </c>
      <c r="X3624" s="113">
        <f t="shared" si="739"/>
        <v>114.5</v>
      </c>
      <c r="Y3624" s="9" t="b">
        <f t="shared" si="740"/>
        <v>1</v>
      </c>
      <c r="Z3624" s="9" t="str">
        <f>VLOOKUP(H3624,Table2_ContractType!$A$2:$B$4,2,FALSE)</f>
        <v>2 Year</v>
      </c>
      <c r="AA3624" s="9" t="str">
        <f>VLOOKUP(F3624,Table3_PhoneService!$A$2:$B$4,2,FALSE)</f>
        <v>Two or More Lines</v>
      </c>
      <c r="AB3624" s="9" t="str">
        <f>VLOOKUP(G3624,Table4_InternetService!$A$2:$B$4,2,FALSE)</f>
        <v>Fiber Optic</v>
      </c>
    </row>
    <row r="3625" spans="1:28" ht="16">
      <c r="A3625" t="s">
        <v>6522</v>
      </c>
      <c r="B3625" t="s">
        <v>3</v>
      </c>
      <c r="C3625">
        <v>0</v>
      </c>
      <c r="D3625" t="s">
        <v>4</v>
      </c>
      <c r="E3625" t="s">
        <v>4</v>
      </c>
      <c r="F3625">
        <v>1</v>
      </c>
      <c r="G3625">
        <v>1</v>
      </c>
      <c r="H3625">
        <v>2</v>
      </c>
      <c r="I3625" t="s">
        <v>13</v>
      </c>
      <c r="J3625" s="105">
        <v>50.65</v>
      </c>
      <c r="K3625" s="105">
        <f t="shared" si="729"/>
        <v>1.6652054794520548</v>
      </c>
      <c r="L3625" s="105">
        <v>3221.25</v>
      </c>
      <c r="M3625" t="s">
        <v>5</v>
      </c>
      <c r="N3625" s="104">
        <f t="shared" si="728"/>
        <v>63.598223099703851</v>
      </c>
      <c r="O3625" s="104">
        <f t="shared" si="730"/>
        <v>1934.4459526159922</v>
      </c>
      <c r="P3625" s="10" t="b">
        <f t="shared" si="731"/>
        <v>1</v>
      </c>
      <c r="Q3625" s="9" t="b">
        <f t="shared" si="732"/>
        <v>1</v>
      </c>
      <c r="R3625" s="9" t="b">
        <f t="shared" si="733"/>
        <v>1</v>
      </c>
      <c r="S3625" s="9" t="b">
        <f t="shared" si="734"/>
        <v>1</v>
      </c>
      <c r="T3625" s="9" t="b">
        <f t="shared" si="735"/>
        <v>1</v>
      </c>
      <c r="U3625" s="9">
        <f t="shared" si="736"/>
        <v>3</v>
      </c>
      <c r="V3625" s="92">
        <f t="shared" ca="1" si="737"/>
        <v>41824.554047384008</v>
      </c>
      <c r="W3625" s="92">
        <f t="shared" ca="1" si="738"/>
        <v>43759</v>
      </c>
      <c r="X3625" s="113">
        <f t="shared" si="739"/>
        <v>50.65</v>
      </c>
      <c r="Y3625" s="9" t="b">
        <f t="shared" si="740"/>
        <v>1</v>
      </c>
      <c r="Z3625" s="9" t="str">
        <f>VLOOKUP(H3625,Table2_ContractType!$A$2:$B$4,2,FALSE)</f>
        <v>2 Year</v>
      </c>
      <c r="AA3625" s="9" t="str">
        <f>VLOOKUP(F3625,Table3_PhoneService!$A$2:$B$4,2,FALSE)</f>
        <v>One Line</v>
      </c>
      <c r="AB3625" s="9" t="str">
        <f>VLOOKUP(G3625,Table4_InternetService!$A$2:$B$4,2,FALSE)</f>
        <v>DSL</v>
      </c>
    </row>
    <row r="3626" spans="1:28" ht="16">
      <c r="A3626" t="s">
        <v>6930</v>
      </c>
      <c r="B3626" t="s">
        <v>9</v>
      </c>
      <c r="C3626">
        <v>0</v>
      </c>
      <c r="D3626" t="s">
        <v>5</v>
      </c>
      <c r="E3626" t="s">
        <v>5</v>
      </c>
      <c r="F3626">
        <v>2</v>
      </c>
      <c r="G3626">
        <v>2</v>
      </c>
      <c r="H3626">
        <v>0</v>
      </c>
      <c r="I3626" t="s">
        <v>17</v>
      </c>
      <c r="J3626" s="105">
        <v>89.4</v>
      </c>
      <c r="K3626" s="105">
        <f t="shared" si="729"/>
        <v>2.9391780821917814</v>
      </c>
      <c r="L3626" s="105">
        <v>4869.5</v>
      </c>
      <c r="M3626" t="s">
        <v>5</v>
      </c>
      <c r="N3626" s="104">
        <f t="shared" si="728"/>
        <v>54.468680089485453</v>
      </c>
      <c r="O3626" s="104">
        <f t="shared" si="730"/>
        <v>1656.7556860551824</v>
      </c>
      <c r="P3626" s="10" t="b">
        <f t="shared" si="731"/>
        <v>0</v>
      </c>
      <c r="Q3626" s="9" t="b">
        <f t="shared" si="732"/>
        <v>1</v>
      </c>
      <c r="R3626" s="9" t="b">
        <f t="shared" si="733"/>
        <v>1</v>
      </c>
      <c r="S3626" s="9" t="b">
        <f t="shared" si="734"/>
        <v>1</v>
      </c>
      <c r="T3626" s="9" t="b">
        <f t="shared" si="735"/>
        <v>1</v>
      </c>
      <c r="U3626" s="9">
        <f t="shared" si="736"/>
        <v>0</v>
      </c>
      <c r="V3626" s="92">
        <f t="shared" ca="1" si="737"/>
        <v>42102.244313944815</v>
      </c>
      <c r="W3626" s="92">
        <f t="shared" ca="1" si="738"/>
        <v>43759</v>
      </c>
      <c r="X3626" s="113">
        <f t="shared" si="739"/>
        <v>89.4</v>
      </c>
      <c r="Y3626" s="9" t="b">
        <f t="shared" si="740"/>
        <v>1</v>
      </c>
      <c r="Z3626" s="9" t="str">
        <f>VLOOKUP(H3626,Table2_ContractType!$A$2:$B$4,2,FALSE)</f>
        <v>Month-to-Month</v>
      </c>
      <c r="AA3626" s="9" t="str">
        <f>VLOOKUP(F3626,Table3_PhoneService!$A$2:$B$4,2,FALSE)</f>
        <v>Two or More Lines</v>
      </c>
      <c r="AB3626" s="9" t="str">
        <f>VLOOKUP(G3626,Table4_InternetService!$A$2:$B$4,2,FALSE)</f>
        <v>Fiber Optic</v>
      </c>
    </row>
    <row r="3627" spans="1:28" ht="16">
      <c r="A3627" t="s">
        <v>2404</v>
      </c>
      <c r="B3627" t="s">
        <v>3</v>
      </c>
      <c r="C3627">
        <v>0</v>
      </c>
      <c r="D3627" t="s">
        <v>4</v>
      </c>
      <c r="E3627" t="s">
        <v>4</v>
      </c>
      <c r="F3627">
        <v>2</v>
      </c>
      <c r="G3627">
        <v>2</v>
      </c>
      <c r="H3627">
        <v>1</v>
      </c>
      <c r="I3627" t="s">
        <v>10</v>
      </c>
      <c r="J3627" s="105">
        <v>103.7</v>
      </c>
      <c r="K3627" s="105">
        <f t="shared" si="729"/>
        <v>3.409315068493151</v>
      </c>
      <c r="L3627" s="105">
        <v>3467</v>
      </c>
      <c r="M3627" t="s">
        <v>4</v>
      </c>
      <c r="N3627" s="104">
        <f t="shared" si="728"/>
        <v>33.432979749276761</v>
      </c>
      <c r="O3627" s="104">
        <f t="shared" si="730"/>
        <v>1016.9198007071681</v>
      </c>
      <c r="P3627" s="10" t="b">
        <f t="shared" si="731"/>
        <v>1</v>
      </c>
      <c r="Q3627" s="9" t="b">
        <f t="shared" si="732"/>
        <v>0</v>
      </c>
      <c r="R3627" s="9" t="b">
        <f t="shared" si="733"/>
        <v>1</v>
      </c>
      <c r="S3627" s="9" t="b">
        <f t="shared" si="734"/>
        <v>1</v>
      </c>
      <c r="T3627" s="9" t="b">
        <f t="shared" si="735"/>
        <v>1</v>
      </c>
      <c r="U3627" s="9">
        <f t="shared" si="736"/>
        <v>3</v>
      </c>
      <c r="V3627" s="92">
        <f t="shared" ca="1" si="737"/>
        <v>42742.080199292832</v>
      </c>
      <c r="W3627" s="92">
        <f t="shared" ca="1" si="738"/>
        <v>43759</v>
      </c>
      <c r="X3627" s="113">
        <f t="shared" si="739"/>
        <v>103.7</v>
      </c>
      <c r="Y3627" s="9" t="b">
        <f t="shared" si="740"/>
        <v>1</v>
      </c>
      <c r="Z3627" s="9" t="str">
        <f>VLOOKUP(H3627,Table2_ContractType!$A$2:$B$4,2,FALSE)</f>
        <v>1 Year</v>
      </c>
      <c r="AA3627" s="9" t="str">
        <f>VLOOKUP(F3627,Table3_PhoneService!$A$2:$B$4,2,FALSE)</f>
        <v>Two or More Lines</v>
      </c>
      <c r="AB3627" s="9" t="str">
        <f>VLOOKUP(G3627,Table4_InternetService!$A$2:$B$4,2,FALSE)</f>
        <v>Fiber Optic</v>
      </c>
    </row>
    <row r="3628" spans="1:28" ht="16">
      <c r="A3628" t="s">
        <v>1738</v>
      </c>
      <c r="B3628" t="s">
        <v>9</v>
      </c>
      <c r="C3628">
        <v>0</v>
      </c>
      <c r="D3628" t="s">
        <v>5</v>
      </c>
      <c r="E3628" t="s">
        <v>5</v>
      </c>
      <c r="F3628">
        <v>2</v>
      </c>
      <c r="G3628">
        <v>1</v>
      </c>
      <c r="H3628">
        <v>0</v>
      </c>
      <c r="I3628" t="s">
        <v>7</v>
      </c>
      <c r="J3628" s="105">
        <v>71.05</v>
      </c>
      <c r="K3628" s="105">
        <f t="shared" si="729"/>
        <v>2.3358904109589038</v>
      </c>
      <c r="L3628" s="105">
        <v>2168.15</v>
      </c>
      <c r="M3628" t="s">
        <v>5</v>
      </c>
      <c r="N3628" s="104">
        <f t="shared" si="728"/>
        <v>30.51583391977481</v>
      </c>
      <c r="O3628" s="104">
        <f t="shared" si="730"/>
        <v>928.18994839315053</v>
      </c>
      <c r="P3628" s="10" t="b">
        <f t="shared" si="731"/>
        <v>0</v>
      </c>
      <c r="Q3628" s="9" t="b">
        <f t="shared" si="732"/>
        <v>1</v>
      </c>
      <c r="R3628" s="9" t="b">
        <f t="shared" si="733"/>
        <v>1</v>
      </c>
      <c r="S3628" s="9" t="b">
        <f t="shared" si="734"/>
        <v>1</v>
      </c>
      <c r="T3628" s="9" t="b">
        <f t="shared" si="735"/>
        <v>1</v>
      </c>
      <c r="U3628" s="9">
        <f t="shared" si="736"/>
        <v>0</v>
      </c>
      <c r="V3628" s="92">
        <f t="shared" ca="1" si="737"/>
        <v>42830.810051606852</v>
      </c>
      <c r="W3628" s="92">
        <f t="shared" ca="1" si="738"/>
        <v>43759</v>
      </c>
      <c r="X3628" s="113">
        <f t="shared" si="739"/>
        <v>71.05</v>
      </c>
      <c r="Y3628" s="9" t="b">
        <f t="shared" si="740"/>
        <v>1</v>
      </c>
      <c r="Z3628" s="9" t="str">
        <f>VLOOKUP(H3628,Table2_ContractType!$A$2:$B$4,2,FALSE)</f>
        <v>Month-to-Month</v>
      </c>
      <c r="AA3628" s="9" t="str">
        <f>VLOOKUP(F3628,Table3_PhoneService!$A$2:$B$4,2,FALSE)</f>
        <v>Two or More Lines</v>
      </c>
      <c r="AB3628" s="9" t="str">
        <f>VLOOKUP(G3628,Table4_InternetService!$A$2:$B$4,2,FALSE)</f>
        <v>DSL</v>
      </c>
    </row>
    <row r="3629" spans="1:28" ht="16">
      <c r="A3629" t="s">
        <v>753</v>
      </c>
      <c r="B3629" t="s">
        <v>9</v>
      </c>
      <c r="C3629">
        <v>0</v>
      </c>
      <c r="D3629" t="s">
        <v>5</v>
      </c>
      <c r="E3629" t="s">
        <v>5</v>
      </c>
      <c r="F3629">
        <v>2</v>
      </c>
      <c r="G3629">
        <v>2</v>
      </c>
      <c r="H3629">
        <v>0</v>
      </c>
      <c r="I3629" t="s">
        <v>7</v>
      </c>
      <c r="J3629" s="105">
        <v>98.55</v>
      </c>
      <c r="K3629" s="105">
        <f t="shared" si="729"/>
        <v>3.2399999999999998</v>
      </c>
      <c r="L3629" s="105">
        <v>1008.55</v>
      </c>
      <c r="M3629" t="s">
        <v>4</v>
      </c>
      <c r="N3629" s="104">
        <f t="shared" si="728"/>
        <v>10.233891425672248</v>
      </c>
      <c r="O3629" s="104">
        <f t="shared" si="730"/>
        <v>311.28086419753089</v>
      </c>
      <c r="P3629" s="10" t="b">
        <f t="shared" si="731"/>
        <v>0</v>
      </c>
      <c r="Q3629" s="9" t="b">
        <f t="shared" si="732"/>
        <v>0</v>
      </c>
      <c r="R3629" s="9" t="b">
        <f t="shared" si="733"/>
        <v>1</v>
      </c>
      <c r="S3629" s="9" t="b">
        <f t="shared" si="734"/>
        <v>1</v>
      </c>
      <c r="T3629" s="9" t="b">
        <f t="shared" si="735"/>
        <v>1</v>
      </c>
      <c r="U3629" s="9">
        <f t="shared" si="736"/>
        <v>0</v>
      </c>
      <c r="V3629" s="92">
        <f t="shared" ca="1" si="737"/>
        <v>43447.719135802472</v>
      </c>
      <c r="W3629" s="92">
        <f t="shared" ca="1" si="738"/>
        <v>43759</v>
      </c>
      <c r="X3629" s="113">
        <f t="shared" si="739"/>
        <v>98.55</v>
      </c>
      <c r="Y3629" s="9" t="b">
        <f t="shared" si="740"/>
        <v>1</v>
      </c>
      <c r="Z3629" s="9" t="str">
        <f>VLOOKUP(H3629,Table2_ContractType!$A$2:$B$4,2,FALSE)</f>
        <v>Month-to-Month</v>
      </c>
      <c r="AA3629" s="9" t="str">
        <f>VLOOKUP(F3629,Table3_PhoneService!$A$2:$B$4,2,FALSE)</f>
        <v>Two or More Lines</v>
      </c>
      <c r="AB3629" s="9" t="str">
        <f>VLOOKUP(G3629,Table4_InternetService!$A$2:$B$4,2,FALSE)</f>
        <v>Fiber Optic</v>
      </c>
    </row>
    <row r="3630" spans="1:28" ht="16">
      <c r="A3630" t="s">
        <v>2674</v>
      </c>
      <c r="B3630" t="s">
        <v>3</v>
      </c>
      <c r="C3630">
        <v>0</v>
      </c>
      <c r="D3630" t="s">
        <v>4</v>
      </c>
      <c r="E3630" t="s">
        <v>5</v>
      </c>
      <c r="F3630">
        <v>2</v>
      </c>
      <c r="G3630">
        <v>2</v>
      </c>
      <c r="H3630">
        <v>1</v>
      </c>
      <c r="I3630" t="s">
        <v>17</v>
      </c>
      <c r="J3630" s="105">
        <v>109.15</v>
      </c>
      <c r="K3630" s="105">
        <f t="shared" si="729"/>
        <v>3.5884931506849318</v>
      </c>
      <c r="L3630" s="105">
        <v>6557.75</v>
      </c>
      <c r="M3630" t="s">
        <v>5</v>
      </c>
      <c r="N3630" s="104">
        <f t="shared" si="728"/>
        <v>60.080164910673382</v>
      </c>
      <c r="O3630" s="104">
        <f t="shared" si="730"/>
        <v>1827.4383493663154</v>
      </c>
      <c r="P3630" s="10" t="b">
        <f t="shared" si="731"/>
        <v>1</v>
      </c>
      <c r="Q3630" s="9" t="b">
        <f t="shared" si="732"/>
        <v>1</v>
      </c>
      <c r="R3630" s="9" t="b">
        <f t="shared" si="733"/>
        <v>1</v>
      </c>
      <c r="S3630" s="9" t="b">
        <f t="shared" si="734"/>
        <v>1</v>
      </c>
      <c r="T3630" s="9" t="b">
        <f t="shared" si="735"/>
        <v>1</v>
      </c>
      <c r="U3630" s="9">
        <f t="shared" si="736"/>
        <v>1</v>
      </c>
      <c r="V3630" s="92">
        <f t="shared" ca="1" si="737"/>
        <v>41931.561650633681</v>
      </c>
      <c r="W3630" s="92">
        <f t="shared" ca="1" si="738"/>
        <v>43759</v>
      </c>
      <c r="X3630" s="113">
        <f t="shared" si="739"/>
        <v>109.15</v>
      </c>
      <c r="Y3630" s="9" t="b">
        <f t="shared" si="740"/>
        <v>1</v>
      </c>
      <c r="Z3630" s="9" t="str">
        <f>VLOOKUP(H3630,Table2_ContractType!$A$2:$B$4,2,FALSE)</f>
        <v>1 Year</v>
      </c>
      <c r="AA3630" s="9" t="str">
        <f>VLOOKUP(F3630,Table3_PhoneService!$A$2:$B$4,2,FALSE)</f>
        <v>Two or More Lines</v>
      </c>
      <c r="AB3630" s="9" t="str">
        <f>VLOOKUP(G3630,Table4_InternetService!$A$2:$B$4,2,FALSE)</f>
        <v>Fiber Optic</v>
      </c>
    </row>
    <row r="3631" spans="1:28" ht="16">
      <c r="A3631" t="s">
        <v>2411</v>
      </c>
      <c r="B3631" t="s">
        <v>3</v>
      </c>
      <c r="C3631">
        <v>0</v>
      </c>
      <c r="D3631" t="s">
        <v>5</v>
      </c>
      <c r="E3631" t="s">
        <v>4</v>
      </c>
      <c r="F3631">
        <v>1</v>
      </c>
      <c r="G3631">
        <v>2</v>
      </c>
      <c r="H3631">
        <v>0</v>
      </c>
      <c r="I3631" t="s">
        <v>13</v>
      </c>
      <c r="J3631" s="105">
        <v>93</v>
      </c>
      <c r="K3631" s="105">
        <f t="shared" si="729"/>
        <v>3.0575342465753423</v>
      </c>
      <c r="L3631" s="105">
        <v>870.25</v>
      </c>
      <c r="M3631" t="s">
        <v>5</v>
      </c>
      <c r="N3631" s="104">
        <f t="shared" si="728"/>
        <v>9.35752688172043</v>
      </c>
      <c r="O3631" s="104">
        <f t="shared" si="730"/>
        <v>284.62477598566312</v>
      </c>
      <c r="P3631" s="10" t="b">
        <f t="shared" si="731"/>
        <v>1</v>
      </c>
      <c r="Q3631" s="9" t="b">
        <f t="shared" si="732"/>
        <v>1</v>
      </c>
      <c r="R3631" s="9" t="b">
        <f t="shared" si="733"/>
        <v>1</v>
      </c>
      <c r="S3631" s="9" t="b">
        <f t="shared" si="734"/>
        <v>1</v>
      </c>
      <c r="T3631" s="9" t="b">
        <f t="shared" si="735"/>
        <v>1</v>
      </c>
      <c r="U3631" s="9">
        <f t="shared" si="736"/>
        <v>2</v>
      </c>
      <c r="V3631" s="92">
        <f t="shared" ca="1" si="737"/>
        <v>43474.375224014337</v>
      </c>
      <c r="W3631" s="92">
        <f t="shared" ca="1" si="738"/>
        <v>43759</v>
      </c>
      <c r="X3631" s="113">
        <f t="shared" si="739"/>
        <v>93</v>
      </c>
      <c r="Y3631" s="9" t="b">
        <f t="shared" si="740"/>
        <v>1</v>
      </c>
      <c r="Z3631" s="9" t="str">
        <f>VLOOKUP(H3631,Table2_ContractType!$A$2:$B$4,2,FALSE)</f>
        <v>Month-to-Month</v>
      </c>
      <c r="AA3631" s="9" t="str">
        <f>VLOOKUP(F3631,Table3_PhoneService!$A$2:$B$4,2,FALSE)</f>
        <v>One Line</v>
      </c>
      <c r="AB3631" s="9" t="str">
        <f>VLOOKUP(G3631,Table4_InternetService!$A$2:$B$4,2,FALSE)</f>
        <v>Fiber Optic</v>
      </c>
    </row>
    <row r="3632" spans="1:28" ht="16">
      <c r="A3632" t="s">
        <v>5370</v>
      </c>
      <c r="B3632" t="s">
        <v>3</v>
      </c>
      <c r="C3632">
        <v>1</v>
      </c>
      <c r="D3632" t="s">
        <v>5</v>
      </c>
      <c r="E3632" t="s">
        <v>5</v>
      </c>
      <c r="F3632">
        <v>0</v>
      </c>
      <c r="G3632">
        <v>1</v>
      </c>
      <c r="H3632">
        <v>0</v>
      </c>
      <c r="I3632" t="s">
        <v>7</v>
      </c>
      <c r="J3632" s="105">
        <v>29.65</v>
      </c>
      <c r="K3632" s="105">
        <f t="shared" si="729"/>
        <v>0.97479452054794513</v>
      </c>
      <c r="L3632" s="105">
        <v>291.39999999999998</v>
      </c>
      <c r="M3632" t="s">
        <v>4</v>
      </c>
      <c r="N3632" s="104">
        <f t="shared" si="728"/>
        <v>9.8279932546374358</v>
      </c>
      <c r="O3632" s="104">
        <f t="shared" si="730"/>
        <v>298.93479482855537</v>
      </c>
      <c r="P3632" s="10" t="b">
        <f t="shared" si="731"/>
        <v>1</v>
      </c>
      <c r="Q3632" s="9" t="b">
        <f t="shared" si="732"/>
        <v>0</v>
      </c>
      <c r="R3632" s="9" t="b">
        <f t="shared" si="733"/>
        <v>0</v>
      </c>
      <c r="S3632" s="9" t="b">
        <f t="shared" si="734"/>
        <v>1</v>
      </c>
      <c r="T3632" s="9" t="b">
        <f t="shared" si="735"/>
        <v>0</v>
      </c>
      <c r="U3632" s="9">
        <f t="shared" si="736"/>
        <v>0</v>
      </c>
      <c r="V3632" s="92">
        <f t="shared" ca="1" si="737"/>
        <v>43460.065205171442</v>
      </c>
      <c r="W3632" s="92">
        <f t="shared" ca="1" si="738"/>
        <v>43759</v>
      </c>
      <c r="X3632" s="113">
        <f t="shared" si="739"/>
        <v>29.650000000000002</v>
      </c>
      <c r="Y3632" s="9" t="b">
        <f t="shared" si="740"/>
        <v>1</v>
      </c>
      <c r="Z3632" s="9" t="str">
        <f>VLOOKUP(H3632,Table2_ContractType!$A$2:$B$4,2,FALSE)</f>
        <v>Month-to-Month</v>
      </c>
      <c r="AA3632" s="9" t="str">
        <f>VLOOKUP(F3632,Table3_PhoneService!$A$2:$B$4,2,FALSE)</f>
        <v>No Phone Service</v>
      </c>
      <c r="AB3632" s="9" t="str">
        <f>VLOOKUP(G3632,Table4_InternetService!$A$2:$B$4,2,FALSE)</f>
        <v>DSL</v>
      </c>
    </row>
    <row r="3633" spans="1:28" ht="16">
      <c r="A3633" t="s">
        <v>5649</v>
      </c>
      <c r="B3633" t="s">
        <v>9</v>
      </c>
      <c r="C3633">
        <v>0</v>
      </c>
      <c r="D3633" t="s">
        <v>5</v>
      </c>
      <c r="E3633" t="s">
        <v>5</v>
      </c>
      <c r="F3633">
        <v>1</v>
      </c>
      <c r="G3633">
        <v>0</v>
      </c>
      <c r="H3633">
        <v>0</v>
      </c>
      <c r="I3633" t="s">
        <v>7</v>
      </c>
      <c r="J3633" s="105">
        <v>19.95</v>
      </c>
      <c r="K3633" s="105">
        <f t="shared" si="729"/>
        <v>0.6558904109589041</v>
      </c>
      <c r="L3633" s="105">
        <v>19.95</v>
      </c>
      <c r="M3633" t="s">
        <v>4</v>
      </c>
      <c r="N3633" s="104">
        <f t="shared" si="728"/>
        <v>1</v>
      </c>
      <c r="O3633" s="104">
        <f t="shared" si="730"/>
        <v>30.416666666666664</v>
      </c>
      <c r="P3633" s="10" t="b">
        <f t="shared" si="731"/>
        <v>0</v>
      </c>
      <c r="Q3633" s="9" t="b">
        <f t="shared" si="732"/>
        <v>0</v>
      </c>
      <c r="R3633" s="9" t="b">
        <f t="shared" si="733"/>
        <v>1</v>
      </c>
      <c r="S3633" s="9" t="b">
        <f t="shared" si="734"/>
        <v>0</v>
      </c>
      <c r="T3633" s="9" t="b">
        <f t="shared" si="735"/>
        <v>0</v>
      </c>
      <c r="U3633" s="9">
        <f t="shared" si="736"/>
        <v>0</v>
      </c>
      <c r="V3633" s="92">
        <f t="shared" ca="1" si="737"/>
        <v>43728.583333333336</v>
      </c>
      <c r="W3633" s="92">
        <f t="shared" ca="1" si="738"/>
        <v>43759</v>
      </c>
      <c r="X3633" s="113">
        <f t="shared" si="739"/>
        <v>19.95</v>
      </c>
      <c r="Y3633" s="9" t="b">
        <f t="shared" si="740"/>
        <v>1</v>
      </c>
      <c r="Z3633" s="9" t="str">
        <f>VLOOKUP(H3633,Table2_ContractType!$A$2:$B$4,2,FALSE)</f>
        <v>Month-to-Month</v>
      </c>
      <c r="AA3633" s="9" t="str">
        <f>VLOOKUP(F3633,Table3_PhoneService!$A$2:$B$4,2,FALSE)</f>
        <v>One Line</v>
      </c>
      <c r="AB3633" s="9" t="str">
        <f>VLOOKUP(G3633,Table4_InternetService!$A$2:$B$4,2,FALSE)</f>
        <v>No Internet Service</v>
      </c>
    </row>
    <row r="3634" spans="1:28" ht="16">
      <c r="A3634" t="s">
        <v>5928</v>
      </c>
      <c r="B3634" t="s">
        <v>9</v>
      </c>
      <c r="C3634">
        <v>0</v>
      </c>
      <c r="D3634" t="s">
        <v>5</v>
      </c>
      <c r="E3634" t="s">
        <v>5</v>
      </c>
      <c r="F3634">
        <v>1</v>
      </c>
      <c r="G3634">
        <v>0</v>
      </c>
      <c r="H3634">
        <v>0</v>
      </c>
      <c r="I3634" t="s">
        <v>10</v>
      </c>
      <c r="J3634" s="105">
        <v>19.95</v>
      </c>
      <c r="K3634" s="105">
        <f t="shared" si="729"/>
        <v>0.6558904109589041</v>
      </c>
      <c r="L3634" s="105">
        <v>59.25</v>
      </c>
      <c r="M3634" t="s">
        <v>5</v>
      </c>
      <c r="N3634" s="104">
        <f t="shared" si="728"/>
        <v>2.9699248120300754</v>
      </c>
      <c r="O3634" s="104">
        <f t="shared" si="730"/>
        <v>90.33521303258145</v>
      </c>
      <c r="P3634" s="10" t="b">
        <f t="shared" si="731"/>
        <v>0</v>
      </c>
      <c r="Q3634" s="9" t="b">
        <f t="shared" si="732"/>
        <v>1</v>
      </c>
      <c r="R3634" s="9" t="b">
        <f t="shared" si="733"/>
        <v>1</v>
      </c>
      <c r="S3634" s="9" t="b">
        <f t="shared" si="734"/>
        <v>0</v>
      </c>
      <c r="T3634" s="9" t="b">
        <f t="shared" si="735"/>
        <v>0</v>
      </c>
      <c r="U3634" s="9">
        <f t="shared" si="736"/>
        <v>0</v>
      </c>
      <c r="V3634" s="92">
        <f t="shared" ca="1" si="737"/>
        <v>43668.66478696742</v>
      </c>
      <c r="W3634" s="92">
        <f t="shared" ca="1" si="738"/>
        <v>43759</v>
      </c>
      <c r="X3634" s="113">
        <f t="shared" si="739"/>
        <v>19.95</v>
      </c>
      <c r="Y3634" s="9" t="b">
        <f t="shared" si="740"/>
        <v>1</v>
      </c>
      <c r="Z3634" s="9" t="str">
        <f>VLOOKUP(H3634,Table2_ContractType!$A$2:$B$4,2,FALSE)</f>
        <v>Month-to-Month</v>
      </c>
      <c r="AA3634" s="9" t="str">
        <f>VLOOKUP(F3634,Table3_PhoneService!$A$2:$B$4,2,FALSE)</f>
        <v>One Line</v>
      </c>
      <c r="AB3634" s="9" t="str">
        <f>VLOOKUP(G3634,Table4_InternetService!$A$2:$B$4,2,FALSE)</f>
        <v>No Internet Service</v>
      </c>
    </row>
    <row r="3635" spans="1:28" ht="16">
      <c r="A3635" t="s">
        <v>3316</v>
      </c>
      <c r="B3635" t="s">
        <v>9</v>
      </c>
      <c r="C3635">
        <v>1</v>
      </c>
      <c r="D3635" t="s">
        <v>5</v>
      </c>
      <c r="E3635" t="s">
        <v>5</v>
      </c>
      <c r="F3635">
        <v>2</v>
      </c>
      <c r="G3635">
        <v>2</v>
      </c>
      <c r="H3635">
        <v>0</v>
      </c>
      <c r="I3635" t="s">
        <v>7</v>
      </c>
      <c r="J3635" s="105">
        <v>94.75</v>
      </c>
      <c r="K3635" s="105">
        <f t="shared" si="729"/>
        <v>3.1150684931506851</v>
      </c>
      <c r="L3635" s="105">
        <v>3653</v>
      </c>
      <c r="M3635" t="s">
        <v>5</v>
      </c>
      <c r="N3635" s="104">
        <f t="shared" si="728"/>
        <v>38.554089709762536</v>
      </c>
      <c r="O3635" s="104">
        <f t="shared" si="730"/>
        <v>1172.6868953386104</v>
      </c>
      <c r="P3635" s="10" t="b">
        <f t="shared" si="731"/>
        <v>0</v>
      </c>
      <c r="Q3635" s="9" t="b">
        <f t="shared" si="732"/>
        <v>1</v>
      </c>
      <c r="R3635" s="9" t="b">
        <f t="shared" si="733"/>
        <v>1</v>
      </c>
      <c r="S3635" s="9" t="b">
        <f t="shared" si="734"/>
        <v>1</v>
      </c>
      <c r="T3635" s="9" t="b">
        <f t="shared" si="735"/>
        <v>1</v>
      </c>
      <c r="U3635" s="9">
        <f t="shared" si="736"/>
        <v>0</v>
      </c>
      <c r="V3635" s="92">
        <f t="shared" ca="1" si="737"/>
        <v>42586.313104661393</v>
      </c>
      <c r="W3635" s="92">
        <f t="shared" ca="1" si="738"/>
        <v>43759</v>
      </c>
      <c r="X3635" s="113">
        <f t="shared" si="739"/>
        <v>94.749999999999986</v>
      </c>
      <c r="Y3635" s="9" t="b">
        <f t="shared" si="740"/>
        <v>1</v>
      </c>
      <c r="Z3635" s="9" t="str">
        <f>VLOOKUP(H3635,Table2_ContractType!$A$2:$B$4,2,FALSE)</f>
        <v>Month-to-Month</v>
      </c>
      <c r="AA3635" s="9" t="str">
        <f>VLOOKUP(F3635,Table3_PhoneService!$A$2:$B$4,2,FALSE)</f>
        <v>Two or More Lines</v>
      </c>
      <c r="AB3635" s="9" t="str">
        <f>VLOOKUP(G3635,Table4_InternetService!$A$2:$B$4,2,FALSE)</f>
        <v>Fiber Optic</v>
      </c>
    </row>
    <row r="3636" spans="1:28" ht="16">
      <c r="A3636" t="s">
        <v>941</v>
      </c>
      <c r="B3636" t="s">
        <v>3</v>
      </c>
      <c r="C3636">
        <v>0</v>
      </c>
      <c r="D3636" t="s">
        <v>5</v>
      </c>
      <c r="E3636" t="s">
        <v>5</v>
      </c>
      <c r="F3636">
        <v>1</v>
      </c>
      <c r="G3636">
        <v>2</v>
      </c>
      <c r="H3636">
        <v>0</v>
      </c>
      <c r="I3636" t="s">
        <v>13</v>
      </c>
      <c r="J3636" s="105">
        <v>75.099999999999994</v>
      </c>
      <c r="K3636" s="105">
        <f t="shared" si="729"/>
        <v>2.469041095890411</v>
      </c>
      <c r="L3636" s="105">
        <v>1212.8499999999999</v>
      </c>
      <c r="M3636" t="s">
        <v>5</v>
      </c>
      <c r="N3636" s="104">
        <f t="shared" si="728"/>
        <v>16.149800266311583</v>
      </c>
      <c r="O3636" s="104">
        <f t="shared" si="730"/>
        <v>491.22309143364402</v>
      </c>
      <c r="P3636" s="10" t="b">
        <f t="shared" si="731"/>
        <v>1</v>
      </c>
      <c r="Q3636" s="9" t="b">
        <f t="shared" si="732"/>
        <v>1</v>
      </c>
      <c r="R3636" s="9" t="b">
        <f t="shared" si="733"/>
        <v>1</v>
      </c>
      <c r="S3636" s="9" t="b">
        <f t="shared" si="734"/>
        <v>1</v>
      </c>
      <c r="T3636" s="9" t="b">
        <f t="shared" si="735"/>
        <v>1</v>
      </c>
      <c r="U3636" s="9">
        <f t="shared" si="736"/>
        <v>0</v>
      </c>
      <c r="V3636" s="92">
        <f t="shared" ca="1" si="737"/>
        <v>43267.776908566353</v>
      </c>
      <c r="W3636" s="92">
        <f t="shared" ca="1" si="738"/>
        <v>43759</v>
      </c>
      <c r="X3636" s="113">
        <f t="shared" si="739"/>
        <v>75.099999999999994</v>
      </c>
      <c r="Y3636" s="9" t="b">
        <f t="shared" si="740"/>
        <v>1</v>
      </c>
      <c r="Z3636" s="9" t="str">
        <f>VLOOKUP(H3636,Table2_ContractType!$A$2:$B$4,2,FALSE)</f>
        <v>Month-to-Month</v>
      </c>
      <c r="AA3636" s="9" t="str">
        <f>VLOOKUP(F3636,Table3_PhoneService!$A$2:$B$4,2,FALSE)</f>
        <v>One Line</v>
      </c>
      <c r="AB3636" s="9" t="str">
        <f>VLOOKUP(G3636,Table4_InternetService!$A$2:$B$4,2,FALSE)</f>
        <v>Fiber Optic</v>
      </c>
    </row>
    <row r="3637" spans="1:28" ht="16">
      <c r="A3637" t="s">
        <v>6878</v>
      </c>
      <c r="B3637" t="s">
        <v>9</v>
      </c>
      <c r="C3637">
        <v>0</v>
      </c>
      <c r="D3637" t="s">
        <v>5</v>
      </c>
      <c r="E3637" t="s">
        <v>5</v>
      </c>
      <c r="F3637">
        <v>1</v>
      </c>
      <c r="G3637">
        <v>0</v>
      </c>
      <c r="H3637">
        <v>2</v>
      </c>
      <c r="I3637" t="s">
        <v>13</v>
      </c>
      <c r="J3637" s="105">
        <v>19.95</v>
      </c>
      <c r="K3637" s="105">
        <f t="shared" si="729"/>
        <v>0.6558904109589041</v>
      </c>
      <c r="L3637" s="105">
        <v>1311.75</v>
      </c>
      <c r="M3637" t="s">
        <v>5</v>
      </c>
      <c r="N3637" s="104">
        <f t="shared" si="728"/>
        <v>65.751879699248121</v>
      </c>
      <c r="O3637" s="104">
        <f t="shared" si="730"/>
        <v>1999.953007518797</v>
      </c>
      <c r="P3637" s="10" t="b">
        <f t="shared" si="731"/>
        <v>0</v>
      </c>
      <c r="Q3637" s="9" t="b">
        <f t="shared" si="732"/>
        <v>1</v>
      </c>
      <c r="R3637" s="9" t="b">
        <f t="shared" si="733"/>
        <v>1</v>
      </c>
      <c r="S3637" s="9" t="b">
        <f t="shared" si="734"/>
        <v>0</v>
      </c>
      <c r="T3637" s="9" t="b">
        <f t="shared" si="735"/>
        <v>0</v>
      </c>
      <c r="U3637" s="9">
        <f t="shared" si="736"/>
        <v>0</v>
      </c>
      <c r="V3637" s="92">
        <f t="shared" ca="1" si="737"/>
        <v>41759.046992481206</v>
      </c>
      <c r="W3637" s="92">
        <f t="shared" ca="1" si="738"/>
        <v>43759</v>
      </c>
      <c r="X3637" s="113">
        <f t="shared" si="739"/>
        <v>19.95</v>
      </c>
      <c r="Y3637" s="9" t="b">
        <f t="shared" si="740"/>
        <v>1</v>
      </c>
      <c r="Z3637" s="9" t="str">
        <f>VLOOKUP(H3637,Table2_ContractType!$A$2:$B$4,2,FALSE)</f>
        <v>2 Year</v>
      </c>
      <c r="AA3637" s="9" t="str">
        <f>VLOOKUP(F3637,Table3_PhoneService!$A$2:$B$4,2,FALSE)</f>
        <v>One Line</v>
      </c>
      <c r="AB3637" s="9" t="str">
        <f>VLOOKUP(G3637,Table4_InternetService!$A$2:$B$4,2,FALSE)</f>
        <v>No Internet Service</v>
      </c>
    </row>
    <row r="3638" spans="1:28" ht="16">
      <c r="A3638" t="s">
        <v>634</v>
      </c>
      <c r="B3638" t="s">
        <v>3</v>
      </c>
      <c r="C3638">
        <v>0</v>
      </c>
      <c r="D3638" t="s">
        <v>5</v>
      </c>
      <c r="E3638" t="s">
        <v>5</v>
      </c>
      <c r="F3638">
        <v>1</v>
      </c>
      <c r="G3638">
        <v>0</v>
      </c>
      <c r="H3638">
        <v>2</v>
      </c>
      <c r="I3638" t="s">
        <v>10</v>
      </c>
      <c r="J3638" s="105">
        <v>19.7</v>
      </c>
      <c r="K3638" s="105">
        <f t="shared" si="729"/>
        <v>0.64767123287671224</v>
      </c>
      <c r="L3638" s="105">
        <v>406.95</v>
      </c>
      <c r="M3638" t="s">
        <v>5</v>
      </c>
      <c r="N3638" s="104">
        <f t="shared" si="728"/>
        <v>20.657360406091371</v>
      </c>
      <c r="O3638" s="104">
        <f t="shared" si="730"/>
        <v>628.32804568527922</v>
      </c>
      <c r="P3638" s="10" t="b">
        <f t="shared" si="731"/>
        <v>1</v>
      </c>
      <c r="Q3638" s="9" t="b">
        <f t="shared" si="732"/>
        <v>1</v>
      </c>
      <c r="R3638" s="9" t="b">
        <f t="shared" si="733"/>
        <v>1</v>
      </c>
      <c r="S3638" s="9" t="b">
        <f t="shared" si="734"/>
        <v>0</v>
      </c>
      <c r="T3638" s="9" t="b">
        <f t="shared" si="735"/>
        <v>0</v>
      </c>
      <c r="U3638" s="9">
        <f t="shared" si="736"/>
        <v>0</v>
      </c>
      <c r="V3638" s="92">
        <f t="shared" ca="1" si="737"/>
        <v>43130.671954314719</v>
      </c>
      <c r="W3638" s="92">
        <f t="shared" ca="1" si="738"/>
        <v>43759</v>
      </c>
      <c r="X3638" s="113">
        <f t="shared" si="739"/>
        <v>19.7</v>
      </c>
      <c r="Y3638" s="9" t="b">
        <f t="shared" si="740"/>
        <v>1</v>
      </c>
      <c r="Z3638" s="9" t="str">
        <f>VLOOKUP(H3638,Table2_ContractType!$A$2:$B$4,2,FALSE)</f>
        <v>2 Year</v>
      </c>
      <c r="AA3638" s="9" t="str">
        <f>VLOOKUP(F3638,Table3_PhoneService!$A$2:$B$4,2,FALSE)</f>
        <v>One Line</v>
      </c>
      <c r="AB3638" s="9" t="str">
        <f>VLOOKUP(G3638,Table4_InternetService!$A$2:$B$4,2,FALSE)</f>
        <v>No Internet Service</v>
      </c>
    </row>
    <row r="3639" spans="1:28" ht="16">
      <c r="A3639" t="s">
        <v>3178</v>
      </c>
      <c r="B3639" t="s">
        <v>3</v>
      </c>
      <c r="C3639">
        <v>0</v>
      </c>
      <c r="D3639" t="s">
        <v>4</v>
      </c>
      <c r="E3639" t="s">
        <v>5</v>
      </c>
      <c r="F3639">
        <v>1</v>
      </c>
      <c r="G3639">
        <v>1</v>
      </c>
      <c r="H3639">
        <v>2</v>
      </c>
      <c r="I3639" t="s">
        <v>10</v>
      </c>
      <c r="J3639" s="105">
        <v>74.349999999999994</v>
      </c>
      <c r="K3639" s="105">
        <f t="shared" si="729"/>
        <v>2.4443835616438356</v>
      </c>
      <c r="L3639" s="105">
        <v>4759.55</v>
      </c>
      <c r="M3639" t="s">
        <v>5</v>
      </c>
      <c r="N3639" s="104">
        <f t="shared" si="728"/>
        <v>64.015467383994633</v>
      </c>
      <c r="O3639" s="104">
        <f t="shared" si="730"/>
        <v>1947.1371329298365</v>
      </c>
      <c r="P3639" s="10" t="b">
        <f t="shared" si="731"/>
        <v>1</v>
      </c>
      <c r="Q3639" s="9" t="b">
        <f t="shared" si="732"/>
        <v>1</v>
      </c>
      <c r="R3639" s="9" t="b">
        <f t="shared" si="733"/>
        <v>1</v>
      </c>
      <c r="S3639" s="9" t="b">
        <f t="shared" si="734"/>
        <v>1</v>
      </c>
      <c r="T3639" s="9" t="b">
        <f t="shared" si="735"/>
        <v>1</v>
      </c>
      <c r="U3639" s="9">
        <f t="shared" si="736"/>
        <v>1</v>
      </c>
      <c r="V3639" s="92">
        <f t="shared" ca="1" si="737"/>
        <v>41811.862867070166</v>
      </c>
      <c r="W3639" s="92">
        <f t="shared" ca="1" si="738"/>
        <v>43759</v>
      </c>
      <c r="X3639" s="113">
        <f t="shared" si="739"/>
        <v>74.349999999999994</v>
      </c>
      <c r="Y3639" s="9" t="b">
        <f t="shared" si="740"/>
        <v>1</v>
      </c>
      <c r="Z3639" s="9" t="str">
        <f>VLOOKUP(H3639,Table2_ContractType!$A$2:$B$4,2,FALSE)</f>
        <v>2 Year</v>
      </c>
      <c r="AA3639" s="9" t="str">
        <f>VLOOKUP(F3639,Table3_PhoneService!$A$2:$B$4,2,FALSE)</f>
        <v>One Line</v>
      </c>
      <c r="AB3639" s="9" t="str">
        <f>VLOOKUP(G3639,Table4_InternetService!$A$2:$B$4,2,FALSE)</f>
        <v>DSL</v>
      </c>
    </row>
    <row r="3640" spans="1:28" ht="16">
      <c r="A3640" t="s">
        <v>467</v>
      </c>
      <c r="B3640" t="s">
        <v>9</v>
      </c>
      <c r="C3640">
        <v>0</v>
      </c>
      <c r="D3640" t="s">
        <v>4</v>
      </c>
      <c r="E3640" t="s">
        <v>4</v>
      </c>
      <c r="F3640">
        <v>1</v>
      </c>
      <c r="G3640">
        <v>2</v>
      </c>
      <c r="H3640">
        <v>1</v>
      </c>
      <c r="I3640" t="s">
        <v>13</v>
      </c>
      <c r="J3640" s="105">
        <v>92.9</v>
      </c>
      <c r="K3640" s="105">
        <f t="shared" si="729"/>
        <v>3.0542465753424661</v>
      </c>
      <c r="L3640" s="105">
        <v>2768.35</v>
      </c>
      <c r="M3640" t="s">
        <v>5</v>
      </c>
      <c r="N3640" s="104">
        <f t="shared" si="728"/>
        <v>29.799246501614636</v>
      </c>
      <c r="O3640" s="104">
        <f t="shared" si="730"/>
        <v>906.39374775744511</v>
      </c>
      <c r="P3640" s="10" t="b">
        <f t="shared" si="731"/>
        <v>0</v>
      </c>
      <c r="Q3640" s="9" t="b">
        <f t="shared" si="732"/>
        <v>1</v>
      </c>
      <c r="R3640" s="9" t="b">
        <f t="shared" si="733"/>
        <v>1</v>
      </c>
      <c r="S3640" s="9" t="b">
        <f t="shared" si="734"/>
        <v>1</v>
      </c>
      <c r="T3640" s="9" t="b">
        <f t="shared" si="735"/>
        <v>1</v>
      </c>
      <c r="U3640" s="9">
        <f t="shared" si="736"/>
        <v>3</v>
      </c>
      <c r="V3640" s="92">
        <f t="shared" ca="1" si="737"/>
        <v>42852.606252242556</v>
      </c>
      <c r="W3640" s="92">
        <f t="shared" ca="1" si="738"/>
        <v>43759</v>
      </c>
      <c r="X3640" s="113">
        <f t="shared" si="739"/>
        <v>92.9</v>
      </c>
      <c r="Y3640" s="9" t="b">
        <f t="shared" si="740"/>
        <v>1</v>
      </c>
      <c r="Z3640" s="9" t="str">
        <f>VLOOKUP(H3640,Table2_ContractType!$A$2:$B$4,2,FALSE)</f>
        <v>1 Year</v>
      </c>
      <c r="AA3640" s="9" t="str">
        <f>VLOOKUP(F3640,Table3_PhoneService!$A$2:$B$4,2,FALSE)</f>
        <v>One Line</v>
      </c>
      <c r="AB3640" s="9" t="str">
        <f>VLOOKUP(G3640,Table4_InternetService!$A$2:$B$4,2,FALSE)</f>
        <v>Fiber Optic</v>
      </c>
    </row>
    <row r="3641" spans="1:28" ht="16">
      <c r="A3641" t="s">
        <v>1821</v>
      </c>
      <c r="B3641" t="s">
        <v>3</v>
      </c>
      <c r="C3641">
        <v>0</v>
      </c>
      <c r="D3641" t="s">
        <v>4</v>
      </c>
      <c r="E3641" t="s">
        <v>4</v>
      </c>
      <c r="F3641">
        <v>2</v>
      </c>
      <c r="G3641">
        <v>2</v>
      </c>
      <c r="H3641">
        <v>1</v>
      </c>
      <c r="I3641" t="s">
        <v>17</v>
      </c>
      <c r="J3641" s="105">
        <v>95.15</v>
      </c>
      <c r="K3641" s="105">
        <f t="shared" si="729"/>
        <v>3.1282191780821922</v>
      </c>
      <c r="L3641" s="105">
        <v>6770.85</v>
      </c>
      <c r="M3641" t="s">
        <v>5</v>
      </c>
      <c r="N3641" s="104">
        <f t="shared" si="728"/>
        <v>71.159747766684177</v>
      </c>
      <c r="O3641" s="104">
        <f t="shared" si="730"/>
        <v>2164.4423279033103</v>
      </c>
      <c r="P3641" s="10" t="b">
        <f t="shared" si="731"/>
        <v>1</v>
      </c>
      <c r="Q3641" s="9" t="b">
        <f t="shared" si="732"/>
        <v>1</v>
      </c>
      <c r="R3641" s="9" t="b">
        <f t="shared" si="733"/>
        <v>1</v>
      </c>
      <c r="S3641" s="9" t="b">
        <f t="shared" si="734"/>
        <v>1</v>
      </c>
      <c r="T3641" s="9" t="b">
        <f t="shared" si="735"/>
        <v>1</v>
      </c>
      <c r="U3641" s="9">
        <f t="shared" si="736"/>
        <v>3</v>
      </c>
      <c r="V3641" s="92">
        <f t="shared" ca="1" si="737"/>
        <v>41594.557672096693</v>
      </c>
      <c r="W3641" s="92">
        <f t="shared" ca="1" si="738"/>
        <v>43759</v>
      </c>
      <c r="X3641" s="113">
        <f t="shared" si="739"/>
        <v>95.15000000000002</v>
      </c>
      <c r="Y3641" s="9" t="b">
        <f t="shared" si="740"/>
        <v>1</v>
      </c>
      <c r="Z3641" s="9" t="str">
        <f>VLOOKUP(H3641,Table2_ContractType!$A$2:$B$4,2,FALSE)</f>
        <v>1 Year</v>
      </c>
      <c r="AA3641" s="9" t="str">
        <f>VLOOKUP(F3641,Table3_PhoneService!$A$2:$B$4,2,FALSE)</f>
        <v>Two or More Lines</v>
      </c>
      <c r="AB3641" s="9" t="str">
        <f>VLOOKUP(G3641,Table4_InternetService!$A$2:$B$4,2,FALSE)</f>
        <v>Fiber Optic</v>
      </c>
    </row>
    <row r="3642" spans="1:28" ht="16">
      <c r="A3642" t="s">
        <v>930</v>
      </c>
      <c r="B3642" t="s">
        <v>3</v>
      </c>
      <c r="C3642">
        <v>0</v>
      </c>
      <c r="D3642" t="s">
        <v>5</v>
      </c>
      <c r="E3642" t="s">
        <v>5</v>
      </c>
      <c r="F3642">
        <v>1</v>
      </c>
      <c r="G3642">
        <v>2</v>
      </c>
      <c r="H3642">
        <v>1</v>
      </c>
      <c r="I3642" t="s">
        <v>10</v>
      </c>
      <c r="J3642" s="105">
        <v>104.55</v>
      </c>
      <c r="K3642" s="105">
        <f t="shared" si="729"/>
        <v>3.4372602739726026</v>
      </c>
      <c r="L3642" s="105">
        <v>2239.4</v>
      </c>
      <c r="M3642" t="s">
        <v>5</v>
      </c>
      <c r="N3642" s="104">
        <f t="shared" si="728"/>
        <v>21.41941654710665</v>
      </c>
      <c r="O3642" s="104">
        <f t="shared" si="730"/>
        <v>651.50725330782723</v>
      </c>
      <c r="P3642" s="10" t="b">
        <f t="shared" si="731"/>
        <v>1</v>
      </c>
      <c r="Q3642" s="9" t="b">
        <f t="shared" si="732"/>
        <v>1</v>
      </c>
      <c r="R3642" s="9" t="b">
        <f t="shared" si="733"/>
        <v>1</v>
      </c>
      <c r="S3642" s="9" t="b">
        <f t="shared" si="734"/>
        <v>1</v>
      </c>
      <c r="T3642" s="9" t="b">
        <f t="shared" si="735"/>
        <v>1</v>
      </c>
      <c r="U3642" s="9">
        <f t="shared" si="736"/>
        <v>0</v>
      </c>
      <c r="V3642" s="92">
        <f t="shared" ca="1" si="737"/>
        <v>43107.492746692173</v>
      </c>
      <c r="W3642" s="92">
        <f t="shared" ca="1" si="738"/>
        <v>43759</v>
      </c>
      <c r="X3642" s="113">
        <f t="shared" si="739"/>
        <v>104.55</v>
      </c>
      <c r="Y3642" s="9" t="b">
        <f t="shared" si="740"/>
        <v>1</v>
      </c>
      <c r="Z3642" s="9" t="str">
        <f>VLOOKUP(H3642,Table2_ContractType!$A$2:$B$4,2,FALSE)</f>
        <v>1 Year</v>
      </c>
      <c r="AA3642" s="9" t="str">
        <f>VLOOKUP(F3642,Table3_PhoneService!$A$2:$B$4,2,FALSE)</f>
        <v>One Line</v>
      </c>
      <c r="AB3642" s="9" t="str">
        <f>VLOOKUP(G3642,Table4_InternetService!$A$2:$B$4,2,FALSE)</f>
        <v>Fiber Optic</v>
      </c>
    </row>
    <row r="3643" spans="1:28" ht="16">
      <c r="A3643" t="s">
        <v>3170</v>
      </c>
      <c r="B3643" t="s">
        <v>9</v>
      </c>
      <c r="C3643">
        <v>1</v>
      </c>
      <c r="D3643" t="s">
        <v>5</v>
      </c>
      <c r="E3643" t="s">
        <v>5</v>
      </c>
      <c r="F3643">
        <v>2</v>
      </c>
      <c r="G3643">
        <v>2</v>
      </c>
      <c r="H3643">
        <v>0</v>
      </c>
      <c r="I3643" t="s">
        <v>7</v>
      </c>
      <c r="J3643" s="105">
        <v>94.85</v>
      </c>
      <c r="K3643" s="105">
        <f t="shared" si="729"/>
        <v>3.1183561643835613</v>
      </c>
      <c r="L3643" s="105">
        <v>335.75</v>
      </c>
      <c r="M3643" t="s">
        <v>5</v>
      </c>
      <c r="N3643" s="104">
        <f t="shared" si="728"/>
        <v>3.5397996837111232</v>
      </c>
      <c r="O3643" s="104">
        <f t="shared" si="730"/>
        <v>107.66890704621333</v>
      </c>
      <c r="P3643" s="10" t="b">
        <f t="shared" si="731"/>
        <v>0</v>
      </c>
      <c r="Q3643" s="9" t="b">
        <f t="shared" si="732"/>
        <v>1</v>
      </c>
      <c r="R3643" s="9" t="b">
        <f t="shared" si="733"/>
        <v>1</v>
      </c>
      <c r="S3643" s="9" t="b">
        <f t="shared" si="734"/>
        <v>1</v>
      </c>
      <c r="T3643" s="9" t="b">
        <f t="shared" si="735"/>
        <v>1</v>
      </c>
      <c r="U3643" s="9">
        <f t="shared" si="736"/>
        <v>0</v>
      </c>
      <c r="V3643" s="92">
        <f t="shared" ca="1" si="737"/>
        <v>43651.331092953784</v>
      </c>
      <c r="W3643" s="92">
        <f t="shared" ca="1" si="738"/>
        <v>43759</v>
      </c>
      <c r="X3643" s="113">
        <f t="shared" si="739"/>
        <v>94.85</v>
      </c>
      <c r="Y3643" s="9" t="b">
        <f t="shared" si="740"/>
        <v>1</v>
      </c>
      <c r="Z3643" s="9" t="str">
        <f>VLOOKUP(H3643,Table2_ContractType!$A$2:$B$4,2,FALSE)</f>
        <v>Month-to-Month</v>
      </c>
      <c r="AA3643" s="9" t="str">
        <f>VLOOKUP(F3643,Table3_PhoneService!$A$2:$B$4,2,FALSE)</f>
        <v>Two or More Lines</v>
      </c>
      <c r="AB3643" s="9" t="str">
        <f>VLOOKUP(G3643,Table4_InternetService!$A$2:$B$4,2,FALSE)</f>
        <v>Fiber Optic</v>
      </c>
    </row>
    <row r="3644" spans="1:28" ht="16">
      <c r="A3644" t="s">
        <v>587</v>
      </c>
      <c r="B3644" t="s">
        <v>9</v>
      </c>
      <c r="C3644">
        <v>0</v>
      </c>
      <c r="D3644" t="s">
        <v>4</v>
      </c>
      <c r="E3644" t="s">
        <v>4</v>
      </c>
      <c r="F3644">
        <v>2</v>
      </c>
      <c r="G3644">
        <v>2</v>
      </c>
      <c r="H3644">
        <v>1</v>
      </c>
      <c r="I3644" t="s">
        <v>13</v>
      </c>
      <c r="J3644" s="105">
        <v>98.05</v>
      </c>
      <c r="K3644" s="105">
        <f t="shared" si="729"/>
        <v>3.2235616438356161</v>
      </c>
      <c r="L3644" s="105">
        <v>3082.1</v>
      </c>
      <c r="M3644" t="s">
        <v>5</v>
      </c>
      <c r="N3644" s="104">
        <f t="shared" si="728"/>
        <v>31.433962264150942</v>
      </c>
      <c r="O3644" s="104">
        <f t="shared" si="730"/>
        <v>956.116352201258</v>
      </c>
      <c r="P3644" s="10" t="b">
        <f t="shared" si="731"/>
        <v>0</v>
      </c>
      <c r="Q3644" s="9" t="b">
        <f t="shared" si="732"/>
        <v>1</v>
      </c>
      <c r="R3644" s="9" t="b">
        <f t="shared" si="733"/>
        <v>1</v>
      </c>
      <c r="S3644" s="9" t="b">
        <f t="shared" si="734"/>
        <v>1</v>
      </c>
      <c r="T3644" s="9" t="b">
        <f t="shared" si="735"/>
        <v>1</v>
      </c>
      <c r="U3644" s="9">
        <f t="shared" si="736"/>
        <v>3</v>
      </c>
      <c r="V3644" s="92">
        <f t="shared" ca="1" si="737"/>
        <v>42802.883647798742</v>
      </c>
      <c r="W3644" s="92">
        <f t="shared" ca="1" si="738"/>
        <v>43759</v>
      </c>
      <c r="X3644" s="113">
        <f t="shared" si="739"/>
        <v>98.05</v>
      </c>
      <c r="Y3644" s="9" t="b">
        <f t="shared" si="740"/>
        <v>1</v>
      </c>
      <c r="Z3644" s="9" t="str">
        <f>VLOOKUP(H3644,Table2_ContractType!$A$2:$B$4,2,FALSE)</f>
        <v>1 Year</v>
      </c>
      <c r="AA3644" s="9" t="str">
        <f>VLOOKUP(F3644,Table3_PhoneService!$A$2:$B$4,2,FALSE)</f>
        <v>Two or More Lines</v>
      </c>
      <c r="AB3644" s="9" t="str">
        <f>VLOOKUP(G3644,Table4_InternetService!$A$2:$B$4,2,FALSE)</f>
        <v>Fiber Optic</v>
      </c>
    </row>
    <row r="3645" spans="1:28" ht="16">
      <c r="A3645" t="s">
        <v>3063</v>
      </c>
      <c r="B3645" t="s">
        <v>9</v>
      </c>
      <c r="C3645">
        <v>0</v>
      </c>
      <c r="D3645" t="s">
        <v>4</v>
      </c>
      <c r="E3645" t="s">
        <v>5</v>
      </c>
      <c r="F3645">
        <v>2</v>
      </c>
      <c r="G3645">
        <v>1</v>
      </c>
      <c r="H3645">
        <v>0</v>
      </c>
      <c r="I3645" t="s">
        <v>10</v>
      </c>
      <c r="J3645" s="105">
        <v>55.05</v>
      </c>
      <c r="K3645" s="105">
        <f t="shared" si="729"/>
        <v>1.8098630136986298</v>
      </c>
      <c r="L3645" s="105">
        <v>2030.75</v>
      </c>
      <c r="M3645" t="s">
        <v>5</v>
      </c>
      <c r="N3645" s="104">
        <f t="shared" si="728"/>
        <v>36.889191643960039</v>
      </c>
      <c r="O3645" s="104">
        <f t="shared" si="730"/>
        <v>1122.046245837118</v>
      </c>
      <c r="P3645" s="10" t="b">
        <f t="shared" si="731"/>
        <v>0</v>
      </c>
      <c r="Q3645" s="9" t="b">
        <f t="shared" si="732"/>
        <v>1</v>
      </c>
      <c r="R3645" s="9" t="b">
        <f t="shared" si="733"/>
        <v>1</v>
      </c>
      <c r="S3645" s="9" t="b">
        <f t="shared" si="734"/>
        <v>1</v>
      </c>
      <c r="T3645" s="9" t="b">
        <f t="shared" si="735"/>
        <v>1</v>
      </c>
      <c r="U3645" s="9">
        <f t="shared" si="736"/>
        <v>1</v>
      </c>
      <c r="V3645" s="92">
        <f t="shared" ca="1" si="737"/>
        <v>42636.953754162882</v>
      </c>
      <c r="W3645" s="92">
        <f t="shared" ca="1" si="738"/>
        <v>43759</v>
      </c>
      <c r="X3645" s="113">
        <f t="shared" si="739"/>
        <v>55.05</v>
      </c>
      <c r="Y3645" s="9" t="b">
        <f t="shared" si="740"/>
        <v>1</v>
      </c>
      <c r="Z3645" s="9" t="str">
        <f>VLOOKUP(H3645,Table2_ContractType!$A$2:$B$4,2,FALSE)</f>
        <v>Month-to-Month</v>
      </c>
      <c r="AA3645" s="9" t="str">
        <f>VLOOKUP(F3645,Table3_PhoneService!$A$2:$B$4,2,FALSE)</f>
        <v>Two or More Lines</v>
      </c>
      <c r="AB3645" s="9" t="str">
        <f>VLOOKUP(G3645,Table4_InternetService!$A$2:$B$4,2,FALSE)</f>
        <v>DSL</v>
      </c>
    </row>
    <row r="3646" spans="1:28" ht="16">
      <c r="A3646" t="s">
        <v>4257</v>
      </c>
      <c r="B3646" t="s">
        <v>9</v>
      </c>
      <c r="C3646">
        <v>0</v>
      </c>
      <c r="D3646" t="s">
        <v>4</v>
      </c>
      <c r="E3646" t="s">
        <v>4</v>
      </c>
      <c r="F3646">
        <v>2</v>
      </c>
      <c r="G3646">
        <v>2</v>
      </c>
      <c r="H3646">
        <v>2</v>
      </c>
      <c r="I3646" t="s">
        <v>7</v>
      </c>
      <c r="J3646" s="105">
        <v>110.2</v>
      </c>
      <c r="K3646" s="105">
        <f t="shared" si="729"/>
        <v>3.6230136986301371</v>
      </c>
      <c r="L3646" s="105">
        <v>7467.5</v>
      </c>
      <c r="M3646" t="s">
        <v>5</v>
      </c>
      <c r="N3646" s="104">
        <f t="shared" si="728"/>
        <v>67.763157894736835</v>
      </c>
      <c r="O3646" s="104">
        <f t="shared" si="730"/>
        <v>2061.1293859649122</v>
      </c>
      <c r="P3646" s="10" t="b">
        <f t="shared" si="731"/>
        <v>0</v>
      </c>
      <c r="Q3646" s="9" t="b">
        <f t="shared" si="732"/>
        <v>1</v>
      </c>
      <c r="R3646" s="9" t="b">
        <f t="shared" si="733"/>
        <v>1</v>
      </c>
      <c r="S3646" s="9" t="b">
        <f t="shared" si="734"/>
        <v>1</v>
      </c>
      <c r="T3646" s="9" t="b">
        <f t="shared" si="735"/>
        <v>1</v>
      </c>
      <c r="U3646" s="9">
        <f t="shared" si="736"/>
        <v>3</v>
      </c>
      <c r="V3646" s="92">
        <f t="shared" ca="1" si="737"/>
        <v>41697.870614035084</v>
      </c>
      <c r="W3646" s="92">
        <f t="shared" ca="1" si="738"/>
        <v>43759</v>
      </c>
      <c r="X3646" s="113">
        <f t="shared" si="739"/>
        <v>110.20000000000002</v>
      </c>
      <c r="Y3646" s="9" t="b">
        <f t="shared" si="740"/>
        <v>1</v>
      </c>
      <c r="Z3646" s="9" t="str">
        <f>VLOOKUP(H3646,Table2_ContractType!$A$2:$B$4,2,FALSE)</f>
        <v>2 Year</v>
      </c>
      <c r="AA3646" s="9" t="str">
        <f>VLOOKUP(F3646,Table3_PhoneService!$A$2:$B$4,2,FALSE)</f>
        <v>Two or More Lines</v>
      </c>
      <c r="AB3646" s="9" t="str">
        <f>VLOOKUP(G3646,Table4_InternetService!$A$2:$B$4,2,FALSE)</f>
        <v>Fiber Optic</v>
      </c>
    </row>
    <row r="3647" spans="1:28" ht="16">
      <c r="A3647" t="s">
        <v>2076</v>
      </c>
      <c r="B3647" t="s">
        <v>3</v>
      </c>
      <c r="C3647">
        <v>0</v>
      </c>
      <c r="D3647" t="s">
        <v>5</v>
      </c>
      <c r="E3647" t="s">
        <v>5</v>
      </c>
      <c r="F3647">
        <v>2</v>
      </c>
      <c r="G3647">
        <v>2</v>
      </c>
      <c r="H3647">
        <v>0</v>
      </c>
      <c r="I3647" t="s">
        <v>7</v>
      </c>
      <c r="J3647" s="105">
        <v>85.35</v>
      </c>
      <c r="K3647" s="105">
        <f t="shared" si="729"/>
        <v>2.8060273972602734</v>
      </c>
      <c r="L3647" s="105">
        <v>2896.6</v>
      </c>
      <c r="M3647" t="s">
        <v>5</v>
      </c>
      <c r="N3647" s="104">
        <f t="shared" si="728"/>
        <v>33.937902753368483</v>
      </c>
      <c r="O3647" s="104">
        <f t="shared" si="730"/>
        <v>1032.2778754149581</v>
      </c>
      <c r="P3647" s="10" t="b">
        <f t="shared" si="731"/>
        <v>1</v>
      </c>
      <c r="Q3647" s="9" t="b">
        <f t="shared" si="732"/>
        <v>1</v>
      </c>
      <c r="R3647" s="9" t="b">
        <f t="shared" si="733"/>
        <v>1</v>
      </c>
      <c r="S3647" s="9" t="b">
        <f t="shared" si="734"/>
        <v>1</v>
      </c>
      <c r="T3647" s="9" t="b">
        <f t="shared" si="735"/>
        <v>1</v>
      </c>
      <c r="U3647" s="9">
        <f t="shared" si="736"/>
        <v>0</v>
      </c>
      <c r="V3647" s="92">
        <f t="shared" ca="1" si="737"/>
        <v>42726.722124585045</v>
      </c>
      <c r="W3647" s="92">
        <f t="shared" ca="1" si="738"/>
        <v>43759</v>
      </c>
      <c r="X3647" s="113">
        <f t="shared" si="739"/>
        <v>85.35</v>
      </c>
      <c r="Y3647" s="9" t="b">
        <f t="shared" si="740"/>
        <v>1</v>
      </c>
      <c r="Z3647" s="9" t="str">
        <f>VLOOKUP(H3647,Table2_ContractType!$A$2:$B$4,2,FALSE)</f>
        <v>Month-to-Month</v>
      </c>
      <c r="AA3647" s="9" t="str">
        <f>VLOOKUP(F3647,Table3_PhoneService!$A$2:$B$4,2,FALSE)</f>
        <v>Two or More Lines</v>
      </c>
      <c r="AB3647" s="9" t="str">
        <f>VLOOKUP(G3647,Table4_InternetService!$A$2:$B$4,2,FALSE)</f>
        <v>Fiber Optic</v>
      </c>
    </row>
    <row r="3648" spans="1:28" ht="16">
      <c r="A3648" t="s">
        <v>3957</v>
      </c>
      <c r="B3648" t="s">
        <v>3</v>
      </c>
      <c r="C3648">
        <v>0</v>
      </c>
      <c r="D3648" t="s">
        <v>5</v>
      </c>
      <c r="E3648" t="s">
        <v>5</v>
      </c>
      <c r="F3648">
        <v>0</v>
      </c>
      <c r="G3648">
        <v>1</v>
      </c>
      <c r="H3648">
        <v>0</v>
      </c>
      <c r="I3648" t="s">
        <v>10</v>
      </c>
      <c r="J3648" s="105">
        <v>58.5</v>
      </c>
      <c r="K3648" s="105">
        <f t="shared" si="729"/>
        <v>1.9232876712328768</v>
      </c>
      <c r="L3648" s="105">
        <v>539.85</v>
      </c>
      <c r="M3648" t="s">
        <v>4</v>
      </c>
      <c r="N3648" s="104">
        <f t="shared" si="728"/>
        <v>9.2282051282051292</v>
      </c>
      <c r="O3648" s="104">
        <f t="shared" si="730"/>
        <v>280.69123931623932</v>
      </c>
      <c r="P3648" s="10" t="b">
        <f t="shared" si="731"/>
        <v>1</v>
      </c>
      <c r="Q3648" s="9" t="b">
        <f t="shared" si="732"/>
        <v>0</v>
      </c>
      <c r="R3648" s="9" t="b">
        <f t="shared" si="733"/>
        <v>0</v>
      </c>
      <c r="S3648" s="9" t="b">
        <f t="shared" si="734"/>
        <v>1</v>
      </c>
      <c r="T3648" s="9" t="b">
        <f t="shared" si="735"/>
        <v>0</v>
      </c>
      <c r="U3648" s="9">
        <f t="shared" si="736"/>
        <v>0</v>
      </c>
      <c r="V3648" s="92">
        <f t="shared" ca="1" si="737"/>
        <v>43478.308760683758</v>
      </c>
      <c r="W3648" s="92">
        <f t="shared" ca="1" si="738"/>
        <v>43759</v>
      </c>
      <c r="X3648" s="113">
        <f t="shared" si="739"/>
        <v>58.499999999999993</v>
      </c>
      <c r="Y3648" s="9" t="b">
        <f t="shared" si="740"/>
        <v>1</v>
      </c>
      <c r="Z3648" s="9" t="str">
        <f>VLOOKUP(H3648,Table2_ContractType!$A$2:$B$4,2,FALSE)</f>
        <v>Month-to-Month</v>
      </c>
      <c r="AA3648" s="9" t="str">
        <f>VLOOKUP(F3648,Table3_PhoneService!$A$2:$B$4,2,FALSE)</f>
        <v>No Phone Service</v>
      </c>
      <c r="AB3648" s="9" t="str">
        <f>VLOOKUP(G3648,Table4_InternetService!$A$2:$B$4,2,FALSE)</f>
        <v>DSL</v>
      </c>
    </row>
    <row r="3649" spans="1:28" ht="16">
      <c r="A3649" t="s">
        <v>2026</v>
      </c>
      <c r="B3649" t="s">
        <v>3</v>
      </c>
      <c r="C3649">
        <v>0</v>
      </c>
      <c r="D3649" t="s">
        <v>4</v>
      </c>
      <c r="E3649" t="s">
        <v>4</v>
      </c>
      <c r="F3649">
        <v>2</v>
      </c>
      <c r="G3649">
        <v>1</v>
      </c>
      <c r="H3649">
        <v>0</v>
      </c>
      <c r="I3649" t="s">
        <v>10</v>
      </c>
      <c r="J3649" s="105">
        <v>49.9</v>
      </c>
      <c r="K3649" s="105">
        <f t="shared" si="729"/>
        <v>1.6405479452054794</v>
      </c>
      <c r="L3649" s="105">
        <v>1410.25</v>
      </c>
      <c r="M3649" t="s">
        <v>5</v>
      </c>
      <c r="N3649" s="104">
        <f t="shared" si="728"/>
        <v>28.261523046092186</v>
      </c>
      <c r="O3649" s="104">
        <f t="shared" si="730"/>
        <v>859.621325985304</v>
      </c>
      <c r="P3649" s="10" t="b">
        <f t="shared" si="731"/>
        <v>1</v>
      </c>
      <c r="Q3649" s="9" t="b">
        <f t="shared" si="732"/>
        <v>1</v>
      </c>
      <c r="R3649" s="9" t="b">
        <f t="shared" si="733"/>
        <v>1</v>
      </c>
      <c r="S3649" s="9" t="b">
        <f t="shared" si="734"/>
        <v>1</v>
      </c>
      <c r="T3649" s="9" t="b">
        <f t="shared" si="735"/>
        <v>1</v>
      </c>
      <c r="U3649" s="9">
        <f t="shared" si="736"/>
        <v>3</v>
      </c>
      <c r="V3649" s="92">
        <f t="shared" ca="1" si="737"/>
        <v>42899.378674014697</v>
      </c>
      <c r="W3649" s="92">
        <f t="shared" ca="1" si="738"/>
        <v>43759</v>
      </c>
      <c r="X3649" s="113">
        <f t="shared" si="739"/>
        <v>49.9</v>
      </c>
      <c r="Y3649" s="9" t="b">
        <f t="shared" si="740"/>
        <v>1</v>
      </c>
      <c r="Z3649" s="9" t="str">
        <f>VLOOKUP(H3649,Table2_ContractType!$A$2:$B$4,2,FALSE)</f>
        <v>Month-to-Month</v>
      </c>
      <c r="AA3649" s="9" t="str">
        <f>VLOOKUP(F3649,Table3_PhoneService!$A$2:$B$4,2,FALSE)</f>
        <v>Two or More Lines</v>
      </c>
      <c r="AB3649" s="9" t="str">
        <f>VLOOKUP(G3649,Table4_InternetService!$A$2:$B$4,2,FALSE)</f>
        <v>DSL</v>
      </c>
    </row>
    <row r="3650" spans="1:28" ht="16">
      <c r="A3650" t="s">
        <v>2396</v>
      </c>
      <c r="B3650" t="s">
        <v>3</v>
      </c>
      <c r="C3650">
        <v>0</v>
      </c>
      <c r="D3650" t="s">
        <v>5</v>
      </c>
      <c r="E3650" t="s">
        <v>4</v>
      </c>
      <c r="F3650">
        <v>0</v>
      </c>
      <c r="G3650">
        <v>1</v>
      </c>
      <c r="H3650">
        <v>0</v>
      </c>
      <c r="I3650" t="s">
        <v>10</v>
      </c>
      <c r="J3650" s="105">
        <v>29.65</v>
      </c>
      <c r="K3650" s="105">
        <f t="shared" si="729"/>
        <v>0.97479452054794513</v>
      </c>
      <c r="L3650" s="105">
        <v>90.05</v>
      </c>
      <c r="M3650" t="s">
        <v>5</v>
      </c>
      <c r="N3650" s="104">
        <f t="shared" ref="N3650:N3713" si="741">L3650/J3650</f>
        <v>3.037099494097808</v>
      </c>
      <c r="O3650" s="104">
        <f t="shared" si="730"/>
        <v>92.378442945474987</v>
      </c>
      <c r="P3650" s="10" t="b">
        <f t="shared" si="731"/>
        <v>1</v>
      </c>
      <c r="Q3650" s="9" t="b">
        <f t="shared" si="732"/>
        <v>1</v>
      </c>
      <c r="R3650" s="9" t="b">
        <f t="shared" si="733"/>
        <v>0</v>
      </c>
      <c r="S3650" s="9" t="b">
        <f t="shared" si="734"/>
        <v>1</v>
      </c>
      <c r="T3650" s="9" t="b">
        <f t="shared" si="735"/>
        <v>0</v>
      </c>
      <c r="U3650" s="9">
        <f t="shared" si="736"/>
        <v>2</v>
      </c>
      <c r="V3650" s="92">
        <f t="shared" ca="1" si="737"/>
        <v>43666.621557054525</v>
      </c>
      <c r="W3650" s="92">
        <f t="shared" ca="1" si="738"/>
        <v>43759</v>
      </c>
      <c r="X3650" s="113">
        <f t="shared" si="739"/>
        <v>29.649999999999995</v>
      </c>
      <c r="Y3650" s="9" t="b">
        <f t="shared" si="740"/>
        <v>1</v>
      </c>
      <c r="Z3650" s="9" t="str">
        <f>VLOOKUP(H3650,Table2_ContractType!$A$2:$B$4,2,FALSE)</f>
        <v>Month-to-Month</v>
      </c>
      <c r="AA3650" s="9" t="str">
        <f>VLOOKUP(F3650,Table3_PhoneService!$A$2:$B$4,2,FALSE)</f>
        <v>No Phone Service</v>
      </c>
      <c r="AB3650" s="9" t="str">
        <f>VLOOKUP(G3650,Table4_InternetService!$A$2:$B$4,2,FALSE)</f>
        <v>DSL</v>
      </c>
    </row>
    <row r="3651" spans="1:28" ht="16">
      <c r="A3651" t="s">
        <v>1326</v>
      </c>
      <c r="B3651" t="s">
        <v>3</v>
      </c>
      <c r="C3651">
        <v>0</v>
      </c>
      <c r="D3651" t="s">
        <v>4</v>
      </c>
      <c r="E3651" t="s">
        <v>4</v>
      </c>
      <c r="F3651">
        <v>1</v>
      </c>
      <c r="G3651">
        <v>0</v>
      </c>
      <c r="H3651">
        <v>2</v>
      </c>
      <c r="I3651" t="s">
        <v>17</v>
      </c>
      <c r="J3651" s="105">
        <v>20.9</v>
      </c>
      <c r="K3651" s="105">
        <f t="shared" ref="K3651:K3714" si="742">(J3651*12)/365</f>
        <v>0.68712328767123287</v>
      </c>
      <c r="L3651" s="105">
        <v>202.3</v>
      </c>
      <c r="M3651" t="s">
        <v>5</v>
      </c>
      <c r="N3651" s="104">
        <f t="shared" si="741"/>
        <v>9.6794258373205757</v>
      </c>
      <c r="O3651" s="104">
        <f t="shared" ref="O3651:O3714" si="743">L3651/K3651</f>
        <v>294.4158692185008</v>
      </c>
      <c r="P3651" s="10" t="b">
        <f t="shared" ref="P3651:P3714" si="744">B3651="Female"</f>
        <v>1</v>
      </c>
      <c r="Q3651" s="9" t="b">
        <f t="shared" ref="Q3651:Q3714" si="745">IF(M3651="No",TRUE,FALSE)</f>
        <v>1</v>
      </c>
      <c r="R3651" s="9" t="b">
        <f t="shared" ref="R3651:R3714" si="746">IF(F3651&gt;0,TRUE,FALSE)</f>
        <v>1</v>
      </c>
      <c r="S3651" s="9" t="b">
        <f t="shared" ref="S3651:S3714" si="747">IF(G3651&gt;0,TRUE,FALSE)</f>
        <v>0</v>
      </c>
      <c r="T3651" s="9" t="b">
        <f t="shared" ref="T3651:T3714" si="748">IF(AND(R3651=TRUE,S3651=TRUE),TRUE,FALSE)</f>
        <v>0</v>
      </c>
      <c r="U3651" s="9">
        <f t="shared" ref="U3651:U3714" si="749">IF(AND(D3651="No",E3651="No"),0,IF(AND(D3651="Yes",E3651="No"),1,IF(AND(D3651="No",E3651="Yes"),2,3)))</f>
        <v>3</v>
      </c>
      <c r="V3651" s="92">
        <f t="shared" ref="V3651:V3714" ca="1" si="750">TODAY()-O3651</f>
        <v>43464.584130781499</v>
      </c>
      <c r="W3651" s="92">
        <f t="shared" ref="W3651:W3714" ca="1" si="751">TODAY()</f>
        <v>43759</v>
      </c>
      <c r="X3651" s="113">
        <f t="shared" ref="X3651:X3714" si="752">L3651/N3651</f>
        <v>20.9</v>
      </c>
      <c r="Y3651" s="9" t="b">
        <f t="shared" ref="Y3651:Y3714" si="753">X3651=J3651</f>
        <v>1</v>
      </c>
      <c r="Z3651" s="9" t="str">
        <f>VLOOKUP(H3651,Table2_ContractType!$A$2:$B$4,2,FALSE)</f>
        <v>2 Year</v>
      </c>
      <c r="AA3651" s="9" t="str">
        <f>VLOOKUP(F3651,Table3_PhoneService!$A$2:$B$4,2,FALSE)</f>
        <v>One Line</v>
      </c>
      <c r="AB3651" s="9" t="str">
        <f>VLOOKUP(G3651,Table4_InternetService!$A$2:$B$4,2,FALSE)</f>
        <v>No Internet Service</v>
      </c>
    </row>
    <row r="3652" spans="1:28" ht="16">
      <c r="A3652" t="s">
        <v>2172</v>
      </c>
      <c r="B3652" t="s">
        <v>3</v>
      </c>
      <c r="C3652">
        <v>0</v>
      </c>
      <c r="D3652" t="s">
        <v>5</v>
      </c>
      <c r="E3652" t="s">
        <v>5</v>
      </c>
      <c r="F3652">
        <v>1</v>
      </c>
      <c r="G3652">
        <v>2</v>
      </c>
      <c r="H3652">
        <v>0</v>
      </c>
      <c r="I3652" t="s">
        <v>7</v>
      </c>
      <c r="J3652" s="105">
        <v>75.8</v>
      </c>
      <c r="K3652" s="105">
        <f t="shared" si="742"/>
        <v>2.4920547945205476</v>
      </c>
      <c r="L3652" s="105">
        <v>160.75</v>
      </c>
      <c r="M3652" t="s">
        <v>4</v>
      </c>
      <c r="N3652" s="104">
        <f t="shared" si="741"/>
        <v>2.120712401055409</v>
      </c>
      <c r="O3652" s="104">
        <f t="shared" si="743"/>
        <v>64.505002198768693</v>
      </c>
      <c r="P3652" s="10" t="b">
        <f t="shared" si="744"/>
        <v>1</v>
      </c>
      <c r="Q3652" s="9" t="b">
        <f t="shared" si="745"/>
        <v>0</v>
      </c>
      <c r="R3652" s="9" t="b">
        <f t="shared" si="746"/>
        <v>1</v>
      </c>
      <c r="S3652" s="9" t="b">
        <f t="shared" si="747"/>
        <v>1</v>
      </c>
      <c r="T3652" s="9" t="b">
        <f t="shared" si="748"/>
        <v>1</v>
      </c>
      <c r="U3652" s="9">
        <f t="shared" si="749"/>
        <v>0</v>
      </c>
      <c r="V3652" s="92">
        <f t="shared" ca="1" si="750"/>
        <v>43694.49499780123</v>
      </c>
      <c r="W3652" s="92">
        <f t="shared" ca="1" si="751"/>
        <v>43759</v>
      </c>
      <c r="X3652" s="113">
        <f t="shared" si="752"/>
        <v>75.8</v>
      </c>
      <c r="Y3652" s="9" t="b">
        <f t="shared" si="753"/>
        <v>1</v>
      </c>
      <c r="Z3652" s="9" t="str">
        <f>VLOOKUP(H3652,Table2_ContractType!$A$2:$B$4,2,FALSE)</f>
        <v>Month-to-Month</v>
      </c>
      <c r="AA3652" s="9" t="str">
        <f>VLOOKUP(F3652,Table3_PhoneService!$A$2:$B$4,2,FALSE)</f>
        <v>One Line</v>
      </c>
      <c r="AB3652" s="9" t="str">
        <f>VLOOKUP(G3652,Table4_InternetService!$A$2:$B$4,2,FALSE)</f>
        <v>Fiber Optic</v>
      </c>
    </row>
    <row r="3653" spans="1:28" ht="16">
      <c r="A3653" t="s">
        <v>362</v>
      </c>
      <c r="B3653" t="s">
        <v>9</v>
      </c>
      <c r="C3653">
        <v>0</v>
      </c>
      <c r="D3653" t="s">
        <v>5</v>
      </c>
      <c r="E3653" t="s">
        <v>4</v>
      </c>
      <c r="F3653">
        <v>1</v>
      </c>
      <c r="G3653">
        <v>1</v>
      </c>
      <c r="H3653">
        <v>1</v>
      </c>
      <c r="I3653" t="s">
        <v>10</v>
      </c>
      <c r="J3653" s="105">
        <v>44.6</v>
      </c>
      <c r="K3653" s="105">
        <f t="shared" si="742"/>
        <v>1.4663013698630138</v>
      </c>
      <c r="L3653" s="105">
        <v>681.4</v>
      </c>
      <c r="M3653" t="s">
        <v>5</v>
      </c>
      <c r="N3653" s="104">
        <f t="shared" si="741"/>
        <v>15.278026905829595</v>
      </c>
      <c r="O3653" s="104">
        <f t="shared" si="743"/>
        <v>464.70665171898349</v>
      </c>
      <c r="P3653" s="10" t="b">
        <f t="shared" si="744"/>
        <v>0</v>
      </c>
      <c r="Q3653" s="9" t="b">
        <f t="shared" si="745"/>
        <v>1</v>
      </c>
      <c r="R3653" s="9" t="b">
        <f t="shared" si="746"/>
        <v>1</v>
      </c>
      <c r="S3653" s="9" t="b">
        <f t="shared" si="747"/>
        <v>1</v>
      </c>
      <c r="T3653" s="9" t="b">
        <f t="shared" si="748"/>
        <v>1</v>
      </c>
      <c r="U3653" s="9">
        <f t="shared" si="749"/>
        <v>2</v>
      </c>
      <c r="V3653" s="92">
        <f t="shared" ca="1" si="750"/>
        <v>43294.293348281019</v>
      </c>
      <c r="W3653" s="92">
        <f t="shared" ca="1" si="751"/>
        <v>43759</v>
      </c>
      <c r="X3653" s="113">
        <f t="shared" si="752"/>
        <v>44.6</v>
      </c>
      <c r="Y3653" s="9" t="b">
        <f t="shared" si="753"/>
        <v>1</v>
      </c>
      <c r="Z3653" s="9" t="str">
        <f>VLOOKUP(H3653,Table2_ContractType!$A$2:$B$4,2,FALSE)</f>
        <v>1 Year</v>
      </c>
      <c r="AA3653" s="9" t="str">
        <f>VLOOKUP(F3653,Table3_PhoneService!$A$2:$B$4,2,FALSE)</f>
        <v>One Line</v>
      </c>
      <c r="AB3653" s="9" t="str">
        <f>VLOOKUP(G3653,Table4_InternetService!$A$2:$B$4,2,FALSE)</f>
        <v>DSL</v>
      </c>
    </row>
    <row r="3654" spans="1:28" ht="16">
      <c r="A3654" t="s">
        <v>4258</v>
      </c>
      <c r="B3654" t="s">
        <v>9</v>
      </c>
      <c r="C3654">
        <v>0</v>
      </c>
      <c r="D3654" t="s">
        <v>4</v>
      </c>
      <c r="E3654" t="s">
        <v>4</v>
      </c>
      <c r="F3654">
        <v>1</v>
      </c>
      <c r="G3654">
        <v>2</v>
      </c>
      <c r="H3654">
        <v>2</v>
      </c>
      <c r="I3654" t="s">
        <v>17</v>
      </c>
      <c r="J3654" s="105">
        <v>106.35</v>
      </c>
      <c r="K3654" s="105">
        <f t="shared" si="742"/>
        <v>3.4964383561643833</v>
      </c>
      <c r="L3654" s="105">
        <v>7261.75</v>
      </c>
      <c r="M3654" t="s">
        <v>5</v>
      </c>
      <c r="N3654" s="104">
        <f t="shared" si="741"/>
        <v>68.281617301363426</v>
      </c>
      <c r="O3654" s="104">
        <f t="shared" si="743"/>
        <v>2076.8991929164708</v>
      </c>
      <c r="P3654" s="10" t="b">
        <f t="shared" si="744"/>
        <v>0</v>
      </c>
      <c r="Q3654" s="9" t="b">
        <f t="shared" si="745"/>
        <v>1</v>
      </c>
      <c r="R3654" s="9" t="b">
        <f t="shared" si="746"/>
        <v>1</v>
      </c>
      <c r="S3654" s="9" t="b">
        <f t="shared" si="747"/>
        <v>1</v>
      </c>
      <c r="T3654" s="9" t="b">
        <f t="shared" si="748"/>
        <v>1</v>
      </c>
      <c r="U3654" s="9">
        <f t="shared" si="749"/>
        <v>3</v>
      </c>
      <c r="V3654" s="92">
        <f t="shared" ca="1" si="750"/>
        <v>41682.100807083531</v>
      </c>
      <c r="W3654" s="92">
        <f t="shared" ca="1" si="751"/>
        <v>43759</v>
      </c>
      <c r="X3654" s="113">
        <f t="shared" si="752"/>
        <v>106.35</v>
      </c>
      <c r="Y3654" s="9" t="b">
        <f t="shared" si="753"/>
        <v>1</v>
      </c>
      <c r="Z3654" s="9" t="str">
        <f>VLOOKUP(H3654,Table2_ContractType!$A$2:$B$4,2,FALSE)</f>
        <v>2 Year</v>
      </c>
      <c r="AA3654" s="9" t="str">
        <f>VLOOKUP(F3654,Table3_PhoneService!$A$2:$B$4,2,FALSE)</f>
        <v>One Line</v>
      </c>
      <c r="AB3654" s="9" t="str">
        <f>VLOOKUP(G3654,Table4_InternetService!$A$2:$B$4,2,FALSE)</f>
        <v>Fiber Optic</v>
      </c>
    </row>
    <row r="3655" spans="1:28" ht="16">
      <c r="A3655" t="s">
        <v>6701</v>
      </c>
      <c r="B3655" t="s">
        <v>9</v>
      </c>
      <c r="C3655">
        <v>0</v>
      </c>
      <c r="D3655" t="s">
        <v>4</v>
      </c>
      <c r="E3655" t="s">
        <v>5</v>
      </c>
      <c r="F3655">
        <v>2</v>
      </c>
      <c r="G3655">
        <v>2</v>
      </c>
      <c r="H3655">
        <v>2</v>
      </c>
      <c r="I3655" t="s">
        <v>10</v>
      </c>
      <c r="J3655" s="105">
        <v>94.3</v>
      </c>
      <c r="K3655" s="105">
        <f t="shared" si="742"/>
        <v>3.1002739726027393</v>
      </c>
      <c r="L3655" s="105">
        <v>3460.95</v>
      </c>
      <c r="M3655" t="s">
        <v>5</v>
      </c>
      <c r="N3655" s="104">
        <f t="shared" si="741"/>
        <v>36.701484623541887</v>
      </c>
      <c r="O3655" s="104">
        <f t="shared" si="743"/>
        <v>1116.3368239660658</v>
      </c>
      <c r="P3655" s="10" t="b">
        <f t="shared" si="744"/>
        <v>0</v>
      </c>
      <c r="Q3655" s="9" t="b">
        <f t="shared" si="745"/>
        <v>1</v>
      </c>
      <c r="R3655" s="9" t="b">
        <f t="shared" si="746"/>
        <v>1</v>
      </c>
      <c r="S3655" s="9" t="b">
        <f t="shared" si="747"/>
        <v>1</v>
      </c>
      <c r="T3655" s="9" t="b">
        <f t="shared" si="748"/>
        <v>1</v>
      </c>
      <c r="U3655" s="9">
        <f t="shared" si="749"/>
        <v>1</v>
      </c>
      <c r="V3655" s="92">
        <f t="shared" ca="1" si="750"/>
        <v>42642.663176033937</v>
      </c>
      <c r="W3655" s="92">
        <f t="shared" ca="1" si="751"/>
        <v>43759</v>
      </c>
      <c r="X3655" s="113">
        <f t="shared" si="752"/>
        <v>94.3</v>
      </c>
      <c r="Y3655" s="9" t="b">
        <f t="shared" si="753"/>
        <v>1</v>
      </c>
      <c r="Z3655" s="9" t="str">
        <f>VLOOKUP(H3655,Table2_ContractType!$A$2:$B$4,2,FALSE)</f>
        <v>2 Year</v>
      </c>
      <c r="AA3655" s="9" t="str">
        <f>VLOOKUP(F3655,Table3_PhoneService!$A$2:$B$4,2,FALSE)</f>
        <v>Two or More Lines</v>
      </c>
      <c r="AB3655" s="9" t="str">
        <f>VLOOKUP(G3655,Table4_InternetService!$A$2:$B$4,2,FALSE)</f>
        <v>Fiber Optic</v>
      </c>
    </row>
    <row r="3656" spans="1:28" ht="16">
      <c r="A3656" t="s">
        <v>5978</v>
      </c>
      <c r="B3656" t="s">
        <v>9</v>
      </c>
      <c r="C3656">
        <v>1</v>
      </c>
      <c r="D3656" t="s">
        <v>5</v>
      </c>
      <c r="E3656" t="s">
        <v>5</v>
      </c>
      <c r="F3656">
        <v>0</v>
      </c>
      <c r="G3656">
        <v>1</v>
      </c>
      <c r="H3656">
        <v>0</v>
      </c>
      <c r="I3656" t="s">
        <v>13</v>
      </c>
      <c r="J3656" s="105">
        <v>25.2</v>
      </c>
      <c r="K3656" s="105">
        <f t="shared" si="742"/>
        <v>0.82849315068493146</v>
      </c>
      <c r="L3656" s="105">
        <v>102.5</v>
      </c>
      <c r="M3656" t="s">
        <v>4</v>
      </c>
      <c r="N3656" s="104">
        <f t="shared" si="741"/>
        <v>4.0674603174603172</v>
      </c>
      <c r="O3656" s="104">
        <f t="shared" si="743"/>
        <v>123.71858465608466</v>
      </c>
      <c r="P3656" s="10" t="b">
        <f t="shared" si="744"/>
        <v>0</v>
      </c>
      <c r="Q3656" s="9" t="b">
        <f t="shared" si="745"/>
        <v>0</v>
      </c>
      <c r="R3656" s="9" t="b">
        <f t="shared" si="746"/>
        <v>0</v>
      </c>
      <c r="S3656" s="9" t="b">
        <f t="shared" si="747"/>
        <v>1</v>
      </c>
      <c r="T3656" s="9" t="b">
        <f t="shared" si="748"/>
        <v>0</v>
      </c>
      <c r="U3656" s="9">
        <f t="shared" si="749"/>
        <v>0</v>
      </c>
      <c r="V3656" s="92">
        <f t="shared" ca="1" si="750"/>
        <v>43635.281415343918</v>
      </c>
      <c r="W3656" s="92">
        <f t="shared" ca="1" si="751"/>
        <v>43759</v>
      </c>
      <c r="X3656" s="113">
        <f t="shared" si="752"/>
        <v>25.200000000000003</v>
      </c>
      <c r="Y3656" s="9" t="b">
        <f t="shared" si="753"/>
        <v>1</v>
      </c>
      <c r="Z3656" s="9" t="str">
        <f>VLOOKUP(H3656,Table2_ContractType!$A$2:$B$4,2,FALSE)</f>
        <v>Month-to-Month</v>
      </c>
      <c r="AA3656" s="9" t="str">
        <f>VLOOKUP(F3656,Table3_PhoneService!$A$2:$B$4,2,FALSE)</f>
        <v>No Phone Service</v>
      </c>
      <c r="AB3656" s="9" t="str">
        <f>VLOOKUP(G3656,Table4_InternetService!$A$2:$B$4,2,FALSE)</f>
        <v>DSL</v>
      </c>
    </row>
    <row r="3657" spans="1:28" ht="16">
      <c r="A3657" t="s">
        <v>394</v>
      </c>
      <c r="B3657" t="s">
        <v>9</v>
      </c>
      <c r="C3657">
        <v>0</v>
      </c>
      <c r="D3657" t="s">
        <v>5</v>
      </c>
      <c r="E3657" t="s">
        <v>5</v>
      </c>
      <c r="F3657">
        <v>2</v>
      </c>
      <c r="G3657">
        <v>2</v>
      </c>
      <c r="H3657">
        <v>0</v>
      </c>
      <c r="I3657" t="s">
        <v>17</v>
      </c>
      <c r="J3657" s="105">
        <v>90.85</v>
      </c>
      <c r="K3657" s="105">
        <f t="shared" si="742"/>
        <v>2.9868493150684925</v>
      </c>
      <c r="L3657" s="105">
        <v>90.85</v>
      </c>
      <c r="M3657" t="s">
        <v>4</v>
      </c>
      <c r="N3657" s="104">
        <f t="shared" si="741"/>
        <v>1</v>
      </c>
      <c r="O3657" s="104">
        <f t="shared" si="743"/>
        <v>30.416666666666671</v>
      </c>
      <c r="P3657" s="10" t="b">
        <f t="shared" si="744"/>
        <v>0</v>
      </c>
      <c r="Q3657" s="9" t="b">
        <f t="shared" si="745"/>
        <v>0</v>
      </c>
      <c r="R3657" s="9" t="b">
        <f t="shared" si="746"/>
        <v>1</v>
      </c>
      <c r="S3657" s="9" t="b">
        <f t="shared" si="747"/>
        <v>1</v>
      </c>
      <c r="T3657" s="9" t="b">
        <f t="shared" si="748"/>
        <v>1</v>
      </c>
      <c r="U3657" s="9">
        <f t="shared" si="749"/>
        <v>0</v>
      </c>
      <c r="V3657" s="92">
        <f t="shared" ca="1" si="750"/>
        <v>43728.583333333336</v>
      </c>
      <c r="W3657" s="92">
        <f t="shared" ca="1" si="751"/>
        <v>43759</v>
      </c>
      <c r="X3657" s="113">
        <f t="shared" si="752"/>
        <v>90.85</v>
      </c>
      <c r="Y3657" s="9" t="b">
        <f t="shared" si="753"/>
        <v>1</v>
      </c>
      <c r="Z3657" s="9" t="str">
        <f>VLOOKUP(H3657,Table2_ContractType!$A$2:$B$4,2,FALSE)</f>
        <v>Month-to-Month</v>
      </c>
      <c r="AA3657" s="9" t="str">
        <f>VLOOKUP(F3657,Table3_PhoneService!$A$2:$B$4,2,FALSE)</f>
        <v>Two or More Lines</v>
      </c>
      <c r="AB3657" s="9" t="str">
        <f>VLOOKUP(G3657,Table4_InternetService!$A$2:$B$4,2,FALSE)</f>
        <v>Fiber Optic</v>
      </c>
    </row>
    <row r="3658" spans="1:28" ht="16">
      <c r="A3658" t="s">
        <v>494</v>
      </c>
      <c r="B3658" t="s">
        <v>3</v>
      </c>
      <c r="C3658">
        <v>0</v>
      </c>
      <c r="D3658" t="s">
        <v>4</v>
      </c>
      <c r="E3658" t="s">
        <v>5</v>
      </c>
      <c r="F3658">
        <v>2</v>
      </c>
      <c r="G3658">
        <v>2</v>
      </c>
      <c r="H3658">
        <v>1</v>
      </c>
      <c r="I3658" t="s">
        <v>13</v>
      </c>
      <c r="J3658" s="105">
        <v>108.5</v>
      </c>
      <c r="K3658" s="105">
        <f t="shared" si="742"/>
        <v>3.5671232876712327</v>
      </c>
      <c r="L3658" s="105">
        <v>8003.8</v>
      </c>
      <c r="M3658" t="s">
        <v>5</v>
      </c>
      <c r="N3658" s="104">
        <f t="shared" si="741"/>
        <v>73.767741935483869</v>
      </c>
      <c r="O3658" s="104">
        <f t="shared" si="743"/>
        <v>2243.7688172043013</v>
      </c>
      <c r="P3658" s="10" t="b">
        <f t="shared" si="744"/>
        <v>1</v>
      </c>
      <c r="Q3658" s="9" t="b">
        <f t="shared" si="745"/>
        <v>1</v>
      </c>
      <c r="R3658" s="9" t="b">
        <f t="shared" si="746"/>
        <v>1</v>
      </c>
      <c r="S3658" s="9" t="b">
        <f t="shared" si="747"/>
        <v>1</v>
      </c>
      <c r="T3658" s="9" t="b">
        <f t="shared" si="748"/>
        <v>1</v>
      </c>
      <c r="U3658" s="9">
        <f t="shared" si="749"/>
        <v>1</v>
      </c>
      <c r="V3658" s="92">
        <f t="shared" ca="1" si="750"/>
        <v>41515.231182795702</v>
      </c>
      <c r="W3658" s="92">
        <f t="shared" ca="1" si="751"/>
        <v>43759</v>
      </c>
      <c r="X3658" s="113">
        <f t="shared" si="752"/>
        <v>108.5</v>
      </c>
      <c r="Y3658" s="9" t="b">
        <f t="shared" si="753"/>
        <v>1</v>
      </c>
      <c r="Z3658" s="9" t="str">
        <f>VLOOKUP(H3658,Table2_ContractType!$A$2:$B$4,2,FALSE)</f>
        <v>1 Year</v>
      </c>
      <c r="AA3658" s="9" t="str">
        <f>VLOOKUP(F3658,Table3_PhoneService!$A$2:$B$4,2,FALSE)</f>
        <v>Two or More Lines</v>
      </c>
      <c r="AB3658" s="9" t="str">
        <f>VLOOKUP(G3658,Table4_InternetService!$A$2:$B$4,2,FALSE)</f>
        <v>Fiber Optic</v>
      </c>
    </row>
    <row r="3659" spans="1:28" ht="16">
      <c r="A3659" t="s">
        <v>459</v>
      </c>
      <c r="B3659" t="s">
        <v>9</v>
      </c>
      <c r="C3659">
        <v>0</v>
      </c>
      <c r="D3659" t="s">
        <v>4</v>
      </c>
      <c r="E3659" t="s">
        <v>4</v>
      </c>
      <c r="F3659">
        <v>1</v>
      </c>
      <c r="G3659">
        <v>2</v>
      </c>
      <c r="H3659">
        <v>0</v>
      </c>
      <c r="I3659" t="s">
        <v>7</v>
      </c>
      <c r="J3659" s="105">
        <v>94.75</v>
      </c>
      <c r="K3659" s="105">
        <f t="shared" si="742"/>
        <v>3.1150684931506851</v>
      </c>
      <c r="L3659" s="105">
        <v>759.55</v>
      </c>
      <c r="M3659" t="s">
        <v>5</v>
      </c>
      <c r="N3659" s="104">
        <f t="shared" si="741"/>
        <v>8.016358839050131</v>
      </c>
      <c r="O3659" s="104">
        <f t="shared" si="743"/>
        <v>243.83091468777482</v>
      </c>
      <c r="P3659" s="10" t="b">
        <f t="shared" si="744"/>
        <v>0</v>
      </c>
      <c r="Q3659" s="9" t="b">
        <f t="shared" si="745"/>
        <v>1</v>
      </c>
      <c r="R3659" s="9" t="b">
        <f t="shared" si="746"/>
        <v>1</v>
      </c>
      <c r="S3659" s="9" t="b">
        <f t="shared" si="747"/>
        <v>1</v>
      </c>
      <c r="T3659" s="9" t="b">
        <f t="shared" si="748"/>
        <v>1</v>
      </c>
      <c r="U3659" s="9">
        <f t="shared" si="749"/>
        <v>3</v>
      </c>
      <c r="V3659" s="92">
        <f t="shared" ca="1" si="750"/>
        <v>43515.169085312227</v>
      </c>
      <c r="W3659" s="92">
        <f t="shared" ca="1" si="751"/>
        <v>43759</v>
      </c>
      <c r="X3659" s="113">
        <f t="shared" si="752"/>
        <v>94.75</v>
      </c>
      <c r="Y3659" s="9" t="b">
        <f t="shared" si="753"/>
        <v>1</v>
      </c>
      <c r="Z3659" s="9" t="str">
        <f>VLOOKUP(H3659,Table2_ContractType!$A$2:$B$4,2,FALSE)</f>
        <v>Month-to-Month</v>
      </c>
      <c r="AA3659" s="9" t="str">
        <f>VLOOKUP(F3659,Table3_PhoneService!$A$2:$B$4,2,FALSE)</f>
        <v>One Line</v>
      </c>
      <c r="AB3659" s="9" t="str">
        <f>VLOOKUP(G3659,Table4_InternetService!$A$2:$B$4,2,FALSE)</f>
        <v>Fiber Optic</v>
      </c>
    </row>
    <row r="3660" spans="1:28" ht="16">
      <c r="A3660" t="s">
        <v>895</v>
      </c>
      <c r="B3660" t="s">
        <v>3</v>
      </c>
      <c r="C3660">
        <v>0</v>
      </c>
      <c r="D3660" t="s">
        <v>4</v>
      </c>
      <c r="E3660" t="s">
        <v>4</v>
      </c>
      <c r="F3660">
        <v>0</v>
      </c>
      <c r="G3660">
        <v>1</v>
      </c>
      <c r="H3660">
        <v>1</v>
      </c>
      <c r="I3660" t="s">
        <v>17</v>
      </c>
      <c r="J3660" s="105">
        <v>35.799999999999997</v>
      </c>
      <c r="K3660" s="105">
        <f t="shared" si="742"/>
        <v>1.1769863013698629</v>
      </c>
      <c r="L3660" s="105">
        <v>1782</v>
      </c>
      <c r="M3660" t="s">
        <v>5</v>
      </c>
      <c r="N3660" s="104">
        <f t="shared" si="741"/>
        <v>49.776536312849167</v>
      </c>
      <c r="O3660" s="104">
        <f t="shared" si="743"/>
        <v>1514.0363128491622</v>
      </c>
      <c r="P3660" s="10" t="b">
        <f t="shared" si="744"/>
        <v>1</v>
      </c>
      <c r="Q3660" s="9" t="b">
        <f t="shared" si="745"/>
        <v>1</v>
      </c>
      <c r="R3660" s="9" t="b">
        <f t="shared" si="746"/>
        <v>0</v>
      </c>
      <c r="S3660" s="9" t="b">
        <f t="shared" si="747"/>
        <v>1</v>
      </c>
      <c r="T3660" s="9" t="b">
        <f t="shared" si="748"/>
        <v>0</v>
      </c>
      <c r="U3660" s="9">
        <f t="shared" si="749"/>
        <v>3</v>
      </c>
      <c r="V3660" s="92">
        <f t="shared" ca="1" si="750"/>
        <v>42244.963687150841</v>
      </c>
      <c r="W3660" s="92">
        <f t="shared" ca="1" si="751"/>
        <v>43759</v>
      </c>
      <c r="X3660" s="113">
        <f t="shared" si="752"/>
        <v>35.799999999999997</v>
      </c>
      <c r="Y3660" s="9" t="b">
        <f t="shared" si="753"/>
        <v>1</v>
      </c>
      <c r="Z3660" s="9" t="str">
        <f>VLOOKUP(H3660,Table2_ContractType!$A$2:$B$4,2,FALSE)</f>
        <v>1 Year</v>
      </c>
      <c r="AA3660" s="9" t="str">
        <f>VLOOKUP(F3660,Table3_PhoneService!$A$2:$B$4,2,FALSE)</f>
        <v>No Phone Service</v>
      </c>
      <c r="AB3660" s="9" t="str">
        <f>VLOOKUP(G3660,Table4_InternetService!$A$2:$B$4,2,FALSE)</f>
        <v>DSL</v>
      </c>
    </row>
    <row r="3661" spans="1:28" ht="16">
      <c r="A3661" t="s">
        <v>3570</v>
      </c>
      <c r="B3661" t="s">
        <v>9</v>
      </c>
      <c r="C3661">
        <v>0</v>
      </c>
      <c r="D3661" t="s">
        <v>5</v>
      </c>
      <c r="E3661" t="s">
        <v>5</v>
      </c>
      <c r="F3661">
        <v>1</v>
      </c>
      <c r="G3661">
        <v>0</v>
      </c>
      <c r="H3661">
        <v>2</v>
      </c>
      <c r="I3661" t="s">
        <v>17</v>
      </c>
      <c r="J3661" s="105">
        <v>19.850000000000001</v>
      </c>
      <c r="K3661" s="105">
        <f t="shared" si="742"/>
        <v>0.65260273972602745</v>
      </c>
      <c r="L3661" s="105">
        <v>470</v>
      </c>
      <c r="M3661" t="s">
        <v>5</v>
      </c>
      <c r="N3661" s="104">
        <f t="shared" si="741"/>
        <v>23.677581863979846</v>
      </c>
      <c r="O3661" s="104">
        <f t="shared" si="743"/>
        <v>720.19311502938706</v>
      </c>
      <c r="P3661" s="10" t="b">
        <f t="shared" si="744"/>
        <v>0</v>
      </c>
      <c r="Q3661" s="9" t="b">
        <f t="shared" si="745"/>
        <v>1</v>
      </c>
      <c r="R3661" s="9" t="b">
        <f t="shared" si="746"/>
        <v>1</v>
      </c>
      <c r="S3661" s="9" t="b">
        <f t="shared" si="747"/>
        <v>0</v>
      </c>
      <c r="T3661" s="9" t="b">
        <f t="shared" si="748"/>
        <v>0</v>
      </c>
      <c r="U3661" s="9">
        <f t="shared" si="749"/>
        <v>0</v>
      </c>
      <c r="V3661" s="92">
        <f t="shared" ca="1" si="750"/>
        <v>43038.806884970611</v>
      </c>
      <c r="W3661" s="92">
        <f t="shared" ca="1" si="751"/>
        <v>43759</v>
      </c>
      <c r="X3661" s="113">
        <f t="shared" si="752"/>
        <v>19.850000000000001</v>
      </c>
      <c r="Y3661" s="9" t="b">
        <f t="shared" si="753"/>
        <v>1</v>
      </c>
      <c r="Z3661" s="9" t="str">
        <f>VLOOKUP(H3661,Table2_ContractType!$A$2:$B$4,2,FALSE)</f>
        <v>2 Year</v>
      </c>
      <c r="AA3661" s="9" t="str">
        <f>VLOOKUP(F3661,Table3_PhoneService!$A$2:$B$4,2,FALSE)</f>
        <v>One Line</v>
      </c>
      <c r="AB3661" s="9" t="str">
        <f>VLOOKUP(G3661,Table4_InternetService!$A$2:$B$4,2,FALSE)</f>
        <v>No Internet Service</v>
      </c>
    </row>
    <row r="3662" spans="1:28" ht="16">
      <c r="A3662" t="s">
        <v>608</v>
      </c>
      <c r="B3662" t="s">
        <v>9</v>
      </c>
      <c r="C3662">
        <v>0</v>
      </c>
      <c r="D3662" t="s">
        <v>5</v>
      </c>
      <c r="E3662" t="s">
        <v>5</v>
      </c>
      <c r="F3662">
        <v>2</v>
      </c>
      <c r="G3662">
        <v>1</v>
      </c>
      <c r="H3662">
        <v>0</v>
      </c>
      <c r="I3662" t="s">
        <v>10</v>
      </c>
      <c r="J3662" s="105">
        <v>65.55</v>
      </c>
      <c r="K3662" s="105">
        <f t="shared" si="742"/>
        <v>2.1550684931506847</v>
      </c>
      <c r="L3662" s="105">
        <v>237.2</v>
      </c>
      <c r="M3662" t="s">
        <v>5</v>
      </c>
      <c r="N3662" s="104">
        <f t="shared" si="741"/>
        <v>3.6186117467581997</v>
      </c>
      <c r="O3662" s="104">
        <f t="shared" si="743"/>
        <v>110.06610729722858</v>
      </c>
      <c r="P3662" s="10" t="b">
        <f t="shared" si="744"/>
        <v>0</v>
      </c>
      <c r="Q3662" s="9" t="b">
        <f t="shared" si="745"/>
        <v>1</v>
      </c>
      <c r="R3662" s="9" t="b">
        <f t="shared" si="746"/>
        <v>1</v>
      </c>
      <c r="S3662" s="9" t="b">
        <f t="shared" si="747"/>
        <v>1</v>
      </c>
      <c r="T3662" s="9" t="b">
        <f t="shared" si="748"/>
        <v>1</v>
      </c>
      <c r="U3662" s="9">
        <f t="shared" si="749"/>
        <v>0</v>
      </c>
      <c r="V3662" s="92">
        <f t="shared" ca="1" si="750"/>
        <v>43648.933892702771</v>
      </c>
      <c r="W3662" s="92">
        <f t="shared" ca="1" si="751"/>
        <v>43759</v>
      </c>
      <c r="X3662" s="113">
        <f t="shared" si="752"/>
        <v>65.55</v>
      </c>
      <c r="Y3662" s="9" t="b">
        <f t="shared" si="753"/>
        <v>1</v>
      </c>
      <c r="Z3662" s="9" t="str">
        <f>VLOOKUP(H3662,Table2_ContractType!$A$2:$B$4,2,FALSE)</f>
        <v>Month-to-Month</v>
      </c>
      <c r="AA3662" s="9" t="str">
        <f>VLOOKUP(F3662,Table3_PhoneService!$A$2:$B$4,2,FALSE)</f>
        <v>Two or More Lines</v>
      </c>
      <c r="AB3662" s="9" t="str">
        <f>VLOOKUP(G3662,Table4_InternetService!$A$2:$B$4,2,FALSE)</f>
        <v>DSL</v>
      </c>
    </row>
    <row r="3663" spans="1:28" ht="16">
      <c r="A3663" t="s">
        <v>4660</v>
      </c>
      <c r="B3663" t="s">
        <v>9</v>
      </c>
      <c r="C3663">
        <v>0</v>
      </c>
      <c r="D3663" t="s">
        <v>4</v>
      </c>
      <c r="E3663" t="s">
        <v>5</v>
      </c>
      <c r="F3663">
        <v>2</v>
      </c>
      <c r="G3663">
        <v>2</v>
      </c>
      <c r="H3663">
        <v>2</v>
      </c>
      <c r="I3663" t="s">
        <v>17</v>
      </c>
      <c r="J3663" s="105">
        <v>108.95</v>
      </c>
      <c r="K3663" s="105">
        <f t="shared" si="742"/>
        <v>3.5819178082191785</v>
      </c>
      <c r="L3663" s="105">
        <v>7875</v>
      </c>
      <c r="M3663" t="s">
        <v>5</v>
      </c>
      <c r="N3663" s="104">
        <f t="shared" si="741"/>
        <v>72.280862781092239</v>
      </c>
      <c r="O3663" s="104">
        <f t="shared" si="743"/>
        <v>2198.5429095915556</v>
      </c>
      <c r="P3663" s="10" t="b">
        <f t="shared" si="744"/>
        <v>0</v>
      </c>
      <c r="Q3663" s="9" t="b">
        <f t="shared" si="745"/>
        <v>1</v>
      </c>
      <c r="R3663" s="9" t="b">
        <f t="shared" si="746"/>
        <v>1</v>
      </c>
      <c r="S3663" s="9" t="b">
        <f t="shared" si="747"/>
        <v>1</v>
      </c>
      <c r="T3663" s="9" t="b">
        <f t="shared" si="748"/>
        <v>1</v>
      </c>
      <c r="U3663" s="9">
        <f t="shared" si="749"/>
        <v>1</v>
      </c>
      <c r="V3663" s="92">
        <f t="shared" ca="1" si="750"/>
        <v>41560.457090408447</v>
      </c>
      <c r="W3663" s="92">
        <f t="shared" ca="1" si="751"/>
        <v>43759</v>
      </c>
      <c r="X3663" s="113">
        <f t="shared" si="752"/>
        <v>108.95</v>
      </c>
      <c r="Y3663" s="9" t="b">
        <f t="shared" si="753"/>
        <v>1</v>
      </c>
      <c r="Z3663" s="9" t="str">
        <f>VLOOKUP(H3663,Table2_ContractType!$A$2:$B$4,2,FALSE)</f>
        <v>2 Year</v>
      </c>
      <c r="AA3663" s="9" t="str">
        <f>VLOOKUP(F3663,Table3_PhoneService!$A$2:$B$4,2,FALSE)</f>
        <v>Two or More Lines</v>
      </c>
      <c r="AB3663" s="9" t="str">
        <f>VLOOKUP(G3663,Table4_InternetService!$A$2:$B$4,2,FALSE)</f>
        <v>Fiber Optic</v>
      </c>
    </row>
    <row r="3664" spans="1:28" ht="16">
      <c r="A3664" t="s">
        <v>806</v>
      </c>
      <c r="B3664" t="s">
        <v>9</v>
      </c>
      <c r="C3664">
        <v>0</v>
      </c>
      <c r="D3664" t="s">
        <v>4</v>
      </c>
      <c r="E3664" t="s">
        <v>5</v>
      </c>
      <c r="F3664">
        <v>1</v>
      </c>
      <c r="G3664">
        <v>1</v>
      </c>
      <c r="H3664">
        <v>0</v>
      </c>
      <c r="I3664" t="s">
        <v>10</v>
      </c>
      <c r="J3664" s="105">
        <v>64.2</v>
      </c>
      <c r="K3664" s="105">
        <f t="shared" si="742"/>
        <v>2.1106849315068494</v>
      </c>
      <c r="L3664" s="105">
        <v>143.65</v>
      </c>
      <c r="M3664" t="s">
        <v>5</v>
      </c>
      <c r="N3664" s="104">
        <f t="shared" si="741"/>
        <v>2.2375389408099688</v>
      </c>
      <c r="O3664" s="104">
        <f t="shared" si="743"/>
        <v>68.058476116303211</v>
      </c>
      <c r="P3664" s="10" t="b">
        <f t="shared" si="744"/>
        <v>0</v>
      </c>
      <c r="Q3664" s="9" t="b">
        <f t="shared" si="745"/>
        <v>1</v>
      </c>
      <c r="R3664" s="9" t="b">
        <f t="shared" si="746"/>
        <v>1</v>
      </c>
      <c r="S3664" s="9" t="b">
        <f t="shared" si="747"/>
        <v>1</v>
      </c>
      <c r="T3664" s="9" t="b">
        <f t="shared" si="748"/>
        <v>1</v>
      </c>
      <c r="U3664" s="9">
        <f t="shared" si="749"/>
        <v>1</v>
      </c>
      <c r="V3664" s="92">
        <f t="shared" ca="1" si="750"/>
        <v>43690.941523883695</v>
      </c>
      <c r="W3664" s="92">
        <f t="shared" ca="1" si="751"/>
        <v>43759</v>
      </c>
      <c r="X3664" s="113">
        <f t="shared" si="752"/>
        <v>64.2</v>
      </c>
      <c r="Y3664" s="9" t="b">
        <f t="shared" si="753"/>
        <v>1</v>
      </c>
      <c r="Z3664" s="9" t="str">
        <f>VLOOKUP(H3664,Table2_ContractType!$A$2:$B$4,2,FALSE)</f>
        <v>Month-to-Month</v>
      </c>
      <c r="AA3664" s="9" t="str">
        <f>VLOOKUP(F3664,Table3_PhoneService!$A$2:$B$4,2,FALSE)</f>
        <v>One Line</v>
      </c>
      <c r="AB3664" s="9" t="str">
        <f>VLOOKUP(G3664,Table4_InternetService!$A$2:$B$4,2,FALSE)</f>
        <v>DSL</v>
      </c>
    </row>
    <row r="3665" spans="1:28" ht="16">
      <c r="A3665" t="s">
        <v>612</v>
      </c>
      <c r="B3665" t="s">
        <v>9</v>
      </c>
      <c r="C3665">
        <v>0</v>
      </c>
      <c r="D3665" t="s">
        <v>5</v>
      </c>
      <c r="E3665" t="s">
        <v>5</v>
      </c>
      <c r="F3665">
        <v>1</v>
      </c>
      <c r="G3665">
        <v>0</v>
      </c>
      <c r="H3665">
        <v>1</v>
      </c>
      <c r="I3665" t="s">
        <v>10</v>
      </c>
      <c r="J3665" s="105">
        <v>19.95</v>
      </c>
      <c r="K3665" s="105">
        <f t="shared" si="742"/>
        <v>0.6558904109589041</v>
      </c>
      <c r="L3665" s="105">
        <v>47.7</v>
      </c>
      <c r="M3665" t="s">
        <v>5</v>
      </c>
      <c r="N3665" s="104">
        <f t="shared" si="741"/>
        <v>2.3909774436090228</v>
      </c>
      <c r="O3665" s="104">
        <f t="shared" si="743"/>
        <v>72.725563909774436</v>
      </c>
      <c r="P3665" s="10" t="b">
        <f t="shared" si="744"/>
        <v>0</v>
      </c>
      <c r="Q3665" s="9" t="b">
        <f t="shared" si="745"/>
        <v>1</v>
      </c>
      <c r="R3665" s="9" t="b">
        <f t="shared" si="746"/>
        <v>1</v>
      </c>
      <c r="S3665" s="9" t="b">
        <f t="shared" si="747"/>
        <v>0</v>
      </c>
      <c r="T3665" s="9" t="b">
        <f t="shared" si="748"/>
        <v>0</v>
      </c>
      <c r="U3665" s="9">
        <f t="shared" si="749"/>
        <v>0</v>
      </c>
      <c r="V3665" s="92">
        <f t="shared" ca="1" si="750"/>
        <v>43686.274436090229</v>
      </c>
      <c r="W3665" s="92">
        <f t="shared" ca="1" si="751"/>
        <v>43759</v>
      </c>
      <c r="X3665" s="113">
        <f t="shared" si="752"/>
        <v>19.95</v>
      </c>
      <c r="Y3665" s="9" t="b">
        <f t="shared" si="753"/>
        <v>1</v>
      </c>
      <c r="Z3665" s="9" t="str">
        <f>VLOOKUP(H3665,Table2_ContractType!$A$2:$B$4,2,FALSE)</f>
        <v>1 Year</v>
      </c>
      <c r="AA3665" s="9" t="str">
        <f>VLOOKUP(F3665,Table3_PhoneService!$A$2:$B$4,2,FALSE)</f>
        <v>One Line</v>
      </c>
      <c r="AB3665" s="9" t="str">
        <f>VLOOKUP(G3665,Table4_InternetService!$A$2:$B$4,2,FALSE)</f>
        <v>No Internet Service</v>
      </c>
    </row>
    <row r="3666" spans="1:28" ht="16">
      <c r="A3666" t="s">
        <v>531</v>
      </c>
      <c r="B3666" t="s">
        <v>9</v>
      </c>
      <c r="C3666">
        <v>0</v>
      </c>
      <c r="D3666" t="s">
        <v>4</v>
      </c>
      <c r="E3666" t="s">
        <v>4</v>
      </c>
      <c r="F3666">
        <v>2</v>
      </c>
      <c r="G3666">
        <v>2</v>
      </c>
      <c r="H3666">
        <v>1</v>
      </c>
      <c r="I3666" t="s">
        <v>7</v>
      </c>
      <c r="J3666" s="105">
        <v>105.4</v>
      </c>
      <c r="K3666" s="105">
        <f t="shared" si="742"/>
        <v>3.4652054794520555</v>
      </c>
      <c r="L3666" s="105">
        <v>6989.45</v>
      </c>
      <c r="M3666" t="s">
        <v>5</v>
      </c>
      <c r="N3666" s="104">
        <f t="shared" si="741"/>
        <v>66.313567362428842</v>
      </c>
      <c r="O3666" s="104">
        <f t="shared" si="743"/>
        <v>2017.0376739405435</v>
      </c>
      <c r="P3666" s="10" t="b">
        <f t="shared" si="744"/>
        <v>0</v>
      </c>
      <c r="Q3666" s="9" t="b">
        <f t="shared" si="745"/>
        <v>1</v>
      </c>
      <c r="R3666" s="9" t="b">
        <f t="shared" si="746"/>
        <v>1</v>
      </c>
      <c r="S3666" s="9" t="b">
        <f t="shared" si="747"/>
        <v>1</v>
      </c>
      <c r="T3666" s="9" t="b">
        <f t="shared" si="748"/>
        <v>1</v>
      </c>
      <c r="U3666" s="9">
        <f t="shared" si="749"/>
        <v>3</v>
      </c>
      <c r="V3666" s="92">
        <f t="shared" ca="1" si="750"/>
        <v>41741.96232605946</v>
      </c>
      <c r="W3666" s="92">
        <f t="shared" ca="1" si="751"/>
        <v>43759</v>
      </c>
      <c r="X3666" s="113">
        <f t="shared" si="752"/>
        <v>105.4</v>
      </c>
      <c r="Y3666" s="9" t="b">
        <f t="shared" si="753"/>
        <v>1</v>
      </c>
      <c r="Z3666" s="9" t="str">
        <f>VLOOKUP(H3666,Table2_ContractType!$A$2:$B$4,2,FALSE)</f>
        <v>1 Year</v>
      </c>
      <c r="AA3666" s="9" t="str">
        <f>VLOOKUP(F3666,Table3_PhoneService!$A$2:$B$4,2,FALSE)</f>
        <v>Two or More Lines</v>
      </c>
      <c r="AB3666" s="9" t="str">
        <f>VLOOKUP(G3666,Table4_InternetService!$A$2:$B$4,2,FALSE)</f>
        <v>Fiber Optic</v>
      </c>
    </row>
    <row r="3667" spans="1:28" ht="16">
      <c r="A3667" t="s">
        <v>4823</v>
      </c>
      <c r="B3667" t="s">
        <v>3</v>
      </c>
      <c r="C3667">
        <v>0</v>
      </c>
      <c r="D3667" t="s">
        <v>5</v>
      </c>
      <c r="E3667" t="s">
        <v>5</v>
      </c>
      <c r="F3667">
        <v>1</v>
      </c>
      <c r="G3667">
        <v>1</v>
      </c>
      <c r="H3667">
        <v>0</v>
      </c>
      <c r="I3667" t="s">
        <v>10</v>
      </c>
      <c r="J3667" s="105">
        <v>66.25</v>
      </c>
      <c r="K3667" s="105">
        <f t="shared" si="742"/>
        <v>2.1780821917808217</v>
      </c>
      <c r="L3667" s="105">
        <v>620.54999999999995</v>
      </c>
      <c r="M3667" t="s">
        <v>4</v>
      </c>
      <c r="N3667" s="104">
        <f t="shared" si="741"/>
        <v>9.3667924528301878</v>
      </c>
      <c r="O3667" s="104">
        <f t="shared" si="743"/>
        <v>284.90660377358489</v>
      </c>
      <c r="P3667" s="10" t="b">
        <f t="shared" si="744"/>
        <v>1</v>
      </c>
      <c r="Q3667" s="9" t="b">
        <f t="shared" si="745"/>
        <v>0</v>
      </c>
      <c r="R3667" s="9" t="b">
        <f t="shared" si="746"/>
        <v>1</v>
      </c>
      <c r="S3667" s="9" t="b">
        <f t="shared" si="747"/>
        <v>1</v>
      </c>
      <c r="T3667" s="9" t="b">
        <f t="shared" si="748"/>
        <v>1</v>
      </c>
      <c r="U3667" s="9">
        <f t="shared" si="749"/>
        <v>0</v>
      </c>
      <c r="V3667" s="92">
        <f t="shared" ca="1" si="750"/>
        <v>43474.093396226417</v>
      </c>
      <c r="W3667" s="92">
        <f t="shared" ca="1" si="751"/>
        <v>43759</v>
      </c>
      <c r="X3667" s="113">
        <f t="shared" si="752"/>
        <v>66.25</v>
      </c>
      <c r="Y3667" s="9" t="b">
        <f t="shared" si="753"/>
        <v>1</v>
      </c>
      <c r="Z3667" s="9" t="str">
        <f>VLOOKUP(H3667,Table2_ContractType!$A$2:$B$4,2,FALSE)</f>
        <v>Month-to-Month</v>
      </c>
      <c r="AA3667" s="9" t="str">
        <f>VLOOKUP(F3667,Table3_PhoneService!$A$2:$B$4,2,FALSE)</f>
        <v>One Line</v>
      </c>
      <c r="AB3667" s="9" t="str">
        <f>VLOOKUP(G3667,Table4_InternetService!$A$2:$B$4,2,FALSE)</f>
        <v>DSL</v>
      </c>
    </row>
    <row r="3668" spans="1:28" ht="16">
      <c r="A3668" t="s">
        <v>4822</v>
      </c>
      <c r="B3668" t="s">
        <v>3</v>
      </c>
      <c r="C3668">
        <v>0</v>
      </c>
      <c r="D3668" t="s">
        <v>5</v>
      </c>
      <c r="E3668" t="s">
        <v>5</v>
      </c>
      <c r="F3668">
        <v>1</v>
      </c>
      <c r="G3668">
        <v>1</v>
      </c>
      <c r="H3668">
        <v>0</v>
      </c>
      <c r="I3668" t="s">
        <v>10</v>
      </c>
      <c r="J3668" s="105">
        <v>46</v>
      </c>
      <c r="K3668" s="105">
        <f t="shared" si="742"/>
        <v>1.5123287671232877</v>
      </c>
      <c r="L3668" s="105">
        <v>193.6</v>
      </c>
      <c r="M3668" t="s">
        <v>4</v>
      </c>
      <c r="N3668" s="104">
        <f t="shared" si="741"/>
        <v>4.2086956521739127</v>
      </c>
      <c r="O3668" s="104">
        <f t="shared" si="743"/>
        <v>128.01449275362319</v>
      </c>
      <c r="P3668" s="10" t="b">
        <f t="shared" si="744"/>
        <v>1</v>
      </c>
      <c r="Q3668" s="9" t="b">
        <f t="shared" si="745"/>
        <v>0</v>
      </c>
      <c r="R3668" s="9" t="b">
        <f t="shared" si="746"/>
        <v>1</v>
      </c>
      <c r="S3668" s="9" t="b">
        <f t="shared" si="747"/>
        <v>1</v>
      </c>
      <c r="T3668" s="9" t="b">
        <f t="shared" si="748"/>
        <v>1</v>
      </c>
      <c r="U3668" s="9">
        <f t="shared" si="749"/>
        <v>0</v>
      </c>
      <c r="V3668" s="92">
        <f t="shared" ca="1" si="750"/>
        <v>43630.985507246376</v>
      </c>
      <c r="W3668" s="92">
        <f t="shared" ca="1" si="751"/>
        <v>43759</v>
      </c>
      <c r="X3668" s="113">
        <f t="shared" si="752"/>
        <v>46</v>
      </c>
      <c r="Y3668" s="9" t="b">
        <f t="shared" si="753"/>
        <v>1</v>
      </c>
      <c r="Z3668" s="9" t="str">
        <f>VLOOKUP(H3668,Table2_ContractType!$A$2:$B$4,2,FALSE)</f>
        <v>Month-to-Month</v>
      </c>
      <c r="AA3668" s="9" t="str">
        <f>VLOOKUP(F3668,Table3_PhoneService!$A$2:$B$4,2,FALSE)</f>
        <v>One Line</v>
      </c>
      <c r="AB3668" s="9" t="str">
        <f>VLOOKUP(G3668,Table4_InternetService!$A$2:$B$4,2,FALSE)</f>
        <v>DSL</v>
      </c>
    </row>
    <row r="3669" spans="1:28" ht="16">
      <c r="A3669" t="s">
        <v>777</v>
      </c>
      <c r="B3669" t="s">
        <v>9</v>
      </c>
      <c r="C3669">
        <v>0</v>
      </c>
      <c r="D3669" t="s">
        <v>5</v>
      </c>
      <c r="E3669" t="s">
        <v>5</v>
      </c>
      <c r="F3669">
        <v>2</v>
      </c>
      <c r="G3669">
        <v>2</v>
      </c>
      <c r="H3669">
        <v>0</v>
      </c>
      <c r="I3669" t="s">
        <v>10</v>
      </c>
      <c r="J3669" s="105">
        <v>78.849999999999994</v>
      </c>
      <c r="K3669" s="105">
        <f t="shared" si="742"/>
        <v>2.5923287671232873</v>
      </c>
      <c r="L3669" s="105">
        <v>1600.25</v>
      </c>
      <c r="M3669" t="s">
        <v>5</v>
      </c>
      <c r="N3669" s="104">
        <f t="shared" si="741"/>
        <v>20.294863665187066</v>
      </c>
      <c r="O3669" s="104">
        <f t="shared" si="743"/>
        <v>617.30210314943997</v>
      </c>
      <c r="P3669" s="10" t="b">
        <f t="shared" si="744"/>
        <v>0</v>
      </c>
      <c r="Q3669" s="9" t="b">
        <f t="shared" si="745"/>
        <v>1</v>
      </c>
      <c r="R3669" s="9" t="b">
        <f t="shared" si="746"/>
        <v>1</v>
      </c>
      <c r="S3669" s="9" t="b">
        <f t="shared" si="747"/>
        <v>1</v>
      </c>
      <c r="T3669" s="9" t="b">
        <f t="shared" si="748"/>
        <v>1</v>
      </c>
      <c r="U3669" s="9">
        <f t="shared" si="749"/>
        <v>0</v>
      </c>
      <c r="V3669" s="92">
        <f t="shared" ca="1" si="750"/>
        <v>43141.697896850557</v>
      </c>
      <c r="W3669" s="92">
        <f t="shared" ca="1" si="751"/>
        <v>43759</v>
      </c>
      <c r="X3669" s="113">
        <f t="shared" si="752"/>
        <v>78.849999999999994</v>
      </c>
      <c r="Y3669" s="9" t="b">
        <f t="shared" si="753"/>
        <v>1</v>
      </c>
      <c r="Z3669" s="9" t="str">
        <f>VLOOKUP(H3669,Table2_ContractType!$A$2:$B$4,2,FALSE)</f>
        <v>Month-to-Month</v>
      </c>
      <c r="AA3669" s="9" t="str">
        <f>VLOOKUP(F3669,Table3_PhoneService!$A$2:$B$4,2,FALSE)</f>
        <v>Two or More Lines</v>
      </c>
      <c r="AB3669" s="9" t="str">
        <f>VLOOKUP(G3669,Table4_InternetService!$A$2:$B$4,2,FALSE)</f>
        <v>Fiber Optic</v>
      </c>
    </row>
    <row r="3670" spans="1:28" ht="16">
      <c r="A3670" t="s">
        <v>4230</v>
      </c>
      <c r="B3670" t="s">
        <v>3</v>
      </c>
      <c r="C3670">
        <v>0</v>
      </c>
      <c r="D3670" t="s">
        <v>5</v>
      </c>
      <c r="E3670" t="s">
        <v>5</v>
      </c>
      <c r="F3670">
        <v>1</v>
      </c>
      <c r="G3670">
        <v>2</v>
      </c>
      <c r="H3670">
        <v>1</v>
      </c>
      <c r="I3670" t="s">
        <v>7</v>
      </c>
      <c r="J3670" s="105">
        <v>75.150000000000006</v>
      </c>
      <c r="K3670" s="105">
        <f t="shared" si="742"/>
        <v>2.4706849315068493</v>
      </c>
      <c r="L3670" s="105">
        <v>3772.65</v>
      </c>
      <c r="M3670" t="s">
        <v>5</v>
      </c>
      <c r="N3670" s="104">
        <f t="shared" si="741"/>
        <v>50.201596806387222</v>
      </c>
      <c r="O3670" s="104">
        <f t="shared" si="743"/>
        <v>1526.9652361942781</v>
      </c>
      <c r="P3670" s="10" t="b">
        <f t="shared" si="744"/>
        <v>1</v>
      </c>
      <c r="Q3670" s="9" t="b">
        <f t="shared" si="745"/>
        <v>1</v>
      </c>
      <c r="R3670" s="9" t="b">
        <f t="shared" si="746"/>
        <v>1</v>
      </c>
      <c r="S3670" s="9" t="b">
        <f t="shared" si="747"/>
        <v>1</v>
      </c>
      <c r="T3670" s="9" t="b">
        <f t="shared" si="748"/>
        <v>1</v>
      </c>
      <c r="U3670" s="9">
        <f t="shared" si="749"/>
        <v>0</v>
      </c>
      <c r="V3670" s="92">
        <f t="shared" ca="1" si="750"/>
        <v>42232.034763805721</v>
      </c>
      <c r="W3670" s="92">
        <f t="shared" ca="1" si="751"/>
        <v>43759</v>
      </c>
      <c r="X3670" s="113">
        <f t="shared" si="752"/>
        <v>75.150000000000006</v>
      </c>
      <c r="Y3670" s="9" t="b">
        <f t="shared" si="753"/>
        <v>1</v>
      </c>
      <c r="Z3670" s="9" t="str">
        <f>VLOOKUP(H3670,Table2_ContractType!$A$2:$B$4,2,FALSE)</f>
        <v>1 Year</v>
      </c>
      <c r="AA3670" s="9" t="str">
        <f>VLOOKUP(F3670,Table3_PhoneService!$A$2:$B$4,2,FALSE)</f>
        <v>One Line</v>
      </c>
      <c r="AB3670" s="9" t="str">
        <f>VLOOKUP(G3670,Table4_InternetService!$A$2:$B$4,2,FALSE)</f>
        <v>Fiber Optic</v>
      </c>
    </row>
    <row r="3671" spans="1:28" ht="16">
      <c r="A3671" t="s">
        <v>374</v>
      </c>
      <c r="B3671" t="s">
        <v>3</v>
      </c>
      <c r="C3671">
        <v>0</v>
      </c>
      <c r="D3671" t="s">
        <v>5</v>
      </c>
      <c r="E3671" t="s">
        <v>5</v>
      </c>
      <c r="F3671">
        <v>1</v>
      </c>
      <c r="G3671">
        <v>0</v>
      </c>
      <c r="H3671">
        <v>2</v>
      </c>
      <c r="I3671" t="s">
        <v>10</v>
      </c>
      <c r="J3671" s="105">
        <v>20.55</v>
      </c>
      <c r="K3671" s="105">
        <f t="shared" si="742"/>
        <v>0.67561643835616447</v>
      </c>
      <c r="L3671" s="105">
        <v>945.7</v>
      </c>
      <c r="M3671" t="s">
        <v>5</v>
      </c>
      <c r="N3671" s="104">
        <f t="shared" si="741"/>
        <v>46.019464720194648</v>
      </c>
      <c r="O3671" s="104">
        <f t="shared" si="743"/>
        <v>1399.758718572587</v>
      </c>
      <c r="P3671" s="10" t="b">
        <f t="shared" si="744"/>
        <v>1</v>
      </c>
      <c r="Q3671" s="9" t="b">
        <f t="shared" si="745"/>
        <v>1</v>
      </c>
      <c r="R3671" s="9" t="b">
        <f t="shared" si="746"/>
        <v>1</v>
      </c>
      <c r="S3671" s="9" t="b">
        <f t="shared" si="747"/>
        <v>0</v>
      </c>
      <c r="T3671" s="9" t="b">
        <f t="shared" si="748"/>
        <v>0</v>
      </c>
      <c r="U3671" s="9">
        <f t="shared" si="749"/>
        <v>0</v>
      </c>
      <c r="V3671" s="92">
        <f t="shared" ca="1" si="750"/>
        <v>42359.241281427414</v>
      </c>
      <c r="W3671" s="92">
        <f t="shared" ca="1" si="751"/>
        <v>43759</v>
      </c>
      <c r="X3671" s="113">
        <f t="shared" si="752"/>
        <v>20.55</v>
      </c>
      <c r="Y3671" s="9" t="b">
        <f t="shared" si="753"/>
        <v>1</v>
      </c>
      <c r="Z3671" s="9" t="str">
        <f>VLOOKUP(H3671,Table2_ContractType!$A$2:$B$4,2,FALSE)</f>
        <v>2 Year</v>
      </c>
      <c r="AA3671" s="9" t="str">
        <f>VLOOKUP(F3671,Table3_PhoneService!$A$2:$B$4,2,FALSE)</f>
        <v>One Line</v>
      </c>
      <c r="AB3671" s="9" t="str">
        <f>VLOOKUP(G3671,Table4_InternetService!$A$2:$B$4,2,FALSE)</f>
        <v>No Internet Service</v>
      </c>
    </row>
    <row r="3672" spans="1:28" ht="16">
      <c r="A3672" t="s">
        <v>4727</v>
      </c>
      <c r="B3672" t="s">
        <v>3</v>
      </c>
      <c r="C3672">
        <v>0</v>
      </c>
      <c r="D3672" t="s">
        <v>4</v>
      </c>
      <c r="E3672" t="s">
        <v>5</v>
      </c>
      <c r="F3672">
        <v>2</v>
      </c>
      <c r="G3672">
        <v>1</v>
      </c>
      <c r="H3672">
        <v>2</v>
      </c>
      <c r="I3672" t="s">
        <v>13</v>
      </c>
      <c r="J3672" s="105">
        <v>66.900000000000006</v>
      </c>
      <c r="K3672" s="105">
        <f t="shared" si="742"/>
        <v>2.1994520547945209</v>
      </c>
      <c r="L3672" s="105">
        <v>4370.25</v>
      </c>
      <c r="M3672" t="s">
        <v>5</v>
      </c>
      <c r="N3672" s="104">
        <f t="shared" si="741"/>
        <v>65.325112107623312</v>
      </c>
      <c r="O3672" s="104">
        <f t="shared" si="743"/>
        <v>1986.9721599402089</v>
      </c>
      <c r="P3672" s="10" t="b">
        <f t="shared" si="744"/>
        <v>1</v>
      </c>
      <c r="Q3672" s="9" t="b">
        <f t="shared" si="745"/>
        <v>1</v>
      </c>
      <c r="R3672" s="9" t="b">
        <f t="shared" si="746"/>
        <v>1</v>
      </c>
      <c r="S3672" s="9" t="b">
        <f t="shared" si="747"/>
        <v>1</v>
      </c>
      <c r="T3672" s="9" t="b">
        <f t="shared" si="748"/>
        <v>1</v>
      </c>
      <c r="U3672" s="9">
        <f t="shared" si="749"/>
        <v>1</v>
      </c>
      <c r="V3672" s="92">
        <f t="shared" ca="1" si="750"/>
        <v>41772.027840059789</v>
      </c>
      <c r="W3672" s="92">
        <f t="shared" ca="1" si="751"/>
        <v>43759</v>
      </c>
      <c r="X3672" s="113">
        <f t="shared" si="752"/>
        <v>66.900000000000006</v>
      </c>
      <c r="Y3672" s="9" t="b">
        <f t="shared" si="753"/>
        <v>1</v>
      </c>
      <c r="Z3672" s="9" t="str">
        <f>VLOOKUP(H3672,Table2_ContractType!$A$2:$B$4,2,FALSE)</f>
        <v>2 Year</v>
      </c>
      <c r="AA3672" s="9" t="str">
        <f>VLOOKUP(F3672,Table3_PhoneService!$A$2:$B$4,2,FALSE)</f>
        <v>Two or More Lines</v>
      </c>
      <c r="AB3672" s="9" t="str">
        <f>VLOOKUP(G3672,Table4_InternetService!$A$2:$B$4,2,FALSE)</f>
        <v>DSL</v>
      </c>
    </row>
    <row r="3673" spans="1:28" ht="16">
      <c r="A3673" t="s">
        <v>4855</v>
      </c>
      <c r="B3673" t="s">
        <v>3</v>
      </c>
      <c r="C3673">
        <v>0</v>
      </c>
      <c r="D3673" t="s">
        <v>5</v>
      </c>
      <c r="E3673" t="s">
        <v>4</v>
      </c>
      <c r="F3673">
        <v>1</v>
      </c>
      <c r="G3673">
        <v>0</v>
      </c>
      <c r="H3673">
        <v>1</v>
      </c>
      <c r="I3673" t="s">
        <v>13</v>
      </c>
      <c r="J3673" s="105">
        <v>20.3</v>
      </c>
      <c r="K3673" s="105">
        <f t="shared" si="742"/>
        <v>0.66739726027397261</v>
      </c>
      <c r="L3673" s="105">
        <v>755.4</v>
      </c>
      <c r="M3673" t="s">
        <v>5</v>
      </c>
      <c r="N3673" s="104">
        <f t="shared" si="741"/>
        <v>37.21182266009852</v>
      </c>
      <c r="O3673" s="104">
        <f t="shared" si="743"/>
        <v>1131.8596059113299</v>
      </c>
      <c r="P3673" s="10" t="b">
        <f t="shared" si="744"/>
        <v>1</v>
      </c>
      <c r="Q3673" s="9" t="b">
        <f t="shared" si="745"/>
        <v>1</v>
      </c>
      <c r="R3673" s="9" t="b">
        <f t="shared" si="746"/>
        <v>1</v>
      </c>
      <c r="S3673" s="9" t="b">
        <f t="shared" si="747"/>
        <v>0</v>
      </c>
      <c r="T3673" s="9" t="b">
        <f t="shared" si="748"/>
        <v>0</v>
      </c>
      <c r="U3673" s="9">
        <f t="shared" si="749"/>
        <v>2</v>
      </c>
      <c r="V3673" s="92">
        <f t="shared" ca="1" si="750"/>
        <v>42627.140394088667</v>
      </c>
      <c r="W3673" s="92">
        <f t="shared" ca="1" si="751"/>
        <v>43759</v>
      </c>
      <c r="X3673" s="113">
        <f t="shared" si="752"/>
        <v>20.3</v>
      </c>
      <c r="Y3673" s="9" t="b">
        <f t="shared" si="753"/>
        <v>1</v>
      </c>
      <c r="Z3673" s="9" t="str">
        <f>VLOOKUP(H3673,Table2_ContractType!$A$2:$B$4,2,FALSE)</f>
        <v>1 Year</v>
      </c>
      <c r="AA3673" s="9" t="str">
        <f>VLOOKUP(F3673,Table3_PhoneService!$A$2:$B$4,2,FALSE)</f>
        <v>One Line</v>
      </c>
      <c r="AB3673" s="9" t="str">
        <f>VLOOKUP(G3673,Table4_InternetService!$A$2:$B$4,2,FALSE)</f>
        <v>No Internet Service</v>
      </c>
    </row>
    <row r="3674" spans="1:28" ht="16">
      <c r="A3674" t="s">
        <v>3391</v>
      </c>
      <c r="B3674" t="s">
        <v>9</v>
      </c>
      <c r="C3674">
        <v>1</v>
      </c>
      <c r="D3674" t="s">
        <v>4</v>
      </c>
      <c r="E3674" t="s">
        <v>5</v>
      </c>
      <c r="F3674">
        <v>2</v>
      </c>
      <c r="G3674">
        <v>2</v>
      </c>
      <c r="H3674">
        <v>0</v>
      </c>
      <c r="I3674" t="s">
        <v>7</v>
      </c>
      <c r="J3674" s="105">
        <v>95.1</v>
      </c>
      <c r="K3674" s="105">
        <f t="shared" si="742"/>
        <v>3.126575342465753</v>
      </c>
      <c r="L3674" s="105">
        <v>95.1</v>
      </c>
      <c r="M3674" t="s">
        <v>4</v>
      </c>
      <c r="N3674" s="104">
        <f t="shared" si="741"/>
        <v>1</v>
      </c>
      <c r="O3674" s="104">
        <f t="shared" si="743"/>
        <v>30.416666666666668</v>
      </c>
      <c r="P3674" s="10" t="b">
        <f t="shared" si="744"/>
        <v>0</v>
      </c>
      <c r="Q3674" s="9" t="b">
        <f t="shared" si="745"/>
        <v>0</v>
      </c>
      <c r="R3674" s="9" t="b">
        <f t="shared" si="746"/>
        <v>1</v>
      </c>
      <c r="S3674" s="9" t="b">
        <f t="shared" si="747"/>
        <v>1</v>
      </c>
      <c r="T3674" s="9" t="b">
        <f t="shared" si="748"/>
        <v>1</v>
      </c>
      <c r="U3674" s="9">
        <f t="shared" si="749"/>
        <v>1</v>
      </c>
      <c r="V3674" s="92">
        <f t="shared" ca="1" si="750"/>
        <v>43728.583333333336</v>
      </c>
      <c r="W3674" s="92">
        <f t="shared" ca="1" si="751"/>
        <v>43759</v>
      </c>
      <c r="X3674" s="113">
        <f t="shared" si="752"/>
        <v>95.1</v>
      </c>
      <c r="Y3674" s="9" t="b">
        <f t="shared" si="753"/>
        <v>1</v>
      </c>
      <c r="Z3674" s="9" t="str">
        <f>VLOOKUP(H3674,Table2_ContractType!$A$2:$B$4,2,FALSE)</f>
        <v>Month-to-Month</v>
      </c>
      <c r="AA3674" s="9" t="str">
        <f>VLOOKUP(F3674,Table3_PhoneService!$A$2:$B$4,2,FALSE)</f>
        <v>Two or More Lines</v>
      </c>
      <c r="AB3674" s="9" t="str">
        <f>VLOOKUP(G3674,Table4_InternetService!$A$2:$B$4,2,FALSE)</f>
        <v>Fiber Optic</v>
      </c>
    </row>
    <row r="3675" spans="1:28" ht="16">
      <c r="A3675" t="s">
        <v>6246</v>
      </c>
      <c r="B3675" t="s">
        <v>9</v>
      </c>
      <c r="C3675">
        <v>1</v>
      </c>
      <c r="D3675" t="s">
        <v>4</v>
      </c>
      <c r="E3675" t="s">
        <v>4</v>
      </c>
      <c r="F3675">
        <v>0</v>
      </c>
      <c r="G3675">
        <v>1</v>
      </c>
      <c r="H3675">
        <v>0</v>
      </c>
      <c r="I3675" t="s">
        <v>10</v>
      </c>
      <c r="J3675" s="105">
        <v>40.049999999999997</v>
      </c>
      <c r="K3675" s="105">
        <f t="shared" si="742"/>
        <v>1.3167123287671232</v>
      </c>
      <c r="L3675" s="105">
        <v>880.2</v>
      </c>
      <c r="M3675" t="s">
        <v>4</v>
      </c>
      <c r="N3675" s="104">
        <f t="shared" si="741"/>
        <v>21.977528089887642</v>
      </c>
      <c r="O3675" s="104">
        <f t="shared" si="743"/>
        <v>668.48314606741587</v>
      </c>
      <c r="P3675" s="10" t="b">
        <f t="shared" si="744"/>
        <v>0</v>
      </c>
      <c r="Q3675" s="9" t="b">
        <f t="shared" si="745"/>
        <v>0</v>
      </c>
      <c r="R3675" s="9" t="b">
        <f t="shared" si="746"/>
        <v>0</v>
      </c>
      <c r="S3675" s="9" t="b">
        <f t="shared" si="747"/>
        <v>1</v>
      </c>
      <c r="T3675" s="9" t="b">
        <f t="shared" si="748"/>
        <v>0</v>
      </c>
      <c r="U3675" s="9">
        <f t="shared" si="749"/>
        <v>3</v>
      </c>
      <c r="V3675" s="92">
        <f t="shared" ca="1" si="750"/>
        <v>43090.516853932582</v>
      </c>
      <c r="W3675" s="92">
        <f t="shared" ca="1" si="751"/>
        <v>43759</v>
      </c>
      <c r="X3675" s="113">
        <f t="shared" si="752"/>
        <v>40.049999999999997</v>
      </c>
      <c r="Y3675" s="9" t="b">
        <f t="shared" si="753"/>
        <v>1</v>
      </c>
      <c r="Z3675" s="9" t="str">
        <f>VLOOKUP(H3675,Table2_ContractType!$A$2:$B$4,2,FALSE)</f>
        <v>Month-to-Month</v>
      </c>
      <c r="AA3675" s="9" t="str">
        <f>VLOOKUP(F3675,Table3_PhoneService!$A$2:$B$4,2,FALSE)</f>
        <v>No Phone Service</v>
      </c>
      <c r="AB3675" s="9" t="str">
        <f>VLOOKUP(G3675,Table4_InternetService!$A$2:$B$4,2,FALSE)</f>
        <v>DSL</v>
      </c>
    </row>
    <row r="3676" spans="1:28" ht="16">
      <c r="A3676" t="s">
        <v>4719</v>
      </c>
      <c r="B3676" t="s">
        <v>3</v>
      </c>
      <c r="C3676">
        <v>0</v>
      </c>
      <c r="D3676" t="s">
        <v>4</v>
      </c>
      <c r="E3676" t="s">
        <v>4</v>
      </c>
      <c r="F3676">
        <v>1</v>
      </c>
      <c r="G3676">
        <v>1</v>
      </c>
      <c r="H3676">
        <v>2</v>
      </c>
      <c r="I3676" t="s">
        <v>17</v>
      </c>
      <c r="J3676" s="105">
        <v>61.3</v>
      </c>
      <c r="K3676" s="105">
        <f t="shared" si="742"/>
        <v>2.0153424657534242</v>
      </c>
      <c r="L3676" s="105">
        <v>3346.8</v>
      </c>
      <c r="M3676" t="s">
        <v>5</v>
      </c>
      <c r="N3676" s="104">
        <f t="shared" si="741"/>
        <v>54.597063621533451</v>
      </c>
      <c r="O3676" s="104">
        <f t="shared" si="743"/>
        <v>1660.6606851549759</v>
      </c>
      <c r="P3676" s="10" t="b">
        <f t="shared" si="744"/>
        <v>1</v>
      </c>
      <c r="Q3676" s="9" t="b">
        <f t="shared" si="745"/>
        <v>1</v>
      </c>
      <c r="R3676" s="9" t="b">
        <f t="shared" si="746"/>
        <v>1</v>
      </c>
      <c r="S3676" s="9" t="b">
        <f t="shared" si="747"/>
        <v>1</v>
      </c>
      <c r="T3676" s="9" t="b">
        <f t="shared" si="748"/>
        <v>1</v>
      </c>
      <c r="U3676" s="9">
        <f t="shared" si="749"/>
        <v>3</v>
      </c>
      <c r="V3676" s="92">
        <f t="shared" ca="1" si="750"/>
        <v>42098.339314845027</v>
      </c>
      <c r="W3676" s="92">
        <f t="shared" ca="1" si="751"/>
        <v>43759</v>
      </c>
      <c r="X3676" s="113">
        <f t="shared" si="752"/>
        <v>61.29999999999999</v>
      </c>
      <c r="Y3676" s="9" t="b">
        <f t="shared" si="753"/>
        <v>1</v>
      </c>
      <c r="Z3676" s="9" t="str">
        <f>VLOOKUP(H3676,Table2_ContractType!$A$2:$B$4,2,FALSE)</f>
        <v>2 Year</v>
      </c>
      <c r="AA3676" s="9" t="str">
        <f>VLOOKUP(F3676,Table3_PhoneService!$A$2:$B$4,2,FALSE)</f>
        <v>One Line</v>
      </c>
      <c r="AB3676" s="9" t="str">
        <f>VLOOKUP(G3676,Table4_InternetService!$A$2:$B$4,2,FALSE)</f>
        <v>DSL</v>
      </c>
    </row>
    <row r="3677" spans="1:28" ht="16">
      <c r="A3677" t="s">
        <v>5927</v>
      </c>
      <c r="B3677" t="s">
        <v>3</v>
      </c>
      <c r="C3677">
        <v>0</v>
      </c>
      <c r="D3677" t="s">
        <v>5</v>
      </c>
      <c r="E3677" t="s">
        <v>5</v>
      </c>
      <c r="F3677">
        <v>2</v>
      </c>
      <c r="G3677">
        <v>2</v>
      </c>
      <c r="H3677">
        <v>2</v>
      </c>
      <c r="I3677" t="s">
        <v>17</v>
      </c>
      <c r="J3677" s="105">
        <v>112.75</v>
      </c>
      <c r="K3677" s="105">
        <f t="shared" si="742"/>
        <v>3.7068493150684931</v>
      </c>
      <c r="L3677" s="105">
        <v>8192.6</v>
      </c>
      <c r="M3677" t="s">
        <v>5</v>
      </c>
      <c r="N3677" s="104">
        <f t="shared" si="741"/>
        <v>72.661640798226173</v>
      </c>
      <c r="O3677" s="104">
        <f t="shared" si="743"/>
        <v>2210.1249076127124</v>
      </c>
      <c r="P3677" s="10" t="b">
        <f t="shared" si="744"/>
        <v>1</v>
      </c>
      <c r="Q3677" s="9" t="b">
        <f t="shared" si="745"/>
        <v>1</v>
      </c>
      <c r="R3677" s="9" t="b">
        <f t="shared" si="746"/>
        <v>1</v>
      </c>
      <c r="S3677" s="9" t="b">
        <f t="shared" si="747"/>
        <v>1</v>
      </c>
      <c r="T3677" s="9" t="b">
        <f t="shared" si="748"/>
        <v>1</v>
      </c>
      <c r="U3677" s="9">
        <f t="shared" si="749"/>
        <v>0</v>
      </c>
      <c r="V3677" s="92">
        <f t="shared" ca="1" si="750"/>
        <v>41548.875092387287</v>
      </c>
      <c r="W3677" s="92">
        <f t="shared" ca="1" si="751"/>
        <v>43759</v>
      </c>
      <c r="X3677" s="113">
        <f t="shared" si="752"/>
        <v>112.74999999999999</v>
      </c>
      <c r="Y3677" s="9" t="b">
        <f t="shared" si="753"/>
        <v>1</v>
      </c>
      <c r="Z3677" s="9" t="str">
        <f>VLOOKUP(H3677,Table2_ContractType!$A$2:$B$4,2,FALSE)</f>
        <v>2 Year</v>
      </c>
      <c r="AA3677" s="9" t="str">
        <f>VLOOKUP(F3677,Table3_PhoneService!$A$2:$B$4,2,FALSE)</f>
        <v>Two or More Lines</v>
      </c>
      <c r="AB3677" s="9" t="str">
        <f>VLOOKUP(G3677,Table4_InternetService!$A$2:$B$4,2,FALSE)</f>
        <v>Fiber Optic</v>
      </c>
    </row>
    <row r="3678" spans="1:28" ht="16">
      <c r="A3678" t="s">
        <v>666</v>
      </c>
      <c r="B3678" t="s">
        <v>9</v>
      </c>
      <c r="C3678">
        <v>0</v>
      </c>
      <c r="D3678" t="s">
        <v>5</v>
      </c>
      <c r="E3678" t="s">
        <v>5</v>
      </c>
      <c r="F3678">
        <v>1</v>
      </c>
      <c r="G3678">
        <v>2</v>
      </c>
      <c r="H3678">
        <v>0</v>
      </c>
      <c r="I3678" t="s">
        <v>17</v>
      </c>
      <c r="J3678" s="105">
        <v>95.1</v>
      </c>
      <c r="K3678" s="105">
        <f t="shared" si="742"/>
        <v>3.126575342465753</v>
      </c>
      <c r="L3678" s="105">
        <v>865.1</v>
      </c>
      <c r="M3678" t="s">
        <v>5</v>
      </c>
      <c r="N3678" s="104">
        <f t="shared" si="741"/>
        <v>9.096740273396426</v>
      </c>
      <c r="O3678" s="104">
        <f t="shared" si="743"/>
        <v>276.69251664914128</v>
      </c>
      <c r="P3678" s="10" t="b">
        <f t="shared" si="744"/>
        <v>0</v>
      </c>
      <c r="Q3678" s="9" t="b">
        <f t="shared" si="745"/>
        <v>1</v>
      </c>
      <c r="R3678" s="9" t="b">
        <f t="shared" si="746"/>
        <v>1</v>
      </c>
      <c r="S3678" s="9" t="b">
        <f t="shared" si="747"/>
        <v>1</v>
      </c>
      <c r="T3678" s="9" t="b">
        <f t="shared" si="748"/>
        <v>1</v>
      </c>
      <c r="U3678" s="9">
        <f t="shared" si="749"/>
        <v>0</v>
      </c>
      <c r="V3678" s="92">
        <f t="shared" ca="1" si="750"/>
        <v>43482.307483350858</v>
      </c>
      <c r="W3678" s="92">
        <f t="shared" ca="1" si="751"/>
        <v>43759</v>
      </c>
      <c r="X3678" s="113">
        <f t="shared" si="752"/>
        <v>95.1</v>
      </c>
      <c r="Y3678" s="9" t="b">
        <f t="shared" si="753"/>
        <v>1</v>
      </c>
      <c r="Z3678" s="9" t="str">
        <f>VLOOKUP(H3678,Table2_ContractType!$A$2:$B$4,2,FALSE)</f>
        <v>Month-to-Month</v>
      </c>
      <c r="AA3678" s="9" t="str">
        <f>VLOOKUP(F3678,Table3_PhoneService!$A$2:$B$4,2,FALSE)</f>
        <v>One Line</v>
      </c>
      <c r="AB3678" s="9" t="str">
        <f>VLOOKUP(G3678,Table4_InternetService!$A$2:$B$4,2,FALSE)</f>
        <v>Fiber Optic</v>
      </c>
    </row>
    <row r="3679" spans="1:28" ht="16">
      <c r="A3679" t="s">
        <v>3639</v>
      </c>
      <c r="B3679" t="s">
        <v>9</v>
      </c>
      <c r="C3679">
        <v>0</v>
      </c>
      <c r="D3679" t="s">
        <v>5</v>
      </c>
      <c r="E3679" t="s">
        <v>5</v>
      </c>
      <c r="F3679">
        <v>1</v>
      </c>
      <c r="G3679">
        <v>1</v>
      </c>
      <c r="H3679">
        <v>0</v>
      </c>
      <c r="I3679" t="s">
        <v>10</v>
      </c>
      <c r="J3679" s="105">
        <v>69.5</v>
      </c>
      <c r="K3679" s="105">
        <f t="shared" si="742"/>
        <v>2.2849315068493152</v>
      </c>
      <c r="L3679" s="105">
        <v>653.25</v>
      </c>
      <c r="M3679" t="s">
        <v>5</v>
      </c>
      <c r="N3679" s="104">
        <f t="shared" si="741"/>
        <v>9.399280575539569</v>
      </c>
      <c r="O3679" s="104">
        <f t="shared" si="743"/>
        <v>285.89478417266184</v>
      </c>
      <c r="P3679" s="10" t="b">
        <f t="shared" si="744"/>
        <v>0</v>
      </c>
      <c r="Q3679" s="9" t="b">
        <f t="shared" si="745"/>
        <v>1</v>
      </c>
      <c r="R3679" s="9" t="b">
        <f t="shared" si="746"/>
        <v>1</v>
      </c>
      <c r="S3679" s="9" t="b">
        <f t="shared" si="747"/>
        <v>1</v>
      </c>
      <c r="T3679" s="9" t="b">
        <f t="shared" si="748"/>
        <v>1</v>
      </c>
      <c r="U3679" s="9">
        <f t="shared" si="749"/>
        <v>0</v>
      </c>
      <c r="V3679" s="92">
        <f t="shared" ca="1" si="750"/>
        <v>43473.105215827338</v>
      </c>
      <c r="W3679" s="92">
        <f t="shared" ca="1" si="751"/>
        <v>43759</v>
      </c>
      <c r="X3679" s="113">
        <f t="shared" si="752"/>
        <v>69.5</v>
      </c>
      <c r="Y3679" s="9" t="b">
        <f t="shared" si="753"/>
        <v>1</v>
      </c>
      <c r="Z3679" s="9" t="str">
        <f>VLOOKUP(H3679,Table2_ContractType!$A$2:$B$4,2,FALSE)</f>
        <v>Month-to-Month</v>
      </c>
      <c r="AA3679" s="9" t="str">
        <f>VLOOKUP(F3679,Table3_PhoneService!$A$2:$B$4,2,FALSE)</f>
        <v>One Line</v>
      </c>
      <c r="AB3679" s="9" t="str">
        <f>VLOOKUP(G3679,Table4_InternetService!$A$2:$B$4,2,FALSE)</f>
        <v>DSL</v>
      </c>
    </row>
    <row r="3680" spans="1:28" ht="16">
      <c r="A3680" t="s">
        <v>2586</v>
      </c>
      <c r="B3680" t="s">
        <v>3</v>
      </c>
      <c r="C3680">
        <v>0</v>
      </c>
      <c r="D3680" t="s">
        <v>5</v>
      </c>
      <c r="E3680" t="s">
        <v>5</v>
      </c>
      <c r="F3680">
        <v>1</v>
      </c>
      <c r="G3680">
        <v>0</v>
      </c>
      <c r="H3680">
        <v>0</v>
      </c>
      <c r="I3680" t="s">
        <v>13</v>
      </c>
      <c r="J3680" s="105">
        <v>19.25</v>
      </c>
      <c r="K3680" s="105">
        <f t="shared" si="742"/>
        <v>0.63287671232876708</v>
      </c>
      <c r="L3680" s="105">
        <v>617.65</v>
      </c>
      <c r="M3680" t="s">
        <v>5</v>
      </c>
      <c r="N3680" s="104">
        <f t="shared" si="741"/>
        <v>32.085714285714282</v>
      </c>
      <c r="O3680" s="104">
        <f t="shared" si="743"/>
        <v>975.94047619047626</v>
      </c>
      <c r="P3680" s="10" t="b">
        <f t="shared" si="744"/>
        <v>1</v>
      </c>
      <c r="Q3680" s="9" t="b">
        <f t="shared" si="745"/>
        <v>1</v>
      </c>
      <c r="R3680" s="9" t="b">
        <f t="shared" si="746"/>
        <v>1</v>
      </c>
      <c r="S3680" s="9" t="b">
        <f t="shared" si="747"/>
        <v>0</v>
      </c>
      <c r="T3680" s="9" t="b">
        <f t="shared" si="748"/>
        <v>0</v>
      </c>
      <c r="U3680" s="9">
        <f t="shared" si="749"/>
        <v>0</v>
      </c>
      <c r="V3680" s="92">
        <f t="shared" ca="1" si="750"/>
        <v>42783.059523809527</v>
      </c>
      <c r="W3680" s="92">
        <f t="shared" ca="1" si="751"/>
        <v>43759</v>
      </c>
      <c r="X3680" s="113">
        <f t="shared" si="752"/>
        <v>19.25</v>
      </c>
      <c r="Y3680" s="9" t="b">
        <f t="shared" si="753"/>
        <v>1</v>
      </c>
      <c r="Z3680" s="9" t="str">
        <f>VLOOKUP(H3680,Table2_ContractType!$A$2:$B$4,2,FALSE)</f>
        <v>Month-to-Month</v>
      </c>
      <c r="AA3680" s="9" t="str">
        <f>VLOOKUP(F3680,Table3_PhoneService!$A$2:$B$4,2,FALSE)</f>
        <v>One Line</v>
      </c>
      <c r="AB3680" s="9" t="str">
        <f>VLOOKUP(G3680,Table4_InternetService!$A$2:$B$4,2,FALSE)</f>
        <v>No Internet Service</v>
      </c>
    </row>
    <row r="3681" spans="1:28" ht="16">
      <c r="A3681" t="s">
        <v>2528</v>
      </c>
      <c r="B3681" t="s">
        <v>9</v>
      </c>
      <c r="C3681">
        <v>1</v>
      </c>
      <c r="D3681" t="s">
        <v>5</v>
      </c>
      <c r="E3681" t="s">
        <v>5</v>
      </c>
      <c r="F3681">
        <v>1</v>
      </c>
      <c r="G3681">
        <v>2</v>
      </c>
      <c r="H3681">
        <v>0</v>
      </c>
      <c r="I3681" t="s">
        <v>13</v>
      </c>
      <c r="J3681" s="105">
        <v>69.5</v>
      </c>
      <c r="K3681" s="105">
        <f t="shared" si="742"/>
        <v>2.2849315068493152</v>
      </c>
      <c r="L3681" s="105">
        <v>69.5</v>
      </c>
      <c r="M3681" t="s">
        <v>4</v>
      </c>
      <c r="N3681" s="104">
        <f t="shared" si="741"/>
        <v>1</v>
      </c>
      <c r="O3681" s="104">
        <f t="shared" si="743"/>
        <v>30.416666666666664</v>
      </c>
      <c r="P3681" s="10" t="b">
        <f t="shared" si="744"/>
        <v>0</v>
      </c>
      <c r="Q3681" s="9" t="b">
        <f t="shared" si="745"/>
        <v>0</v>
      </c>
      <c r="R3681" s="9" t="b">
        <f t="shared" si="746"/>
        <v>1</v>
      </c>
      <c r="S3681" s="9" t="b">
        <f t="shared" si="747"/>
        <v>1</v>
      </c>
      <c r="T3681" s="9" t="b">
        <f t="shared" si="748"/>
        <v>1</v>
      </c>
      <c r="U3681" s="9">
        <f t="shared" si="749"/>
        <v>0</v>
      </c>
      <c r="V3681" s="92">
        <f t="shared" ca="1" si="750"/>
        <v>43728.583333333336</v>
      </c>
      <c r="W3681" s="92">
        <f t="shared" ca="1" si="751"/>
        <v>43759</v>
      </c>
      <c r="X3681" s="113">
        <f t="shared" si="752"/>
        <v>69.5</v>
      </c>
      <c r="Y3681" s="9" t="b">
        <f t="shared" si="753"/>
        <v>1</v>
      </c>
      <c r="Z3681" s="9" t="str">
        <f>VLOOKUP(H3681,Table2_ContractType!$A$2:$B$4,2,FALSE)</f>
        <v>Month-to-Month</v>
      </c>
      <c r="AA3681" s="9" t="str">
        <f>VLOOKUP(F3681,Table3_PhoneService!$A$2:$B$4,2,FALSE)</f>
        <v>One Line</v>
      </c>
      <c r="AB3681" s="9" t="str">
        <f>VLOOKUP(G3681,Table4_InternetService!$A$2:$B$4,2,FALSE)</f>
        <v>Fiber Optic</v>
      </c>
    </row>
    <row r="3682" spans="1:28" ht="16">
      <c r="A3682" t="s">
        <v>6249</v>
      </c>
      <c r="B3682" t="s">
        <v>9</v>
      </c>
      <c r="C3682">
        <v>1</v>
      </c>
      <c r="D3682" t="s">
        <v>4</v>
      </c>
      <c r="E3682" t="s">
        <v>5</v>
      </c>
      <c r="F3682">
        <v>2</v>
      </c>
      <c r="G3682">
        <v>2</v>
      </c>
      <c r="H3682">
        <v>0</v>
      </c>
      <c r="I3682" t="s">
        <v>13</v>
      </c>
      <c r="J3682" s="105">
        <v>74</v>
      </c>
      <c r="K3682" s="105">
        <f t="shared" si="742"/>
        <v>2.4328767123287673</v>
      </c>
      <c r="L3682" s="105">
        <v>3919.15</v>
      </c>
      <c r="M3682" t="s">
        <v>5</v>
      </c>
      <c r="N3682" s="104">
        <f t="shared" si="741"/>
        <v>52.961486486486486</v>
      </c>
      <c r="O3682" s="104">
        <f t="shared" si="743"/>
        <v>1610.9118806306305</v>
      </c>
      <c r="P3682" s="10" t="b">
        <f t="shared" si="744"/>
        <v>0</v>
      </c>
      <c r="Q3682" s="9" t="b">
        <f t="shared" si="745"/>
        <v>1</v>
      </c>
      <c r="R3682" s="9" t="b">
        <f t="shared" si="746"/>
        <v>1</v>
      </c>
      <c r="S3682" s="9" t="b">
        <f t="shared" si="747"/>
        <v>1</v>
      </c>
      <c r="T3682" s="9" t="b">
        <f t="shared" si="748"/>
        <v>1</v>
      </c>
      <c r="U3682" s="9">
        <f t="shared" si="749"/>
        <v>1</v>
      </c>
      <c r="V3682" s="92">
        <f t="shared" ca="1" si="750"/>
        <v>42148.088119369371</v>
      </c>
      <c r="W3682" s="92">
        <f t="shared" ca="1" si="751"/>
        <v>43759</v>
      </c>
      <c r="X3682" s="113">
        <f t="shared" si="752"/>
        <v>74</v>
      </c>
      <c r="Y3682" s="9" t="b">
        <f t="shared" si="753"/>
        <v>1</v>
      </c>
      <c r="Z3682" s="9" t="str">
        <f>VLOOKUP(H3682,Table2_ContractType!$A$2:$B$4,2,FALSE)</f>
        <v>Month-to-Month</v>
      </c>
      <c r="AA3682" s="9" t="str">
        <f>VLOOKUP(F3682,Table3_PhoneService!$A$2:$B$4,2,FALSE)</f>
        <v>Two or More Lines</v>
      </c>
      <c r="AB3682" s="9" t="str">
        <f>VLOOKUP(G3682,Table4_InternetService!$A$2:$B$4,2,FALSE)</f>
        <v>Fiber Optic</v>
      </c>
    </row>
    <row r="3683" spans="1:28" ht="16">
      <c r="A3683" t="s">
        <v>596</v>
      </c>
      <c r="B3683" t="s">
        <v>3</v>
      </c>
      <c r="C3683">
        <v>1</v>
      </c>
      <c r="D3683" t="s">
        <v>5</v>
      </c>
      <c r="E3683" t="s">
        <v>5</v>
      </c>
      <c r="F3683">
        <v>2</v>
      </c>
      <c r="G3683">
        <v>2</v>
      </c>
      <c r="H3683">
        <v>0</v>
      </c>
      <c r="I3683" t="s">
        <v>7</v>
      </c>
      <c r="J3683" s="105">
        <v>85.7</v>
      </c>
      <c r="K3683" s="105">
        <f t="shared" si="742"/>
        <v>2.8175342465753426</v>
      </c>
      <c r="L3683" s="105">
        <v>85.7</v>
      </c>
      <c r="M3683" t="s">
        <v>4</v>
      </c>
      <c r="N3683" s="104">
        <f t="shared" si="741"/>
        <v>1</v>
      </c>
      <c r="O3683" s="104">
        <f t="shared" si="743"/>
        <v>30.416666666666668</v>
      </c>
      <c r="P3683" s="10" t="b">
        <f t="shared" si="744"/>
        <v>1</v>
      </c>
      <c r="Q3683" s="9" t="b">
        <f t="shared" si="745"/>
        <v>0</v>
      </c>
      <c r="R3683" s="9" t="b">
        <f t="shared" si="746"/>
        <v>1</v>
      </c>
      <c r="S3683" s="9" t="b">
        <f t="shared" si="747"/>
        <v>1</v>
      </c>
      <c r="T3683" s="9" t="b">
        <f t="shared" si="748"/>
        <v>1</v>
      </c>
      <c r="U3683" s="9">
        <f t="shared" si="749"/>
        <v>0</v>
      </c>
      <c r="V3683" s="92">
        <f t="shared" ca="1" si="750"/>
        <v>43728.583333333336</v>
      </c>
      <c r="W3683" s="92">
        <f t="shared" ca="1" si="751"/>
        <v>43759</v>
      </c>
      <c r="X3683" s="113">
        <f t="shared" si="752"/>
        <v>85.7</v>
      </c>
      <c r="Y3683" s="9" t="b">
        <f t="shared" si="753"/>
        <v>1</v>
      </c>
      <c r="Z3683" s="9" t="str">
        <f>VLOOKUP(H3683,Table2_ContractType!$A$2:$B$4,2,FALSE)</f>
        <v>Month-to-Month</v>
      </c>
      <c r="AA3683" s="9" t="str">
        <f>VLOOKUP(F3683,Table3_PhoneService!$A$2:$B$4,2,FALSE)</f>
        <v>Two or More Lines</v>
      </c>
      <c r="AB3683" s="9" t="str">
        <f>VLOOKUP(G3683,Table4_InternetService!$A$2:$B$4,2,FALSE)</f>
        <v>Fiber Optic</v>
      </c>
    </row>
    <row r="3684" spans="1:28" ht="16">
      <c r="A3684" t="s">
        <v>1556</v>
      </c>
      <c r="B3684" t="s">
        <v>9</v>
      </c>
      <c r="C3684">
        <v>0</v>
      </c>
      <c r="D3684" t="s">
        <v>5</v>
      </c>
      <c r="E3684" t="s">
        <v>5</v>
      </c>
      <c r="F3684">
        <v>2</v>
      </c>
      <c r="G3684">
        <v>2</v>
      </c>
      <c r="H3684">
        <v>2</v>
      </c>
      <c r="I3684" t="s">
        <v>13</v>
      </c>
      <c r="J3684" s="105">
        <v>104.75</v>
      </c>
      <c r="K3684" s="105">
        <f t="shared" si="742"/>
        <v>3.4438356164383563</v>
      </c>
      <c r="L3684" s="105">
        <v>6536.5</v>
      </c>
      <c r="M3684" t="s">
        <v>5</v>
      </c>
      <c r="N3684" s="104">
        <f t="shared" si="741"/>
        <v>62.400954653937944</v>
      </c>
      <c r="O3684" s="104">
        <f t="shared" si="743"/>
        <v>1898.0290373906125</v>
      </c>
      <c r="P3684" s="10" t="b">
        <f t="shared" si="744"/>
        <v>0</v>
      </c>
      <c r="Q3684" s="9" t="b">
        <f t="shared" si="745"/>
        <v>1</v>
      </c>
      <c r="R3684" s="9" t="b">
        <f t="shared" si="746"/>
        <v>1</v>
      </c>
      <c r="S3684" s="9" t="b">
        <f t="shared" si="747"/>
        <v>1</v>
      </c>
      <c r="T3684" s="9" t="b">
        <f t="shared" si="748"/>
        <v>1</v>
      </c>
      <c r="U3684" s="9">
        <f t="shared" si="749"/>
        <v>0</v>
      </c>
      <c r="V3684" s="92">
        <f t="shared" ca="1" si="750"/>
        <v>41860.97096260939</v>
      </c>
      <c r="W3684" s="92">
        <f t="shared" ca="1" si="751"/>
        <v>43759</v>
      </c>
      <c r="X3684" s="113">
        <f t="shared" si="752"/>
        <v>104.75</v>
      </c>
      <c r="Y3684" s="9" t="b">
        <f t="shared" si="753"/>
        <v>1</v>
      </c>
      <c r="Z3684" s="9" t="str">
        <f>VLOOKUP(H3684,Table2_ContractType!$A$2:$B$4,2,FALSE)</f>
        <v>2 Year</v>
      </c>
      <c r="AA3684" s="9" t="str">
        <f>VLOOKUP(F3684,Table3_PhoneService!$A$2:$B$4,2,FALSE)</f>
        <v>Two or More Lines</v>
      </c>
      <c r="AB3684" s="9" t="str">
        <f>VLOOKUP(G3684,Table4_InternetService!$A$2:$B$4,2,FALSE)</f>
        <v>Fiber Optic</v>
      </c>
    </row>
    <row r="3685" spans="1:28" ht="16">
      <c r="A3685" t="s">
        <v>6545</v>
      </c>
      <c r="B3685" t="s">
        <v>3</v>
      </c>
      <c r="C3685">
        <v>1</v>
      </c>
      <c r="D3685" t="s">
        <v>5</v>
      </c>
      <c r="E3685" t="s">
        <v>5</v>
      </c>
      <c r="F3685">
        <v>1</v>
      </c>
      <c r="G3685">
        <v>2</v>
      </c>
      <c r="H3685">
        <v>1</v>
      </c>
      <c r="I3685" t="s">
        <v>10</v>
      </c>
      <c r="J3685" s="105">
        <v>96.75</v>
      </c>
      <c r="K3685" s="105">
        <f t="shared" si="742"/>
        <v>3.1808219178082191</v>
      </c>
      <c r="L3685" s="105">
        <v>5206.55</v>
      </c>
      <c r="M3685" t="s">
        <v>5</v>
      </c>
      <c r="N3685" s="104">
        <f t="shared" si="741"/>
        <v>53.814470284237728</v>
      </c>
      <c r="O3685" s="104">
        <f t="shared" si="743"/>
        <v>1636.8568044788976</v>
      </c>
      <c r="P3685" s="10" t="b">
        <f t="shared" si="744"/>
        <v>1</v>
      </c>
      <c r="Q3685" s="9" t="b">
        <f t="shared" si="745"/>
        <v>1</v>
      </c>
      <c r="R3685" s="9" t="b">
        <f t="shared" si="746"/>
        <v>1</v>
      </c>
      <c r="S3685" s="9" t="b">
        <f t="shared" si="747"/>
        <v>1</v>
      </c>
      <c r="T3685" s="9" t="b">
        <f t="shared" si="748"/>
        <v>1</v>
      </c>
      <c r="U3685" s="9">
        <f t="shared" si="749"/>
        <v>0</v>
      </c>
      <c r="V3685" s="92">
        <f t="shared" ca="1" si="750"/>
        <v>42122.143195521101</v>
      </c>
      <c r="W3685" s="92">
        <f t="shared" ca="1" si="751"/>
        <v>43759</v>
      </c>
      <c r="X3685" s="113">
        <f t="shared" si="752"/>
        <v>96.75</v>
      </c>
      <c r="Y3685" s="9" t="b">
        <f t="shared" si="753"/>
        <v>1</v>
      </c>
      <c r="Z3685" s="9" t="str">
        <f>VLOOKUP(H3685,Table2_ContractType!$A$2:$B$4,2,FALSE)</f>
        <v>1 Year</v>
      </c>
      <c r="AA3685" s="9" t="str">
        <f>VLOOKUP(F3685,Table3_PhoneService!$A$2:$B$4,2,FALSE)</f>
        <v>One Line</v>
      </c>
      <c r="AB3685" s="9" t="str">
        <f>VLOOKUP(G3685,Table4_InternetService!$A$2:$B$4,2,FALSE)</f>
        <v>Fiber Optic</v>
      </c>
    </row>
    <row r="3686" spans="1:28" ht="16">
      <c r="A3686" t="s">
        <v>5717</v>
      </c>
      <c r="B3686" t="s">
        <v>3</v>
      </c>
      <c r="C3686">
        <v>0</v>
      </c>
      <c r="D3686" t="s">
        <v>5</v>
      </c>
      <c r="E3686" t="s">
        <v>5</v>
      </c>
      <c r="F3686">
        <v>1</v>
      </c>
      <c r="G3686">
        <v>2</v>
      </c>
      <c r="H3686">
        <v>0</v>
      </c>
      <c r="I3686" t="s">
        <v>7</v>
      </c>
      <c r="J3686" s="105">
        <v>75.7</v>
      </c>
      <c r="K3686" s="105">
        <f t="shared" si="742"/>
        <v>2.4887671232876714</v>
      </c>
      <c r="L3686" s="105">
        <v>75.7</v>
      </c>
      <c r="M3686" t="s">
        <v>4</v>
      </c>
      <c r="N3686" s="104">
        <f t="shared" si="741"/>
        <v>1</v>
      </c>
      <c r="O3686" s="104">
        <f t="shared" si="743"/>
        <v>30.416666666666668</v>
      </c>
      <c r="P3686" s="10" t="b">
        <f t="shared" si="744"/>
        <v>1</v>
      </c>
      <c r="Q3686" s="9" t="b">
        <f t="shared" si="745"/>
        <v>0</v>
      </c>
      <c r="R3686" s="9" t="b">
        <f t="shared" si="746"/>
        <v>1</v>
      </c>
      <c r="S3686" s="9" t="b">
        <f t="shared" si="747"/>
        <v>1</v>
      </c>
      <c r="T3686" s="9" t="b">
        <f t="shared" si="748"/>
        <v>1</v>
      </c>
      <c r="U3686" s="9">
        <f t="shared" si="749"/>
        <v>0</v>
      </c>
      <c r="V3686" s="92">
        <f t="shared" ca="1" si="750"/>
        <v>43728.583333333336</v>
      </c>
      <c r="W3686" s="92">
        <f t="shared" ca="1" si="751"/>
        <v>43759</v>
      </c>
      <c r="X3686" s="113">
        <f t="shared" si="752"/>
        <v>75.7</v>
      </c>
      <c r="Y3686" s="9" t="b">
        <f t="shared" si="753"/>
        <v>1</v>
      </c>
      <c r="Z3686" s="9" t="str">
        <f>VLOOKUP(H3686,Table2_ContractType!$A$2:$B$4,2,FALSE)</f>
        <v>Month-to-Month</v>
      </c>
      <c r="AA3686" s="9" t="str">
        <f>VLOOKUP(F3686,Table3_PhoneService!$A$2:$B$4,2,FALSE)</f>
        <v>One Line</v>
      </c>
      <c r="AB3686" s="9" t="str">
        <f>VLOOKUP(G3686,Table4_InternetService!$A$2:$B$4,2,FALSE)</f>
        <v>Fiber Optic</v>
      </c>
    </row>
    <row r="3687" spans="1:28" ht="16">
      <c r="A3687" t="s">
        <v>4044</v>
      </c>
      <c r="B3687" t="s">
        <v>9</v>
      </c>
      <c r="C3687">
        <v>0</v>
      </c>
      <c r="D3687" t="s">
        <v>4</v>
      </c>
      <c r="E3687" t="s">
        <v>4</v>
      </c>
      <c r="F3687">
        <v>1</v>
      </c>
      <c r="G3687">
        <v>1</v>
      </c>
      <c r="H3687">
        <v>1</v>
      </c>
      <c r="I3687" t="s">
        <v>10</v>
      </c>
      <c r="J3687" s="105">
        <v>60.05</v>
      </c>
      <c r="K3687" s="105">
        <f t="shared" si="742"/>
        <v>1.9742465753424656</v>
      </c>
      <c r="L3687" s="105">
        <v>3994.05</v>
      </c>
      <c r="M3687" t="s">
        <v>5</v>
      </c>
      <c r="N3687" s="104">
        <f t="shared" si="741"/>
        <v>66.512073272273113</v>
      </c>
      <c r="O3687" s="104">
        <f t="shared" si="743"/>
        <v>2023.0755620316406</v>
      </c>
      <c r="P3687" s="10" t="b">
        <f t="shared" si="744"/>
        <v>0</v>
      </c>
      <c r="Q3687" s="9" t="b">
        <f t="shared" si="745"/>
        <v>1</v>
      </c>
      <c r="R3687" s="9" t="b">
        <f t="shared" si="746"/>
        <v>1</v>
      </c>
      <c r="S3687" s="9" t="b">
        <f t="shared" si="747"/>
        <v>1</v>
      </c>
      <c r="T3687" s="9" t="b">
        <f t="shared" si="748"/>
        <v>1</v>
      </c>
      <c r="U3687" s="9">
        <f t="shared" si="749"/>
        <v>3</v>
      </c>
      <c r="V3687" s="92">
        <f t="shared" ca="1" si="750"/>
        <v>41735.924437968359</v>
      </c>
      <c r="W3687" s="92">
        <f t="shared" ca="1" si="751"/>
        <v>43759</v>
      </c>
      <c r="X3687" s="113">
        <f t="shared" si="752"/>
        <v>60.05</v>
      </c>
      <c r="Y3687" s="9" t="b">
        <f t="shared" si="753"/>
        <v>1</v>
      </c>
      <c r="Z3687" s="9" t="str">
        <f>VLOOKUP(H3687,Table2_ContractType!$A$2:$B$4,2,FALSE)</f>
        <v>1 Year</v>
      </c>
      <c r="AA3687" s="9" t="str">
        <f>VLOOKUP(F3687,Table3_PhoneService!$A$2:$B$4,2,FALSE)</f>
        <v>One Line</v>
      </c>
      <c r="AB3687" s="9" t="str">
        <f>VLOOKUP(G3687,Table4_InternetService!$A$2:$B$4,2,FALSE)</f>
        <v>DSL</v>
      </c>
    </row>
    <row r="3688" spans="1:28" ht="16">
      <c r="A3688" t="s">
        <v>3195</v>
      </c>
      <c r="B3688" t="s">
        <v>3</v>
      </c>
      <c r="C3688">
        <v>0</v>
      </c>
      <c r="D3688" t="s">
        <v>4</v>
      </c>
      <c r="E3688" t="s">
        <v>5</v>
      </c>
      <c r="F3688">
        <v>2</v>
      </c>
      <c r="G3688">
        <v>1</v>
      </c>
      <c r="H3688">
        <v>2</v>
      </c>
      <c r="I3688" t="s">
        <v>17</v>
      </c>
      <c r="J3688" s="105">
        <v>83.3</v>
      </c>
      <c r="K3688" s="105">
        <f t="shared" si="742"/>
        <v>2.7386301369863011</v>
      </c>
      <c r="L3688" s="105">
        <v>5894.5</v>
      </c>
      <c r="M3688" t="s">
        <v>5</v>
      </c>
      <c r="N3688" s="104">
        <f t="shared" si="741"/>
        <v>70.762304921968791</v>
      </c>
      <c r="O3688" s="104">
        <f t="shared" si="743"/>
        <v>2152.353441376551</v>
      </c>
      <c r="P3688" s="10" t="b">
        <f t="shared" si="744"/>
        <v>1</v>
      </c>
      <c r="Q3688" s="9" t="b">
        <f t="shared" si="745"/>
        <v>1</v>
      </c>
      <c r="R3688" s="9" t="b">
        <f t="shared" si="746"/>
        <v>1</v>
      </c>
      <c r="S3688" s="9" t="b">
        <f t="shared" si="747"/>
        <v>1</v>
      </c>
      <c r="T3688" s="9" t="b">
        <f t="shared" si="748"/>
        <v>1</v>
      </c>
      <c r="U3688" s="9">
        <f t="shared" si="749"/>
        <v>1</v>
      </c>
      <c r="V3688" s="92">
        <f t="shared" ca="1" si="750"/>
        <v>41606.646558623448</v>
      </c>
      <c r="W3688" s="92">
        <f t="shared" ca="1" si="751"/>
        <v>43759</v>
      </c>
      <c r="X3688" s="113">
        <f t="shared" si="752"/>
        <v>83.3</v>
      </c>
      <c r="Y3688" s="9" t="b">
        <f t="shared" si="753"/>
        <v>1</v>
      </c>
      <c r="Z3688" s="9" t="str">
        <f>VLOOKUP(H3688,Table2_ContractType!$A$2:$B$4,2,FALSE)</f>
        <v>2 Year</v>
      </c>
      <c r="AA3688" s="9" t="str">
        <f>VLOOKUP(F3688,Table3_PhoneService!$A$2:$B$4,2,FALSE)</f>
        <v>Two or More Lines</v>
      </c>
      <c r="AB3688" s="9" t="str">
        <f>VLOOKUP(G3688,Table4_InternetService!$A$2:$B$4,2,FALSE)</f>
        <v>DSL</v>
      </c>
    </row>
    <row r="3689" spans="1:28" ht="16">
      <c r="A3689" t="s">
        <v>2415</v>
      </c>
      <c r="B3689" t="s">
        <v>3</v>
      </c>
      <c r="C3689">
        <v>0</v>
      </c>
      <c r="D3689" t="s">
        <v>4</v>
      </c>
      <c r="E3689" t="s">
        <v>4</v>
      </c>
      <c r="F3689">
        <v>2</v>
      </c>
      <c r="G3689">
        <v>2</v>
      </c>
      <c r="H3689">
        <v>1</v>
      </c>
      <c r="I3689" t="s">
        <v>17</v>
      </c>
      <c r="J3689" s="105">
        <v>94.45</v>
      </c>
      <c r="K3689" s="105">
        <f t="shared" si="742"/>
        <v>3.1052054794520552</v>
      </c>
      <c r="L3689" s="105">
        <v>3923.8</v>
      </c>
      <c r="M3689" t="s">
        <v>5</v>
      </c>
      <c r="N3689" s="104">
        <f t="shared" si="741"/>
        <v>41.543673901535207</v>
      </c>
      <c r="O3689" s="104">
        <f t="shared" si="743"/>
        <v>1263.6200811716958</v>
      </c>
      <c r="P3689" s="10" t="b">
        <f t="shared" si="744"/>
        <v>1</v>
      </c>
      <c r="Q3689" s="9" t="b">
        <f t="shared" si="745"/>
        <v>1</v>
      </c>
      <c r="R3689" s="9" t="b">
        <f t="shared" si="746"/>
        <v>1</v>
      </c>
      <c r="S3689" s="9" t="b">
        <f t="shared" si="747"/>
        <v>1</v>
      </c>
      <c r="T3689" s="9" t="b">
        <f t="shared" si="748"/>
        <v>1</v>
      </c>
      <c r="U3689" s="9">
        <f t="shared" si="749"/>
        <v>3</v>
      </c>
      <c r="V3689" s="92">
        <f t="shared" ca="1" si="750"/>
        <v>42495.379918828301</v>
      </c>
      <c r="W3689" s="92">
        <f t="shared" ca="1" si="751"/>
        <v>43759</v>
      </c>
      <c r="X3689" s="113">
        <f t="shared" si="752"/>
        <v>94.45</v>
      </c>
      <c r="Y3689" s="9" t="b">
        <f t="shared" si="753"/>
        <v>1</v>
      </c>
      <c r="Z3689" s="9" t="str">
        <f>VLOOKUP(H3689,Table2_ContractType!$A$2:$B$4,2,FALSE)</f>
        <v>1 Year</v>
      </c>
      <c r="AA3689" s="9" t="str">
        <f>VLOOKUP(F3689,Table3_PhoneService!$A$2:$B$4,2,FALSE)</f>
        <v>Two or More Lines</v>
      </c>
      <c r="AB3689" s="9" t="str">
        <f>VLOOKUP(G3689,Table4_InternetService!$A$2:$B$4,2,FALSE)</f>
        <v>Fiber Optic</v>
      </c>
    </row>
    <row r="3690" spans="1:28" ht="16">
      <c r="A3690" t="s">
        <v>2224</v>
      </c>
      <c r="B3690" t="s">
        <v>3</v>
      </c>
      <c r="C3690">
        <v>0</v>
      </c>
      <c r="D3690" t="s">
        <v>4</v>
      </c>
      <c r="E3690" t="s">
        <v>4</v>
      </c>
      <c r="F3690">
        <v>2</v>
      </c>
      <c r="G3690">
        <v>0</v>
      </c>
      <c r="H3690">
        <v>2</v>
      </c>
      <c r="I3690" t="s">
        <v>17</v>
      </c>
      <c r="J3690" s="105">
        <v>25.25</v>
      </c>
      <c r="K3690" s="105">
        <f t="shared" si="742"/>
        <v>0.83013698630136989</v>
      </c>
      <c r="L3690" s="105">
        <v>274.7</v>
      </c>
      <c r="M3690" t="s">
        <v>5</v>
      </c>
      <c r="N3690" s="104">
        <f t="shared" si="741"/>
        <v>10.879207920792078</v>
      </c>
      <c r="O3690" s="104">
        <f t="shared" si="743"/>
        <v>330.90924092409239</v>
      </c>
      <c r="P3690" s="10" t="b">
        <f t="shared" si="744"/>
        <v>1</v>
      </c>
      <c r="Q3690" s="9" t="b">
        <f t="shared" si="745"/>
        <v>1</v>
      </c>
      <c r="R3690" s="9" t="b">
        <f t="shared" si="746"/>
        <v>1</v>
      </c>
      <c r="S3690" s="9" t="b">
        <f t="shared" si="747"/>
        <v>0</v>
      </c>
      <c r="T3690" s="9" t="b">
        <f t="shared" si="748"/>
        <v>0</v>
      </c>
      <c r="U3690" s="9">
        <f t="shared" si="749"/>
        <v>3</v>
      </c>
      <c r="V3690" s="92">
        <f t="shared" ca="1" si="750"/>
        <v>43428.090759075909</v>
      </c>
      <c r="W3690" s="92">
        <f t="shared" ca="1" si="751"/>
        <v>43759</v>
      </c>
      <c r="X3690" s="113">
        <f t="shared" si="752"/>
        <v>25.25</v>
      </c>
      <c r="Y3690" s="9" t="b">
        <f t="shared" si="753"/>
        <v>1</v>
      </c>
      <c r="Z3690" s="9" t="str">
        <f>VLOOKUP(H3690,Table2_ContractType!$A$2:$B$4,2,FALSE)</f>
        <v>2 Year</v>
      </c>
      <c r="AA3690" s="9" t="str">
        <f>VLOOKUP(F3690,Table3_PhoneService!$A$2:$B$4,2,FALSE)</f>
        <v>Two or More Lines</v>
      </c>
      <c r="AB3690" s="9" t="str">
        <f>VLOOKUP(G3690,Table4_InternetService!$A$2:$B$4,2,FALSE)</f>
        <v>No Internet Service</v>
      </c>
    </row>
    <row r="3691" spans="1:28" ht="16">
      <c r="A3691" t="s">
        <v>2468</v>
      </c>
      <c r="B3691" t="s">
        <v>9</v>
      </c>
      <c r="C3691">
        <v>1</v>
      </c>
      <c r="D3691" t="s">
        <v>4</v>
      </c>
      <c r="E3691" t="s">
        <v>5</v>
      </c>
      <c r="F3691">
        <v>1</v>
      </c>
      <c r="G3691">
        <v>2</v>
      </c>
      <c r="H3691">
        <v>1</v>
      </c>
      <c r="I3691" t="s">
        <v>7</v>
      </c>
      <c r="J3691" s="105">
        <v>90.65</v>
      </c>
      <c r="K3691" s="105">
        <f t="shared" si="742"/>
        <v>2.9802739726027401</v>
      </c>
      <c r="L3691" s="105">
        <v>5199.8</v>
      </c>
      <c r="M3691" t="s">
        <v>5</v>
      </c>
      <c r="N3691" s="104">
        <f t="shared" si="741"/>
        <v>57.361279646993928</v>
      </c>
      <c r="O3691" s="104">
        <f t="shared" si="743"/>
        <v>1744.7389225960653</v>
      </c>
      <c r="P3691" s="10" t="b">
        <f t="shared" si="744"/>
        <v>0</v>
      </c>
      <c r="Q3691" s="9" t="b">
        <f t="shared" si="745"/>
        <v>1</v>
      </c>
      <c r="R3691" s="9" t="b">
        <f t="shared" si="746"/>
        <v>1</v>
      </c>
      <c r="S3691" s="9" t="b">
        <f t="shared" si="747"/>
        <v>1</v>
      </c>
      <c r="T3691" s="9" t="b">
        <f t="shared" si="748"/>
        <v>1</v>
      </c>
      <c r="U3691" s="9">
        <f t="shared" si="749"/>
        <v>1</v>
      </c>
      <c r="V3691" s="92">
        <f t="shared" ca="1" si="750"/>
        <v>42014.261077403935</v>
      </c>
      <c r="W3691" s="92">
        <f t="shared" ca="1" si="751"/>
        <v>43759</v>
      </c>
      <c r="X3691" s="113">
        <f t="shared" si="752"/>
        <v>90.65</v>
      </c>
      <c r="Y3691" s="9" t="b">
        <f t="shared" si="753"/>
        <v>1</v>
      </c>
      <c r="Z3691" s="9" t="str">
        <f>VLOOKUP(H3691,Table2_ContractType!$A$2:$B$4,2,FALSE)</f>
        <v>1 Year</v>
      </c>
      <c r="AA3691" s="9" t="str">
        <f>VLOOKUP(F3691,Table3_PhoneService!$A$2:$B$4,2,FALSE)</f>
        <v>One Line</v>
      </c>
      <c r="AB3691" s="9" t="str">
        <f>VLOOKUP(G3691,Table4_InternetService!$A$2:$B$4,2,FALSE)</f>
        <v>Fiber Optic</v>
      </c>
    </row>
    <row r="3692" spans="1:28" ht="16">
      <c r="A3692" t="s">
        <v>4279</v>
      </c>
      <c r="B3692" t="s">
        <v>9</v>
      </c>
      <c r="C3692">
        <v>0</v>
      </c>
      <c r="D3692" t="s">
        <v>4</v>
      </c>
      <c r="E3692" t="s">
        <v>4</v>
      </c>
      <c r="F3692">
        <v>1</v>
      </c>
      <c r="G3692">
        <v>2</v>
      </c>
      <c r="H3692">
        <v>1</v>
      </c>
      <c r="I3692" t="s">
        <v>7</v>
      </c>
      <c r="J3692" s="105">
        <v>89.7</v>
      </c>
      <c r="K3692" s="105">
        <f t="shared" si="742"/>
        <v>2.9490410958904114</v>
      </c>
      <c r="L3692" s="105">
        <v>3165.6</v>
      </c>
      <c r="M3692" t="s">
        <v>5</v>
      </c>
      <c r="N3692" s="104">
        <f t="shared" si="741"/>
        <v>35.290969899665548</v>
      </c>
      <c r="O3692" s="104">
        <f t="shared" si="743"/>
        <v>1073.4336677814936</v>
      </c>
      <c r="P3692" s="10" t="b">
        <f t="shared" si="744"/>
        <v>0</v>
      </c>
      <c r="Q3692" s="9" t="b">
        <f t="shared" si="745"/>
        <v>1</v>
      </c>
      <c r="R3692" s="9" t="b">
        <f t="shared" si="746"/>
        <v>1</v>
      </c>
      <c r="S3692" s="9" t="b">
        <f t="shared" si="747"/>
        <v>1</v>
      </c>
      <c r="T3692" s="9" t="b">
        <f t="shared" si="748"/>
        <v>1</v>
      </c>
      <c r="U3692" s="9">
        <f t="shared" si="749"/>
        <v>3</v>
      </c>
      <c r="V3692" s="92">
        <f t="shared" ca="1" si="750"/>
        <v>42685.566332218506</v>
      </c>
      <c r="W3692" s="92">
        <f t="shared" ca="1" si="751"/>
        <v>43759</v>
      </c>
      <c r="X3692" s="113">
        <f t="shared" si="752"/>
        <v>89.7</v>
      </c>
      <c r="Y3692" s="9" t="b">
        <f t="shared" si="753"/>
        <v>1</v>
      </c>
      <c r="Z3692" s="9" t="str">
        <f>VLOOKUP(H3692,Table2_ContractType!$A$2:$B$4,2,FALSE)</f>
        <v>1 Year</v>
      </c>
      <c r="AA3692" s="9" t="str">
        <f>VLOOKUP(F3692,Table3_PhoneService!$A$2:$B$4,2,FALSE)</f>
        <v>One Line</v>
      </c>
      <c r="AB3692" s="9" t="str">
        <f>VLOOKUP(G3692,Table4_InternetService!$A$2:$B$4,2,FALSE)</f>
        <v>Fiber Optic</v>
      </c>
    </row>
    <row r="3693" spans="1:28" ht="16">
      <c r="A3693" t="s">
        <v>3031</v>
      </c>
      <c r="B3693" t="s">
        <v>9</v>
      </c>
      <c r="C3693">
        <v>0</v>
      </c>
      <c r="D3693" t="s">
        <v>5</v>
      </c>
      <c r="E3693" t="s">
        <v>4</v>
      </c>
      <c r="F3693">
        <v>0</v>
      </c>
      <c r="G3693">
        <v>1</v>
      </c>
      <c r="H3693">
        <v>1</v>
      </c>
      <c r="I3693" t="s">
        <v>17</v>
      </c>
      <c r="J3693" s="105">
        <v>34.049999999999997</v>
      </c>
      <c r="K3693" s="105">
        <f t="shared" si="742"/>
        <v>1.1194520547945204</v>
      </c>
      <c r="L3693" s="105">
        <v>1113.95</v>
      </c>
      <c r="M3693" t="s">
        <v>5</v>
      </c>
      <c r="N3693" s="104">
        <f t="shared" si="741"/>
        <v>32.715124816446405</v>
      </c>
      <c r="O3693" s="104">
        <f t="shared" si="743"/>
        <v>995.08504650024497</v>
      </c>
      <c r="P3693" s="10" t="b">
        <f t="shared" si="744"/>
        <v>0</v>
      </c>
      <c r="Q3693" s="9" t="b">
        <f t="shared" si="745"/>
        <v>1</v>
      </c>
      <c r="R3693" s="9" t="b">
        <f t="shared" si="746"/>
        <v>0</v>
      </c>
      <c r="S3693" s="9" t="b">
        <f t="shared" si="747"/>
        <v>1</v>
      </c>
      <c r="T3693" s="9" t="b">
        <f t="shared" si="748"/>
        <v>0</v>
      </c>
      <c r="U3693" s="9">
        <f t="shared" si="749"/>
        <v>2</v>
      </c>
      <c r="V3693" s="92">
        <f t="shared" ca="1" si="750"/>
        <v>42763.914953499756</v>
      </c>
      <c r="W3693" s="92">
        <f t="shared" ca="1" si="751"/>
        <v>43759</v>
      </c>
      <c r="X3693" s="113">
        <f t="shared" si="752"/>
        <v>34.049999999999997</v>
      </c>
      <c r="Y3693" s="9" t="b">
        <f t="shared" si="753"/>
        <v>1</v>
      </c>
      <c r="Z3693" s="9" t="str">
        <f>VLOOKUP(H3693,Table2_ContractType!$A$2:$B$4,2,FALSE)</f>
        <v>1 Year</v>
      </c>
      <c r="AA3693" s="9" t="str">
        <f>VLOOKUP(F3693,Table3_PhoneService!$A$2:$B$4,2,FALSE)</f>
        <v>No Phone Service</v>
      </c>
      <c r="AB3693" s="9" t="str">
        <f>VLOOKUP(G3693,Table4_InternetService!$A$2:$B$4,2,FALSE)</f>
        <v>DSL</v>
      </c>
    </row>
    <row r="3694" spans="1:28" ht="16">
      <c r="A3694" t="s">
        <v>3735</v>
      </c>
      <c r="B3694" t="s">
        <v>9</v>
      </c>
      <c r="C3694">
        <v>0</v>
      </c>
      <c r="D3694" t="s">
        <v>4</v>
      </c>
      <c r="E3694" t="s">
        <v>4</v>
      </c>
      <c r="F3694">
        <v>2</v>
      </c>
      <c r="G3694">
        <v>0</v>
      </c>
      <c r="H3694">
        <v>1</v>
      </c>
      <c r="I3694" t="s">
        <v>13</v>
      </c>
      <c r="J3694" s="105">
        <v>24.8</v>
      </c>
      <c r="K3694" s="105">
        <f t="shared" si="742"/>
        <v>0.81534246575342473</v>
      </c>
      <c r="L3694" s="105">
        <v>1476.25</v>
      </c>
      <c r="M3694" t="s">
        <v>5</v>
      </c>
      <c r="N3694" s="104">
        <f t="shared" si="741"/>
        <v>59.526209677419352</v>
      </c>
      <c r="O3694" s="104">
        <f t="shared" si="743"/>
        <v>1810.5888776881718</v>
      </c>
      <c r="P3694" s="10" t="b">
        <f t="shared" si="744"/>
        <v>0</v>
      </c>
      <c r="Q3694" s="9" t="b">
        <f t="shared" si="745"/>
        <v>1</v>
      </c>
      <c r="R3694" s="9" t="b">
        <f t="shared" si="746"/>
        <v>1</v>
      </c>
      <c r="S3694" s="9" t="b">
        <f t="shared" si="747"/>
        <v>0</v>
      </c>
      <c r="T3694" s="9" t="b">
        <f t="shared" si="748"/>
        <v>0</v>
      </c>
      <c r="U3694" s="9">
        <f t="shared" si="749"/>
        <v>3</v>
      </c>
      <c r="V3694" s="92">
        <f t="shared" ca="1" si="750"/>
        <v>41948.411122311831</v>
      </c>
      <c r="W3694" s="92">
        <f t="shared" ca="1" si="751"/>
        <v>43759</v>
      </c>
      <c r="X3694" s="113">
        <f t="shared" si="752"/>
        <v>24.8</v>
      </c>
      <c r="Y3694" s="9" t="b">
        <f t="shared" si="753"/>
        <v>1</v>
      </c>
      <c r="Z3694" s="9" t="str">
        <f>VLOOKUP(H3694,Table2_ContractType!$A$2:$B$4,2,FALSE)</f>
        <v>1 Year</v>
      </c>
      <c r="AA3694" s="9" t="str">
        <f>VLOOKUP(F3694,Table3_PhoneService!$A$2:$B$4,2,FALSE)</f>
        <v>Two or More Lines</v>
      </c>
      <c r="AB3694" s="9" t="str">
        <f>VLOOKUP(G3694,Table4_InternetService!$A$2:$B$4,2,FALSE)</f>
        <v>No Internet Service</v>
      </c>
    </row>
    <row r="3695" spans="1:28" ht="16">
      <c r="A3695" t="s">
        <v>3507</v>
      </c>
      <c r="B3695" t="s">
        <v>9</v>
      </c>
      <c r="C3695">
        <v>0</v>
      </c>
      <c r="D3695" t="s">
        <v>5</v>
      </c>
      <c r="E3695" t="s">
        <v>5</v>
      </c>
      <c r="F3695">
        <v>1</v>
      </c>
      <c r="G3695">
        <v>2</v>
      </c>
      <c r="H3695">
        <v>0</v>
      </c>
      <c r="I3695" t="s">
        <v>13</v>
      </c>
      <c r="J3695" s="105">
        <v>74.3</v>
      </c>
      <c r="K3695" s="105">
        <f t="shared" si="742"/>
        <v>2.4427397260273969</v>
      </c>
      <c r="L3695" s="105">
        <v>1952.25</v>
      </c>
      <c r="M3695" t="s">
        <v>5</v>
      </c>
      <c r="N3695" s="104">
        <f t="shared" si="741"/>
        <v>26.275235531628535</v>
      </c>
      <c r="O3695" s="104">
        <f t="shared" si="743"/>
        <v>799.2050807537014</v>
      </c>
      <c r="P3695" s="10" t="b">
        <f t="shared" si="744"/>
        <v>0</v>
      </c>
      <c r="Q3695" s="9" t="b">
        <f t="shared" si="745"/>
        <v>1</v>
      </c>
      <c r="R3695" s="9" t="b">
        <f t="shared" si="746"/>
        <v>1</v>
      </c>
      <c r="S3695" s="9" t="b">
        <f t="shared" si="747"/>
        <v>1</v>
      </c>
      <c r="T3695" s="9" t="b">
        <f t="shared" si="748"/>
        <v>1</v>
      </c>
      <c r="U3695" s="9">
        <f t="shared" si="749"/>
        <v>0</v>
      </c>
      <c r="V3695" s="92">
        <f t="shared" ca="1" si="750"/>
        <v>42959.794919246298</v>
      </c>
      <c r="W3695" s="92">
        <f t="shared" ca="1" si="751"/>
        <v>43759</v>
      </c>
      <c r="X3695" s="113">
        <f t="shared" si="752"/>
        <v>74.3</v>
      </c>
      <c r="Y3695" s="9" t="b">
        <f t="shared" si="753"/>
        <v>1</v>
      </c>
      <c r="Z3695" s="9" t="str">
        <f>VLOOKUP(H3695,Table2_ContractType!$A$2:$B$4,2,FALSE)</f>
        <v>Month-to-Month</v>
      </c>
      <c r="AA3695" s="9" t="str">
        <f>VLOOKUP(F3695,Table3_PhoneService!$A$2:$B$4,2,FALSE)</f>
        <v>One Line</v>
      </c>
      <c r="AB3695" s="9" t="str">
        <f>VLOOKUP(G3695,Table4_InternetService!$A$2:$B$4,2,FALSE)</f>
        <v>Fiber Optic</v>
      </c>
    </row>
    <row r="3696" spans="1:28" ht="16">
      <c r="A3696" t="s">
        <v>4598</v>
      </c>
      <c r="B3696" t="s">
        <v>3</v>
      </c>
      <c r="C3696">
        <v>0</v>
      </c>
      <c r="D3696" t="s">
        <v>4</v>
      </c>
      <c r="E3696" t="s">
        <v>5</v>
      </c>
      <c r="F3696">
        <v>1</v>
      </c>
      <c r="G3696">
        <v>2</v>
      </c>
      <c r="H3696">
        <v>0</v>
      </c>
      <c r="I3696" t="s">
        <v>17</v>
      </c>
      <c r="J3696" s="105">
        <v>85.9</v>
      </c>
      <c r="K3696" s="105">
        <f t="shared" si="742"/>
        <v>2.8241095890410963</v>
      </c>
      <c r="L3696" s="105">
        <v>2196.4499999999998</v>
      </c>
      <c r="M3696" t="s">
        <v>5</v>
      </c>
      <c r="N3696" s="104">
        <f t="shared" si="741"/>
        <v>25.569848661233991</v>
      </c>
      <c r="O3696" s="104">
        <f t="shared" si="743"/>
        <v>777.74956344586712</v>
      </c>
      <c r="P3696" s="10" t="b">
        <f t="shared" si="744"/>
        <v>1</v>
      </c>
      <c r="Q3696" s="9" t="b">
        <f t="shared" si="745"/>
        <v>1</v>
      </c>
      <c r="R3696" s="9" t="b">
        <f t="shared" si="746"/>
        <v>1</v>
      </c>
      <c r="S3696" s="9" t="b">
        <f t="shared" si="747"/>
        <v>1</v>
      </c>
      <c r="T3696" s="9" t="b">
        <f t="shared" si="748"/>
        <v>1</v>
      </c>
      <c r="U3696" s="9">
        <f t="shared" si="749"/>
        <v>1</v>
      </c>
      <c r="V3696" s="92">
        <f t="shared" ca="1" si="750"/>
        <v>42981.250436554132</v>
      </c>
      <c r="W3696" s="92">
        <f t="shared" ca="1" si="751"/>
        <v>43759</v>
      </c>
      <c r="X3696" s="113">
        <f t="shared" si="752"/>
        <v>85.9</v>
      </c>
      <c r="Y3696" s="9" t="b">
        <f t="shared" si="753"/>
        <v>1</v>
      </c>
      <c r="Z3696" s="9" t="str">
        <f>VLOOKUP(H3696,Table2_ContractType!$A$2:$B$4,2,FALSE)</f>
        <v>Month-to-Month</v>
      </c>
      <c r="AA3696" s="9" t="str">
        <f>VLOOKUP(F3696,Table3_PhoneService!$A$2:$B$4,2,FALSE)</f>
        <v>One Line</v>
      </c>
      <c r="AB3696" s="9" t="str">
        <f>VLOOKUP(G3696,Table4_InternetService!$A$2:$B$4,2,FALSE)</f>
        <v>Fiber Optic</v>
      </c>
    </row>
    <row r="3697" spans="1:28" ht="16">
      <c r="A3697" t="s">
        <v>2621</v>
      </c>
      <c r="B3697" t="s">
        <v>3</v>
      </c>
      <c r="C3697">
        <v>0</v>
      </c>
      <c r="D3697" t="s">
        <v>5</v>
      </c>
      <c r="E3697" t="s">
        <v>4</v>
      </c>
      <c r="F3697">
        <v>0</v>
      </c>
      <c r="G3697">
        <v>1</v>
      </c>
      <c r="H3697">
        <v>0</v>
      </c>
      <c r="I3697" t="s">
        <v>17</v>
      </c>
      <c r="J3697" s="105">
        <v>30.1</v>
      </c>
      <c r="K3697" s="105">
        <f t="shared" si="742"/>
        <v>0.98958904109589052</v>
      </c>
      <c r="L3697" s="105">
        <v>1131.3</v>
      </c>
      <c r="M3697" t="s">
        <v>4</v>
      </c>
      <c r="N3697" s="104">
        <f t="shared" si="741"/>
        <v>37.584717607973417</v>
      </c>
      <c r="O3697" s="104">
        <f t="shared" si="743"/>
        <v>1143.2018272425248</v>
      </c>
      <c r="P3697" s="10" t="b">
        <f t="shared" si="744"/>
        <v>1</v>
      </c>
      <c r="Q3697" s="9" t="b">
        <f t="shared" si="745"/>
        <v>0</v>
      </c>
      <c r="R3697" s="9" t="b">
        <f t="shared" si="746"/>
        <v>0</v>
      </c>
      <c r="S3697" s="9" t="b">
        <f t="shared" si="747"/>
        <v>1</v>
      </c>
      <c r="T3697" s="9" t="b">
        <f t="shared" si="748"/>
        <v>0</v>
      </c>
      <c r="U3697" s="9">
        <f t="shared" si="749"/>
        <v>2</v>
      </c>
      <c r="V3697" s="92">
        <f t="shared" ca="1" si="750"/>
        <v>42615.798172757473</v>
      </c>
      <c r="W3697" s="92">
        <f t="shared" ca="1" si="751"/>
        <v>43759</v>
      </c>
      <c r="X3697" s="113">
        <f t="shared" si="752"/>
        <v>30.1</v>
      </c>
      <c r="Y3697" s="9" t="b">
        <f t="shared" si="753"/>
        <v>1</v>
      </c>
      <c r="Z3697" s="9" t="str">
        <f>VLOOKUP(H3697,Table2_ContractType!$A$2:$B$4,2,FALSE)</f>
        <v>Month-to-Month</v>
      </c>
      <c r="AA3697" s="9" t="str">
        <f>VLOOKUP(F3697,Table3_PhoneService!$A$2:$B$4,2,FALSE)</f>
        <v>No Phone Service</v>
      </c>
      <c r="AB3697" s="9" t="str">
        <f>VLOOKUP(G3697,Table4_InternetService!$A$2:$B$4,2,FALSE)</f>
        <v>DSL</v>
      </c>
    </row>
    <row r="3698" spans="1:28" ht="16">
      <c r="A3698" t="s">
        <v>6551</v>
      </c>
      <c r="B3698" t="s">
        <v>3</v>
      </c>
      <c r="C3698">
        <v>0</v>
      </c>
      <c r="D3698" t="s">
        <v>5</v>
      </c>
      <c r="E3698" t="s">
        <v>5</v>
      </c>
      <c r="F3698">
        <v>1</v>
      </c>
      <c r="G3698">
        <v>1</v>
      </c>
      <c r="H3698">
        <v>1</v>
      </c>
      <c r="I3698" t="s">
        <v>7</v>
      </c>
      <c r="J3698" s="105">
        <v>64.349999999999994</v>
      </c>
      <c r="K3698" s="105">
        <f t="shared" si="742"/>
        <v>2.115616438356164</v>
      </c>
      <c r="L3698" s="105">
        <v>2053.0500000000002</v>
      </c>
      <c r="M3698" t="s">
        <v>5</v>
      </c>
      <c r="N3698" s="104">
        <f t="shared" si="741"/>
        <v>31.904428904428912</v>
      </c>
      <c r="O3698" s="104">
        <f t="shared" si="743"/>
        <v>970.42637917637944</v>
      </c>
      <c r="P3698" s="10" t="b">
        <f t="shared" si="744"/>
        <v>1</v>
      </c>
      <c r="Q3698" s="9" t="b">
        <f t="shared" si="745"/>
        <v>1</v>
      </c>
      <c r="R3698" s="9" t="b">
        <f t="shared" si="746"/>
        <v>1</v>
      </c>
      <c r="S3698" s="9" t="b">
        <f t="shared" si="747"/>
        <v>1</v>
      </c>
      <c r="T3698" s="9" t="b">
        <f t="shared" si="748"/>
        <v>1</v>
      </c>
      <c r="U3698" s="9">
        <f t="shared" si="749"/>
        <v>0</v>
      </c>
      <c r="V3698" s="92">
        <f t="shared" ca="1" si="750"/>
        <v>42788.573620823619</v>
      </c>
      <c r="W3698" s="92">
        <f t="shared" ca="1" si="751"/>
        <v>43759</v>
      </c>
      <c r="X3698" s="113">
        <f t="shared" si="752"/>
        <v>64.349999999999994</v>
      </c>
      <c r="Y3698" s="9" t="b">
        <f t="shared" si="753"/>
        <v>1</v>
      </c>
      <c r="Z3698" s="9" t="str">
        <f>VLOOKUP(H3698,Table2_ContractType!$A$2:$B$4,2,FALSE)</f>
        <v>1 Year</v>
      </c>
      <c r="AA3698" s="9" t="str">
        <f>VLOOKUP(F3698,Table3_PhoneService!$A$2:$B$4,2,FALSE)</f>
        <v>One Line</v>
      </c>
      <c r="AB3698" s="9" t="str">
        <f>VLOOKUP(G3698,Table4_InternetService!$A$2:$B$4,2,FALSE)</f>
        <v>DSL</v>
      </c>
    </row>
    <row r="3699" spans="1:28" ht="16">
      <c r="A3699" t="s">
        <v>5154</v>
      </c>
      <c r="B3699" t="s">
        <v>3</v>
      </c>
      <c r="C3699">
        <v>0</v>
      </c>
      <c r="D3699" t="s">
        <v>4</v>
      </c>
      <c r="E3699" t="s">
        <v>4</v>
      </c>
      <c r="F3699">
        <v>1</v>
      </c>
      <c r="G3699">
        <v>1</v>
      </c>
      <c r="H3699">
        <v>1</v>
      </c>
      <c r="I3699" t="s">
        <v>10</v>
      </c>
      <c r="J3699" s="105">
        <v>87.2</v>
      </c>
      <c r="K3699" s="105">
        <f t="shared" si="742"/>
        <v>2.8668493150684933</v>
      </c>
      <c r="L3699" s="105">
        <v>4345</v>
      </c>
      <c r="M3699" t="s">
        <v>5</v>
      </c>
      <c r="N3699" s="104">
        <f t="shared" si="741"/>
        <v>49.827981651376142</v>
      </c>
      <c r="O3699" s="104">
        <f t="shared" si="743"/>
        <v>1515.601108562691</v>
      </c>
      <c r="P3699" s="10" t="b">
        <f t="shared" si="744"/>
        <v>1</v>
      </c>
      <c r="Q3699" s="9" t="b">
        <f t="shared" si="745"/>
        <v>1</v>
      </c>
      <c r="R3699" s="9" t="b">
        <f t="shared" si="746"/>
        <v>1</v>
      </c>
      <c r="S3699" s="9" t="b">
        <f t="shared" si="747"/>
        <v>1</v>
      </c>
      <c r="T3699" s="9" t="b">
        <f t="shared" si="748"/>
        <v>1</v>
      </c>
      <c r="U3699" s="9">
        <f t="shared" si="749"/>
        <v>3</v>
      </c>
      <c r="V3699" s="92">
        <f t="shared" ca="1" si="750"/>
        <v>42243.398891437311</v>
      </c>
      <c r="W3699" s="92">
        <f t="shared" ca="1" si="751"/>
        <v>43759</v>
      </c>
      <c r="X3699" s="113">
        <f t="shared" si="752"/>
        <v>87.2</v>
      </c>
      <c r="Y3699" s="9" t="b">
        <f t="shared" si="753"/>
        <v>1</v>
      </c>
      <c r="Z3699" s="9" t="str">
        <f>VLOOKUP(H3699,Table2_ContractType!$A$2:$B$4,2,FALSE)</f>
        <v>1 Year</v>
      </c>
      <c r="AA3699" s="9" t="str">
        <f>VLOOKUP(F3699,Table3_PhoneService!$A$2:$B$4,2,FALSE)</f>
        <v>One Line</v>
      </c>
      <c r="AB3699" s="9" t="str">
        <f>VLOOKUP(G3699,Table4_InternetService!$A$2:$B$4,2,FALSE)</f>
        <v>DSL</v>
      </c>
    </row>
    <row r="3700" spans="1:28" ht="16">
      <c r="A3700" t="s">
        <v>6802</v>
      </c>
      <c r="B3700" t="s">
        <v>9</v>
      </c>
      <c r="C3700">
        <v>0</v>
      </c>
      <c r="D3700" t="s">
        <v>5</v>
      </c>
      <c r="E3700" t="s">
        <v>5</v>
      </c>
      <c r="F3700">
        <v>0</v>
      </c>
      <c r="G3700">
        <v>1</v>
      </c>
      <c r="H3700">
        <v>0</v>
      </c>
      <c r="I3700" t="s">
        <v>7</v>
      </c>
      <c r="J3700" s="105">
        <v>39.65</v>
      </c>
      <c r="K3700" s="105">
        <f t="shared" si="742"/>
        <v>1.3035616438356163</v>
      </c>
      <c r="L3700" s="105">
        <v>733.35</v>
      </c>
      <c r="M3700" t="s">
        <v>4</v>
      </c>
      <c r="N3700" s="104">
        <f t="shared" si="741"/>
        <v>18.495586380832282</v>
      </c>
      <c r="O3700" s="104">
        <f t="shared" si="743"/>
        <v>562.57408575031536</v>
      </c>
      <c r="P3700" s="10" t="b">
        <f t="shared" si="744"/>
        <v>0</v>
      </c>
      <c r="Q3700" s="9" t="b">
        <f t="shared" si="745"/>
        <v>0</v>
      </c>
      <c r="R3700" s="9" t="b">
        <f t="shared" si="746"/>
        <v>0</v>
      </c>
      <c r="S3700" s="9" t="b">
        <f t="shared" si="747"/>
        <v>1</v>
      </c>
      <c r="T3700" s="9" t="b">
        <f t="shared" si="748"/>
        <v>0</v>
      </c>
      <c r="U3700" s="9">
        <f t="shared" si="749"/>
        <v>0</v>
      </c>
      <c r="V3700" s="92">
        <f t="shared" ca="1" si="750"/>
        <v>43196.425914249681</v>
      </c>
      <c r="W3700" s="92">
        <f t="shared" ca="1" si="751"/>
        <v>43759</v>
      </c>
      <c r="X3700" s="113">
        <f t="shared" si="752"/>
        <v>39.65</v>
      </c>
      <c r="Y3700" s="9" t="b">
        <f t="shared" si="753"/>
        <v>1</v>
      </c>
      <c r="Z3700" s="9" t="str">
        <f>VLOOKUP(H3700,Table2_ContractType!$A$2:$B$4,2,FALSE)</f>
        <v>Month-to-Month</v>
      </c>
      <c r="AA3700" s="9" t="str">
        <f>VLOOKUP(F3700,Table3_PhoneService!$A$2:$B$4,2,FALSE)</f>
        <v>No Phone Service</v>
      </c>
      <c r="AB3700" s="9" t="str">
        <f>VLOOKUP(G3700,Table4_InternetService!$A$2:$B$4,2,FALSE)</f>
        <v>DSL</v>
      </c>
    </row>
    <row r="3701" spans="1:28" ht="16">
      <c r="A3701" t="s">
        <v>3526</v>
      </c>
      <c r="B3701" t="s">
        <v>9</v>
      </c>
      <c r="C3701">
        <v>0</v>
      </c>
      <c r="D3701" t="s">
        <v>5</v>
      </c>
      <c r="E3701" t="s">
        <v>5</v>
      </c>
      <c r="F3701">
        <v>1</v>
      </c>
      <c r="G3701">
        <v>1</v>
      </c>
      <c r="H3701">
        <v>0</v>
      </c>
      <c r="I3701" t="s">
        <v>17</v>
      </c>
      <c r="J3701" s="105">
        <v>55.5</v>
      </c>
      <c r="K3701" s="105">
        <f t="shared" si="742"/>
        <v>1.8246575342465754</v>
      </c>
      <c r="L3701" s="105">
        <v>934.15</v>
      </c>
      <c r="M3701" t="s">
        <v>5</v>
      </c>
      <c r="N3701" s="104">
        <f t="shared" si="741"/>
        <v>16.831531531531532</v>
      </c>
      <c r="O3701" s="104">
        <f t="shared" si="743"/>
        <v>511.95908408408405</v>
      </c>
      <c r="P3701" s="10" t="b">
        <f t="shared" si="744"/>
        <v>0</v>
      </c>
      <c r="Q3701" s="9" t="b">
        <f t="shared" si="745"/>
        <v>1</v>
      </c>
      <c r="R3701" s="9" t="b">
        <f t="shared" si="746"/>
        <v>1</v>
      </c>
      <c r="S3701" s="9" t="b">
        <f t="shared" si="747"/>
        <v>1</v>
      </c>
      <c r="T3701" s="9" t="b">
        <f t="shared" si="748"/>
        <v>1</v>
      </c>
      <c r="U3701" s="9">
        <f t="shared" si="749"/>
        <v>0</v>
      </c>
      <c r="V3701" s="92">
        <f t="shared" ca="1" si="750"/>
        <v>43247.040915915917</v>
      </c>
      <c r="W3701" s="92">
        <f t="shared" ca="1" si="751"/>
        <v>43759</v>
      </c>
      <c r="X3701" s="113">
        <f t="shared" si="752"/>
        <v>55.5</v>
      </c>
      <c r="Y3701" s="9" t="b">
        <f t="shared" si="753"/>
        <v>1</v>
      </c>
      <c r="Z3701" s="9" t="str">
        <f>VLOOKUP(H3701,Table2_ContractType!$A$2:$B$4,2,FALSE)</f>
        <v>Month-to-Month</v>
      </c>
      <c r="AA3701" s="9" t="str">
        <f>VLOOKUP(F3701,Table3_PhoneService!$A$2:$B$4,2,FALSE)</f>
        <v>One Line</v>
      </c>
      <c r="AB3701" s="9" t="str">
        <f>VLOOKUP(G3701,Table4_InternetService!$A$2:$B$4,2,FALSE)</f>
        <v>DSL</v>
      </c>
    </row>
    <row r="3702" spans="1:28" ht="16">
      <c r="A3702" t="s">
        <v>3914</v>
      </c>
      <c r="B3702" t="s">
        <v>9</v>
      </c>
      <c r="C3702">
        <v>0</v>
      </c>
      <c r="D3702" t="s">
        <v>5</v>
      </c>
      <c r="E3702" t="s">
        <v>5</v>
      </c>
      <c r="F3702">
        <v>1</v>
      </c>
      <c r="G3702">
        <v>2</v>
      </c>
      <c r="H3702">
        <v>0</v>
      </c>
      <c r="I3702" t="s">
        <v>10</v>
      </c>
      <c r="J3702" s="105">
        <v>80.599999999999994</v>
      </c>
      <c r="K3702" s="105">
        <f t="shared" si="742"/>
        <v>2.6498630136986301</v>
      </c>
      <c r="L3702" s="105">
        <v>4348.1000000000004</v>
      </c>
      <c r="M3702" t="s">
        <v>5</v>
      </c>
      <c r="N3702" s="104">
        <f t="shared" si="741"/>
        <v>53.946650124069485</v>
      </c>
      <c r="O3702" s="104">
        <f t="shared" si="743"/>
        <v>1640.8772746071136</v>
      </c>
      <c r="P3702" s="10" t="b">
        <f t="shared" si="744"/>
        <v>0</v>
      </c>
      <c r="Q3702" s="9" t="b">
        <f t="shared" si="745"/>
        <v>1</v>
      </c>
      <c r="R3702" s="9" t="b">
        <f t="shared" si="746"/>
        <v>1</v>
      </c>
      <c r="S3702" s="9" t="b">
        <f t="shared" si="747"/>
        <v>1</v>
      </c>
      <c r="T3702" s="9" t="b">
        <f t="shared" si="748"/>
        <v>1</v>
      </c>
      <c r="U3702" s="9">
        <f t="shared" si="749"/>
        <v>0</v>
      </c>
      <c r="V3702" s="92">
        <f t="shared" ca="1" si="750"/>
        <v>42118.122725392888</v>
      </c>
      <c r="W3702" s="92">
        <f t="shared" ca="1" si="751"/>
        <v>43759</v>
      </c>
      <c r="X3702" s="113">
        <f t="shared" si="752"/>
        <v>80.599999999999994</v>
      </c>
      <c r="Y3702" s="9" t="b">
        <f t="shared" si="753"/>
        <v>1</v>
      </c>
      <c r="Z3702" s="9" t="str">
        <f>VLOOKUP(H3702,Table2_ContractType!$A$2:$B$4,2,FALSE)</f>
        <v>Month-to-Month</v>
      </c>
      <c r="AA3702" s="9" t="str">
        <f>VLOOKUP(F3702,Table3_PhoneService!$A$2:$B$4,2,FALSE)</f>
        <v>One Line</v>
      </c>
      <c r="AB3702" s="9" t="str">
        <f>VLOOKUP(G3702,Table4_InternetService!$A$2:$B$4,2,FALSE)</f>
        <v>Fiber Optic</v>
      </c>
    </row>
    <row r="3703" spans="1:28" ht="16">
      <c r="A3703" t="s">
        <v>1785</v>
      </c>
      <c r="B3703" t="s">
        <v>9</v>
      </c>
      <c r="C3703">
        <v>0</v>
      </c>
      <c r="D3703" t="s">
        <v>4</v>
      </c>
      <c r="E3703" t="s">
        <v>4</v>
      </c>
      <c r="F3703">
        <v>1</v>
      </c>
      <c r="G3703">
        <v>1</v>
      </c>
      <c r="H3703">
        <v>0</v>
      </c>
      <c r="I3703" t="s">
        <v>10</v>
      </c>
      <c r="J3703" s="105">
        <v>48.75</v>
      </c>
      <c r="K3703" s="105">
        <f t="shared" si="742"/>
        <v>1.6027397260273972</v>
      </c>
      <c r="L3703" s="105">
        <v>48.75</v>
      </c>
      <c r="M3703" t="s">
        <v>5</v>
      </c>
      <c r="N3703" s="104">
        <f t="shared" si="741"/>
        <v>1</v>
      </c>
      <c r="O3703" s="104">
        <f t="shared" si="743"/>
        <v>30.416666666666668</v>
      </c>
      <c r="P3703" s="10" t="b">
        <f t="shared" si="744"/>
        <v>0</v>
      </c>
      <c r="Q3703" s="9" t="b">
        <f t="shared" si="745"/>
        <v>1</v>
      </c>
      <c r="R3703" s="9" t="b">
        <f t="shared" si="746"/>
        <v>1</v>
      </c>
      <c r="S3703" s="9" t="b">
        <f t="shared" si="747"/>
        <v>1</v>
      </c>
      <c r="T3703" s="9" t="b">
        <f t="shared" si="748"/>
        <v>1</v>
      </c>
      <c r="U3703" s="9">
        <f t="shared" si="749"/>
        <v>3</v>
      </c>
      <c r="V3703" s="92">
        <f t="shared" ca="1" si="750"/>
        <v>43728.583333333336</v>
      </c>
      <c r="W3703" s="92">
        <f t="shared" ca="1" si="751"/>
        <v>43759</v>
      </c>
      <c r="X3703" s="113">
        <f t="shared" si="752"/>
        <v>48.75</v>
      </c>
      <c r="Y3703" s="9" t="b">
        <f t="shared" si="753"/>
        <v>1</v>
      </c>
      <c r="Z3703" s="9" t="str">
        <f>VLOOKUP(H3703,Table2_ContractType!$A$2:$B$4,2,FALSE)</f>
        <v>Month-to-Month</v>
      </c>
      <c r="AA3703" s="9" t="str">
        <f>VLOOKUP(F3703,Table3_PhoneService!$A$2:$B$4,2,FALSE)</f>
        <v>One Line</v>
      </c>
      <c r="AB3703" s="9" t="str">
        <f>VLOOKUP(G3703,Table4_InternetService!$A$2:$B$4,2,FALSE)</f>
        <v>DSL</v>
      </c>
    </row>
    <row r="3704" spans="1:28" ht="16">
      <c r="A3704" t="s">
        <v>4121</v>
      </c>
      <c r="B3704" t="s">
        <v>9</v>
      </c>
      <c r="C3704">
        <v>0</v>
      </c>
      <c r="D3704" t="s">
        <v>4</v>
      </c>
      <c r="E3704" t="s">
        <v>5</v>
      </c>
      <c r="F3704">
        <v>1</v>
      </c>
      <c r="G3704">
        <v>1</v>
      </c>
      <c r="H3704">
        <v>2</v>
      </c>
      <c r="I3704" t="s">
        <v>10</v>
      </c>
      <c r="J3704" s="105">
        <v>67.95</v>
      </c>
      <c r="K3704" s="105">
        <f t="shared" si="742"/>
        <v>2.2339726027397262</v>
      </c>
      <c r="L3704" s="105">
        <v>4664.1499999999996</v>
      </c>
      <c r="M3704" t="s">
        <v>5</v>
      </c>
      <c r="N3704" s="104">
        <f t="shared" si="741"/>
        <v>68.64091243561441</v>
      </c>
      <c r="O3704" s="104">
        <f t="shared" si="743"/>
        <v>2087.8277532499383</v>
      </c>
      <c r="P3704" s="10" t="b">
        <f t="shared" si="744"/>
        <v>0</v>
      </c>
      <c r="Q3704" s="9" t="b">
        <f t="shared" si="745"/>
        <v>1</v>
      </c>
      <c r="R3704" s="9" t="b">
        <f t="shared" si="746"/>
        <v>1</v>
      </c>
      <c r="S3704" s="9" t="b">
        <f t="shared" si="747"/>
        <v>1</v>
      </c>
      <c r="T3704" s="9" t="b">
        <f t="shared" si="748"/>
        <v>1</v>
      </c>
      <c r="U3704" s="9">
        <f t="shared" si="749"/>
        <v>1</v>
      </c>
      <c r="V3704" s="92">
        <f t="shared" ca="1" si="750"/>
        <v>41671.172246750059</v>
      </c>
      <c r="W3704" s="92">
        <f t="shared" ca="1" si="751"/>
        <v>43759</v>
      </c>
      <c r="X3704" s="113">
        <f t="shared" si="752"/>
        <v>67.95</v>
      </c>
      <c r="Y3704" s="9" t="b">
        <f t="shared" si="753"/>
        <v>1</v>
      </c>
      <c r="Z3704" s="9" t="str">
        <f>VLOOKUP(H3704,Table2_ContractType!$A$2:$B$4,2,FALSE)</f>
        <v>2 Year</v>
      </c>
      <c r="AA3704" s="9" t="str">
        <f>VLOOKUP(F3704,Table3_PhoneService!$A$2:$B$4,2,FALSE)</f>
        <v>One Line</v>
      </c>
      <c r="AB3704" s="9" t="str">
        <f>VLOOKUP(G3704,Table4_InternetService!$A$2:$B$4,2,FALSE)</f>
        <v>DSL</v>
      </c>
    </row>
    <row r="3705" spans="1:28" ht="16">
      <c r="A3705" t="s">
        <v>1497</v>
      </c>
      <c r="B3705" t="s">
        <v>3</v>
      </c>
      <c r="C3705">
        <v>0</v>
      </c>
      <c r="D3705" t="s">
        <v>5</v>
      </c>
      <c r="E3705" t="s">
        <v>5</v>
      </c>
      <c r="F3705">
        <v>1</v>
      </c>
      <c r="G3705">
        <v>1</v>
      </c>
      <c r="H3705">
        <v>0</v>
      </c>
      <c r="I3705" t="s">
        <v>17</v>
      </c>
      <c r="J3705" s="105">
        <v>55.05</v>
      </c>
      <c r="K3705" s="105">
        <f t="shared" si="742"/>
        <v>1.8098630136986298</v>
      </c>
      <c r="L3705" s="105">
        <v>102.75</v>
      </c>
      <c r="M3705" t="s">
        <v>4</v>
      </c>
      <c r="N3705" s="104">
        <f t="shared" si="741"/>
        <v>1.8664850136239783</v>
      </c>
      <c r="O3705" s="104">
        <f t="shared" si="743"/>
        <v>56.772252497729347</v>
      </c>
      <c r="P3705" s="10" t="b">
        <f t="shared" si="744"/>
        <v>1</v>
      </c>
      <c r="Q3705" s="9" t="b">
        <f t="shared" si="745"/>
        <v>0</v>
      </c>
      <c r="R3705" s="9" t="b">
        <f t="shared" si="746"/>
        <v>1</v>
      </c>
      <c r="S3705" s="9" t="b">
        <f t="shared" si="747"/>
        <v>1</v>
      </c>
      <c r="T3705" s="9" t="b">
        <f t="shared" si="748"/>
        <v>1</v>
      </c>
      <c r="U3705" s="9">
        <f t="shared" si="749"/>
        <v>0</v>
      </c>
      <c r="V3705" s="92">
        <f t="shared" ca="1" si="750"/>
        <v>43702.227747502271</v>
      </c>
      <c r="W3705" s="92">
        <f t="shared" ca="1" si="751"/>
        <v>43759</v>
      </c>
      <c r="X3705" s="113">
        <f t="shared" si="752"/>
        <v>55.05</v>
      </c>
      <c r="Y3705" s="9" t="b">
        <f t="shared" si="753"/>
        <v>1</v>
      </c>
      <c r="Z3705" s="9" t="str">
        <f>VLOOKUP(H3705,Table2_ContractType!$A$2:$B$4,2,FALSE)</f>
        <v>Month-to-Month</v>
      </c>
      <c r="AA3705" s="9" t="str">
        <f>VLOOKUP(F3705,Table3_PhoneService!$A$2:$B$4,2,FALSE)</f>
        <v>One Line</v>
      </c>
      <c r="AB3705" s="9" t="str">
        <f>VLOOKUP(G3705,Table4_InternetService!$A$2:$B$4,2,FALSE)</f>
        <v>DSL</v>
      </c>
    </row>
    <row r="3706" spans="1:28" ht="16">
      <c r="A3706" t="s">
        <v>2698</v>
      </c>
      <c r="B3706" t="s">
        <v>9</v>
      </c>
      <c r="C3706">
        <v>0</v>
      </c>
      <c r="D3706" t="s">
        <v>5</v>
      </c>
      <c r="E3706" t="s">
        <v>5</v>
      </c>
      <c r="F3706">
        <v>1</v>
      </c>
      <c r="G3706">
        <v>2</v>
      </c>
      <c r="H3706">
        <v>0</v>
      </c>
      <c r="I3706" t="s">
        <v>7</v>
      </c>
      <c r="J3706" s="105">
        <v>91</v>
      </c>
      <c r="K3706" s="105">
        <f t="shared" si="742"/>
        <v>2.9917808219178084</v>
      </c>
      <c r="L3706" s="105">
        <v>2626.15</v>
      </c>
      <c r="M3706" t="s">
        <v>5</v>
      </c>
      <c r="N3706" s="104">
        <f t="shared" si="741"/>
        <v>28.85879120879121</v>
      </c>
      <c r="O3706" s="104">
        <f t="shared" si="743"/>
        <v>877.78823260073261</v>
      </c>
      <c r="P3706" s="10" t="b">
        <f t="shared" si="744"/>
        <v>0</v>
      </c>
      <c r="Q3706" s="9" t="b">
        <f t="shared" si="745"/>
        <v>1</v>
      </c>
      <c r="R3706" s="9" t="b">
        <f t="shared" si="746"/>
        <v>1</v>
      </c>
      <c r="S3706" s="9" t="b">
        <f t="shared" si="747"/>
        <v>1</v>
      </c>
      <c r="T3706" s="9" t="b">
        <f t="shared" si="748"/>
        <v>1</v>
      </c>
      <c r="U3706" s="9">
        <f t="shared" si="749"/>
        <v>0</v>
      </c>
      <c r="V3706" s="92">
        <f t="shared" ca="1" si="750"/>
        <v>42881.211767399269</v>
      </c>
      <c r="W3706" s="92">
        <f t="shared" ca="1" si="751"/>
        <v>43759</v>
      </c>
      <c r="X3706" s="113">
        <f t="shared" si="752"/>
        <v>91</v>
      </c>
      <c r="Y3706" s="9" t="b">
        <f t="shared" si="753"/>
        <v>1</v>
      </c>
      <c r="Z3706" s="9" t="str">
        <f>VLOOKUP(H3706,Table2_ContractType!$A$2:$B$4,2,FALSE)</f>
        <v>Month-to-Month</v>
      </c>
      <c r="AA3706" s="9" t="str">
        <f>VLOOKUP(F3706,Table3_PhoneService!$A$2:$B$4,2,FALSE)</f>
        <v>One Line</v>
      </c>
      <c r="AB3706" s="9" t="str">
        <f>VLOOKUP(G3706,Table4_InternetService!$A$2:$B$4,2,FALSE)</f>
        <v>Fiber Optic</v>
      </c>
    </row>
    <row r="3707" spans="1:28" ht="16">
      <c r="A3707" t="s">
        <v>4164</v>
      </c>
      <c r="B3707" t="s">
        <v>9</v>
      </c>
      <c r="C3707">
        <v>0</v>
      </c>
      <c r="D3707" t="s">
        <v>5</v>
      </c>
      <c r="E3707" t="s">
        <v>5</v>
      </c>
      <c r="F3707">
        <v>1</v>
      </c>
      <c r="G3707">
        <v>0</v>
      </c>
      <c r="H3707">
        <v>1</v>
      </c>
      <c r="I3707" t="s">
        <v>10</v>
      </c>
      <c r="J3707" s="105">
        <v>20.3</v>
      </c>
      <c r="K3707" s="105">
        <f t="shared" si="742"/>
        <v>0.66739726027397261</v>
      </c>
      <c r="L3707" s="105">
        <v>595.04999999999995</v>
      </c>
      <c r="M3707" t="s">
        <v>5</v>
      </c>
      <c r="N3707" s="104">
        <f t="shared" si="741"/>
        <v>29.312807881773395</v>
      </c>
      <c r="O3707" s="104">
        <f t="shared" si="743"/>
        <v>891.59790640394078</v>
      </c>
      <c r="P3707" s="10" t="b">
        <f t="shared" si="744"/>
        <v>0</v>
      </c>
      <c r="Q3707" s="9" t="b">
        <f t="shared" si="745"/>
        <v>1</v>
      </c>
      <c r="R3707" s="9" t="b">
        <f t="shared" si="746"/>
        <v>1</v>
      </c>
      <c r="S3707" s="9" t="b">
        <f t="shared" si="747"/>
        <v>0</v>
      </c>
      <c r="T3707" s="9" t="b">
        <f t="shared" si="748"/>
        <v>0</v>
      </c>
      <c r="U3707" s="9">
        <f t="shared" si="749"/>
        <v>0</v>
      </c>
      <c r="V3707" s="92">
        <f t="shared" ca="1" si="750"/>
        <v>42867.402093596058</v>
      </c>
      <c r="W3707" s="92">
        <f t="shared" ca="1" si="751"/>
        <v>43759</v>
      </c>
      <c r="X3707" s="113">
        <f t="shared" si="752"/>
        <v>20.3</v>
      </c>
      <c r="Y3707" s="9" t="b">
        <f t="shared" si="753"/>
        <v>1</v>
      </c>
      <c r="Z3707" s="9" t="str">
        <f>VLOOKUP(H3707,Table2_ContractType!$A$2:$B$4,2,FALSE)</f>
        <v>1 Year</v>
      </c>
      <c r="AA3707" s="9" t="str">
        <f>VLOOKUP(F3707,Table3_PhoneService!$A$2:$B$4,2,FALSE)</f>
        <v>One Line</v>
      </c>
      <c r="AB3707" s="9" t="str">
        <f>VLOOKUP(G3707,Table4_InternetService!$A$2:$B$4,2,FALSE)</f>
        <v>No Internet Service</v>
      </c>
    </row>
    <row r="3708" spans="1:28" ht="16">
      <c r="A3708" t="s">
        <v>4114</v>
      </c>
      <c r="B3708" t="s">
        <v>9</v>
      </c>
      <c r="C3708">
        <v>0</v>
      </c>
      <c r="D3708" t="s">
        <v>4</v>
      </c>
      <c r="E3708" t="s">
        <v>4</v>
      </c>
      <c r="F3708">
        <v>2</v>
      </c>
      <c r="G3708">
        <v>2</v>
      </c>
      <c r="H3708">
        <v>2</v>
      </c>
      <c r="I3708" t="s">
        <v>17</v>
      </c>
      <c r="J3708" s="105">
        <v>90.8</v>
      </c>
      <c r="K3708" s="105">
        <f t="shared" si="742"/>
        <v>2.9852054794520546</v>
      </c>
      <c r="L3708" s="105">
        <v>6511.8</v>
      </c>
      <c r="M3708" t="s">
        <v>5</v>
      </c>
      <c r="N3708" s="104">
        <f t="shared" si="741"/>
        <v>71.715859030837009</v>
      </c>
      <c r="O3708" s="104">
        <f t="shared" si="743"/>
        <v>2181.3573788546259</v>
      </c>
      <c r="P3708" s="10" t="b">
        <f t="shared" si="744"/>
        <v>0</v>
      </c>
      <c r="Q3708" s="9" t="b">
        <f t="shared" si="745"/>
        <v>1</v>
      </c>
      <c r="R3708" s="9" t="b">
        <f t="shared" si="746"/>
        <v>1</v>
      </c>
      <c r="S3708" s="9" t="b">
        <f t="shared" si="747"/>
        <v>1</v>
      </c>
      <c r="T3708" s="9" t="b">
        <f t="shared" si="748"/>
        <v>1</v>
      </c>
      <c r="U3708" s="9">
        <f t="shared" si="749"/>
        <v>3</v>
      </c>
      <c r="V3708" s="92">
        <f t="shared" ca="1" si="750"/>
        <v>41577.642621145373</v>
      </c>
      <c r="W3708" s="92">
        <f t="shared" ca="1" si="751"/>
        <v>43759</v>
      </c>
      <c r="X3708" s="113">
        <f t="shared" si="752"/>
        <v>90.8</v>
      </c>
      <c r="Y3708" s="9" t="b">
        <f t="shared" si="753"/>
        <v>1</v>
      </c>
      <c r="Z3708" s="9" t="str">
        <f>VLOOKUP(H3708,Table2_ContractType!$A$2:$B$4,2,FALSE)</f>
        <v>2 Year</v>
      </c>
      <c r="AA3708" s="9" t="str">
        <f>VLOOKUP(F3708,Table3_PhoneService!$A$2:$B$4,2,FALSE)</f>
        <v>Two or More Lines</v>
      </c>
      <c r="AB3708" s="9" t="str">
        <f>VLOOKUP(G3708,Table4_InternetService!$A$2:$B$4,2,FALSE)</f>
        <v>Fiber Optic</v>
      </c>
    </row>
    <row r="3709" spans="1:28" ht="16">
      <c r="A3709" t="s">
        <v>4411</v>
      </c>
      <c r="B3709" t="s">
        <v>3</v>
      </c>
      <c r="C3709">
        <v>0</v>
      </c>
      <c r="D3709" t="s">
        <v>4</v>
      </c>
      <c r="E3709" t="s">
        <v>4</v>
      </c>
      <c r="F3709">
        <v>0</v>
      </c>
      <c r="G3709">
        <v>1</v>
      </c>
      <c r="H3709">
        <v>0</v>
      </c>
      <c r="I3709" t="s">
        <v>7</v>
      </c>
      <c r="J3709" s="105">
        <v>24.7</v>
      </c>
      <c r="K3709" s="105">
        <f t="shared" si="742"/>
        <v>0.81205479452054785</v>
      </c>
      <c r="L3709" s="105">
        <v>149.05000000000001</v>
      </c>
      <c r="M3709" t="s">
        <v>5</v>
      </c>
      <c r="N3709" s="104">
        <f t="shared" si="741"/>
        <v>6.0344129554655881</v>
      </c>
      <c r="O3709" s="104">
        <f t="shared" si="743"/>
        <v>183.54672739541164</v>
      </c>
      <c r="P3709" s="10" t="b">
        <f t="shared" si="744"/>
        <v>1</v>
      </c>
      <c r="Q3709" s="9" t="b">
        <f t="shared" si="745"/>
        <v>1</v>
      </c>
      <c r="R3709" s="9" t="b">
        <f t="shared" si="746"/>
        <v>0</v>
      </c>
      <c r="S3709" s="9" t="b">
        <f t="shared" si="747"/>
        <v>1</v>
      </c>
      <c r="T3709" s="9" t="b">
        <f t="shared" si="748"/>
        <v>0</v>
      </c>
      <c r="U3709" s="9">
        <f t="shared" si="749"/>
        <v>3</v>
      </c>
      <c r="V3709" s="92">
        <f t="shared" ca="1" si="750"/>
        <v>43575.453272604587</v>
      </c>
      <c r="W3709" s="92">
        <f t="shared" ca="1" si="751"/>
        <v>43759</v>
      </c>
      <c r="X3709" s="113">
        <f t="shared" si="752"/>
        <v>24.7</v>
      </c>
      <c r="Y3709" s="9" t="b">
        <f t="shared" si="753"/>
        <v>1</v>
      </c>
      <c r="Z3709" s="9" t="str">
        <f>VLOOKUP(H3709,Table2_ContractType!$A$2:$B$4,2,FALSE)</f>
        <v>Month-to-Month</v>
      </c>
      <c r="AA3709" s="9" t="str">
        <f>VLOOKUP(F3709,Table3_PhoneService!$A$2:$B$4,2,FALSE)</f>
        <v>No Phone Service</v>
      </c>
      <c r="AB3709" s="9" t="str">
        <f>VLOOKUP(G3709,Table4_InternetService!$A$2:$B$4,2,FALSE)</f>
        <v>DSL</v>
      </c>
    </row>
    <row r="3710" spans="1:28" ht="16">
      <c r="A3710" t="s">
        <v>4801</v>
      </c>
      <c r="B3710" t="s">
        <v>3</v>
      </c>
      <c r="C3710">
        <v>1</v>
      </c>
      <c r="D3710" t="s">
        <v>4</v>
      </c>
      <c r="E3710" t="s">
        <v>5</v>
      </c>
      <c r="F3710">
        <v>2</v>
      </c>
      <c r="G3710">
        <v>2</v>
      </c>
      <c r="H3710">
        <v>0</v>
      </c>
      <c r="I3710" t="s">
        <v>7</v>
      </c>
      <c r="J3710" s="105">
        <v>84.85</v>
      </c>
      <c r="K3710" s="105">
        <f t="shared" si="742"/>
        <v>2.7895890410958901</v>
      </c>
      <c r="L3710" s="105">
        <v>2633.4</v>
      </c>
      <c r="M3710" t="s">
        <v>5</v>
      </c>
      <c r="N3710" s="104">
        <f t="shared" si="741"/>
        <v>31.035945786682383</v>
      </c>
      <c r="O3710" s="104">
        <f t="shared" si="743"/>
        <v>944.01001767825585</v>
      </c>
      <c r="P3710" s="10" t="b">
        <f t="shared" si="744"/>
        <v>1</v>
      </c>
      <c r="Q3710" s="9" t="b">
        <f t="shared" si="745"/>
        <v>1</v>
      </c>
      <c r="R3710" s="9" t="b">
        <f t="shared" si="746"/>
        <v>1</v>
      </c>
      <c r="S3710" s="9" t="b">
        <f t="shared" si="747"/>
        <v>1</v>
      </c>
      <c r="T3710" s="9" t="b">
        <f t="shared" si="748"/>
        <v>1</v>
      </c>
      <c r="U3710" s="9">
        <f t="shared" si="749"/>
        <v>1</v>
      </c>
      <c r="V3710" s="92">
        <f t="shared" ca="1" si="750"/>
        <v>42814.989982321742</v>
      </c>
      <c r="W3710" s="92">
        <f t="shared" ca="1" si="751"/>
        <v>43759</v>
      </c>
      <c r="X3710" s="113">
        <f t="shared" si="752"/>
        <v>84.85</v>
      </c>
      <c r="Y3710" s="9" t="b">
        <f t="shared" si="753"/>
        <v>1</v>
      </c>
      <c r="Z3710" s="9" t="str">
        <f>VLOOKUP(H3710,Table2_ContractType!$A$2:$B$4,2,FALSE)</f>
        <v>Month-to-Month</v>
      </c>
      <c r="AA3710" s="9" t="str">
        <f>VLOOKUP(F3710,Table3_PhoneService!$A$2:$B$4,2,FALSE)</f>
        <v>Two or More Lines</v>
      </c>
      <c r="AB3710" s="9" t="str">
        <f>VLOOKUP(G3710,Table4_InternetService!$A$2:$B$4,2,FALSE)</f>
        <v>Fiber Optic</v>
      </c>
    </row>
    <row r="3711" spans="1:28" ht="16">
      <c r="A3711" t="s">
        <v>4656</v>
      </c>
      <c r="B3711" t="s">
        <v>3</v>
      </c>
      <c r="C3711">
        <v>0</v>
      </c>
      <c r="D3711" t="s">
        <v>4</v>
      </c>
      <c r="E3711" t="s">
        <v>5</v>
      </c>
      <c r="F3711">
        <v>2</v>
      </c>
      <c r="G3711">
        <v>2</v>
      </c>
      <c r="H3711">
        <v>0</v>
      </c>
      <c r="I3711" t="s">
        <v>7</v>
      </c>
      <c r="J3711" s="105">
        <v>104.4</v>
      </c>
      <c r="K3711" s="105">
        <f t="shared" si="742"/>
        <v>3.432328767123288</v>
      </c>
      <c r="L3711" s="105">
        <v>3409.6</v>
      </c>
      <c r="M3711" t="s">
        <v>4</v>
      </c>
      <c r="N3711" s="104">
        <f t="shared" si="741"/>
        <v>32.659003831417621</v>
      </c>
      <c r="O3711" s="104">
        <f t="shared" si="743"/>
        <v>993.37803320561932</v>
      </c>
      <c r="P3711" s="10" t="b">
        <f t="shared" si="744"/>
        <v>1</v>
      </c>
      <c r="Q3711" s="9" t="b">
        <f t="shared" si="745"/>
        <v>0</v>
      </c>
      <c r="R3711" s="9" t="b">
        <f t="shared" si="746"/>
        <v>1</v>
      </c>
      <c r="S3711" s="9" t="b">
        <f t="shared" si="747"/>
        <v>1</v>
      </c>
      <c r="T3711" s="9" t="b">
        <f t="shared" si="748"/>
        <v>1</v>
      </c>
      <c r="U3711" s="9">
        <f t="shared" si="749"/>
        <v>1</v>
      </c>
      <c r="V3711" s="92">
        <f t="shared" ca="1" si="750"/>
        <v>42765.621966794381</v>
      </c>
      <c r="W3711" s="92">
        <f t="shared" ca="1" si="751"/>
        <v>43759</v>
      </c>
      <c r="X3711" s="113">
        <f t="shared" si="752"/>
        <v>104.4</v>
      </c>
      <c r="Y3711" s="9" t="b">
        <f t="shared" si="753"/>
        <v>1</v>
      </c>
      <c r="Z3711" s="9" t="str">
        <f>VLOOKUP(H3711,Table2_ContractType!$A$2:$B$4,2,FALSE)</f>
        <v>Month-to-Month</v>
      </c>
      <c r="AA3711" s="9" t="str">
        <f>VLOOKUP(F3711,Table3_PhoneService!$A$2:$B$4,2,FALSE)</f>
        <v>Two or More Lines</v>
      </c>
      <c r="AB3711" s="9" t="str">
        <f>VLOOKUP(G3711,Table4_InternetService!$A$2:$B$4,2,FALSE)</f>
        <v>Fiber Optic</v>
      </c>
    </row>
    <row r="3712" spans="1:28" ht="16">
      <c r="A3712" t="s">
        <v>2944</v>
      </c>
      <c r="B3712" t="s">
        <v>9</v>
      </c>
      <c r="C3712">
        <v>0</v>
      </c>
      <c r="D3712" t="s">
        <v>4</v>
      </c>
      <c r="E3712" t="s">
        <v>4</v>
      </c>
      <c r="F3712">
        <v>2</v>
      </c>
      <c r="G3712">
        <v>0</v>
      </c>
      <c r="H3712">
        <v>2</v>
      </c>
      <c r="I3712" t="s">
        <v>13</v>
      </c>
      <c r="J3712" s="105">
        <v>24</v>
      </c>
      <c r="K3712" s="105">
        <f t="shared" si="742"/>
        <v>0.78904109589041094</v>
      </c>
      <c r="L3712" s="105">
        <v>1664.3</v>
      </c>
      <c r="M3712" t="s">
        <v>5</v>
      </c>
      <c r="N3712" s="104">
        <f t="shared" si="741"/>
        <v>69.345833333333331</v>
      </c>
      <c r="O3712" s="104">
        <f t="shared" si="743"/>
        <v>2109.2690972222222</v>
      </c>
      <c r="P3712" s="10" t="b">
        <f t="shared" si="744"/>
        <v>0</v>
      </c>
      <c r="Q3712" s="9" t="b">
        <f t="shared" si="745"/>
        <v>1</v>
      </c>
      <c r="R3712" s="9" t="b">
        <f t="shared" si="746"/>
        <v>1</v>
      </c>
      <c r="S3712" s="9" t="b">
        <f t="shared" si="747"/>
        <v>0</v>
      </c>
      <c r="T3712" s="9" t="b">
        <f t="shared" si="748"/>
        <v>0</v>
      </c>
      <c r="U3712" s="9">
        <f t="shared" si="749"/>
        <v>3</v>
      </c>
      <c r="V3712" s="92">
        <f t="shared" ca="1" si="750"/>
        <v>41649.730902777781</v>
      </c>
      <c r="W3712" s="92">
        <f t="shared" ca="1" si="751"/>
        <v>43759</v>
      </c>
      <c r="X3712" s="113">
        <f t="shared" si="752"/>
        <v>24</v>
      </c>
      <c r="Y3712" s="9" t="b">
        <f t="shared" si="753"/>
        <v>1</v>
      </c>
      <c r="Z3712" s="9" t="str">
        <f>VLOOKUP(H3712,Table2_ContractType!$A$2:$B$4,2,FALSE)</f>
        <v>2 Year</v>
      </c>
      <c r="AA3712" s="9" t="str">
        <f>VLOOKUP(F3712,Table3_PhoneService!$A$2:$B$4,2,FALSE)</f>
        <v>Two or More Lines</v>
      </c>
      <c r="AB3712" s="9" t="str">
        <f>VLOOKUP(G3712,Table4_InternetService!$A$2:$B$4,2,FALSE)</f>
        <v>No Internet Service</v>
      </c>
    </row>
    <row r="3713" spans="1:28" ht="16">
      <c r="A3713" t="s">
        <v>6161</v>
      </c>
      <c r="B3713" t="s">
        <v>9</v>
      </c>
      <c r="C3713">
        <v>0</v>
      </c>
      <c r="D3713" t="s">
        <v>5</v>
      </c>
      <c r="E3713" t="s">
        <v>5</v>
      </c>
      <c r="F3713">
        <v>1</v>
      </c>
      <c r="G3713">
        <v>2</v>
      </c>
      <c r="H3713">
        <v>0</v>
      </c>
      <c r="I3713" t="s">
        <v>7</v>
      </c>
      <c r="J3713" s="105">
        <v>91.05</v>
      </c>
      <c r="K3713" s="105">
        <f t="shared" si="742"/>
        <v>2.9934246575342462</v>
      </c>
      <c r="L3713" s="105">
        <v>2871.5</v>
      </c>
      <c r="M3713" t="s">
        <v>5</v>
      </c>
      <c r="N3713" s="104">
        <f t="shared" si="741"/>
        <v>31.537616694124107</v>
      </c>
      <c r="O3713" s="104">
        <f t="shared" si="743"/>
        <v>959.26917444627509</v>
      </c>
      <c r="P3713" s="10" t="b">
        <f t="shared" si="744"/>
        <v>0</v>
      </c>
      <c r="Q3713" s="9" t="b">
        <f t="shared" si="745"/>
        <v>1</v>
      </c>
      <c r="R3713" s="9" t="b">
        <f t="shared" si="746"/>
        <v>1</v>
      </c>
      <c r="S3713" s="9" t="b">
        <f t="shared" si="747"/>
        <v>1</v>
      </c>
      <c r="T3713" s="9" t="b">
        <f t="shared" si="748"/>
        <v>1</v>
      </c>
      <c r="U3713" s="9">
        <f t="shared" si="749"/>
        <v>0</v>
      </c>
      <c r="V3713" s="92">
        <f t="shared" ca="1" si="750"/>
        <v>42799.730825553728</v>
      </c>
      <c r="W3713" s="92">
        <f t="shared" ca="1" si="751"/>
        <v>43759</v>
      </c>
      <c r="X3713" s="113">
        <f t="shared" si="752"/>
        <v>91.05</v>
      </c>
      <c r="Y3713" s="9" t="b">
        <f t="shared" si="753"/>
        <v>1</v>
      </c>
      <c r="Z3713" s="9" t="str">
        <f>VLOOKUP(H3713,Table2_ContractType!$A$2:$B$4,2,FALSE)</f>
        <v>Month-to-Month</v>
      </c>
      <c r="AA3713" s="9" t="str">
        <f>VLOOKUP(F3713,Table3_PhoneService!$A$2:$B$4,2,FALSE)</f>
        <v>One Line</v>
      </c>
      <c r="AB3713" s="9" t="str">
        <f>VLOOKUP(G3713,Table4_InternetService!$A$2:$B$4,2,FALSE)</f>
        <v>Fiber Optic</v>
      </c>
    </row>
    <row r="3714" spans="1:28" ht="16">
      <c r="A3714" t="s">
        <v>3136</v>
      </c>
      <c r="B3714" t="s">
        <v>9</v>
      </c>
      <c r="C3714">
        <v>0</v>
      </c>
      <c r="D3714" t="s">
        <v>5</v>
      </c>
      <c r="E3714" t="s">
        <v>5</v>
      </c>
      <c r="F3714">
        <v>1</v>
      </c>
      <c r="G3714">
        <v>0</v>
      </c>
      <c r="H3714">
        <v>0</v>
      </c>
      <c r="I3714" t="s">
        <v>10</v>
      </c>
      <c r="J3714" s="105">
        <v>19</v>
      </c>
      <c r="K3714" s="105">
        <f t="shared" si="742"/>
        <v>0.62465753424657533</v>
      </c>
      <c r="L3714" s="105">
        <v>78.900000000000006</v>
      </c>
      <c r="M3714" t="s">
        <v>5</v>
      </c>
      <c r="N3714" s="104">
        <f t="shared" ref="N3714:N3777" si="754">L3714/J3714</f>
        <v>4.1526315789473687</v>
      </c>
      <c r="O3714" s="104">
        <f t="shared" si="743"/>
        <v>126.30921052631579</v>
      </c>
      <c r="P3714" s="10" t="b">
        <f t="shared" si="744"/>
        <v>0</v>
      </c>
      <c r="Q3714" s="9" t="b">
        <f t="shared" si="745"/>
        <v>1</v>
      </c>
      <c r="R3714" s="9" t="b">
        <f t="shared" si="746"/>
        <v>1</v>
      </c>
      <c r="S3714" s="9" t="b">
        <f t="shared" si="747"/>
        <v>0</v>
      </c>
      <c r="T3714" s="9" t="b">
        <f t="shared" si="748"/>
        <v>0</v>
      </c>
      <c r="U3714" s="9">
        <f t="shared" si="749"/>
        <v>0</v>
      </c>
      <c r="V3714" s="92">
        <f t="shared" ca="1" si="750"/>
        <v>43632.690789473687</v>
      </c>
      <c r="W3714" s="92">
        <f t="shared" ca="1" si="751"/>
        <v>43759</v>
      </c>
      <c r="X3714" s="113">
        <f t="shared" si="752"/>
        <v>19</v>
      </c>
      <c r="Y3714" s="9" t="b">
        <f t="shared" si="753"/>
        <v>1</v>
      </c>
      <c r="Z3714" s="9" t="str">
        <f>VLOOKUP(H3714,Table2_ContractType!$A$2:$B$4,2,FALSE)</f>
        <v>Month-to-Month</v>
      </c>
      <c r="AA3714" s="9" t="str">
        <f>VLOOKUP(F3714,Table3_PhoneService!$A$2:$B$4,2,FALSE)</f>
        <v>One Line</v>
      </c>
      <c r="AB3714" s="9" t="str">
        <f>VLOOKUP(G3714,Table4_InternetService!$A$2:$B$4,2,FALSE)</f>
        <v>No Internet Service</v>
      </c>
    </row>
    <row r="3715" spans="1:28" ht="16">
      <c r="A3715" t="s">
        <v>1426</v>
      </c>
      <c r="B3715" t="s">
        <v>9</v>
      </c>
      <c r="C3715">
        <v>0</v>
      </c>
      <c r="D3715" t="s">
        <v>5</v>
      </c>
      <c r="E3715" t="s">
        <v>5</v>
      </c>
      <c r="F3715">
        <v>1</v>
      </c>
      <c r="G3715">
        <v>2</v>
      </c>
      <c r="H3715">
        <v>1</v>
      </c>
      <c r="I3715" t="s">
        <v>17</v>
      </c>
      <c r="J3715" s="105">
        <v>100.3</v>
      </c>
      <c r="K3715" s="105">
        <f t="shared" ref="K3715:K3778" si="755">(J3715*12)/365</f>
        <v>3.2975342465753421</v>
      </c>
      <c r="L3715" s="105">
        <v>6603.8</v>
      </c>
      <c r="M3715" t="s">
        <v>5</v>
      </c>
      <c r="N3715" s="104">
        <f t="shared" si="754"/>
        <v>65.840478564307077</v>
      </c>
      <c r="O3715" s="104">
        <f t="shared" ref="O3715:O3778" si="756">L3715/K3715</f>
        <v>2002.6478896643405</v>
      </c>
      <c r="P3715" s="10" t="b">
        <f t="shared" ref="P3715:P3778" si="757">B3715="Female"</f>
        <v>0</v>
      </c>
      <c r="Q3715" s="9" t="b">
        <f t="shared" ref="Q3715:Q3778" si="758">IF(M3715="No",TRUE,FALSE)</f>
        <v>1</v>
      </c>
      <c r="R3715" s="9" t="b">
        <f t="shared" ref="R3715:R3778" si="759">IF(F3715&gt;0,TRUE,FALSE)</f>
        <v>1</v>
      </c>
      <c r="S3715" s="9" t="b">
        <f t="shared" ref="S3715:S3778" si="760">IF(G3715&gt;0,TRUE,FALSE)</f>
        <v>1</v>
      </c>
      <c r="T3715" s="9" t="b">
        <f t="shared" ref="T3715:T3778" si="761">IF(AND(R3715=TRUE,S3715=TRUE),TRUE,FALSE)</f>
        <v>1</v>
      </c>
      <c r="U3715" s="9">
        <f t="shared" ref="U3715:U3778" si="762">IF(AND(D3715="No",E3715="No"),0,IF(AND(D3715="Yes",E3715="No"),1,IF(AND(D3715="No",E3715="Yes"),2,3)))</f>
        <v>0</v>
      </c>
      <c r="V3715" s="92">
        <f t="shared" ref="V3715:V3778" ca="1" si="763">TODAY()-O3715</f>
        <v>41756.352110335662</v>
      </c>
      <c r="W3715" s="92">
        <f t="shared" ref="W3715:W3778" ca="1" si="764">TODAY()</f>
        <v>43759</v>
      </c>
      <c r="X3715" s="113">
        <f t="shared" ref="X3715:X3778" si="765">L3715/N3715</f>
        <v>100.30000000000001</v>
      </c>
      <c r="Y3715" s="9" t="b">
        <f t="shared" ref="Y3715:Y3778" si="766">X3715=J3715</f>
        <v>1</v>
      </c>
      <c r="Z3715" s="9" t="str">
        <f>VLOOKUP(H3715,Table2_ContractType!$A$2:$B$4,2,FALSE)</f>
        <v>1 Year</v>
      </c>
      <c r="AA3715" s="9" t="str">
        <f>VLOOKUP(F3715,Table3_PhoneService!$A$2:$B$4,2,FALSE)</f>
        <v>One Line</v>
      </c>
      <c r="AB3715" s="9" t="str">
        <f>VLOOKUP(G3715,Table4_InternetService!$A$2:$B$4,2,FALSE)</f>
        <v>Fiber Optic</v>
      </c>
    </row>
    <row r="3716" spans="1:28" ht="16">
      <c r="A3716" t="s">
        <v>2879</v>
      </c>
      <c r="B3716" t="s">
        <v>9</v>
      </c>
      <c r="C3716">
        <v>0</v>
      </c>
      <c r="D3716" t="s">
        <v>5</v>
      </c>
      <c r="E3716" t="s">
        <v>5</v>
      </c>
      <c r="F3716">
        <v>1</v>
      </c>
      <c r="G3716">
        <v>2</v>
      </c>
      <c r="H3716">
        <v>0</v>
      </c>
      <c r="I3716" t="s">
        <v>7</v>
      </c>
      <c r="J3716" s="105">
        <v>85.75</v>
      </c>
      <c r="K3716" s="105">
        <f t="shared" si="755"/>
        <v>2.8191780821917809</v>
      </c>
      <c r="L3716" s="105">
        <v>2146.5</v>
      </c>
      <c r="M3716" t="s">
        <v>5</v>
      </c>
      <c r="N3716" s="104">
        <f t="shared" si="754"/>
        <v>25.03206997084548</v>
      </c>
      <c r="O3716" s="104">
        <f t="shared" si="756"/>
        <v>761.39212827988331</v>
      </c>
      <c r="P3716" s="10" t="b">
        <f t="shared" si="757"/>
        <v>0</v>
      </c>
      <c r="Q3716" s="9" t="b">
        <f t="shared" si="758"/>
        <v>1</v>
      </c>
      <c r="R3716" s="9" t="b">
        <f t="shared" si="759"/>
        <v>1</v>
      </c>
      <c r="S3716" s="9" t="b">
        <f t="shared" si="760"/>
        <v>1</v>
      </c>
      <c r="T3716" s="9" t="b">
        <f t="shared" si="761"/>
        <v>1</v>
      </c>
      <c r="U3716" s="9">
        <f t="shared" si="762"/>
        <v>0</v>
      </c>
      <c r="V3716" s="92">
        <f t="shared" ca="1" si="763"/>
        <v>42997.607871720116</v>
      </c>
      <c r="W3716" s="92">
        <f t="shared" ca="1" si="764"/>
        <v>43759</v>
      </c>
      <c r="X3716" s="113">
        <f t="shared" si="765"/>
        <v>85.75</v>
      </c>
      <c r="Y3716" s="9" t="b">
        <f t="shared" si="766"/>
        <v>1</v>
      </c>
      <c r="Z3716" s="9" t="str">
        <f>VLOOKUP(H3716,Table2_ContractType!$A$2:$B$4,2,FALSE)</f>
        <v>Month-to-Month</v>
      </c>
      <c r="AA3716" s="9" t="str">
        <f>VLOOKUP(F3716,Table3_PhoneService!$A$2:$B$4,2,FALSE)</f>
        <v>One Line</v>
      </c>
      <c r="AB3716" s="9" t="str">
        <f>VLOOKUP(G3716,Table4_InternetService!$A$2:$B$4,2,FALSE)</f>
        <v>Fiber Optic</v>
      </c>
    </row>
    <row r="3717" spans="1:28" ht="16">
      <c r="A3717" t="s">
        <v>4420</v>
      </c>
      <c r="B3717" t="s">
        <v>9</v>
      </c>
      <c r="C3717">
        <v>1</v>
      </c>
      <c r="D3717" t="s">
        <v>4</v>
      </c>
      <c r="E3717" t="s">
        <v>5</v>
      </c>
      <c r="F3717">
        <v>0</v>
      </c>
      <c r="G3717">
        <v>1</v>
      </c>
      <c r="H3717">
        <v>2</v>
      </c>
      <c r="I3717" t="s">
        <v>17</v>
      </c>
      <c r="J3717" s="105">
        <v>46.35</v>
      </c>
      <c r="K3717" s="105">
        <f t="shared" si="755"/>
        <v>1.5238356164383562</v>
      </c>
      <c r="L3717" s="105">
        <v>3353.4</v>
      </c>
      <c r="M3717" t="s">
        <v>5</v>
      </c>
      <c r="N3717" s="104">
        <f t="shared" si="754"/>
        <v>72.349514563106794</v>
      </c>
      <c r="O3717" s="104">
        <f t="shared" si="756"/>
        <v>2200.6310679611652</v>
      </c>
      <c r="P3717" s="10" t="b">
        <f t="shared" si="757"/>
        <v>0</v>
      </c>
      <c r="Q3717" s="9" t="b">
        <f t="shared" si="758"/>
        <v>1</v>
      </c>
      <c r="R3717" s="9" t="b">
        <f t="shared" si="759"/>
        <v>0</v>
      </c>
      <c r="S3717" s="9" t="b">
        <f t="shared" si="760"/>
        <v>1</v>
      </c>
      <c r="T3717" s="9" t="b">
        <f t="shared" si="761"/>
        <v>0</v>
      </c>
      <c r="U3717" s="9">
        <f t="shared" si="762"/>
        <v>1</v>
      </c>
      <c r="V3717" s="92">
        <f t="shared" ca="1" si="763"/>
        <v>41558.368932038837</v>
      </c>
      <c r="W3717" s="92">
        <f t="shared" ca="1" si="764"/>
        <v>43759</v>
      </c>
      <c r="X3717" s="113">
        <f t="shared" si="765"/>
        <v>46.35</v>
      </c>
      <c r="Y3717" s="9" t="b">
        <f t="shared" si="766"/>
        <v>1</v>
      </c>
      <c r="Z3717" s="9" t="str">
        <f>VLOOKUP(H3717,Table2_ContractType!$A$2:$B$4,2,FALSE)</f>
        <v>2 Year</v>
      </c>
      <c r="AA3717" s="9" t="str">
        <f>VLOOKUP(F3717,Table3_PhoneService!$A$2:$B$4,2,FALSE)</f>
        <v>No Phone Service</v>
      </c>
      <c r="AB3717" s="9" t="str">
        <f>VLOOKUP(G3717,Table4_InternetService!$A$2:$B$4,2,FALSE)</f>
        <v>DSL</v>
      </c>
    </row>
    <row r="3718" spans="1:28" ht="16">
      <c r="A3718" t="s">
        <v>5434</v>
      </c>
      <c r="B3718" t="s">
        <v>9</v>
      </c>
      <c r="C3718">
        <v>0</v>
      </c>
      <c r="D3718" t="s">
        <v>5</v>
      </c>
      <c r="E3718" t="s">
        <v>5</v>
      </c>
      <c r="F3718">
        <v>1</v>
      </c>
      <c r="G3718">
        <v>2</v>
      </c>
      <c r="H3718">
        <v>0</v>
      </c>
      <c r="I3718" t="s">
        <v>7</v>
      </c>
      <c r="J3718" s="105">
        <v>80.849999999999994</v>
      </c>
      <c r="K3718" s="105">
        <f t="shared" si="755"/>
        <v>2.6580821917808217</v>
      </c>
      <c r="L3718" s="105">
        <v>1008.7</v>
      </c>
      <c r="M3718" t="s">
        <v>4</v>
      </c>
      <c r="N3718" s="104">
        <f t="shared" si="754"/>
        <v>12.476190476190478</v>
      </c>
      <c r="O3718" s="104">
        <f t="shared" si="756"/>
        <v>379.48412698412704</v>
      </c>
      <c r="P3718" s="10" t="b">
        <f t="shared" si="757"/>
        <v>0</v>
      </c>
      <c r="Q3718" s="9" t="b">
        <f t="shared" si="758"/>
        <v>0</v>
      </c>
      <c r="R3718" s="9" t="b">
        <f t="shared" si="759"/>
        <v>1</v>
      </c>
      <c r="S3718" s="9" t="b">
        <f t="shared" si="760"/>
        <v>1</v>
      </c>
      <c r="T3718" s="9" t="b">
        <f t="shared" si="761"/>
        <v>1</v>
      </c>
      <c r="U3718" s="9">
        <f t="shared" si="762"/>
        <v>0</v>
      </c>
      <c r="V3718" s="92">
        <f t="shared" ca="1" si="763"/>
        <v>43379.515873015873</v>
      </c>
      <c r="W3718" s="92">
        <f t="shared" ca="1" si="764"/>
        <v>43759</v>
      </c>
      <c r="X3718" s="113">
        <f t="shared" si="765"/>
        <v>80.849999999999994</v>
      </c>
      <c r="Y3718" s="9" t="b">
        <f t="shared" si="766"/>
        <v>1</v>
      </c>
      <c r="Z3718" s="9" t="str">
        <f>VLOOKUP(H3718,Table2_ContractType!$A$2:$B$4,2,FALSE)</f>
        <v>Month-to-Month</v>
      </c>
      <c r="AA3718" s="9" t="str">
        <f>VLOOKUP(F3718,Table3_PhoneService!$A$2:$B$4,2,FALSE)</f>
        <v>One Line</v>
      </c>
      <c r="AB3718" s="9" t="str">
        <f>VLOOKUP(G3718,Table4_InternetService!$A$2:$B$4,2,FALSE)</f>
        <v>Fiber Optic</v>
      </c>
    </row>
    <row r="3719" spans="1:28" ht="16">
      <c r="A3719" t="s">
        <v>372</v>
      </c>
      <c r="B3719" t="s">
        <v>3</v>
      </c>
      <c r="C3719">
        <v>0</v>
      </c>
      <c r="D3719" t="s">
        <v>5</v>
      </c>
      <c r="E3719" t="s">
        <v>5</v>
      </c>
      <c r="F3719">
        <v>1</v>
      </c>
      <c r="G3719">
        <v>2</v>
      </c>
      <c r="H3719">
        <v>2</v>
      </c>
      <c r="I3719" t="s">
        <v>13</v>
      </c>
      <c r="J3719" s="105">
        <v>98.8</v>
      </c>
      <c r="K3719" s="105">
        <f t="shared" si="755"/>
        <v>3.2482191780821914</v>
      </c>
      <c r="L3719" s="105">
        <v>3959.15</v>
      </c>
      <c r="M3719" t="s">
        <v>5</v>
      </c>
      <c r="N3719" s="104">
        <f t="shared" si="754"/>
        <v>40.072368421052637</v>
      </c>
      <c r="O3719" s="104">
        <f t="shared" si="756"/>
        <v>1218.8678728070176</v>
      </c>
      <c r="P3719" s="10" t="b">
        <f t="shared" si="757"/>
        <v>1</v>
      </c>
      <c r="Q3719" s="9" t="b">
        <f t="shared" si="758"/>
        <v>1</v>
      </c>
      <c r="R3719" s="9" t="b">
        <f t="shared" si="759"/>
        <v>1</v>
      </c>
      <c r="S3719" s="9" t="b">
        <f t="shared" si="760"/>
        <v>1</v>
      </c>
      <c r="T3719" s="9" t="b">
        <f t="shared" si="761"/>
        <v>1</v>
      </c>
      <c r="U3719" s="9">
        <f t="shared" si="762"/>
        <v>0</v>
      </c>
      <c r="V3719" s="92">
        <f t="shared" ca="1" si="763"/>
        <v>42540.132127192985</v>
      </c>
      <c r="W3719" s="92">
        <f t="shared" ca="1" si="764"/>
        <v>43759</v>
      </c>
      <c r="X3719" s="113">
        <f t="shared" si="765"/>
        <v>98.799999999999983</v>
      </c>
      <c r="Y3719" s="9" t="b">
        <f t="shared" si="766"/>
        <v>1</v>
      </c>
      <c r="Z3719" s="9" t="str">
        <f>VLOOKUP(H3719,Table2_ContractType!$A$2:$B$4,2,FALSE)</f>
        <v>2 Year</v>
      </c>
      <c r="AA3719" s="9" t="str">
        <f>VLOOKUP(F3719,Table3_PhoneService!$A$2:$B$4,2,FALSE)</f>
        <v>One Line</v>
      </c>
      <c r="AB3719" s="9" t="str">
        <f>VLOOKUP(G3719,Table4_InternetService!$A$2:$B$4,2,FALSE)</f>
        <v>Fiber Optic</v>
      </c>
    </row>
    <row r="3720" spans="1:28" ht="16">
      <c r="A3720" t="s">
        <v>5690</v>
      </c>
      <c r="B3720" t="s">
        <v>9</v>
      </c>
      <c r="C3720">
        <v>0</v>
      </c>
      <c r="D3720" t="s">
        <v>5</v>
      </c>
      <c r="E3720" t="s">
        <v>5</v>
      </c>
      <c r="F3720">
        <v>2</v>
      </c>
      <c r="G3720">
        <v>2</v>
      </c>
      <c r="H3720">
        <v>0</v>
      </c>
      <c r="I3720" t="s">
        <v>7</v>
      </c>
      <c r="J3720" s="105">
        <v>86.55</v>
      </c>
      <c r="K3720" s="105">
        <f t="shared" si="755"/>
        <v>2.8454794520547941</v>
      </c>
      <c r="L3720" s="105">
        <v>649.65</v>
      </c>
      <c r="M3720" t="s">
        <v>4</v>
      </c>
      <c r="N3720" s="104">
        <f t="shared" si="754"/>
        <v>7.5060658578856154</v>
      </c>
      <c r="O3720" s="104">
        <f t="shared" si="756"/>
        <v>228.30950317735415</v>
      </c>
      <c r="P3720" s="10" t="b">
        <f t="shared" si="757"/>
        <v>0</v>
      </c>
      <c r="Q3720" s="9" t="b">
        <f t="shared" si="758"/>
        <v>0</v>
      </c>
      <c r="R3720" s="9" t="b">
        <f t="shared" si="759"/>
        <v>1</v>
      </c>
      <c r="S3720" s="9" t="b">
        <f t="shared" si="760"/>
        <v>1</v>
      </c>
      <c r="T3720" s="9" t="b">
        <f t="shared" si="761"/>
        <v>1</v>
      </c>
      <c r="U3720" s="9">
        <f t="shared" si="762"/>
        <v>0</v>
      </c>
      <c r="V3720" s="92">
        <f t="shared" ca="1" si="763"/>
        <v>43530.690496822644</v>
      </c>
      <c r="W3720" s="92">
        <f t="shared" ca="1" si="764"/>
        <v>43759</v>
      </c>
      <c r="X3720" s="113">
        <f t="shared" si="765"/>
        <v>86.55</v>
      </c>
      <c r="Y3720" s="9" t="b">
        <f t="shared" si="766"/>
        <v>1</v>
      </c>
      <c r="Z3720" s="9" t="str">
        <f>VLOOKUP(H3720,Table2_ContractType!$A$2:$B$4,2,FALSE)</f>
        <v>Month-to-Month</v>
      </c>
      <c r="AA3720" s="9" t="str">
        <f>VLOOKUP(F3720,Table3_PhoneService!$A$2:$B$4,2,FALSE)</f>
        <v>Two or More Lines</v>
      </c>
      <c r="AB3720" s="9" t="str">
        <f>VLOOKUP(G3720,Table4_InternetService!$A$2:$B$4,2,FALSE)</f>
        <v>Fiber Optic</v>
      </c>
    </row>
    <row r="3721" spans="1:28" ht="16">
      <c r="A3721" t="s">
        <v>5031</v>
      </c>
      <c r="B3721" t="s">
        <v>3</v>
      </c>
      <c r="C3721">
        <v>0</v>
      </c>
      <c r="D3721" t="s">
        <v>5</v>
      </c>
      <c r="E3721" t="s">
        <v>5</v>
      </c>
      <c r="F3721">
        <v>1</v>
      </c>
      <c r="G3721">
        <v>0</v>
      </c>
      <c r="H3721">
        <v>2</v>
      </c>
      <c r="I3721" t="s">
        <v>10</v>
      </c>
      <c r="J3721" s="105">
        <v>19.850000000000001</v>
      </c>
      <c r="K3721" s="105">
        <f t="shared" si="755"/>
        <v>0.65260273972602745</v>
      </c>
      <c r="L3721" s="105">
        <v>810.45</v>
      </c>
      <c r="M3721" t="s">
        <v>5</v>
      </c>
      <c r="N3721" s="104">
        <f t="shared" si="754"/>
        <v>40.828715365239297</v>
      </c>
      <c r="O3721" s="104">
        <f t="shared" si="756"/>
        <v>1241.8734256926953</v>
      </c>
      <c r="P3721" s="10" t="b">
        <f t="shared" si="757"/>
        <v>1</v>
      </c>
      <c r="Q3721" s="9" t="b">
        <f t="shared" si="758"/>
        <v>1</v>
      </c>
      <c r="R3721" s="9" t="b">
        <f t="shared" si="759"/>
        <v>1</v>
      </c>
      <c r="S3721" s="9" t="b">
        <f t="shared" si="760"/>
        <v>0</v>
      </c>
      <c r="T3721" s="9" t="b">
        <f t="shared" si="761"/>
        <v>0</v>
      </c>
      <c r="U3721" s="9">
        <f t="shared" si="762"/>
        <v>0</v>
      </c>
      <c r="V3721" s="92">
        <f t="shared" ca="1" si="763"/>
        <v>42517.126574307302</v>
      </c>
      <c r="W3721" s="92">
        <f t="shared" ca="1" si="764"/>
        <v>43759</v>
      </c>
      <c r="X3721" s="113">
        <f t="shared" si="765"/>
        <v>19.850000000000001</v>
      </c>
      <c r="Y3721" s="9" t="b">
        <f t="shared" si="766"/>
        <v>1</v>
      </c>
      <c r="Z3721" s="9" t="str">
        <f>VLOOKUP(H3721,Table2_ContractType!$A$2:$B$4,2,FALSE)</f>
        <v>2 Year</v>
      </c>
      <c r="AA3721" s="9" t="str">
        <f>VLOOKUP(F3721,Table3_PhoneService!$A$2:$B$4,2,FALSE)</f>
        <v>One Line</v>
      </c>
      <c r="AB3721" s="9" t="str">
        <f>VLOOKUP(G3721,Table4_InternetService!$A$2:$B$4,2,FALSE)</f>
        <v>No Internet Service</v>
      </c>
    </row>
    <row r="3722" spans="1:28" ht="16">
      <c r="A3722" t="s">
        <v>1204</v>
      </c>
      <c r="B3722" t="s">
        <v>3</v>
      </c>
      <c r="C3722">
        <v>0</v>
      </c>
      <c r="D3722" t="s">
        <v>5</v>
      </c>
      <c r="E3722" t="s">
        <v>5</v>
      </c>
      <c r="F3722">
        <v>1</v>
      </c>
      <c r="G3722">
        <v>1</v>
      </c>
      <c r="H3722">
        <v>2</v>
      </c>
      <c r="I3722" t="s">
        <v>10</v>
      </c>
      <c r="J3722" s="105">
        <v>74.45</v>
      </c>
      <c r="K3722" s="105">
        <f t="shared" si="755"/>
        <v>2.4476712328767127</v>
      </c>
      <c r="L3722" s="105">
        <v>3510.3</v>
      </c>
      <c r="M3722" t="s">
        <v>5</v>
      </c>
      <c r="N3722" s="104">
        <f t="shared" si="754"/>
        <v>47.149764942914707</v>
      </c>
      <c r="O3722" s="104">
        <f t="shared" si="756"/>
        <v>1434.1386836803222</v>
      </c>
      <c r="P3722" s="10" t="b">
        <f t="shared" si="757"/>
        <v>1</v>
      </c>
      <c r="Q3722" s="9" t="b">
        <f t="shared" si="758"/>
        <v>1</v>
      </c>
      <c r="R3722" s="9" t="b">
        <f t="shared" si="759"/>
        <v>1</v>
      </c>
      <c r="S3722" s="9" t="b">
        <f t="shared" si="760"/>
        <v>1</v>
      </c>
      <c r="T3722" s="9" t="b">
        <f t="shared" si="761"/>
        <v>1</v>
      </c>
      <c r="U3722" s="9">
        <f t="shared" si="762"/>
        <v>0</v>
      </c>
      <c r="V3722" s="92">
        <f t="shared" ca="1" si="763"/>
        <v>42324.861316319679</v>
      </c>
      <c r="W3722" s="92">
        <f t="shared" ca="1" si="764"/>
        <v>43759</v>
      </c>
      <c r="X3722" s="113">
        <f t="shared" si="765"/>
        <v>74.45</v>
      </c>
      <c r="Y3722" s="9" t="b">
        <f t="shared" si="766"/>
        <v>1</v>
      </c>
      <c r="Z3722" s="9" t="str">
        <f>VLOOKUP(H3722,Table2_ContractType!$A$2:$B$4,2,FALSE)</f>
        <v>2 Year</v>
      </c>
      <c r="AA3722" s="9" t="str">
        <f>VLOOKUP(F3722,Table3_PhoneService!$A$2:$B$4,2,FALSE)</f>
        <v>One Line</v>
      </c>
      <c r="AB3722" s="9" t="str">
        <f>VLOOKUP(G3722,Table4_InternetService!$A$2:$B$4,2,FALSE)</f>
        <v>DSL</v>
      </c>
    </row>
    <row r="3723" spans="1:28" ht="16">
      <c r="A3723" t="s">
        <v>423</v>
      </c>
      <c r="B3723" t="s">
        <v>3</v>
      </c>
      <c r="C3723">
        <v>0</v>
      </c>
      <c r="D3723" t="s">
        <v>4</v>
      </c>
      <c r="E3723" t="s">
        <v>5</v>
      </c>
      <c r="F3723">
        <v>2</v>
      </c>
      <c r="G3723">
        <v>2</v>
      </c>
      <c r="H3723">
        <v>0</v>
      </c>
      <c r="I3723" t="s">
        <v>7</v>
      </c>
      <c r="J3723" s="105">
        <v>74.95</v>
      </c>
      <c r="K3723" s="105">
        <f t="shared" si="755"/>
        <v>2.464109589041096</v>
      </c>
      <c r="L3723" s="105">
        <v>2149.0500000000002</v>
      </c>
      <c r="M3723" t="s">
        <v>5</v>
      </c>
      <c r="N3723" s="104">
        <f t="shared" si="754"/>
        <v>28.673115410273518</v>
      </c>
      <c r="O3723" s="104">
        <f t="shared" si="756"/>
        <v>872.14059372915278</v>
      </c>
      <c r="P3723" s="10" t="b">
        <f t="shared" si="757"/>
        <v>1</v>
      </c>
      <c r="Q3723" s="9" t="b">
        <f t="shared" si="758"/>
        <v>1</v>
      </c>
      <c r="R3723" s="9" t="b">
        <f t="shared" si="759"/>
        <v>1</v>
      </c>
      <c r="S3723" s="9" t="b">
        <f t="shared" si="760"/>
        <v>1</v>
      </c>
      <c r="T3723" s="9" t="b">
        <f t="shared" si="761"/>
        <v>1</v>
      </c>
      <c r="U3723" s="9">
        <f t="shared" si="762"/>
        <v>1</v>
      </c>
      <c r="V3723" s="92">
        <f t="shared" ca="1" si="763"/>
        <v>42886.859406270851</v>
      </c>
      <c r="W3723" s="92">
        <f t="shared" ca="1" si="764"/>
        <v>43759</v>
      </c>
      <c r="X3723" s="113">
        <f t="shared" si="765"/>
        <v>74.95</v>
      </c>
      <c r="Y3723" s="9" t="b">
        <f t="shared" si="766"/>
        <v>1</v>
      </c>
      <c r="Z3723" s="9" t="str">
        <f>VLOOKUP(H3723,Table2_ContractType!$A$2:$B$4,2,FALSE)</f>
        <v>Month-to-Month</v>
      </c>
      <c r="AA3723" s="9" t="str">
        <f>VLOOKUP(F3723,Table3_PhoneService!$A$2:$B$4,2,FALSE)</f>
        <v>Two or More Lines</v>
      </c>
      <c r="AB3723" s="9" t="str">
        <f>VLOOKUP(G3723,Table4_InternetService!$A$2:$B$4,2,FALSE)</f>
        <v>Fiber Optic</v>
      </c>
    </row>
    <row r="3724" spans="1:28" ht="16">
      <c r="A3724" t="s">
        <v>4894</v>
      </c>
      <c r="B3724" t="s">
        <v>9</v>
      </c>
      <c r="C3724">
        <v>1</v>
      </c>
      <c r="D3724" t="s">
        <v>5</v>
      </c>
      <c r="E3724" t="s">
        <v>5</v>
      </c>
      <c r="F3724">
        <v>0</v>
      </c>
      <c r="G3724">
        <v>1</v>
      </c>
      <c r="H3724">
        <v>0</v>
      </c>
      <c r="I3724" t="s">
        <v>7</v>
      </c>
      <c r="J3724" s="105">
        <v>29.4</v>
      </c>
      <c r="K3724" s="105">
        <f t="shared" si="755"/>
        <v>0.96657534246575327</v>
      </c>
      <c r="L3724" s="105">
        <v>221.9</v>
      </c>
      <c r="M3724" t="s">
        <v>4</v>
      </c>
      <c r="N3724" s="104">
        <f t="shared" si="754"/>
        <v>7.5476190476190483</v>
      </c>
      <c r="O3724" s="104">
        <f t="shared" si="756"/>
        <v>229.57341269841274</v>
      </c>
      <c r="P3724" s="10" t="b">
        <f t="shared" si="757"/>
        <v>0</v>
      </c>
      <c r="Q3724" s="9" t="b">
        <f t="shared" si="758"/>
        <v>0</v>
      </c>
      <c r="R3724" s="9" t="b">
        <f t="shared" si="759"/>
        <v>0</v>
      </c>
      <c r="S3724" s="9" t="b">
        <f t="shared" si="760"/>
        <v>1</v>
      </c>
      <c r="T3724" s="9" t="b">
        <f t="shared" si="761"/>
        <v>0</v>
      </c>
      <c r="U3724" s="9">
        <f t="shared" si="762"/>
        <v>0</v>
      </c>
      <c r="V3724" s="92">
        <f t="shared" ca="1" si="763"/>
        <v>43529.42658730159</v>
      </c>
      <c r="W3724" s="92">
        <f t="shared" ca="1" si="764"/>
        <v>43759</v>
      </c>
      <c r="X3724" s="113">
        <f t="shared" si="765"/>
        <v>29.4</v>
      </c>
      <c r="Y3724" s="9" t="b">
        <f t="shared" si="766"/>
        <v>1</v>
      </c>
      <c r="Z3724" s="9" t="str">
        <f>VLOOKUP(H3724,Table2_ContractType!$A$2:$B$4,2,FALSE)</f>
        <v>Month-to-Month</v>
      </c>
      <c r="AA3724" s="9" t="str">
        <f>VLOOKUP(F3724,Table3_PhoneService!$A$2:$B$4,2,FALSE)</f>
        <v>No Phone Service</v>
      </c>
      <c r="AB3724" s="9" t="str">
        <f>VLOOKUP(G3724,Table4_InternetService!$A$2:$B$4,2,FALSE)</f>
        <v>DSL</v>
      </c>
    </row>
    <row r="3725" spans="1:28" ht="16">
      <c r="A3725" t="s">
        <v>2435</v>
      </c>
      <c r="B3725" t="s">
        <v>3</v>
      </c>
      <c r="C3725">
        <v>0</v>
      </c>
      <c r="D3725" t="s">
        <v>5</v>
      </c>
      <c r="E3725" t="s">
        <v>5</v>
      </c>
      <c r="F3725">
        <v>2</v>
      </c>
      <c r="G3725">
        <v>2</v>
      </c>
      <c r="H3725">
        <v>2</v>
      </c>
      <c r="I3725" t="s">
        <v>13</v>
      </c>
      <c r="J3725" s="105">
        <v>112.95</v>
      </c>
      <c r="K3725" s="105">
        <f t="shared" si="755"/>
        <v>3.7134246575342469</v>
      </c>
      <c r="L3725" s="105">
        <v>6465</v>
      </c>
      <c r="M3725" t="s">
        <v>4</v>
      </c>
      <c r="N3725" s="104">
        <f t="shared" si="754"/>
        <v>57.237715803452851</v>
      </c>
      <c r="O3725" s="104">
        <f t="shared" si="756"/>
        <v>1740.9805223550243</v>
      </c>
      <c r="P3725" s="10" t="b">
        <f t="shared" si="757"/>
        <v>1</v>
      </c>
      <c r="Q3725" s="9" t="b">
        <f t="shared" si="758"/>
        <v>0</v>
      </c>
      <c r="R3725" s="9" t="b">
        <f t="shared" si="759"/>
        <v>1</v>
      </c>
      <c r="S3725" s="9" t="b">
        <f t="shared" si="760"/>
        <v>1</v>
      </c>
      <c r="T3725" s="9" t="b">
        <f t="shared" si="761"/>
        <v>1</v>
      </c>
      <c r="U3725" s="9">
        <f t="shared" si="762"/>
        <v>0</v>
      </c>
      <c r="V3725" s="92">
        <f t="shared" ca="1" si="763"/>
        <v>42018.019477644979</v>
      </c>
      <c r="W3725" s="92">
        <f t="shared" ca="1" si="764"/>
        <v>43759</v>
      </c>
      <c r="X3725" s="113">
        <f t="shared" si="765"/>
        <v>112.95</v>
      </c>
      <c r="Y3725" s="9" t="b">
        <f t="shared" si="766"/>
        <v>1</v>
      </c>
      <c r="Z3725" s="9" t="str">
        <f>VLOOKUP(H3725,Table2_ContractType!$A$2:$B$4,2,FALSE)</f>
        <v>2 Year</v>
      </c>
      <c r="AA3725" s="9" t="str">
        <f>VLOOKUP(F3725,Table3_PhoneService!$A$2:$B$4,2,FALSE)</f>
        <v>Two or More Lines</v>
      </c>
      <c r="AB3725" s="9" t="str">
        <f>VLOOKUP(G3725,Table4_InternetService!$A$2:$B$4,2,FALSE)</f>
        <v>Fiber Optic</v>
      </c>
    </row>
    <row r="3726" spans="1:28" ht="16">
      <c r="A3726" t="s">
        <v>4995</v>
      </c>
      <c r="B3726" t="s">
        <v>3</v>
      </c>
      <c r="C3726">
        <v>0</v>
      </c>
      <c r="D3726" t="s">
        <v>5</v>
      </c>
      <c r="E3726" t="s">
        <v>5</v>
      </c>
      <c r="F3726">
        <v>1</v>
      </c>
      <c r="G3726">
        <v>1</v>
      </c>
      <c r="H3726">
        <v>0</v>
      </c>
      <c r="I3726" t="s">
        <v>13</v>
      </c>
      <c r="J3726" s="105">
        <v>59.65</v>
      </c>
      <c r="K3726" s="105">
        <f t="shared" si="755"/>
        <v>1.9610958904109588</v>
      </c>
      <c r="L3726" s="105">
        <v>2536.5500000000002</v>
      </c>
      <c r="M3726" t="s">
        <v>5</v>
      </c>
      <c r="N3726" s="104">
        <f t="shared" si="754"/>
        <v>42.523889354568318</v>
      </c>
      <c r="O3726" s="104">
        <f t="shared" si="756"/>
        <v>1293.4349678681197</v>
      </c>
      <c r="P3726" s="10" t="b">
        <f t="shared" si="757"/>
        <v>1</v>
      </c>
      <c r="Q3726" s="9" t="b">
        <f t="shared" si="758"/>
        <v>1</v>
      </c>
      <c r="R3726" s="9" t="b">
        <f t="shared" si="759"/>
        <v>1</v>
      </c>
      <c r="S3726" s="9" t="b">
        <f t="shared" si="760"/>
        <v>1</v>
      </c>
      <c r="T3726" s="9" t="b">
        <f t="shared" si="761"/>
        <v>1</v>
      </c>
      <c r="U3726" s="9">
        <f t="shared" si="762"/>
        <v>0</v>
      </c>
      <c r="V3726" s="92">
        <f t="shared" ca="1" si="763"/>
        <v>42465.565032131883</v>
      </c>
      <c r="W3726" s="92">
        <f t="shared" ca="1" si="764"/>
        <v>43759</v>
      </c>
      <c r="X3726" s="113">
        <f t="shared" si="765"/>
        <v>59.65</v>
      </c>
      <c r="Y3726" s="9" t="b">
        <f t="shared" si="766"/>
        <v>1</v>
      </c>
      <c r="Z3726" s="9" t="str">
        <f>VLOOKUP(H3726,Table2_ContractType!$A$2:$B$4,2,FALSE)</f>
        <v>Month-to-Month</v>
      </c>
      <c r="AA3726" s="9" t="str">
        <f>VLOOKUP(F3726,Table3_PhoneService!$A$2:$B$4,2,FALSE)</f>
        <v>One Line</v>
      </c>
      <c r="AB3726" s="9" t="str">
        <f>VLOOKUP(G3726,Table4_InternetService!$A$2:$B$4,2,FALSE)</f>
        <v>DSL</v>
      </c>
    </row>
    <row r="3727" spans="1:28" ht="16">
      <c r="A3727" t="s">
        <v>629</v>
      </c>
      <c r="B3727" t="s">
        <v>3</v>
      </c>
      <c r="C3727">
        <v>0</v>
      </c>
      <c r="D3727" t="s">
        <v>5</v>
      </c>
      <c r="E3727" t="s">
        <v>5</v>
      </c>
      <c r="F3727">
        <v>2</v>
      </c>
      <c r="G3727">
        <v>2</v>
      </c>
      <c r="H3727">
        <v>0</v>
      </c>
      <c r="I3727" t="s">
        <v>13</v>
      </c>
      <c r="J3727" s="105">
        <v>87.55</v>
      </c>
      <c r="K3727" s="105">
        <f t="shared" si="755"/>
        <v>2.8783561643835616</v>
      </c>
      <c r="L3727" s="105">
        <v>4884.8500000000004</v>
      </c>
      <c r="M3727" t="s">
        <v>5</v>
      </c>
      <c r="N3727" s="104">
        <f t="shared" si="754"/>
        <v>55.79497430039978</v>
      </c>
      <c r="O3727" s="104">
        <f t="shared" si="756"/>
        <v>1697.0971349704932</v>
      </c>
      <c r="P3727" s="10" t="b">
        <f t="shared" si="757"/>
        <v>1</v>
      </c>
      <c r="Q3727" s="9" t="b">
        <f t="shared" si="758"/>
        <v>1</v>
      </c>
      <c r="R3727" s="9" t="b">
        <f t="shared" si="759"/>
        <v>1</v>
      </c>
      <c r="S3727" s="9" t="b">
        <f t="shared" si="760"/>
        <v>1</v>
      </c>
      <c r="T3727" s="9" t="b">
        <f t="shared" si="761"/>
        <v>1</v>
      </c>
      <c r="U3727" s="9">
        <f t="shared" si="762"/>
        <v>0</v>
      </c>
      <c r="V3727" s="92">
        <f t="shared" ca="1" si="763"/>
        <v>42061.902865029508</v>
      </c>
      <c r="W3727" s="92">
        <f t="shared" ca="1" si="764"/>
        <v>43759</v>
      </c>
      <c r="X3727" s="113">
        <f t="shared" si="765"/>
        <v>87.55</v>
      </c>
      <c r="Y3727" s="9" t="b">
        <f t="shared" si="766"/>
        <v>1</v>
      </c>
      <c r="Z3727" s="9" t="str">
        <f>VLOOKUP(H3727,Table2_ContractType!$A$2:$B$4,2,FALSE)</f>
        <v>Month-to-Month</v>
      </c>
      <c r="AA3727" s="9" t="str">
        <f>VLOOKUP(F3727,Table3_PhoneService!$A$2:$B$4,2,FALSE)</f>
        <v>Two or More Lines</v>
      </c>
      <c r="AB3727" s="9" t="str">
        <f>VLOOKUP(G3727,Table4_InternetService!$A$2:$B$4,2,FALSE)</f>
        <v>Fiber Optic</v>
      </c>
    </row>
    <row r="3728" spans="1:28" ht="16">
      <c r="A3728" t="s">
        <v>1516</v>
      </c>
      <c r="B3728" t="s">
        <v>9</v>
      </c>
      <c r="C3728">
        <v>1</v>
      </c>
      <c r="D3728" t="s">
        <v>5</v>
      </c>
      <c r="E3728" t="s">
        <v>5</v>
      </c>
      <c r="F3728">
        <v>2</v>
      </c>
      <c r="G3728">
        <v>2</v>
      </c>
      <c r="H3728">
        <v>0</v>
      </c>
      <c r="I3728" t="s">
        <v>7</v>
      </c>
      <c r="J3728" s="105">
        <v>74.7</v>
      </c>
      <c r="K3728" s="105">
        <f t="shared" si="755"/>
        <v>2.4558904109589044</v>
      </c>
      <c r="L3728" s="105">
        <v>74.7</v>
      </c>
      <c r="M3728" t="s">
        <v>4</v>
      </c>
      <c r="N3728" s="104">
        <f t="shared" si="754"/>
        <v>1</v>
      </c>
      <c r="O3728" s="104">
        <f t="shared" si="756"/>
        <v>30.416666666666664</v>
      </c>
      <c r="P3728" s="10" t="b">
        <f t="shared" si="757"/>
        <v>0</v>
      </c>
      <c r="Q3728" s="9" t="b">
        <f t="shared" si="758"/>
        <v>0</v>
      </c>
      <c r="R3728" s="9" t="b">
        <f t="shared" si="759"/>
        <v>1</v>
      </c>
      <c r="S3728" s="9" t="b">
        <f t="shared" si="760"/>
        <v>1</v>
      </c>
      <c r="T3728" s="9" t="b">
        <f t="shared" si="761"/>
        <v>1</v>
      </c>
      <c r="U3728" s="9">
        <f t="shared" si="762"/>
        <v>0</v>
      </c>
      <c r="V3728" s="92">
        <f t="shared" ca="1" si="763"/>
        <v>43728.583333333336</v>
      </c>
      <c r="W3728" s="92">
        <f t="shared" ca="1" si="764"/>
        <v>43759</v>
      </c>
      <c r="X3728" s="113">
        <f t="shared" si="765"/>
        <v>74.7</v>
      </c>
      <c r="Y3728" s="9" t="b">
        <f t="shared" si="766"/>
        <v>1</v>
      </c>
      <c r="Z3728" s="9" t="str">
        <f>VLOOKUP(H3728,Table2_ContractType!$A$2:$B$4,2,FALSE)</f>
        <v>Month-to-Month</v>
      </c>
      <c r="AA3728" s="9" t="str">
        <f>VLOOKUP(F3728,Table3_PhoneService!$A$2:$B$4,2,FALSE)</f>
        <v>Two or More Lines</v>
      </c>
      <c r="AB3728" s="9" t="str">
        <f>VLOOKUP(G3728,Table4_InternetService!$A$2:$B$4,2,FALSE)</f>
        <v>Fiber Optic</v>
      </c>
    </row>
    <row r="3729" spans="1:28" ht="16">
      <c r="A3729" t="s">
        <v>2241</v>
      </c>
      <c r="B3729" t="s">
        <v>9</v>
      </c>
      <c r="C3729">
        <v>0</v>
      </c>
      <c r="D3729" t="s">
        <v>4</v>
      </c>
      <c r="E3729" t="s">
        <v>4</v>
      </c>
      <c r="F3729">
        <v>1</v>
      </c>
      <c r="G3729">
        <v>0</v>
      </c>
      <c r="H3729">
        <v>2</v>
      </c>
      <c r="I3729" t="s">
        <v>10</v>
      </c>
      <c r="J3729" s="105">
        <v>20.350000000000001</v>
      </c>
      <c r="K3729" s="105">
        <f t="shared" si="755"/>
        <v>0.66904109589041105</v>
      </c>
      <c r="L3729" s="105">
        <v>929.2</v>
      </c>
      <c r="M3729" t="s">
        <v>5</v>
      </c>
      <c r="N3729" s="104">
        <f t="shared" si="754"/>
        <v>45.660933660933658</v>
      </c>
      <c r="O3729" s="104">
        <f t="shared" si="756"/>
        <v>1388.8533988533986</v>
      </c>
      <c r="P3729" s="10" t="b">
        <f t="shared" si="757"/>
        <v>0</v>
      </c>
      <c r="Q3729" s="9" t="b">
        <f t="shared" si="758"/>
        <v>1</v>
      </c>
      <c r="R3729" s="9" t="b">
        <f t="shared" si="759"/>
        <v>1</v>
      </c>
      <c r="S3729" s="9" t="b">
        <f t="shared" si="760"/>
        <v>0</v>
      </c>
      <c r="T3729" s="9" t="b">
        <f t="shared" si="761"/>
        <v>0</v>
      </c>
      <c r="U3729" s="9">
        <f t="shared" si="762"/>
        <v>3</v>
      </c>
      <c r="V3729" s="92">
        <f t="shared" ca="1" si="763"/>
        <v>42370.146601146604</v>
      </c>
      <c r="W3729" s="92">
        <f t="shared" ca="1" si="764"/>
        <v>43759</v>
      </c>
      <c r="X3729" s="113">
        <f t="shared" si="765"/>
        <v>20.350000000000001</v>
      </c>
      <c r="Y3729" s="9" t="b">
        <f t="shared" si="766"/>
        <v>1</v>
      </c>
      <c r="Z3729" s="9" t="str">
        <f>VLOOKUP(H3729,Table2_ContractType!$A$2:$B$4,2,FALSE)</f>
        <v>2 Year</v>
      </c>
      <c r="AA3729" s="9" t="str">
        <f>VLOOKUP(F3729,Table3_PhoneService!$A$2:$B$4,2,FALSE)</f>
        <v>One Line</v>
      </c>
      <c r="AB3729" s="9" t="str">
        <f>VLOOKUP(G3729,Table4_InternetService!$A$2:$B$4,2,FALSE)</f>
        <v>No Internet Service</v>
      </c>
    </row>
    <row r="3730" spans="1:28" ht="16">
      <c r="A3730" t="s">
        <v>6932</v>
      </c>
      <c r="B3730" t="s">
        <v>9</v>
      </c>
      <c r="C3730">
        <v>0</v>
      </c>
      <c r="D3730" t="s">
        <v>5</v>
      </c>
      <c r="E3730" t="s">
        <v>5</v>
      </c>
      <c r="F3730">
        <v>2</v>
      </c>
      <c r="G3730">
        <v>2</v>
      </c>
      <c r="H3730">
        <v>0</v>
      </c>
      <c r="I3730" t="s">
        <v>13</v>
      </c>
      <c r="J3730" s="105">
        <v>79.849999999999994</v>
      </c>
      <c r="K3730" s="105">
        <f t="shared" si="755"/>
        <v>2.6252054794520547</v>
      </c>
      <c r="L3730" s="105">
        <v>4308.25</v>
      </c>
      <c r="M3730" t="s">
        <v>5</v>
      </c>
      <c r="N3730" s="104">
        <f t="shared" si="754"/>
        <v>53.954289292423297</v>
      </c>
      <c r="O3730" s="104">
        <f t="shared" si="756"/>
        <v>1641.109632644542</v>
      </c>
      <c r="P3730" s="10" t="b">
        <f t="shared" si="757"/>
        <v>0</v>
      </c>
      <c r="Q3730" s="9" t="b">
        <f t="shared" si="758"/>
        <v>1</v>
      </c>
      <c r="R3730" s="9" t="b">
        <f t="shared" si="759"/>
        <v>1</v>
      </c>
      <c r="S3730" s="9" t="b">
        <f t="shared" si="760"/>
        <v>1</v>
      </c>
      <c r="T3730" s="9" t="b">
        <f t="shared" si="761"/>
        <v>1</v>
      </c>
      <c r="U3730" s="9">
        <f t="shared" si="762"/>
        <v>0</v>
      </c>
      <c r="V3730" s="92">
        <f t="shared" ca="1" si="763"/>
        <v>42117.89036735546</v>
      </c>
      <c r="W3730" s="92">
        <f t="shared" ca="1" si="764"/>
        <v>43759</v>
      </c>
      <c r="X3730" s="113">
        <f t="shared" si="765"/>
        <v>79.849999999999994</v>
      </c>
      <c r="Y3730" s="9" t="b">
        <f t="shared" si="766"/>
        <v>1</v>
      </c>
      <c r="Z3730" s="9" t="str">
        <f>VLOOKUP(H3730,Table2_ContractType!$A$2:$B$4,2,FALSE)</f>
        <v>Month-to-Month</v>
      </c>
      <c r="AA3730" s="9" t="str">
        <f>VLOOKUP(F3730,Table3_PhoneService!$A$2:$B$4,2,FALSE)</f>
        <v>Two or More Lines</v>
      </c>
      <c r="AB3730" s="9" t="str">
        <f>VLOOKUP(G3730,Table4_InternetService!$A$2:$B$4,2,FALSE)</f>
        <v>Fiber Optic</v>
      </c>
    </row>
    <row r="3731" spans="1:28" ht="16">
      <c r="A3731" t="s">
        <v>735</v>
      </c>
      <c r="B3731" t="s">
        <v>9</v>
      </c>
      <c r="C3731">
        <v>1</v>
      </c>
      <c r="D3731" t="s">
        <v>4</v>
      </c>
      <c r="E3731" t="s">
        <v>5</v>
      </c>
      <c r="F3731">
        <v>2</v>
      </c>
      <c r="G3731">
        <v>2</v>
      </c>
      <c r="H3731">
        <v>0</v>
      </c>
      <c r="I3731" t="s">
        <v>7</v>
      </c>
      <c r="J3731" s="105">
        <v>94.5</v>
      </c>
      <c r="K3731" s="105">
        <f t="shared" si="755"/>
        <v>3.106849315068493</v>
      </c>
      <c r="L3731" s="105">
        <v>3105.55</v>
      </c>
      <c r="M3731" t="s">
        <v>4</v>
      </c>
      <c r="N3731" s="104">
        <f t="shared" si="754"/>
        <v>32.862962962962968</v>
      </c>
      <c r="O3731" s="104">
        <f t="shared" si="756"/>
        <v>999.58179012345693</v>
      </c>
      <c r="P3731" s="10" t="b">
        <f t="shared" si="757"/>
        <v>0</v>
      </c>
      <c r="Q3731" s="9" t="b">
        <f t="shared" si="758"/>
        <v>0</v>
      </c>
      <c r="R3731" s="9" t="b">
        <f t="shared" si="759"/>
        <v>1</v>
      </c>
      <c r="S3731" s="9" t="b">
        <f t="shared" si="760"/>
        <v>1</v>
      </c>
      <c r="T3731" s="9" t="b">
        <f t="shared" si="761"/>
        <v>1</v>
      </c>
      <c r="U3731" s="9">
        <f t="shared" si="762"/>
        <v>1</v>
      </c>
      <c r="V3731" s="92">
        <f t="shared" ca="1" si="763"/>
        <v>42759.418209876545</v>
      </c>
      <c r="W3731" s="92">
        <f t="shared" ca="1" si="764"/>
        <v>43759</v>
      </c>
      <c r="X3731" s="113">
        <f t="shared" si="765"/>
        <v>94.499999999999986</v>
      </c>
      <c r="Y3731" s="9" t="b">
        <f t="shared" si="766"/>
        <v>1</v>
      </c>
      <c r="Z3731" s="9" t="str">
        <f>VLOOKUP(H3731,Table2_ContractType!$A$2:$B$4,2,FALSE)</f>
        <v>Month-to-Month</v>
      </c>
      <c r="AA3731" s="9" t="str">
        <f>VLOOKUP(F3731,Table3_PhoneService!$A$2:$B$4,2,FALSE)</f>
        <v>Two or More Lines</v>
      </c>
      <c r="AB3731" s="9" t="str">
        <f>VLOOKUP(G3731,Table4_InternetService!$A$2:$B$4,2,FALSE)</f>
        <v>Fiber Optic</v>
      </c>
    </row>
    <row r="3732" spans="1:28" ht="16">
      <c r="A3732" t="s">
        <v>6758</v>
      </c>
      <c r="B3732" t="s">
        <v>3</v>
      </c>
      <c r="C3732">
        <v>0</v>
      </c>
      <c r="D3732" t="s">
        <v>4</v>
      </c>
      <c r="E3732" t="s">
        <v>5</v>
      </c>
      <c r="F3732">
        <v>0</v>
      </c>
      <c r="G3732">
        <v>1</v>
      </c>
      <c r="H3732">
        <v>1</v>
      </c>
      <c r="I3732" t="s">
        <v>10</v>
      </c>
      <c r="J3732" s="105">
        <v>35.450000000000003</v>
      </c>
      <c r="K3732" s="105">
        <f t="shared" si="755"/>
        <v>1.1654794520547946</v>
      </c>
      <c r="L3732" s="105">
        <v>1958.95</v>
      </c>
      <c r="M3732" t="s">
        <v>5</v>
      </c>
      <c r="N3732" s="104">
        <f t="shared" si="754"/>
        <v>55.25952045133991</v>
      </c>
      <c r="O3732" s="104">
        <f t="shared" si="756"/>
        <v>1680.8104137282555</v>
      </c>
      <c r="P3732" s="10" t="b">
        <f t="shared" si="757"/>
        <v>1</v>
      </c>
      <c r="Q3732" s="9" t="b">
        <f t="shared" si="758"/>
        <v>1</v>
      </c>
      <c r="R3732" s="9" t="b">
        <f t="shared" si="759"/>
        <v>0</v>
      </c>
      <c r="S3732" s="9" t="b">
        <f t="shared" si="760"/>
        <v>1</v>
      </c>
      <c r="T3732" s="9" t="b">
        <f t="shared" si="761"/>
        <v>0</v>
      </c>
      <c r="U3732" s="9">
        <f t="shared" si="762"/>
        <v>1</v>
      </c>
      <c r="V3732" s="92">
        <f t="shared" ca="1" si="763"/>
        <v>42078.189586271743</v>
      </c>
      <c r="W3732" s="92">
        <f t="shared" ca="1" si="764"/>
        <v>43759</v>
      </c>
      <c r="X3732" s="113">
        <f t="shared" si="765"/>
        <v>35.450000000000003</v>
      </c>
      <c r="Y3732" s="9" t="b">
        <f t="shared" si="766"/>
        <v>1</v>
      </c>
      <c r="Z3732" s="9" t="str">
        <f>VLOOKUP(H3732,Table2_ContractType!$A$2:$B$4,2,FALSE)</f>
        <v>1 Year</v>
      </c>
      <c r="AA3732" s="9" t="str">
        <f>VLOOKUP(F3732,Table3_PhoneService!$A$2:$B$4,2,FALSE)</f>
        <v>No Phone Service</v>
      </c>
      <c r="AB3732" s="9" t="str">
        <f>VLOOKUP(G3732,Table4_InternetService!$A$2:$B$4,2,FALSE)</f>
        <v>DSL</v>
      </c>
    </row>
    <row r="3733" spans="1:28" ht="16">
      <c r="A3733" t="s">
        <v>2071</v>
      </c>
      <c r="B3733" t="s">
        <v>9</v>
      </c>
      <c r="C3733">
        <v>0</v>
      </c>
      <c r="D3733" t="s">
        <v>4</v>
      </c>
      <c r="E3733" t="s">
        <v>4</v>
      </c>
      <c r="F3733">
        <v>2</v>
      </c>
      <c r="G3733">
        <v>1</v>
      </c>
      <c r="H3733">
        <v>2</v>
      </c>
      <c r="I3733" t="s">
        <v>7</v>
      </c>
      <c r="J3733" s="105">
        <v>90.35</v>
      </c>
      <c r="K3733" s="105">
        <f t="shared" si="755"/>
        <v>2.9704109589041092</v>
      </c>
      <c r="L3733" s="105">
        <v>6325.25</v>
      </c>
      <c r="M3733" t="s">
        <v>5</v>
      </c>
      <c r="N3733" s="104">
        <f t="shared" si="754"/>
        <v>70.008301051466518</v>
      </c>
      <c r="O3733" s="104">
        <f t="shared" si="756"/>
        <v>2129.4191569821069</v>
      </c>
      <c r="P3733" s="10" t="b">
        <f t="shared" si="757"/>
        <v>0</v>
      </c>
      <c r="Q3733" s="9" t="b">
        <f t="shared" si="758"/>
        <v>1</v>
      </c>
      <c r="R3733" s="9" t="b">
        <f t="shared" si="759"/>
        <v>1</v>
      </c>
      <c r="S3733" s="9" t="b">
        <f t="shared" si="760"/>
        <v>1</v>
      </c>
      <c r="T3733" s="9" t="b">
        <f t="shared" si="761"/>
        <v>1</v>
      </c>
      <c r="U3733" s="9">
        <f t="shared" si="762"/>
        <v>3</v>
      </c>
      <c r="V3733" s="92">
        <f t="shared" ca="1" si="763"/>
        <v>41629.580843017895</v>
      </c>
      <c r="W3733" s="92">
        <f t="shared" ca="1" si="764"/>
        <v>43759</v>
      </c>
      <c r="X3733" s="113">
        <f t="shared" si="765"/>
        <v>90.350000000000009</v>
      </c>
      <c r="Y3733" s="9" t="b">
        <f t="shared" si="766"/>
        <v>1</v>
      </c>
      <c r="Z3733" s="9" t="str">
        <f>VLOOKUP(H3733,Table2_ContractType!$A$2:$B$4,2,FALSE)</f>
        <v>2 Year</v>
      </c>
      <c r="AA3733" s="9" t="str">
        <f>VLOOKUP(F3733,Table3_PhoneService!$A$2:$B$4,2,FALSE)</f>
        <v>Two or More Lines</v>
      </c>
      <c r="AB3733" s="9" t="str">
        <f>VLOOKUP(G3733,Table4_InternetService!$A$2:$B$4,2,FALSE)</f>
        <v>DSL</v>
      </c>
    </row>
    <row r="3734" spans="1:28" ht="16">
      <c r="A3734" t="s">
        <v>2895</v>
      </c>
      <c r="B3734" t="s">
        <v>3</v>
      </c>
      <c r="C3734">
        <v>1</v>
      </c>
      <c r="D3734" t="s">
        <v>4</v>
      </c>
      <c r="E3734" t="s">
        <v>4</v>
      </c>
      <c r="F3734">
        <v>2</v>
      </c>
      <c r="G3734">
        <v>1</v>
      </c>
      <c r="H3734">
        <v>2</v>
      </c>
      <c r="I3734" t="s">
        <v>13</v>
      </c>
      <c r="J3734" s="105">
        <v>90.15</v>
      </c>
      <c r="K3734" s="105">
        <f t="shared" si="755"/>
        <v>2.9638356164383568</v>
      </c>
      <c r="L3734" s="105">
        <v>6716.45</v>
      </c>
      <c r="M3734" t="s">
        <v>5</v>
      </c>
      <c r="N3734" s="104">
        <f t="shared" si="754"/>
        <v>74.503050471436481</v>
      </c>
      <c r="O3734" s="104">
        <f t="shared" si="756"/>
        <v>2266.1344518395263</v>
      </c>
      <c r="P3734" s="10" t="b">
        <f t="shared" si="757"/>
        <v>1</v>
      </c>
      <c r="Q3734" s="9" t="b">
        <f t="shared" si="758"/>
        <v>1</v>
      </c>
      <c r="R3734" s="9" t="b">
        <f t="shared" si="759"/>
        <v>1</v>
      </c>
      <c r="S3734" s="9" t="b">
        <f t="shared" si="760"/>
        <v>1</v>
      </c>
      <c r="T3734" s="9" t="b">
        <f t="shared" si="761"/>
        <v>1</v>
      </c>
      <c r="U3734" s="9">
        <f t="shared" si="762"/>
        <v>3</v>
      </c>
      <c r="V3734" s="92">
        <f t="shared" ca="1" si="763"/>
        <v>41492.865548160473</v>
      </c>
      <c r="W3734" s="92">
        <f t="shared" ca="1" si="764"/>
        <v>43759</v>
      </c>
      <c r="X3734" s="113">
        <f t="shared" si="765"/>
        <v>90.15000000000002</v>
      </c>
      <c r="Y3734" s="9" t="b">
        <f t="shared" si="766"/>
        <v>1</v>
      </c>
      <c r="Z3734" s="9" t="str">
        <f>VLOOKUP(H3734,Table2_ContractType!$A$2:$B$4,2,FALSE)</f>
        <v>2 Year</v>
      </c>
      <c r="AA3734" s="9" t="str">
        <f>VLOOKUP(F3734,Table3_PhoneService!$A$2:$B$4,2,FALSE)</f>
        <v>Two or More Lines</v>
      </c>
      <c r="AB3734" s="9" t="str">
        <f>VLOOKUP(G3734,Table4_InternetService!$A$2:$B$4,2,FALSE)</f>
        <v>DSL</v>
      </c>
    </row>
    <row r="3735" spans="1:28" ht="16">
      <c r="A3735" t="s">
        <v>39</v>
      </c>
      <c r="B3735" t="s">
        <v>9</v>
      </c>
      <c r="C3735">
        <v>0</v>
      </c>
      <c r="D3735" t="s">
        <v>4</v>
      </c>
      <c r="E3735" t="s">
        <v>5</v>
      </c>
      <c r="F3735">
        <v>2</v>
      </c>
      <c r="G3735">
        <v>1</v>
      </c>
      <c r="H3735">
        <v>2</v>
      </c>
      <c r="I3735" t="s">
        <v>17</v>
      </c>
      <c r="J3735" s="105">
        <v>90.25</v>
      </c>
      <c r="K3735" s="105">
        <f t="shared" si="755"/>
        <v>2.967123287671233</v>
      </c>
      <c r="L3735" s="105">
        <v>6369.45</v>
      </c>
      <c r="M3735" t="s">
        <v>5</v>
      </c>
      <c r="N3735" s="104">
        <f t="shared" si="754"/>
        <v>70.575623268698052</v>
      </c>
      <c r="O3735" s="104">
        <f t="shared" si="756"/>
        <v>2146.6752077562323</v>
      </c>
      <c r="P3735" s="10" t="b">
        <f t="shared" si="757"/>
        <v>0</v>
      </c>
      <c r="Q3735" s="9" t="b">
        <f t="shared" si="758"/>
        <v>1</v>
      </c>
      <c r="R3735" s="9" t="b">
        <f t="shared" si="759"/>
        <v>1</v>
      </c>
      <c r="S3735" s="9" t="b">
        <f t="shared" si="760"/>
        <v>1</v>
      </c>
      <c r="T3735" s="9" t="b">
        <f t="shared" si="761"/>
        <v>1</v>
      </c>
      <c r="U3735" s="9">
        <f t="shared" si="762"/>
        <v>1</v>
      </c>
      <c r="V3735" s="92">
        <f t="shared" ca="1" si="763"/>
        <v>41612.324792243766</v>
      </c>
      <c r="W3735" s="92">
        <f t="shared" ca="1" si="764"/>
        <v>43759</v>
      </c>
      <c r="X3735" s="113">
        <f t="shared" si="765"/>
        <v>90.250000000000014</v>
      </c>
      <c r="Y3735" s="9" t="b">
        <f t="shared" si="766"/>
        <v>1</v>
      </c>
      <c r="Z3735" s="9" t="str">
        <f>VLOOKUP(H3735,Table2_ContractType!$A$2:$B$4,2,FALSE)</f>
        <v>2 Year</v>
      </c>
      <c r="AA3735" s="9" t="str">
        <f>VLOOKUP(F3735,Table3_PhoneService!$A$2:$B$4,2,FALSE)</f>
        <v>Two or More Lines</v>
      </c>
      <c r="AB3735" s="9" t="str">
        <f>VLOOKUP(G3735,Table4_InternetService!$A$2:$B$4,2,FALSE)</f>
        <v>DSL</v>
      </c>
    </row>
    <row r="3736" spans="1:28" ht="16">
      <c r="A3736" t="s">
        <v>428</v>
      </c>
      <c r="B3736" t="s">
        <v>3</v>
      </c>
      <c r="C3736">
        <v>0</v>
      </c>
      <c r="D3736" t="s">
        <v>4</v>
      </c>
      <c r="E3736" t="s">
        <v>4</v>
      </c>
      <c r="F3736">
        <v>2</v>
      </c>
      <c r="G3736">
        <v>0</v>
      </c>
      <c r="H3736">
        <v>2</v>
      </c>
      <c r="I3736" t="s">
        <v>10</v>
      </c>
      <c r="J3736" s="105">
        <v>24.8</v>
      </c>
      <c r="K3736" s="105">
        <f t="shared" si="755"/>
        <v>0.81534246575342473</v>
      </c>
      <c r="L3736" s="105">
        <v>1024.7</v>
      </c>
      <c r="M3736" t="s">
        <v>5</v>
      </c>
      <c r="N3736" s="104">
        <f t="shared" si="754"/>
        <v>41.318548387096776</v>
      </c>
      <c r="O3736" s="104">
        <f t="shared" si="756"/>
        <v>1256.7725134408602</v>
      </c>
      <c r="P3736" s="10" t="b">
        <f t="shared" si="757"/>
        <v>1</v>
      </c>
      <c r="Q3736" s="9" t="b">
        <f t="shared" si="758"/>
        <v>1</v>
      </c>
      <c r="R3736" s="9" t="b">
        <f t="shared" si="759"/>
        <v>1</v>
      </c>
      <c r="S3736" s="9" t="b">
        <f t="shared" si="760"/>
        <v>0</v>
      </c>
      <c r="T3736" s="9" t="b">
        <f t="shared" si="761"/>
        <v>0</v>
      </c>
      <c r="U3736" s="9">
        <f t="shared" si="762"/>
        <v>3</v>
      </c>
      <c r="V3736" s="92">
        <f t="shared" ca="1" si="763"/>
        <v>42502.227486559139</v>
      </c>
      <c r="W3736" s="92">
        <f t="shared" ca="1" si="764"/>
        <v>43759</v>
      </c>
      <c r="X3736" s="113">
        <f t="shared" si="765"/>
        <v>24.8</v>
      </c>
      <c r="Y3736" s="9" t="b">
        <f t="shared" si="766"/>
        <v>1</v>
      </c>
      <c r="Z3736" s="9" t="str">
        <f>VLOOKUP(H3736,Table2_ContractType!$A$2:$B$4,2,FALSE)</f>
        <v>2 Year</v>
      </c>
      <c r="AA3736" s="9" t="str">
        <f>VLOOKUP(F3736,Table3_PhoneService!$A$2:$B$4,2,FALSE)</f>
        <v>Two or More Lines</v>
      </c>
      <c r="AB3736" s="9" t="str">
        <f>VLOOKUP(G3736,Table4_InternetService!$A$2:$B$4,2,FALSE)</f>
        <v>No Internet Service</v>
      </c>
    </row>
    <row r="3737" spans="1:28" ht="16">
      <c r="A3737" t="s">
        <v>125</v>
      </c>
      <c r="B3737" t="s">
        <v>3</v>
      </c>
      <c r="C3737">
        <v>0</v>
      </c>
      <c r="D3737" t="s">
        <v>4</v>
      </c>
      <c r="E3737" t="s">
        <v>4</v>
      </c>
      <c r="F3737">
        <v>0</v>
      </c>
      <c r="G3737">
        <v>1</v>
      </c>
      <c r="H3737">
        <v>2</v>
      </c>
      <c r="I3737" t="s">
        <v>7</v>
      </c>
      <c r="J3737" s="105">
        <v>54.6</v>
      </c>
      <c r="K3737" s="105">
        <f t="shared" si="755"/>
        <v>1.7950684931506851</v>
      </c>
      <c r="L3737" s="105">
        <v>3423.5</v>
      </c>
      <c r="M3737" t="s">
        <v>5</v>
      </c>
      <c r="N3737" s="104">
        <f t="shared" si="754"/>
        <v>62.701465201465197</v>
      </c>
      <c r="O3737" s="104">
        <f t="shared" si="756"/>
        <v>1907.1695665445664</v>
      </c>
      <c r="P3737" s="10" t="b">
        <f t="shared" si="757"/>
        <v>1</v>
      </c>
      <c r="Q3737" s="9" t="b">
        <f t="shared" si="758"/>
        <v>1</v>
      </c>
      <c r="R3737" s="9" t="b">
        <f t="shared" si="759"/>
        <v>0</v>
      </c>
      <c r="S3737" s="9" t="b">
        <f t="shared" si="760"/>
        <v>1</v>
      </c>
      <c r="T3737" s="9" t="b">
        <f t="shared" si="761"/>
        <v>0</v>
      </c>
      <c r="U3737" s="9">
        <f t="shared" si="762"/>
        <v>3</v>
      </c>
      <c r="V3737" s="92">
        <f t="shared" ca="1" si="763"/>
        <v>41851.830433455434</v>
      </c>
      <c r="W3737" s="92">
        <f t="shared" ca="1" si="764"/>
        <v>43759</v>
      </c>
      <c r="X3737" s="113">
        <f t="shared" si="765"/>
        <v>54.6</v>
      </c>
      <c r="Y3737" s="9" t="b">
        <f t="shared" si="766"/>
        <v>1</v>
      </c>
      <c r="Z3737" s="9" t="str">
        <f>VLOOKUP(H3737,Table2_ContractType!$A$2:$B$4,2,FALSE)</f>
        <v>2 Year</v>
      </c>
      <c r="AA3737" s="9" t="str">
        <f>VLOOKUP(F3737,Table3_PhoneService!$A$2:$B$4,2,FALSE)</f>
        <v>No Phone Service</v>
      </c>
      <c r="AB3737" s="9" t="str">
        <f>VLOOKUP(G3737,Table4_InternetService!$A$2:$B$4,2,FALSE)</f>
        <v>DSL</v>
      </c>
    </row>
    <row r="3738" spans="1:28" ht="16">
      <c r="A3738" t="s">
        <v>2963</v>
      </c>
      <c r="B3738" t="s">
        <v>3</v>
      </c>
      <c r="C3738">
        <v>0</v>
      </c>
      <c r="D3738" t="s">
        <v>4</v>
      </c>
      <c r="E3738" t="s">
        <v>4</v>
      </c>
      <c r="F3738">
        <v>1</v>
      </c>
      <c r="G3738">
        <v>0</v>
      </c>
      <c r="H3738">
        <v>0</v>
      </c>
      <c r="I3738" t="s">
        <v>17</v>
      </c>
      <c r="J3738" s="105">
        <v>20.25</v>
      </c>
      <c r="K3738" s="105">
        <f t="shared" si="755"/>
        <v>0.66575342465753429</v>
      </c>
      <c r="L3738" s="105">
        <v>493.95</v>
      </c>
      <c r="M3738" t="s">
        <v>5</v>
      </c>
      <c r="N3738" s="104">
        <f t="shared" si="754"/>
        <v>24.392592592592592</v>
      </c>
      <c r="O3738" s="104">
        <f t="shared" si="756"/>
        <v>741.94135802469134</v>
      </c>
      <c r="P3738" s="10" t="b">
        <f t="shared" si="757"/>
        <v>1</v>
      </c>
      <c r="Q3738" s="9" t="b">
        <f t="shared" si="758"/>
        <v>1</v>
      </c>
      <c r="R3738" s="9" t="b">
        <f t="shared" si="759"/>
        <v>1</v>
      </c>
      <c r="S3738" s="9" t="b">
        <f t="shared" si="760"/>
        <v>0</v>
      </c>
      <c r="T3738" s="9" t="b">
        <f t="shared" si="761"/>
        <v>0</v>
      </c>
      <c r="U3738" s="9">
        <f t="shared" si="762"/>
        <v>3</v>
      </c>
      <c r="V3738" s="92">
        <f t="shared" ca="1" si="763"/>
        <v>43017.058641975309</v>
      </c>
      <c r="W3738" s="92">
        <f t="shared" ca="1" si="764"/>
        <v>43759</v>
      </c>
      <c r="X3738" s="113">
        <f t="shared" si="765"/>
        <v>20.25</v>
      </c>
      <c r="Y3738" s="9" t="b">
        <f t="shared" si="766"/>
        <v>1</v>
      </c>
      <c r="Z3738" s="9" t="str">
        <f>VLOOKUP(H3738,Table2_ContractType!$A$2:$B$4,2,FALSE)</f>
        <v>Month-to-Month</v>
      </c>
      <c r="AA3738" s="9" t="str">
        <f>VLOOKUP(F3738,Table3_PhoneService!$A$2:$B$4,2,FALSE)</f>
        <v>One Line</v>
      </c>
      <c r="AB3738" s="9" t="str">
        <f>VLOOKUP(G3738,Table4_InternetService!$A$2:$B$4,2,FALSE)</f>
        <v>No Internet Service</v>
      </c>
    </row>
    <row r="3739" spans="1:28" ht="16">
      <c r="A3739" t="s">
        <v>3987</v>
      </c>
      <c r="B3739" t="s">
        <v>3</v>
      </c>
      <c r="C3739">
        <v>0</v>
      </c>
      <c r="D3739" t="s">
        <v>5</v>
      </c>
      <c r="E3739" t="s">
        <v>5</v>
      </c>
      <c r="F3739">
        <v>0</v>
      </c>
      <c r="G3739">
        <v>1</v>
      </c>
      <c r="H3739">
        <v>0</v>
      </c>
      <c r="I3739" t="s">
        <v>7</v>
      </c>
      <c r="J3739" s="105">
        <v>24.45</v>
      </c>
      <c r="K3739" s="105">
        <f t="shared" si="755"/>
        <v>0.8038356164383561</v>
      </c>
      <c r="L3739" s="105">
        <v>86.6</v>
      </c>
      <c r="M3739" t="s">
        <v>4</v>
      </c>
      <c r="N3739" s="104">
        <f t="shared" si="754"/>
        <v>3.5419222903885479</v>
      </c>
      <c r="O3739" s="104">
        <f t="shared" si="756"/>
        <v>107.733469665985</v>
      </c>
      <c r="P3739" s="10" t="b">
        <f t="shared" si="757"/>
        <v>1</v>
      </c>
      <c r="Q3739" s="9" t="b">
        <f t="shared" si="758"/>
        <v>0</v>
      </c>
      <c r="R3739" s="9" t="b">
        <f t="shared" si="759"/>
        <v>0</v>
      </c>
      <c r="S3739" s="9" t="b">
        <f t="shared" si="760"/>
        <v>1</v>
      </c>
      <c r="T3739" s="9" t="b">
        <f t="shared" si="761"/>
        <v>0</v>
      </c>
      <c r="U3739" s="9">
        <f t="shared" si="762"/>
        <v>0</v>
      </c>
      <c r="V3739" s="92">
        <f t="shared" ca="1" si="763"/>
        <v>43651.266530334018</v>
      </c>
      <c r="W3739" s="92">
        <f t="shared" ca="1" si="764"/>
        <v>43759</v>
      </c>
      <c r="X3739" s="113">
        <f t="shared" si="765"/>
        <v>24.45</v>
      </c>
      <c r="Y3739" s="9" t="b">
        <f t="shared" si="766"/>
        <v>1</v>
      </c>
      <c r="Z3739" s="9" t="str">
        <f>VLOOKUP(H3739,Table2_ContractType!$A$2:$B$4,2,FALSE)</f>
        <v>Month-to-Month</v>
      </c>
      <c r="AA3739" s="9" t="str">
        <f>VLOOKUP(F3739,Table3_PhoneService!$A$2:$B$4,2,FALSE)</f>
        <v>No Phone Service</v>
      </c>
      <c r="AB3739" s="9" t="str">
        <f>VLOOKUP(G3739,Table4_InternetService!$A$2:$B$4,2,FALSE)</f>
        <v>DSL</v>
      </c>
    </row>
    <row r="3740" spans="1:28" ht="16">
      <c r="A3740" t="s">
        <v>2993</v>
      </c>
      <c r="B3740" t="s">
        <v>9</v>
      </c>
      <c r="C3740">
        <v>0</v>
      </c>
      <c r="D3740" t="s">
        <v>4</v>
      </c>
      <c r="E3740" t="s">
        <v>4</v>
      </c>
      <c r="F3740">
        <v>1</v>
      </c>
      <c r="G3740">
        <v>0</v>
      </c>
      <c r="H3740">
        <v>1</v>
      </c>
      <c r="I3740" t="s">
        <v>17</v>
      </c>
      <c r="J3740" s="105">
        <v>20.85</v>
      </c>
      <c r="K3740" s="105">
        <f t="shared" si="755"/>
        <v>0.68547945205479455</v>
      </c>
      <c r="L3740" s="105">
        <v>1071.5999999999999</v>
      </c>
      <c r="M3740" t="s">
        <v>5</v>
      </c>
      <c r="N3740" s="104">
        <f t="shared" si="754"/>
        <v>51.395683453237403</v>
      </c>
      <c r="O3740" s="104">
        <f t="shared" si="756"/>
        <v>1563.2853717026378</v>
      </c>
      <c r="P3740" s="10" t="b">
        <f t="shared" si="757"/>
        <v>0</v>
      </c>
      <c r="Q3740" s="9" t="b">
        <f t="shared" si="758"/>
        <v>1</v>
      </c>
      <c r="R3740" s="9" t="b">
        <f t="shared" si="759"/>
        <v>1</v>
      </c>
      <c r="S3740" s="9" t="b">
        <f t="shared" si="760"/>
        <v>0</v>
      </c>
      <c r="T3740" s="9" t="b">
        <f t="shared" si="761"/>
        <v>0</v>
      </c>
      <c r="U3740" s="9">
        <f t="shared" si="762"/>
        <v>3</v>
      </c>
      <c r="V3740" s="92">
        <f t="shared" ca="1" si="763"/>
        <v>42195.714628297363</v>
      </c>
      <c r="W3740" s="92">
        <f t="shared" ca="1" si="764"/>
        <v>43759</v>
      </c>
      <c r="X3740" s="113">
        <f t="shared" si="765"/>
        <v>20.85</v>
      </c>
      <c r="Y3740" s="9" t="b">
        <f t="shared" si="766"/>
        <v>1</v>
      </c>
      <c r="Z3740" s="9" t="str">
        <f>VLOOKUP(H3740,Table2_ContractType!$A$2:$B$4,2,FALSE)</f>
        <v>1 Year</v>
      </c>
      <c r="AA3740" s="9" t="str">
        <f>VLOOKUP(F3740,Table3_PhoneService!$A$2:$B$4,2,FALSE)</f>
        <v>One Line</v>
      </c>
      <c r="AB3740" s="9" t="str">
        <f>VLOOKUP(G3740,Table4_InternetService!$A$2:$B$4,2,FALSE)</f>
        <v>No Internet Service</v>
      </c>
    </row>
    <row r="3741" spans="1:28" ht="16">
      <c r="A3741" t="s">
        <v>1168</v>
      </c>
      <c r="B3741" t="s">
        <v>3</v>
      </c>
      <c r="C3741">
        <v>1</v>
      </c>
      <c r="D3741" t="s">
        <v>4</v>
      </c>
      <c r="E3741" t="s">
        <v>5</v>
      </c>
      <c r="F3741">
        <v>2</v>
      </c>
      <c r="G3741">
        <v>2</v>
      </c>
      <c r="H3741">
        <v>1</v>
      </c>
      <c r="I3741" t="s">
        <v>17</v>
      </c>
      <c r="J3741" s="105">
        <v>97.95</v>
      </c>
      <c r="K3741" s="105">
        <f t="shared" si="755"/>
        <v>3.2202739726027398</v>
      </c>
      <c r="L3741" s="105">
        <v>5936.55</v>
      </c>
      <c r="M3741" t="s">
        <v>5</v>
      </c>
      <c r="N3741" s="104">
        <f t="shared" si="754"/>
        <v>60.607963246554363</v>
      </c>
      <c r="O3741" s="104">
        <f t="shared" si="756"/>
        <v>1843.4922154160286</v>
      </c>
      <c r="P3741" s="10" t="b">
        <f t="shared" si="757"/>
        <v>1</v>
      </c>
      <c r="Q3741" s="9" t="b">
        <f t="shared" si="758"/>
        <v>1</v>
      </c>
      <c r="R3741" s="9" t="b">
        <f t="shared" si="759"/>
        <v>1</v>
      </c>
      <c r="S3741" s="9" t="b">
        <f t="shared" si="760"/>
        <v>1</v>
      </c>
      <c r="T3741" s="9" t="b">
        <f t="shared" si="761"/>
        <v>1</v>
      </c>
      <c r="U3741" s="9">
        <f t="shared" si="762"/>
        <v>1</v>
      </c>
      <c r="V3741" s="92">
        <f t="shared" ca="1" si="763"/>
        <v>41915.50778458397</v>
      </c>
      <c r="W3741" s="92">
        <f t="shared" ca="1" si="764"/>
        <v>43759</v>
      </c>
      <c r="X3741" s="113">
        <f t="shared" si="765"/>
        <v>97.95</v>
      </c>
      <c r="Y3741" s="9" t="b">
        <f t="shared" si="766"/>
        <v>1</v>
      </c>
      <c r="Z3741" s="9" t="str">
        <f>VLOOKUP(H3741,Table2_ContractType!$A$2:$B$4,2,FALSE)</f>
        <v>1 Year</v>
      </c>
      <c r="AA3741" s="9" t="str">
        <f>VLOOKUP(F3741,Table3_PhoneService!$A$2:$B$4,2,FALSE)</f>
        <v>Two or More Lines</v>
      </c>
      <c r="AB3741" s="9" t="str">
        <f>VLOOKUP(G3741,Table4_InternetService!$A$2:$B$4,2,FALSE)</f>
        <v>Fiber Optic</v>
      </c>
    </row>
    <row r="3742" spans="1:28" ht="16">
      <c r="A3742" t="s">
        <v>4271</v>
      </c>
      <c r="B3742" t="s">
        <v>9</v>
      </c>
      <c r="C3742">
        <v>0</v>
      </c>
      <c r="D3742" t="s">
        <v>4</v>
      </c>
      <c r="E3742" t="s">
        <v>4</v>
      </c>
      <c r="F3742">
        <v>1</v>
      </c>
      <c r="G3742">
        <v>1</v>
      </c>
      <c r="H3742">
        <v>1</v>
      </c>
      <c r="I3742" t="s">
        <v>7</v>
      </c>
      <c r="J3742" s="105">
        <v>73.150000000000006</v>
      </c>
      <c r="K3742" s="105">
        <f t="shared" si="755"/>
        <v>2.4049315068493153</v>
      </c>
      <c r="L3742" s="105">
        <v>3088.25</v>
      </c>
      <c r="M3742" t="s">
        <v>5</v>
      </c>
      <c r="N3742" s="104">
        <f t="shared" si="754"/>
        <v>42.218045112781951</v>
      </c>
      <c r="O3742" s="104">
        <f t="shared" si="756"/>
        <v>1284.1322055137844</v>
      </c>
      <c r="P3742" s="10" t="b">
        <f t="shared" si="757"/>
        <v>0</v>
      </c>
      <c r="Q3742" s="9" t="b">
        <f t="shared" si="758"/>
        <v>1</v>
      </c>
      <c r="R3742" s="9" t="b">
        <f t="shared" si="759"/>
        <v>1</v>
      </c>
      <c r="S3742" s="9" t="b">
        <f t="shared" si="760"/>
        <v>1</v>
      </c>
      <c r="T3742" s="9" t="b">
        <f t="shared" si="761"/>
        <v>1</v>
      </c>
      <c r="U3742" s="9">
        <f t="shared" si="762"/>
        <v>3</v>
      </c>
      <c r="V3742" s="92">
        <f t="shared" ca="1" si="763"/>
        <v>42474.867794486214</v>
      </c>
      <c r="W3742" s="92">
        <f t="shared" ca="1" si="764"/>
        <v>43759</v>
      </c>
      <c r="X3742" s="113">
        <f t="shared" si="765"/>
        <v>73.150000000000006</v>
      </c>
      <c r="Y3742" s="9" t="b">
        <f t="shared" si="766"/>
        <v>1</v>
      </c>
      <c r="Z3742" s="9" t="str">
        <f>VLOOKUP(H3742,Table2_ContractType!$A$2:$B$4,2,FALSE)</f>
        <v>1 Year</v>
      </c>
      <c r="AA3742" s="9" t="str">
        <f>VLOOKUP(F3742,Table3_PhoneService!$A$2:$B$4,2,FALSE)</f>
        <v>One Line</v>
      </c>
      <c r="AB3742" s="9" t="str">
        <f>VLOOKUP(G3742,Table4_InternetService!$A$2:$B$4,2,FALSE)</f>
        <v>DSL</v>
      </c>
    </row>
    <row r="3743" spans="1:28" ht="16">
      <c r="A3743" t="s">
        <v>5997</v>
      </c>
      <c r="B3743" t="s">
        <v>9</v>
      </c>
      <c r="C3743">
        <v>1</v>
      </c>
      <c r="D3743" t="s">
        <v>5</v>
      </c>
      <c r="E3743" t="s">
        <v>5</v>
      </c>
      <c r="F3743">
        <v>1</v>
      </c>
      <c r="G3743">
        <v>2</v>
      </c>
      <c r="H3743">
        <v>0</v>
      </c>
      <c r="I3743" t="s">
        <v>17</v>
      </c>
      <c r="J3743" s="105">
        <v>79.150000000000006</v>
      </c>
      <c r="K3743" s="105">
        <f t="shared" si="755"/>
        <v>2.6021917808219182</v>
      </c>
      <c r="L3743" s="105">
        <v>827.7</v>
      </c>
      <c r="M3743" t="s">
        <v>5</v>
      </c>
      <c r="N3743" s="104">
        <f t="shared" si="754"/>
        <v>10.457359444093493</v>
      </c>
      <c r="O3743" s="104">
        <f t="shared" si="756"/>
        <v>318.07801642451039</v>
      </c>
      <c r="P3743" s="10" t="b">
        <f t="shared" si="757"/>
        <v>0</v>
      </c>
      <c r="Q3743" s="9" t="b">
        <f t="shared" si="758"/>
        <v>1</v>
      </c>
      <c r="R3743" s="9" t="b">
        <f t="shared" si="759"/>
        <v>1</v>
      </c>
      <c r="S3743" s="9" t="b">
        <f t="shared" si="760"/>
        <v>1</v>
      </c>
      <c r="T3743" s="9" t="b">
        <f t="shared" si="761"/>
        <v>1</v>
      </c>
      <c r="U3743" s="9">
        <f t="shared" si="762"/>
        <v>0</v>
      </c>
      <c r="V3743" s="92">
        <f t="shared" ca="1" si="763"/>
        <v>43440.921983575492</v>
      </c>
      <c r="W3743" s="92">
        <f t="shared" ca="1" si="764"/>
        <v>43759</v>
      </c>
      <c r="X3743" s="113">
        <f t="shared" si="765"/>
        <v>79.150000000000006</v>
      </c>
      <c r="Y3743" s="9" t="b">
        <f t="shared" si="766"/>
        <v>1</v>
      </c>
      <c r="Z3743" s="9" t="str">
        <f>VLOOKUP(H3743,Table2_ContractType!$A$2:$B$4,2,FALSE)</f>
        <v>Month-to-Month</v>
      </c>
      <c r="AA3743" s="9" t="str">
        <f>VLOOKUP(F3743,Table3_PhoneService!$A$2:$B$4,2,FALSE)</f>
        <v>One Line</v>
      </c>
      <c r="AB3743" s="9" t="str">
        <f>VLOOKUP(G3743,Table4_InternetService!$A$2:$B$4,2,FALSE)</f>
        <v>Fiber Optic</v>
      </c>
    </row>
    <row r="3744" spans="1:28" ht="16">
      <c r="A3744" t="s">
        <v>5592</v>
      </c>
      <c r="B3744" t="s">
        <v>9</v>
      </c>
      <c r="C3744">
        <v>0</v>
      </c>
      <c r="D3744" t="s">
        <v>4</v>
      </c>
      <c r="E3744" t="s">
        <v>4</v>
      </c>
      <c r="F3744">
        <v>2</v>
      </c>
      <c r="G3744">
        <v>2</v>
      </c>
      <c r="H3744">
        <v>2</v>
      </c>
      <c r="I3744" t="s">
        <v>7</v>
      </c>
      <c r="J3744" s="105">
        <v>113.15</v>
      </c>
      <c r="K3744" s="105">
        <f t="shared" si="755"/>
        <v>3.7200000000000006</v>
      </c>
      <c r="L3744" s="105">
        <v>7856</v>
      </c>
      <c r="M3744" t="s">
        <v>4</v>
      </c>
      <c r="N3744" s="104">
        <f t="shared" si="754"/>
        <v>69.429960229783475</v>
      </c>
      <c r="O3744" s="104">
        <f t="shared" si="756"/>
        <v>2111.827956989247</v>
      </c>
      <c r="P3744" s="10" t="b">
        <f t="shared" si="757"/>
        <v>0</v>
      </c>
      <c r="Q3744" s="9" t="b">
        <f t="shared" si="758"/>
        <v>0</v>
      </c>
      <c r="R3744" s="9" t="b">
        <f t="shared" si="759"/>
        <v>1</v>
      </c>
      <c r="S3744" s="9" t="b">
        <f t="shared" si="760"/>
        <v>1</v>
      </c>
      <c r="T3744" s="9" t="b">
        <f t="shared" si="761"/>
        <v>1</v>
      </c>
      <c r="U3744" s="9">
        <f t="shared" si="762"/>
        <v>3</v>
      </c>
      <c r="V3744" s="92">
        <f t="shared" ca="1" si="763"/>
        <v>41647.172043010753</v>
      </c>
      <c r="W3744" s="92">
        <f t="shared" ca="1" si="764"/>
        <v>43759</v>
      </c>
      <c r="X3744" s="113">
        <f t="shared" si="765"/>
        <v>113.14999999999999</v>
      </c>
      <c r="Y3744" s="9" t="b">
        <f t="shared" si="766"/>
        <v>1</v>
      </c>
      <c r="Z3744" s="9" t="str">
        <f>VLOOKUP(H3744,Table2_ContractType!$A$2:$B$4,2,FALSE)</f>
        <v>2 Year</v>
      </c>
      <c r="AA3744" s="9" t="str">
        <f>VLOOKUP(F3744,Table3_PhoneService!$A$2:$B$4,2,FALSE)</f>
        <v>Two or More Lines</v>
      </c>
      <c r="AB3744" s="9" t="str">
        <f>VLOOKUP(G3744,Table4_InternetService!$A$2:$B$4,2,FALSE)</f>
        <v>Fiber Optic</v>
      </c>
    </row>
    <row r="3745" spans="1:28" ht="16">
      <c r="A3745" t="s">
        <v>6687</v>
      </c>
      <c r="B3745" t="s">
        <v>3</v>
      </c>
      <c r="C3745">
        <v>0</v>
      </c>
      <c r="D3745" t="s">
        <v>4</v>
      </c>
      <c r="E3745" t="s">
        <v>4</v>
      </c>
      <c r="F3745">
        <v>2</v>
      </c>
      <c r="G3745">
        <v>2</v>
      </c>
      <c r="H3745">
        <v>0</v>
      </c>
      <c r="I3745" t="s">
        <v>13</v>
      </c>
      <c r="J3745" s="105">
        <v>94.3</v>
      </c>
      <c r="K3745" s="105">
        <f t="shared" si="755"/>
        <v>3.1002739726027393</v>
      </c>
      <c r="L3745" s="105">
        <v>3893.6</v>
      </c>
      <c r="M3745" t="s">
        <v>5</v>
      </c>
      <c r="N3745" s="104">
        <f t="shared" si="754"/>
        <v>41.289501590668081</v>
      </c>
      <c r="O3745" s="104">
        <f t="shared" si="756"/>
        <v>1255.8890067161542</v>
      </c>
      <c r="P3745" s="10" t="b">
        <f t="shared" si="757"/>
        <v>1</v>
      </c>
      <c r="Q3745" s="9" t="b">
        <f t="shared" si="758"/>
        <v>1</v>
      </c>
      <c r="R3745" s="9" t="b">
        <f t="shared" si="759"/>
        <v>1</v>
      </c>
      <c r="S3745" s="9" t="b">
        <f t="shared" si="760"/>
        <v>1</v>
      </c>
      <c r="T3745" s="9" t="b">
        <f t="shared" si="761"/>
        <v>1</v>
      </c>
      <c r="U3745" s="9">
        <f t="shared" si="762"/>
        <v>3</v>
      </c>
      <c r="V3745" s="92">
        <f t="shared" ca="1" si="763"/>
        <v>42503.110993283844</v>
      </c>
      <c r="W3745" s="92">
        <f t="shared" ca="1" si="764"/>
        <v>43759</v>
      </c>
      <c r="X3745" s="113">
        <f t="shared" si="765"/>
        <v>94.3</v>
      </c>
      <c r="Y3745" s="9" t="b">
        <f t="shared" si="766"/>
        <v>1</v>
      </c>
      <c r="Z3745" s="9" t="str">
        <f>VLOOKUP(H3745,Table2_ContractType!$A$2:$B$4,2,FALSE)</f>
        <v>Month-to-Month</v>
      </c>
      <c r="AA3745" s="9" t="str">
        <f>VLOOKUP(F3745,Table3_PhoneService!$A$2:$B$4,2,FALSE)</f>
        <v>Two or More Lines</v>
      </c>
      <c r="AB3745" s="9" t="str">
        <f>VLOOKUP(G3745,Table4_InternetService!$A$2:$B$4,2,FALSE)</f>
        <v>Fiber Optic</v>
      </c>
    </row>
    <row r="3746" spans="1:28" ht="16">
      <c r="A3746" t="s">
        <v>870</v>
      </c>
      <c r="B3746" t="s">
        <v>9</v>
      </c>
      <c r="C3746">
        <v>0</v>
      </c>
      <c r="D3746" t="s">
        <v>4</v>
      </c>
      <c r="E3746" t="s">
        <v>4</v>
      </c>
      <c r="F3746">
        <v>0</v>
      </c>
      <c r="G3746">
        <v>1</v>
      </c>
      <c r="H3746">
        <v>2</v>
      </c>
      <c r="I3746" t="s">
        <v>17</v>
      </c>
      <c r="J3746" s="105">
        <v>64.8</v>
      </c>
      <c r="K3746" s="105">
        <f t="shared" si="755"/>
        <v>2.1304109589041094</v>
      </c>
      <c r="L3746" s="105">
        <v>4719.75</v>
      </c>
      <c r="M3746" t="s">
        <v>5</v>
      </c>
      <c r="N3746" s="104">
        <f t="shared" si="754"/>
        <v>72.835648148148152</v>
      </c>
      <c r="O3746" s="104">
        <f t="shared" si="756"/>
        <v>2215.4176311728397</v>
      </c>
      <c r="P3746" s="10" t="b">
        <f t="shared" si="757"/>
        <v>0</v>
      </c>
      <c r="Q3746" s="9" t="b">
        <f t="shared" si="758"/>
        <v>1</v>
      </c>
      <c r="R3746" s="9" t="b">
        <f t="shared" si="759"/>
        <v>0</v>
      </c>
      <c r="S3746" s="9" t="b">
        <f t="shared" si="760"/>
        <v>1</v>
      </c>
      <c r="T3746" s="9" t="b">
        <f t="shared" si="761"/>
        <v>0</v>
      </c>
      <c r="U3746" s="9">
        <f t="shared" si="762"/>
        <v>3</v>
      </c>
      <c r="V3746" s="92">
        <f t="shared" ca="1" si="763"/>
        <v>41543.582368827163</v>
      </c>
      <c r="W3746" s="92">
        <f t="shared" ca="1" si="764"/>
        <v>43759</v>
      </c>
      <c r="X3746" s="113">
        <f t="shared" si="765"/>
        <v>64.8</v>
      </c>
      <c r="Y3746" s="9" t="b">
        <f t="shared" si="766"/>
        <v>1</v>
      </c>
      <c r="Z3746" s="9" t="str">
        <f>VLOOKUP(H3746,Table2_ContractType!$A$2:$B$4,2,FALSE)</f>
        <v>2 Year</v>
      </c>
      <c r="AA3746" s="9" t="str">
        <f>VLOOKUP(F3746,Table3_PhoneService!$A$2:$B$4,2,FALSE)</f>
        <v>No Phone Service</v>
      </c>
      <c r="AB3746" s="9" t="str">
        <f>VLOOKUP(G3746,Table4_InternetService!$A$2:$B$4,2,FALSE)</f>
        <v>DSL</v>
      </c>
    </row>
    <row r="3747" spans="1:28" ht="16">
      <c r="A3747" t="s">
        <v>3934</v>
      </c>
      <c r="B3747" t="s">
        <v>9</v>
      </c>
      <c r="C3747">
        <v>0</v>
      </c>
      <c r="D3747" t="s">
        <v>5</v>
      </c>
      <c r="E3747" t="s">
        <v>5</v>
      </c>
      <c r="F3747">
        <v>1</v>
      </c>
      <c r="G3747">
        <v>2</v>
      </c>
      <c r="H3747">
        <v>0</v>
      </c>
      <c r="I3747" t="s">
        <v>10</v>
      </c>
      <c r="J3747" s="105">
        <v>80.849999999999994</v>
      </c>
      <c r="K3747" s="105">
        <f t="shared" si="755"/>
        <v>2.6580821917808217</v>
      </c>
      <c r="L3747" s="105">
        <v>80.849999999999994</v>
      </c>
      <c r="M3747" t="s">
        <v>4</v>
      </c>
      <c r="N3747" s="104">
        <f t="shared" si="754"/>
        <v>1</v>
      </c>
      <c r="O3747" s="104">
        <f t="shared" si="756"/>
        <v>30.416666666666668</v>
      </c>
      <c r="P3747" s="10" t="b">
        <f t="shared" si="757"/>
        <v>0</v>
      </c>
      <c r="Q3747" s="9" t="b">
        <f t="shared" si="758"/>
        <v>0</v>
      </c>
      <c r="R3747" s="9" t="b">
        <f t="shared" si="759"/>
        <v>1</v>
      </c>
      <c r="S3747" s="9" t="b">
        <f t="shared" si="760"/>
        <v>1</v>
      </c>
      <c r="T3747" s="9" t="b">
        <f t="shared" si="761"/>
        <v>1</v>
      </c>
      <c r="U3747" s="9">
        <f t="shared" si="762"/>
        <v>0</v>
      </c>
      <c r="V3747" s="92">
        <f t="shared" ca="1" si="763"/>
        <v>43728.583333333336</v>
      </c>
      <c r="W3747" s="92">
        <f t="shared" ca="1" si="764"/>
        <v>43759</v>
      </c>
      <c r="X3747" s="113">
        <f t="shared" si="765"/>
        <v>80.849999999999994</v>
      </c>
      <c r="Y3747" s="9" t="b">
        <f t="shared" si="766"/>
        <v>1</v>
      </c>
      <c r="Z3747" s="9" t="str">
        <f>VLOOKUP(H3747,Table2_ContractType!$A$2:$B$4,2,FALSE)</f>
        <v>Month-to-Month</v>
      </c>
      <c r="AA3747" s="9" t="str">
        <f>VLOOKUP(F3747,Table3_PhoneService!$A$2:$B$4,2,FALSE)</f>
        <v>One Line</v>
      </c>
      <c r="AB3747" s="9" t="str">
        <f>VLOOKUP(G3747,Table4_InternetService!$A$2:$B$4,2,FALSE)</f>
        <v>Fiber Optic</v>
      </c>
    </row>
    <row r="3748" spans="1:28" ht="16">
      <c r="A3748" t="s">
        <v>4010</v>
      </c>
      <c r="B3748" t="s">
        <v>3</v>
      </c>
      <c r="C3748">
        <v>1</v>
      </c>
      <c r="D3748" t="s">
        <v>5</v>
      </c>
      <c r="E3748" t="s">
        <v>5</v>
      </c>
      <c r="F3748">
        <v>1</v>
      </c>
      <c r="G3748">
        <v>2</v>
      </c>
      <c r="H3748">
        <v>0</v>
      </c>
      <c r="I3748" t="s">
        <v>7</v>
      </c>
      <c r="J3748" s="105">
        <v>69.599999999999994</v>
      </c>
      <c r="K3748" s="105">
        <f t="shared" si="755"/>
        <v>2.2882191780821914</v>
      </c>
      <c r="L3748" s="105">
        <v>131.65</v>
      </c>
      <c r="M3748" t="s">
        <v>4</v>
      </c>
      <c r="N3748" s="104">
        <f t="shared" si="754"/>
        <v>1.8915229885057474</v>
      </c>
      <c r="O3748" s="104">
        <f t="shared" si="756"/>
        <v>57.533824233716487</v>
      </c>
      <c r="P3748" s="10" t="b">
        <f t="shared" si="757"/>
        <v>1</v>
      </c>
      <c r="Q3748" s="9" t="b">
        <f t="shared" si="758"/>
        <v>0</v>
      </c>
      <c r="R3748" s="9" t="b">
        <f t="shared" si="759"/>
        <v>1</v>
      </c>
      <c r="S3748" s="9" t="b">
        <f t="shared" si="760"/>
        <v>1</v>
      </c>
      <c r="T3748" s="9" t="b">
        <f t="shared" si="761"/>
        <v>1</v>
      </c>
      <c r="U3748" s="9">
        <f t="shared" si="762"/>
        <v>0</v>
      </c>
      <c r="V3748" s="92">
        <f t="shared" ca="1" si="763"/>
        <v>43701.466175766283</v>
      </c>
      <c r="W3748" s="92">
        <f t="shared" ca="1" si="764"/>
        <v>43759</v>
      </c>
      <c r="X3748" s="113">
        <f t="shared" si="765"/>
        <v>69.599999999999994</v>
      </c>
      <c r="Y3748" s="9" t="b">
        <f t="shared" si="766"/>
        <v>1</v>
      </c>
      <c r="Z3748" s="9" t="str">
        <f>VLOOKUP(H3748,Table2_ContractType!$A$2:$B$4,2,FALSE)</f>
        <v>Month-to-Month</v>
      </c>
      <c r="AA3748" s="9" t="str">
        <f>VLOOKUP(F3748,Table3_PhoneService!$A$2:$B$4,2,FALSE)</f>
        <v>One Line</v>
      </c>
      <c r="AB3748" s="9" t="str">
        <f>VLOOKUP(G3748,Table4_InternetService!$A$2:$B$4,2,FALSE)</f>
        <v>Fiber Optic</v>
      </c>
    </row>
    <row r="3749" spans="1:28" ht="16">
      <c r="A3749" t="s">
        <v>3089</v>
      </c>
      <c r="B3749" t="s">
        <v>3</v>
      </c>
      <c r="C3749">
        <v>1</v>
      </c>
      <c r="D3749" t="s">
        <v>5</v>
      </c>
      <c r="E3749" t="s">
        <v>5</v>
      </c>
      <c r="F3749">
        <v>2</v>
      </c>
      <c r="G3749">
        <v>2</v>
      </c>
      <c r="H3749">
        <v>0</v>
      </c>
      <c r="I3749" t="s">
        <v>7</v>
      </c>
      <c r="J3749" s="105">
        <v>85.55</v>
      </c>
      <c r="K3749" s="105">
        <f t="shared" si="755"/>
        <v>2.8126027397260271</v>
      </c>
      <c r="L3749" s="105">
        <v>187.45</v>
      </c>
      <c r="M3749" t="s">
        <v>4</v>
      </c>
      <c r="N3749" s="104">
        <f t="shared" si="754"/>
        <v>2.1911163062536527</v>
      </c>
      <c r="O3749" s="104">
        <f t="shared" si="756"/>
        <v>66.64645431521528</v>
      </c>
      <c r="P3749" s="10" t="b">
        <f t="shared" si="757"/>
        <v>1</v>
      </c>
      <c r="Q3749" s="9" t="b">
        <f t="shared" si="758"/>
        <v>0</v>
      </c>
      <c r="R3749" s="9" t="b">
        <f t="shared" si="759"/>
        <v>1</v>
      </c>
      <c r="S3749" s="9" t="b">
        <f t="shared" si="760"/>
        <v>1</v>
      </c>
      <c r="T3749" s="9" t="b">
        <f t="shared" si="761"/>
        <v>1</v>
      </c>
      <c r="U3749" s="9">
        <f t="shared" si="762"/>
        <v>0</v>
      </c>
      <c r="V3749" s="92">
        <f t="shared" ca="1" si="763"/>
        <v>43692.353545684782</v>
      </c>
      <c r="W3749" s="92">
        <f t="shared" ca="1" si="764"/>
        <v>43759</v>
      </c>
      <c r="X3749" s="113">
        <f t="shared" si="765"/>
        <v>85.55</v>
      </c>
      <c r="Y3749" s="9" t="b">
        <f t="shared" si="766"/>
        <v>1</v>
      </c>
      <c r="Z3749" s="9" t="str">
        <f>VLOOKUP(H3749,Table2_ContractType!$A$2:$B$4,2,FALSE)</f>
        <v>Month-to-Month</v>
      </c>
      <c r="AA3749" s="9" t="str">
        <f>VLOOKUP(F3749,Table3_PhoneService!$A$2:$B$4,2,FALSE)</f>
        <v>Two or More Lines</v>
      </c>
      <c r="AB3749" s="9" t="str">
        <f>VLOOKUP(G3749,Table4_InternetService!$A$2:$B$4,2,FALSE)</f>
        <v>Fiber Optic</v>
      </c>
    </row>
    <row r="3750" spans="1:28" ht="16">
      <c r="A3750" t="s">
        <v>4438</v>
      </c>
      <c r="B3750" t="s">
        <v>3</v>
      </c>
      <c r="C3750">
        <v>0</v>
      </c>
      <c r="D3750" t="s">
        <v>5</v>
      </c>
      <c r="E3750" t="s">
        <v>5</v>
      </c>
      <c r="F3750">
        <v>1</v>
      </c>
      <c r="G3750">
        <v>2</v>
      </c>
      <c r="H3750">
        <v>2</v>
      </c>
      <c r="I3750" t="s">
        <v>17</v>
      </c>
      <c r="J3750" s="105">
        <v>100.65</v>
      </c>
      <c r="K3750" s="105">
        <f t="shared" si="755"/>
        <v>3.3090410958904113</v>
      </c>
      <c r="L3750" s="105">
        <v>4917.75</v>
      </c>
      <c r="M3750" t="s">
        <v>5</v>
      </c>
      <c r="N3750" s="104">
        <f t="shared" si="754"/>
        <v>48.859910581222053</v>
      </c>
      <c r="O3750" s="104">
        <f t="shared" si="756"/>
        <v>1486.1556135121707</v>
      </c>
      <c r="P3750" s="10" t="b">
        <f t="shared" si="757"/>
        <v>1</v>
      </c>
      <c r="Q3750" s="9" t="b">
        <f t="shared" si="758"/>
        <v>1</v>
      </c>
      <c r="R3750" s="9" t="b">
        <f t="shared" si="759"/>
        <v>1</v>
      </c>
      <c r="S3750" s="9" t="b">
        <f t="shared" si="760"/>
        <v>1</v>
      </c>
      <c r="T3750" s="9" t="b">
        <f t="shared" si="761"/>
        <v>1</v>
      </c>
      <c r="U3750" s="9">
        <f t="shared" si="762"/>
        <v>0</v>
      </c>
      <c r="V3750" s="92">
        <f t="shared" ca="1" si="763"/>
        <v>42272.844386487828</v>
      </c>
      <c r="W3750" s="92">
        <f t="shared" ca="1" si="764"/>
        <v>43759</v>
      </c>
      <c r="X3750" s="113">
        <f t="shared" si="765"/>
        <v>100.65</v>
      </c>
      <c r="Y3750" s="9" t="b">
        <f t="shared" si="766"/>
        <v>1</v>
      </c>
      <c r="Z3750" s="9" t="str">
        <f>VLOOKUP(H3750,Table2_ContractType!$A$2:$B$4,2,FALSE)</f>
        <v>2 Year</v>
      </c>
      <c r="AA3750" s="9" t="str">
        <f>VLOOKUP(F3750,Table3_PhoneService!$A$2:$B$4,2,FALSE)</f>
        <v>One Line</v>
      </c>
      <c r="AB3750" s="9" t="str">
        <f>VLOOKUP(G3750,Table4_InternetService!$A$2:$B$4,2,FALSE)</f>
        <v>Fiber Optic</v>
      </c>
    </row>
    <row r="3751" spans="1:28" ht="16">
      <c r="A3751" t="s">
        <v>4923</v>
      </c>
      <c r="B3751" t="s">
        <v>9</v>
      </c>
      <c r="C3751">
        <v>1</v>
      </c>
      <c r="D3751" t="s">
        <v>5</v>
      </c>
      <c r="E3751" t="s">
        <v>5</v>
      </c>
      <c r="F3751">
        <v>2</v>
      </c>
      <c r="G3751">
        <v>2</v>
      </c>
      <c r="H3751">
        <v>0</v>
      </c>
      <c r="I3751" t="s">
        <v>7</v>
      </c>
      <c r="J3751" s="105">
        <v>90.85</v>
      </c>
      <c r="K3751" s="105">
        <f t="shared" si="755"/>
        <v>2.9868493150684925</v>
      </c>
      <c r="L3751" s="105">
        <v>3186.7</v>
      </c>
      <c r="M3751" t="s">
        <v>4</v>
      </c>
      <c r="N3751" s="104">
        <f t="shared" si="754"/>
        <v>35.076499724821133</v>
      </c>
      <c r="O3751" s="104">
        <f t="shared" si="756"/>
        <v>1066.9101999633097</v>
      </c>
      <c r="P3751" s="10" t="b">
        <f t="shared" si="757"/>
        <v>0</v>
      </c>
      <c r="Q3751" s="9" t="b">
        <f t="shared" si="758"/>
        <v>0</v>
      </c>
      <c r="R3751" s="9" t="b">
        <f t="shared" si="759"/>
        <v>1</v>
      </c>
      <c r="S3751" s="9" t="b">
        <f t="shared" si="760"/>
        <v>1</v>
      </c>
      <c r="T3751" s="9" t="b">
        <f t="shared" si="761"/>
        <v>1</v>
      </c>
      <c r="U3751" s="9">
        <f t="shared" si="762"/>
        <v>0</v>
      </c>
      <c r="V3751" s="92">
        <f t="shared" ca="1" si="763"/>
        <v>42692.089800036687</v>
      </c>
      <c r="W3751" s="92">
        <f t="shared" ca="1" si="764"/>
        <v>43759</v>
      </c>
      <c r="X3751" s="113">
        <f t="shared" si="765"/>
        <v>90.85</v>
      </c>
      <c r="Y3751" s="9" t="b">
        <f t="shared" si="766"/>
        <v>1</v>
      </c>
      <c r="Z3751" s="9" t="str">
        <f>VLOOKUP(H3751,Table2_ContractType!$A$2:$B$4,2,FALSE)</f>
        <v>Month-to-Month</v>
      </c>
      <c r="AA3751" s="9" t="str">
        <f>VLOOKUP(F3751,Table3_PhoneService!$A$2:$B$4,2,FALSE)</f>
        <v>Two or More Lines</v>
      </c>
      <c r="AB3751" s="9" t="str">
        <f>VLOOKUP(G3751,Table4_InternetService!$A$2:$B$4,2,FALSE)</f>
        <v>Fiber Optic</v>
      </c>
    </row>
    <row r="3752" spans="1:28" ht="16">
      <c r="A3752" t="s">
        <v>914</v>
      </c>
      <c r="B3752" t="s">
        <v>3</v>
      </c>
      <c r="C3752">
        <v>0</v>
      </c>
      <c r="D3752" t="s">
        <v>4</v>
      </c>
      <c r="E3752" t="s">
        <v>5</v>
      </c>
      <c r="F3752">
        <v>1</v>
      </c>
      <c r="G3752">
        <v>2</v>
      </c>
      <c r="H3752">
        <v>1</v>
      </c>
      <c r="I3752" t="s">
        <v>17</v>
      </c>
      <c r="J3752" s="105">
        <v>105.6</v>
      </c>
      <c r="K3752" s="105">
        <f t="shared" si="755"/>
        <v>3.4717808219178079</v>
      </c>
      <c r="L3752" s="105">
        <v>6068.65</v>
      </c>
      <c r="M3752" t="s">
        <v>5</v>
      </c>
      <c r="N3752" s="104">
        <f t="shared" si="754"/>
        <v>57.468276515151516</v>
      </c>
      <c r="O3752" s="104">
        <f t="shared" si="756"/>
        <v>1747.9934106691919</v>
      </c>
      <c r="P3752" s="10" t="b">
        <f t="shared" si="757"/>
        <v>1</v>
      </c>
      <c r="Q3752" s="9" t="b">
        <f t="shared" si="758"/>
        <v>1</v>
      </c>
      <c r="R3752" s="9" t="b">
        <f t="shared" si="759"/>
        <v>1</v>
      </c>
      <c r="S3752" s="9" t="b">
        <f t="shared" si="760"/>
        <v>1</v>
      </c>
      <c r="T3752" s="9" t="b">
        <f t="shared" si="761"/>
        <v>1</v>
      </c>
      <c r="U3752" s="9">
        <f t="shared" si="762"/>
        <v>1</v>
      </c>
      <c r="V3752" s="92">
        <f t="shared" ca="1" si="763"/>
        <v>42011.006589330806</v>
      </c>
      <c r="W3752" s="92">
        <f t="shared" ca="1" si="764"/>
        <v>43759</v>
      </c>
      <c r="X3752" s="113">
        <f t="shared" si="765"/>
        <v>105.6</v>
      </c>
      <c r="Y3752" s="9" t="b">
        <f t="shared" si="766"/>
        <v>1</v>
      </c>
      <c r="Z3752" s="9" t="str">
        <f>VLOOKUP(H3752,Table2_ContractType!$A$2:$B$4,2,FALSE)</f>
        <v>1 Year</v>
      </c>
      <c r="AA3752" s="9" t="str">
        <f>VLOOKUP(F3752,Table3_PhoneService!$A$2:$B$4,2,FALSE)</f>
        <v>One Line</v>
      </c>
      <c r="AB3752" s="9" t="str">
        <f>VLOOKUP(G3752,Table4_InternetService!$A$2:$B$4,2,FALSE)</f>
        <v>Fiber Optic</v>
      </c>
    </row>
    <row r="3753" spans="1:28" ht="16">
      <c r="A3753" t="s">
        <v>5631</v>
      </c>
      <c r="B3753" t="s">
        <v>9</v>
      </c>
      <c r="C3753">
        <v>0</v>
      </c>
      <c r="D3753" t="s">
        <v>4</v>
      </c>
      <c r="E3753" t="s">
        <v>5</v>
      </c>
      <c r="F3753">
        <v>2</v>
      </c>
      <c r="G3753">
        <v>2</v>
      </c>
      <c r="H3753">
        <v>2</v>
      </c>
      <c r="I3753" t="s">
        <v>13</v>
      </c>
      <c r="J3753" s="105">
        <v>104.8</v>
      </c>
      <c r="K3753" s="105">
        <f t="shared" si="755"/>
        <v>3.4454794520547942</v>
      </c>
      <c r="L3753" s="105">
        <v>7470.1</v>
      </c>
      <c r="M3753" t="s">
        <v>5</v>
      </c>
      <c r="N3753" s="104">
        <f t="shared" si="754"/>
        <v>71.279580152671755</v>
      </c>
      <c r="O3753" s="104">
        <f t="shared" si="756"/>
        <v>2168.087229643766</v>
      </c>
      <c r="P3753" s="10" t="b">
        <f t="shared" si="757"/>
        <v>0</v>
      </c>
      <c r="Q3753" s="9" t="b">
        <f t="shared" si="758"/>
        <v>1</v>
      </c>
      <c r="R3753" s="9" t="b">
        <f t="shared" si="759"/>
        <v>1</v>
      </c>
      <c r="S3753" s="9" t="b">
        <f t="shared" si="760"/>
        <v>1</v>
      </c>
      <c r="T3753" s="9" t="b">
        <f t="shared" si="761"/>
        <v>1</v>
      </c>
      <c r="U3753" s="9">
        <f t="shared" si="762"/>
        <v>1</v>
      </c>
      <c r="V3753" s="92">
        <f t="shared" ca="1" si="763"/>
        <v>41590.912770356234</v>
      </c>
      <c r="W3753" s="92">
        <f t="shared" ca="1" si="764"/>
        <v>43759</v>
      </c>
      <c r="X3753" s="113">
        <f t="shared" si="765"/>
        <v>104.80000000000001</v>
      </c>
      <c r="Y3753" s="9" t="b">
        <f t="shared" si="766"/>
        <v>1</v>
      </c>
      <c r="Z3753" s="9" t="str">
        <f>VLOOKUP(H3753,Table2_ContractType!$A$2:$B$4,2,FALSE)</f>
        <v>2 Year</v>
      </c>
      <c r="AA3753" s="9" t="str">
        <f>VLOOKUP(F3753,Table3_PhoneService!$A$2:$B$4,2,FALSE)</f>
        <v>Two or More Lines</v>
      </c>
      <c r="AB3753" s="9" t="str">
        <f>VLOOKUP(G3753,Table4_InternetService!$A$2:$B$4,2,FALSE)</f>
        <v>Fiber Optic</v>
      </c>
    </row>
    <row r="3754" spans="1:28" ht="16">
      <c r="A3754" t="s">
        <v>5713</v>
      </c>
      <c r="B3754" t="s">
        <v>9</v>
      </c>
      <c r="C3754">
        <v>1</v>
      </c>
      <c r="D3754" t="s">
        <v>4</v>
      </c>
      <c r="E3754" t="s">
        <v>4</v>
      </c>
      <c r="F3754">
        <v>2</v>
      </c>
      <c r="G3754">
        <v>2</v>
      </c>
      <c r="H3754">
        <v>0</v>
      </c>
      <c r="I3754" t="s">
        <v>17</v>
      </c>
      <c r="J3754" s="105">
        <v>105.1</v>
      </c>
      <c r="K3754" s="105">
        <f t="shared" si="755"/>
        <v>3.4553424657534242</v>
      </c>
      <c r="L3754" s="105">
        <v>7548.1</v>
      </c>
      <c r="M3754" t="s">
        <v>4</v>
      </c>
      <c r="N3754" s="104">
        <f t="shared" si="754"/>
        <v>71.81826831588964</v>
      </c>
      <c r="O3754" s="104">
        <f t="shared" si="756"/>
        <v>2184.4723279416435</v>
      </c>
      <c r="P3754" s="10" t="b">
        <f t="shared" si="757"/>
        <v>0</v>
      </c>
      <c r="Q3754" s="9" t="b">
        <f t="shared" si="758"/>
        <v>0</v>
      </c>
      <c r="R3754" s="9" t="b">
        <f t="shared" si="759"/>
        <v>1</v>
      </c>
      <c r="S3754" s="9" t="b">
        <f t="shared" si="760"/>
        <v>1</v>
      </c>
      <c r="T3754" s="9" t="b">
        <f t="shared" si="761"/>
        <v>1</v>
      </c>
      <c r="U3754" s="9">
        <f t="shared" si="762"/>
        <v>3</v>
      </c>
      <c r="V3754" s="92">
        <f t="shared" ca="1" si="763"/>
        <v>41574.527672058357</v>
      </c>
      <c r="W3754" s="92">
        <f t="shared" ca="1" si="764"/>
        <v>43759</v>
      </c>
      <c r="X3754" s="113">
        <f t="shared" si="765"/>
        <v>105.1</v>
      </c>
      <c r="Y3754" s="9" t="b">
        <f t="shared" si="766"/>
        <v>1</v>
      </c>
      <c r="Z3754" s="9" t="str">
        <f>VLOOKUP(H3754,Table2_ContractType!$A$2:$B$4,2,FALSE)</f>
        <v>Month-to-Month</v>
      </c>
      <c r="AA3754" s="9" t="str">
        <f>VLOOKUP(F3754,Table3_PhoneService!$A$2:$B$4,2,FALSE)</f>
        <v>Two or More Lines</v>
      </c>
      <c r="AB3754" s="9" t="str">
        <f>VLOOKUP(G3754,Table4_InternetService!$A$2:$B$4,2,FALSE)</f>
        <v>Fiber Optic</v>
      </c>
    </row>
    <row r="3755" spans="1:28" ht="16">
      <c r="A3755" t="s">
        <v>3726</v>
      </c>
      <c r="B3755" t="s">
        <v>9</v>
      </c>
      <c r="C3755">
        <v>1</v>
      </c>
      <c r="D3755" t="s">
        <v>5</v>
      </c>
      <c r="E3755" t="s">
        <v>5</v>
      </c>
      <c r="F3755">
        <v>1</v>
      </c>
      <c r="G3755">
        <v>2</v>
      </c>
      <c r="H3755">
        <v>0</v>
      </c>
      <c r="I3755" t="s">
        <v>7</v>
      </c>
      <c r="J3755" s="105">
        <v>78.5</v>
      </c>
      <c r="K3755" s="105">
        <f t="shared" si="755"/>
        <v>2.580821917808219</v>
      </c>
      <c r="L3755" s="105">
        <v>874.2</v>
      </c>
      <c r="M3755" t="s">
        <v>5</v>
      </c>
      <c r="N3755" s="104">
        <f t="shared" si="754"/>
        <v>11.136305732484077</v>
      </c>
      <c r="O3755" s="104">
        <f t="shared" si="756"/>
        <v>338.72929936305735</v>
      </c>
      <c r="P3755" s="10" t="b">
        <f t="shared" si="757"/>
        <v>0</v>
      </c>
      <c r="Q3755" s="9" t="b">
        <f t="shared" si="758"/>
        <v>1</v>
      </c>
      <c r="R3755" s="9" t="b">
        <f t="shared" si="759"/>
        <v>1</v>
      </c>
      <c r="S3755" s="9" t="b">
        <f t="shared" si="760"/>
        <v>1</v>
      </c>
      <c r="T3755" s="9" t="b">
        <f t="shared" si="761"/>
        <v>1</v>
      </c>
      <c r="U3755" s="9">
        <f t="shared" si="762"/>
        <v>0</v>
      </c>
      <c r="V3755" s="92">
        <f t="shared" ca="1" si="763"/>
        <v>43420.270700636946</v>
      </c>
      <c r="W3755" s="92">
        <f t="shared" ca="1" si="764"/>
        <v>43759</v>
      </c>
      <c r="X3755" s="113">
        <f t="shared" si="765"/>
        <v>78.5</v>
      </c>
      <c r="Y3755" s="9" t="b">
        <f t="shared" si="766"/>
        <v>1</v>
      </c>
      <c r="Z3755" s="9" t="str">
        <f>VLOOKUP(H3755,Table2_ContractType!$A$2:$B$4,2,FALSE)</f>
        <v>Month-to-Month</v>
      </c>
      <c r="AA3755" s="9" t="str">
        <f>VLOOKUP(F3755,Table3_PhoneService!$A$2:$B$4,2,FALSE)</f>
        <v>One Line</v>
      </c>
      <c r="AB3755" s="9" t="str">
        <f>VLOOKUP(G3755,Table4_InternetService!$A$2:$B$4,2,FALSE)</f>
        <v>Fiber Optic</v>
      </c>
    </row>
    <row r="3756" spans="1:28" ht="16">
      <c r="A3756" t="s">
        <v>1143</v>
      </c>
      <c r="B3756" t="s">
        <v>3</v>
      </c>
      <c r="C3756">
        <v>1</v>
      </c>
      <c r="D3756" t="s">
        <v>4</v>
      </c>
      <c r="E3756" t="s">
        <v>5</v>
      </c>
      <c r="F3756">
        <v>2</v>
      </c>
      <c r="G3756">
        <v>2</v>
      </c>
      <c r="H3756">
        <v>0</v>
      </c>
      <c r="I3756" t="s">
        <v>13</v>
      </c>
      <c r="J3756" s="105">
        <v>104.05</v>
      </c>
      <c r="K3756" s="105">
        <f t="shared" si="755"/>
        <v>3.4208219178082189</v>
      </c>
      <c r="L3756" s="105">
        <v>1133.6500000000001</v>
      </c>
      <c r="M3756" t="s">
        <v>4</v>
      </c>
      <c r="N3756" s="104">
        <f t="shared" si="754"/>
        <v>10.895242671792408</v>
      </c>
      <c r="O3756" s="104">
        <f t="shared" si="756"/>
        <v>331.39696460035248</v>
      </c>
      <c r="P3756" s="10" t="b">
        <f t="shared" si="757"/>
        <v>1</v>
      </c>
      <c r="Q3756" s="9" t="b">
        <f t="shared" si="758"/>
        <v>0</v>
      </c>
      <c r="R3756" s="9" t="b">
        <f t="shared" si="759"/>
        <v>1</v>
      </c>
      <c r="S3756" s="9" t="b">
        <f t="shared" si="760"/>
        <v>1</v>
      </c>
      <c r="T3756" s="9" t="b">
        <f t="shared" si="761"/>
        <v>1</v>
      </c>
      <c r="U3756" s="9">
        <f t="shared" si="762"/>
        <v>1</v>
      </c>
      <c r="V3756" s="92">
        <f t="shared" ca="1" si="763"/>
        <v>43427.603035399647</v>
      </c>
      <c r="W3756" s="92">
        <f t="shared" ca="1" si="764"/>
        <v>43759</v>
      </c>
      <c r="X3756" s="113">
        <f t="shared" si="765"/>
        <v>104.05</v>
      </c>
      <c r="Y3756" s="9" t="b">
        <f t="shared" si="766"/>
        <v>1</v>
      </c>
      <c r="Z3756" s="9" t="str">
        <f>VLOOKUP(H3756,Table2_ContractType!$A$2:$B$4,2,FALSE)</f>
        <v>Month-to-Month</v>
      </c>
      <c r="AA3756" s="9" t="str">
        <f>VLOOKUP(F3756,Table3_PhoneService!$A$2:$B$4,2,FALSE)</f>
        <v>Two or More Lines</v>
      </c>
      <c r="AB3756" s="9" t="str">
        <f>VLOOKUP(G3756,Table4_InternetService!$A$2:$B$4,2,FALSE)</f>
        <v>Fiber Optic</v>
      </c>
    </row>
    <row r="3757" spans="1:28" ht="16">
      <c r="A3757" t="s">
        <v>6768</v>
      </c>
      <c r="B3757" t="s">
        <v>9</v>
      </c>
      <c r="C3757">
        <v>0</v>
      </c>
      <c r="D3757" t="s">
        <v>4</v>
      </c>
      <c r="E3757" t="s">
        <v>4</v>
      </c>
      <c r="F3757">
        <v>0</v>
      </c>
      <c r="G3757">
        <v>1</v>
      </c>
      <c r="H3757">
        <v>1</v>
      </c>
      <c r="I3757" t="s">
        <v>7</v>
      </c>
      <c r="J3757" s="105">
        <v>59.3</v>
      </c>
      <c r="K3757" s="105">
        <f t="shared" si="755"/>
        <v>1.9495890410958903</v>
      </c>
      <c r="L3757" s="105">
        <v>3014.65</v>
      </c>
      <c r="M3757" t="s">
        <v>4</v>
      </c>
      <c r="N3757" s="104">
        <f t="shared" si="754"/>
        <v>50.837268128161895</v>
      </c>
      <c r="O3757" s="104">
        <f t="shared" si="756"/>
        <v>1546.3002388982577</v>
      </c>
      <c r="P3757" s="10" t="b">
        <f t="shared" si="757"/>
        <v>0</v>
      </c>
      <c r="Q3757" s="9" t="b">
        <f t="shared" si="758"/>
        <v>0</v>
      </c>
      <c r="R3757" s="9" t="b">
        <f t="shared" si="759"/>
        <v>0</v>
      </c>
      <c r="S3757" s="9" t="b">
        <f t="shared" si="760"/>
        <v>1</v>
      </c>
      <c r="T3757" s="9" t="b">
        <f t="shared" si="761"/>
        <v>0</v>
      </c>
      <c r="U3757" s="9">
        <f t="shared" si="762"/>
        <v>3</v>
      </c>
      <c r="V3757" s="92">
        <f t="shared" ca="1" si="763"/>
        <v>42212.699761101743</v>
      </c>
      <c r="W3757" s="92">
        <f t="shared" ca="1" si="764"/>
        <v>43759</v>
      </c>
      <c r="X3757" s="113">
        <f t="shared" si="765"/>
        <v>59.3</v>
      </c>
      <c r="Y3757" s="9" t="b">
        <f t="shared" si="766"/>
        <v>1</v>
      </c>
      <c r="Z3757" s="9" t="str">
        <f>VLOOKUP(H3757,Table2_ContractType!$A$2:$B$4,2,FALSE)</f>
        <v>1 Year</v>
      </c>
      <c r="AA3757" s="9" t="str">
        <f>VLOOKUP(F3757,Table3_PhoneService!$A$2:$B$4,2,FALSE)</f>
        <v>No Phone Service</v>
      </c>
      <c r="AB3757" s="9" t="str">
        <f>VLOOKUP(G3757,Table4_InternetService!$A$2:$B$4,2,FALSE)</f>
        <v>DSL</v>
      </c>
    </row>
    <row r="3758" spans="1:28" ht="16">
      <c r="A3758" t="s">
        <v>3424</v>
      </c>
      <c r="B3758" t="s">
        <v>3</v>
      </c>
      <c r="C3758">
        <v>0</v>
      </c>
      <c r="D3758" t="s">
        <v>4</v>
      </c>
      <c r="E3758" t="s">
        <v>4</v>
      </c>
      <c r="F3758">
        <v>1</v>
      </c>
      <c r="G3758">
        <v>2</v>
      </c>
      <c r="H3758">
        <v>0</v>
      </c>
      <c r="I3758" t="s">
        <v>17</v>
      </c>
      <c r="J3758" s="105">
        <v>87.8</v>
      </c>
      <c r="K3758" s="105">
        <f t="shared" si="755"/>
        <v>2.8865753424657532</v>
      </c>
      <c r="L3758" s="105">
        <v>2621.75</v>
      </c>
      <c r="M3758" t="s">
        <v>5</v>
      </c>
      <c r="N3758" s="104">
        <f t="shared" si="754"/>
        <v>29.860478359908885</v>
      </c>
      <c r="O3758" s="104">
        <f t="shared" si="756"/>
        <v>908.256216780562</v>
      </c>
      <c r="P3758" s="10" t="b">
        <f t="shared" si="757"/>
        <v>1</v>
      </c>
      <c r="Q3758" s="9" t="b">
        <f t="shared" si="758"/>
        <v>1</v>
      </c>
      <c r="R3758" s="9" t="b">
        <f t="shared" si="759"/>
        <v>1</v>
      </c>
      <c r="S3758" s="9" t="b">
        <f t="shared" si="760"/>
        <v>1</v>
      </c>
      <c r="T3758" s="9" t="b">
        <f t="shared" si="761"/>
        <v>1</v>
      </c>
      <c r="U3758" s="9">
        <f t="shared" si="762"/>
        <v>3</v>
      </c>
      <c r="V3758" s="92">
        <f t="shared" ca="1" si="763"/>
        <v>42850.743783219441</v>
      </c>
      <c r="W3758" s="92">
        <f t="shared" ca="1" si="764"/>
        <v>43759</v>
      </c>
      <c r="X3758" s="113">
        <f t="shared" si="765"/>
        <v>87.8</v>
      </c>
      <c r="Y3758" s="9" t="b">
        <f t="shared" si="766"/>
        <v>1</v>
      </c>
      <c r="Z3758" s="9" t="str">
        <f>VLOOKUP(H3758,Table2_ContractType!$A$2:$B$4,2,FALSE)</f>
        <v>Month-to-Month</v>
      </c>
      <c r="AA3758" s="9" t="str">
        <f>VLOOKUP(F3758,Table3_PhoneService!$A$2:$B$4,2,FALSE)</f>
        <v>One Line</v>
      </c>
      <c r="AB3758" s="9" t="str">
        <f>VLOOKUP(G3758,Table4_InternetService!$A$2:$B$4,2,FALSE)</f>
        <v>Fiber Optic</v>
      </c>
    </row>
    <row r="3759" spans="1:28" ht="16">
      <c r="A3759" t="s">
        <v>2949</v>
      </c>
      <c r="B3759" t="s">
        <v>9</v>
      </c>
      <c r="C3759">
        <v>0</v>
      </c>
      <c r="D3759" t="s">
        <v>4</v>
      </c>
      <c r="E3759" t="s">
        <v>5</v>
      </c>
      <c r="F3759">
        <v>2</v>
      </c>
      <c r="G3759">
        <v>2</v>
      </c>
      <c r="H3759">
        <v>1</v>
      </c>
      <c r="I3759" t="s">
        <v>13</v>
      </c>
      <c r="J3759" s="105">
        <v>97.75</v>
      </c>
      <c r="K3759" s="105">
        <f t="shared" si="755"/>
        <v>3.2136986301369861</v>
      </c>
      <c r="L3759" s="105">
        <v>5043.2</v>
      </c>
      <c r="M3759" t="s">
        <v>5</v>
      </c>
      <c r="N3759" s="104">
        <f t="shared" si="754"/>
        <v>51.592838874680304</v>
      </c>
      <c r="O3759" s="104">
        <f t="shared" si="756"/>
        <v>1569.2821824381926</v>
      </c>
      <c r="P3759" s="10" t="b">
        <f t="shared" si="757"/>
        <v>0</v>
      </c>
      <c r="Q3759" s="9" t="b">
        <f t="shared" si="758"/>
        <v>1</v>
      </c>
      <c r="R3759" s="9" t="b">
        <f t="shared" si="759"/>
        <v>1</v>
      </c>
      <c r="S3759" s="9" t="b">
        <f t="shared" si="760"/>
        <v>1</v>
      </c>
      <c r="T3759" s="9" t="b">
        <f t="shared" si="761"/>
        <v>1</v>
      </c>
      <c r="U3759" s="9">
        <f t="shared" si="762"/>
        <v>1</v>
      </c>
      <c r="V3759" s="92">
        <f t="shared" ca="1" si="763"/>
        <v>42189.71781756181</v>
      </c>
      <c r="W3759" s="92">
        <f t="shared" ca="1" si="764"/>
        <v>43759</v>
      </c>
      <c r="X3759" s="113">
        <f t="shared" si="765"/>
        <v>97.75</v>
      </c>
      <c r="Y3759" s="9" t="b">
        <f t="shared" si="766"/>
        <v>1</v>
      </c>
      <c r="Z3759" s="9" t="str">
        <f>VLOOKUP(H3759,Table2_ContractType!$A$2:$B$4,2,FALSE)</f>
        <v>1 Year</v>
      </c>
      <c r="AA3759" s="9" t="str">
        <f>VLOOKUP(F3759,Table3_PhoneService!$A$2:$B$4,2,FALSE)</f>
        <v>Two or More Lines</v>
      </c>
      <c r="AB3759" s="9" t="str">
        <f>VLOOKUP(G3759,Table4_InternetService!$A$2:$B$4,2,FALSE)</f>
        <v>Fiber Optic</v>
      </c>
    </row>
    <row r="3760" spans="1:28" ht="16">
      <c r="A3760" t="s">
        <v>6771</v>
      </c>
      <c r="B3760" t="s">
        <v>9</v>
      </c>
      <c r="C3760">
        <v>0</v>
      </c>
      <c r="D3760" t="s">
        <v>5</v>
      </c>
      <c r="E3760" t="s">
        <v>4</v>
      </c>
      <c r="F3760">
        <v>1</v>
      </c>
      <c r="G3760">
        <v>1</v>
      </c>
      <c r="H3760">
        <v>0</v>
      </c>
      <c r="I3760" t="s">
        <v>7</v>
      </c>
      <c r="J3760" s="105">
        <v>49.4</v>
      </c>
      <c r="K3760" s="105">
        <f t="shared" si="755"/>
        <v>1.6241095890410957</v>
      </c>
      <c r="L3760" s="105">
        <v>184.4</v>
      </c>
      <c r="M3760" t="s">
        <v>4</v>
      </c>
      <c r="N3760" s="104">
        <f t="shared" si="754"/>
        <v>3.7327935222672068</v>
      </c>
      <c r="O3760" s="104">
        <f t="shared" si="756"/>
        <v>113.53913630229421</v>
      </c>
      <c r="P3760" s="10" t="b">
        <f t="shared" si="757"/>
        <v>0</v>
      </c>
      <c r="Q3760" s="9" t="b">
        <f t="shared" si="758"/>
        <v>0</v>
      </c>
      <c r="R3760" s="9" t="b">
        <f t="shared" si="759"/>
        <v>1</v>
      </c>
      <c r="S3760" s="9" t="b">
        <f t="shared" si="760"/>
        <v>1</v>
      </c>
      <c r="T3760" s="9" t="b">
        <f t="shared" si="761"/>
        <v>1</v>
      </c>
      <c r="U3760" s="9">
        <f t="shared" si="762"/>
        <v>2</v>
      </c>
      <c r="V3760" s="92">
        <f t="shared" ca="1" si="763"/>
        <v>43645.460863697706</v>
      </c>
      <c r="W3760" s="92">
        <f t="shared" ca="1" si="764"/>
        <v>43759</v>
      </c>
      <c r="X3760" s="113">
        <f t="shared" si="765"/>
        <v>49.4</v>
      </c>
      <c r="Y3760" s="9" t="b">
        <f t="shared" si="766"/>
        <v>1</v>
      </c>
      <c r="Z3760" s="9" t="str">
        <f>VLOOKUP(H3760,Table2_ContractType!$A$2:$B$4,2,FALSE)</f>
        <v>Month-to-Month</v>
      </c>
      <c r="AA3760" s="9" t="str">
        <f>VLOOKUP(F3760,Table3_PhoneService!$A$2:$B$4,2,FALSE)</f>
        <v>One Line</v>
      </c>
      <c r="AB3760" s="9" t="str">
        <f>VLOOKUP(G3760,Table4_InternetService!$A$2:$B$4,2,FALSE)</f>
        <v>DSL</v>
      </c>
    </row>
    <row r="3761" spans="1:28" ht="16">
      <c r="A3761" t="s">
        <v>1866</v>
      </c>
      <c r="B3761" t="s">
        <v>9</v>
      </c>
      <c r="C3761">
        <v>0</v>
      </c>
      <c r="D3761" t="s">
        <v>4</v>
      </c>
      <c r="E3761" t="s">
        <v>4</v>
      </c>
      <c r="F3761">
        <v>1</v>
      </c>
      <c r="G3761">
        <v>0</v>
      </c>
      <c r="H3761">
        <v>2</v>
      </c>
      <c r="I3761" t="s">
        <v>10</v>
      </c>
      <c r="J3761" s="105">
        <v>20.100000000000001</v>
      </c>
      <c r="K3761" s="105">
        <f t="shared" si="755"/>
        <v>0.66082191780821919</v>
      </c>
      <c r="L3761" s="105">
        <v>936.85</v>
      </c>
      <c r="M3761" t="s">
        <v>5</v>
      </c>
      <c r="N3761" s="104">
        <f t="shared" si="754"/>
        <v>46.609452736318403</v>
      </c>
      <c r="O3761" s="104">
        <f t="shared" si="756"/>
        <v>1417.7041873963515</v>
      </c>
      <c r="P3761" s="10" t="b">
        <f t="shared" si="757"/>
        <v>0</v>
      </c>
      <c r="Q3761" s="9" t="b">
        <f t="shared" si="758"/>
        <v>1</v>
      </c>
      <c r="R3761" s="9" t="b">
        <f t="shared" si="759"/>
        <v>1</v>
      </c>
      <c r="S3761" s="9" t="b">
        <f t="shared" si="760"/>
        <v>0</v>
      </c>
      <c r="T3761" s="9" t="b">
        <f t="shared" si="761"/>
        <v>0</v>
      </c>
      <c r="U3761" s="9">
        <f t="shared" si="762"/>
        <v>3</v>
      </c>
      <c r="V3761" s="92">
        <f t="shared" ca="1" si="763"/>
        <v>42341.295812603646</v>
      </c>
      <c r="W3761" s="92">
        <f t="shared" ca="1" si="764"/>
        <v>43759</v>
      </c>
      <c r="X3761" s="113">
        <f t="shared" si="765"/>
        <v>20.100000000000001</v>
      </c>
      <c r="Y3761" s="9" t="b">
        <f t="shared" si="766"/>
        <v>1</v>
      </c>
      <c r="Z3761" s="9" t="str">
        <f>VLOOKUP(H3761,Table2_ContractType!$A$2:$B$4,2,FALSE)</f>
        <v>2 Year</v>
      </c>
      <c r="AA3761" s="9" t="str">
        <f>VLOOKUP(F3761,Table3_PhoneService!$A$2:$B$4,2,FALSE)</f>
        <v>One Line</v>
      </c>
      <c r="AB3761" s="9" t="str">
        <f>VLOOKUP(G3761,Table4_InternetService!$A$2:$B$4,2,FALSE)</f>
        <v>No Internet Service</v>
      </c>
    </row>
    <row r="3762" spans="1:28" ht="16">
      <c r="A3762" t="s">
        <v>3646</v>
      </c>
      <c r="B3762" t="s">
        <v>3</v>
      </c>
      <c r="C3762">
        <v>0</v>
      </c>
      <c r="D3762" t="s">
        <v>4</v>
      </c>
      <c r="E3762" t="s">
        <v>5</v>
      </c>
      <c r="F3762">
        <v>2</v>
      </c>
      <c r="G3762">
        <v>0</v>
      </c>
      <c r="H3762">
        <v>2</v>
      </c>
      <c r="I3762" t="s">
        <v>7</v>
      </c>
      <c r="J3762" s="105">
        <v>24.55</v>
      </c>
      <c r="K3762" s="105">
        <f t="shared" si="755"/>
        <v>0.80712328767123298</v>
      </c>
      <c r="L3762" s="105">
        <v>1750.7</v>
      </c>
      <c r="M3762" t="s">
        <v>5</v>
      </c>
      <c r="N3762" s="104">
        <f t="shared" si="754"/>
        <v>71.311608961303463</v>
      </c>
      <c r="O3762" s="104">
        <f t="shared" si="756"/>
        <v>2169.0614392396469</v>
      </c>
      <c r="P3762" s="10" t="b">
        <f t="shared" si="757"/>
        <v>1</v>
      </c>
      <c r="Q3762" s="9" t="b">
        <f t="shared" si="758"/>
        <v>1</v>
      </c>
      <c r="R3762" s="9" t="b">
        <f t="shared" si="759"/>
        <v>1</v>
      </c>
      <c r="S3762" s="9" t="b">
        <f t="shared" si="760"/>
        <v>0</v>
      </c>
      <c r="T3762" s="9" t="b">
        <f t="shared" si="761"/>
        <v>0</v>
      </c>
      <c r="U3762" s="9">
        <f t="shared" si="762"/>
        <v>1</v>
      </c>
      <c r="V3762" s="92">
        <f t="shared" ca="1" si="763"/>
        <v>41589.938560760354</v>
      </c>
      <c r="W3762" s="92">
        <f t="shared" ca="1" si="764"/>
        <v>43759</v>
      </c>
      <c r="X3762" s="113">
        <f t="shared" si="765"/>
        <v>24.55</v>
      </c>
      <c r="Y3762" s="9" t="b">
        <f t="shared" si="766"/>
        <v>1</v>
      </c>
      <c r="Z3762" s="9" t="str">
        <f>VLOOKUP(H3762,Table2_ContractType!$A$2:$B$4,2,FALSE)</f>
        <v>2 Year</v>
      </c>
      <c r="AA3762" s="9" t="str">
        <f>VLOOKUP(F3762,Table3_PhoneService!$A$2:$B$4,2,FALSE)</f>
        <v>Two or More Lines</v>
      </c>
      <c r="AB3762" s="9" t="str">
        <f>VLOOKUP(G3762,Table4_InternetService!$A$2:$B$4,2,FALSE)</f>
        <v>No Internet Service</v>
      </c>
    </row>
    <row r="3763" spans="1:28" ht="16">
      <c r="A3763" t="s">
        <v>6883</v>
      </c>
      <c r="B3763" t="s">
        <v>3</v>
      </c>
      <c r="C3763">
        <v>0</v>
      </c>
      <c r="D3763" t="s">
        <v>4</v>
      </c>
      <c r="E3763" t="s">
        <v>5</v>
      </c>
      <c r="F3763">
        <v>1</v>
      </c>
      <c r="G3763">
        <v>2</v>
      </c>
      <c r="H3763">
        <v>1</v>
      </c>
      <c r="I3763" t="s">
        <v>17</v>
      </c>
      <c r="J3763" s="105">
        <v>81.150000000000006</v>
      </c>
      <c r="K3763" s="105">
        <f t="shared" si="755"/>
        <v>2.6679452054794521</v>
      </c>
      <c r="L3763" s="105">
        <v>5224.5</v>
      </c>
      <c r="M3763" t="s">
        <v>5</v>
      </c>
      <c r="N3763" s="104">
        <f t="shared" si="754"/>
        <v>64.380776340110899</v>
      </c>
      <c r="O3763" s="104">
        <f t="shared" si="756"/>
        <v>1958.2486136783734</v>
      </c>
      <c r="P3763" s="10" t="b">
        <f t="shared" si="757"/>
        <v>1</v>
      </c>
      <c r="Q3763" s="9" t="b">
        <f t="shared" si="758"/>
        <v>1</v>
      </c>
      <c r="R3763" s="9" t="b">
        <f t="shared" si="759"/>
        <v>1</v>
      </c>
      <c r="S3763" s="9" t="b">
        <f t="shared" si="760"/>
        <v>1</v>
      </c>
      <c r="T3763" s="9" t="b">
        <f t="shared" si="761"/>
        <v>1</v>
      </c>
      <c r="U3763" s="9">
        <f t="shared" si="762"/>
        <v>1</v>
      </c>
      <c r="V3763" s="92">
        <f t="shared" ca="1" si="763"/>
        <v>41800.75138632163</v>
      </c>
      <c r="W3763" s="92">
        <f t="shared" ca="1" si="764"/>
        <v>43759</v>
      </c>
      <c r="X3763" s="113">
        <f t="shared" si="765"/>
        <v>81.150000000000006</v>
      </c>
      <c r="Y3763" s="9" t="b">
        <f t="shared" si="766"/>
        <v>1</v>
      </c>
      <c r="Z3763" s="9" t="str">
        <f>VLOOKUP(H3763,Table2_ContractType!$A$2:$B$4,2,FALSE)</f>
        <v>1 Year</v>
      </c>
      <c r="AA3763" s="9" t="str">
        <f>VLOOKUP(F3763,Table3_PhoneService!$A$2:$B$4,2,FALSE)</f>
        <v>One Line</v>
      </c>
      <c r="AB3763" s="9" t="str">
        <f>VLOOKUP(G3763,Table4_InternetService!$A$2:$B$4,2,FALSE)</f>
        <v>Fiber Optic</v>
      </c>
    </row>
    <row r="3764" spans="1:28" ht="16">
      <c r="A3764" t="s">
        <v>6416</v>
      </c>
      <c r="B3764" t="s">
        <v>3</v>
      </c>
      <c r="C3764">
        <v>1</v>
      </c>
      <c r="D3764" t="s">
        <v>5</v>
      </c>
      <c r="E3764" t="s">
        <v>5</v>
      </c>
      <c r="F3764">
        <v>2</v>
      </c>
      <c r="G3764">
        <v>2</v>
      </c>
      <c r="H3764">
        <v>1</v>
      </c>
      <c r="I3764" t="s">
        <v>13</v>
      </c>
      <c r="J3764" s="105">
        <v>101.4</v>
      </c>
      <c r="K3764" s="105">
        <f t="shared" si="755"/>
        <v>3.3336986301369866</v>
      </c>
      <c r="L3764" s="105">
        <v>6176.6</v>
      </c>
      <c r="M3764" t="s">
        <v>5</v>
      </c>
      <c r="N3764" s="104">
        <f t="shared" si="754"/>
        <v>60.913214990138066</v>
      </c>
      <c r="O3764" s="104">
        <f t="shared" si="756"/>
        <v>1852.7769559500327</v>
      </c>
      <c r="P3764" s="10" t="b">
        <f t="shared" si="757"/>
        <v>1</v>
      </c>
      <c r="Q3764" s="9" t="b">
        <f t="shared" si="758"/>
        <v>1</v>
      </c>
      <c r="R3764" s="9" t="b">
        <f t="shared" si="759"/>
        <v>1</v>
      </c>
      <c r="S3764" s="9" t="b">
        <f t="shared" si="760"/>
        <v>1</v>
      </c>
      <c r="T3764" s="9" t="b">
        <f t="shared" si="761"/>
        <v>1</v>
      </c>
      <c r="U3764" s="9">
        <f t="shared" si="762"/>
        <v>0</v>
      </c>
      <c r="V3764" s="92">
        <f t="shared" ca="1" si="763"/>
        <v>41906.22304404997</v>
      </c>
      <c r="W3764" s="92">
        <f t="shared" ca="1" si="764"/>
        <v>43759</v>
      </c>
      <c r="X3764" s="113">
        <f t="shared" si="765"/>
        <v>101.4</v>
      </c>
      <c r="Y3764" s="9" t="b">
        <f t="shared" si="766"/>
        <v>1</v>
      </c>
      <c r="Z3764" s="9" t="str">
        <f>VLOOKUP(H3764,Table2_ContractType!$A$2:$B$4,2,FALSE)</f>
        <v>1 Year</v>
      </c>
      <c r="AA3764" s="9" t="str">
        <f>VLOOKUP(F3764,Table3_PhoneService!$A$2:$B$4,2,FALSE)</f>
        <v>Two or More Lines</v>
      </c>
      <c r="AB3764" s="9" t="str">
        <f>VLOOKUP(G3764,Table4_InternetService!$A$2:$B$4,2,FALSE)</f>
        <v>Fiber Optic</v>
      </c>
    </row>
    <row r="3765" spans="1:28" ht="16">
      <c r="A3765" t="s">
        <v>128</v>
      </c>
      <c r="B3765" t="s">
        <v>3</v>
      </c>
      <c r="C3765">
        <v>0</v>
      </c>
      <c r="D3765" t="s">
        <v>4</v>
      </c>
      <c r="E3765" t="s">
        <v>4</v>
      </c>
      <c r="F3765">
        <v>2</v>
      </c>
      <c r="G3765">
        <v>2</v>
      </c>
      <c r="H3765">
        <v>0</v>
      </c>
      <c r="I3765" t="s">
        <v>7</v>
      </c>
      <c r="J3765" s="105">
        <v>100.25</v>
      </c>
      <c r="K3765" s="105">
        <f t="shared" si="755"/>
        <v>3.2958904109589042</v>
      </c>
      <c r="L3765" s="105">
        <v>1064.6500000000001</v>
      </c>
      <c r="M3765" t="s">
        <v>4</v>
      </c>
      <c r="N3765" s="104">
        <f t="shared" si="754"/>
        <v>10.61995012468828</v>
      </c>
      <c r="O3765" s="104">
        <f t="shared" si="756"/>
        <v>323.02348295926851</v>
      </c>
      <c r="P3765" s="10" t="b">
        <f t="shared" si="757"/>
        <v>1</v>
      </c>
      <c r="Q3765" s="9" t="b">
        <f t="shared" si="758"/>
        <v>0</v>
      </c>
      <c r="R3765" s="9" t="b">
        <f t="shared" si="759"/>
        <v>1</v>
      </c>
      <c r="S3765" s="9" t="b">
        <f t="shared" si="760"/>
        <v>1</v>
      </c>
      <c r="T3765" s="9" t="b">
        <f t="shared" si="761"/>
        <v>1</v>
      </c>
      <c r="U3765" s="9">
        <f t="shared" si="762"/>
        <v>3</v>
      </c>
      <c r="V3765" s="92">
        <f t="shared" ca="1" si="763"/>
        <v>43435.976517040734</v>
      </c>
      <c r="W3765" s="92">
        <f t="shared" ca="1" si="764"/>
        <v>43759</v>
      </c>
      <c r="X3765" s="113">
        <f t="shared" si="765"/>
        <v>100.25</v>
      </c>
      <c r="Y3765" s="9" t="b">
        <f t="shared" si="766"/>
        <v>1</v>
      </c>
      <c r="Z3765" s="9" t="str">
        <f>VLOOKUP(H3765,Table2_ContractType!$A$2:$B$4,2,FALSE)</f>
        <v>Month-to-Month</v>
      </c>
      <c r="AA3765" s="9" t="str">
        <f>VLOOKUP(F3765,Table3_PhoneService!$A$2:$B$4,2,FALSE)</f>
        <v>Two or More Lines</v>
      </c>
      <c r="AB3765" s="9" t="str">
        <f>VLOOKUP(G3765,Table4_InternetService!$A$2:$B$4,2,FALSE)</f>
        <v>Fiber Optic</v>
      </c>
    </row>
    <row r="3766" spans="1:28" ht="16">
      <c r="A3766" t="s">
        <v>3882</v>
      </c>
      <c r="B3766" t="s">
        <v>9</v>
      </c>
      <c r="C3766">
        <v>0</v>
      </c>
      <c r="D3766" t="s">
        <v>5</v>
      </c>
      <c r="E3766" t="s">
        <v>5</v>
      </c>
      <c r="F3766">
        <v>2</v>
      </c>
      <c r="G3766">
        <v>2</v>
      </c>
      <c r="H3766">
        <v>0</v>
      </c>
      <c r="I3766" t="s">
        <v>13</v>
      </c>
      <c r="J3766" s="105">
        <v>101.55</v>
      </c>
      <c r="K3766" s="105">
        <f t="shared" si="755"/>
        <v>3.3386301369863012</v>
      </c>
      <c r="L3766" s="105">
        <v>298.35000000000002</v>
      </c>
      <c r="M3766" t="s">
        <v>4</v>
      </c>
      <c r="N3766" s="104">
        <f t="shared" si="754"/>
        <v>2.9379615952732645</v>
      </c>
      <c r="O3766" s="104">
        <f t="shared" si="756"/>
        <v>89.36299852289514</v>
      </c>
      <c r="P3766" s="10" t="b">
        <f t="shared" si="757"/>
        <v>0</v>
      </c>
      <c r="Q3766" s="9" t="b">
        <f t="shared" si="758"/>
        <v>0</v>
      </c>
      <c r="R3766" s="9" t="b">
        <f t="shared" si="759"/>
        <v>1</v>
      </c>
      <c r="S3766" s="9" t="b">
        <f t="shared" si="760"/>
        <v>1</v>
      </c>
      <c r="T3766" s="9" t="b">
        <f t="shared" si="761"/>
        <v>1</v>
      </c>
      <c r="U3766" s="9">
        <f t="shared" si="762"/>
        <v>0</v>
      </c>
      <c r="V3766" s="92">
        <f t="shared" ca="1" si="763"/>
        <v>43669.637001477102</v>
      </c>
      <c r="W3766" s="92">
        <f t="shared" ca="1" si="764"/>
        <v>43759</v>
      </c>
      <c r="X3766" s="113">
        <f t="shared" si="765"/>
        <v>101.55</v>
      </c>
      <c r="Y3766" s="9" t="b">
        <f t="shared" si="766"/>
        <v>1</v>
      </c>
      <c r="Z3766" s="9" t="str">
        <f>VLOOKUP(H3766,Table2_ContractType!$A$2:$B$4,2,FALSE)</f>
        <v>Month-to-Month</v>
      </c>
      <c r="AA3766" s="9" t="str">
        <f>VLOOKUP(F3766,Table3_PhoneService!$A$2:$B$4,2,FALSE)</f>
        <v>Two or More Lines</v>
      </c>
      <c r="AB3766" s="9" t="str">
        <f>VLOOKUP(G3766,Table4_InternetService!$A$2:$B$4,2,FALSE)</f>
        <v>Fiber Optic</v>
      </c>
    </row>
    <row r="3767" spans="1:28" ht="16">
      <c r="A3767" t="s">
        <v>565</v>
      </c>
      <c r="B3767" t="s">
        <v>9</v>
      </c>
      <c r="C3767">
        <v>0</v>
      </c>
      <c r="D3767" t="s">
        <v>5</v>
      </c>
      <c r="E3767" t="s">
        <v>5</v>
      </c>
      <c r="F3767">
        <v>2</v>
      </c>
      <c r="G3767">
        <v>2</v>
      </c>
      <c r="H3767">
        <v>0</v>
      </c>
      <c r="I3767" t="s">
        <v>13</v>
      </c>
      <c r="J3767" s="105">
        <v>80.349999999999994</v>
      </c>
      <c r="K3767" s="105">
        <f t="shared" si="755"/>
        <v>2.641643835616438</v>
      </c>
      <c r="L3767" s="105">
        <v>2596.15</v>
      </c>
      <c r="M3767" t="s">
        <v>4</v>
      </c>
      <c r="N3767" s="104">
        <f t="shared" si="754"/>
        <v>32.310516490354701</v>
      </c>
      <c r="O3767" s="104">
        <f t="shared" si="756"/>
        <v>982.7782099149556</v>
      </c>
      <c r="P3767" s="10" t="b">
        <f t="shared" si="757"/>
        <v>0</v>
      </c>
      <c r="Q3767" s="9" t="b">
        <f t="shared" si="758"/>
        <v>0</v>
      </c>
      <c r="R3767" s="9" t="b">
        <f t="shared" si="759"/>
        <v>1</v>
      </c>
      <c r="S3767" s="9" t="b">
        <f t="shared" si="760"/>
        <v>1</v>
      </c>
      <c r="T3767" s="9" t="b">
        <f t="shared" si="761"/>
        <v>1</v>
      </c>
      <c r="U3767" s="9">
        <f t="shared" si="762"/>
        <v>0</v>
      </c>
      <c r="V3767" s="92">
        <f t="shared" ca="1" si="763"/>
        <v>42776.221790085045</v>
      </c>
      <c r="W3767" s="92">
        <f t="shared" ca="1" si="764"/>
        <v>43759</v>
      </c>
      <c r="X3767" s="113">
        <f t="shared" si="765"/>
        <v>80.349999999999994</v>
      </c>
      <c r="Y3767" s="9" t="b">
        <f t="shared" si="766"/>
        <v>1</v>
      </c>
      <c r="Z3767" s="9" t="str">
        <f>VLOOKUP(H3767,Table2_ContractType!$A$2:$B$4,2,FALSE)</f>
        <v>Month-to-Month</v>
      </c>
      <c r="AA3767" s="9" t="str">
        <f>VLOOKUP(F3767,Table3_PhoneService!$A$2:$B$4,2,FALSE)</f>
        <v>Two or More Lines</v>
      </c>
      <c r="AB3767" s="9" t="str">
        <f>VLOOKUP(G3767,Table4_InternetService!$A$2:$B$4,2,FALSE)</f>
        <v>Fiber Optic</v>
      </c>
    </row>
    <row r="3768" spans="1:28" ht="16">
      <c r="A3768" t="s">
        <v>1425</v>
      </c>
      <c r="B3768" t="s">
        <v>9</v>
      </c>
      <c r="C3768">
        <v>0</v>
      </c>
      <c r="D3768" t="s">
        <v>5</v>
      </c>
      <c r="E3768" t="s">
        <v>5</v>
      </c>
      <c r="F3768">
        <v>2</v>
      </c>
      <c r="G3768">
        <v>2</v>
      </c>
      <c r="H3768">
        <v>0</v>
      </c>
      <c r="I3768" t="s">
        <v>7</v>
      </c>
      <c r="J3768" s="105">
        <v>95.5</v>
      </c>
      <c r="K3768" s="105">
        <f t="shared" si="755"/>
        <v>3.1397260273972605</v>
      </c>
      <c r="L3768" s="105">
        <v>3418.2</v>
      </c>
      <c r="M3768" t="s">
        <v>5</v>
      </c>
      <c r="N3768" s="104">
        <f t="shared" si="754"/>
        <v>35.792670157068059</v>
      </c>
      <c r="O3768" s="104">
        <f t="shared" si="756"/>
        <v>1088.6937172774867</v>
      </c>
      <c r="P3768" s="10" t="b">
        <f t="shared" si="757"/>
        <v>0</v>
      </c>
      <c r="Q3768" s="9" t="b">
        <f t="shared" si="758"/>
        <v>1</v>
      </c>
      <c r="R3768" s="9" t="b">
        <f t="shared" si="759"/>
        <v>1</v>
      </c>
      <c r="S3768" s="9" t="b">
        <f t="shared" si="760"/>
        <v>1</v>
      </c>
      <c r="T3768" s="9" t="b">
        <f t="shared" si="761"/>
        <v>1</v>
      </c>
      <c r="U3768" s="9">
        <f t="shared" si="762"/>
        <v>0</v>
      </c>
      <c r="V3768" s="92">
        <f t="shared" ca="1" si="763"/>
        <v>42670.306282722515</v>
      </c>
      <c r="W3768" s="92">
        <f t="shared" ca="1" si="764"/>
        <v>43759</v>
      </c>
      <c r="X3768" s="113">
        <f t="shared" si="765"/>
        <v>95.5</v>
      </c>
      <c r="Y3768" s="9" t="b">
        <f t="shared" si="766"/>
        <v>1</v>
      </c>
      <c r="Z3768" s="9" t="str">
        <f>VLOOKUP(H3768,Table2_ContractType!$A$2:$B$4,2,FALSE)</f>
        <v>Month-to-Month</v>
      </c>
      <c r="AA3768" s="9" t="str">
        <f>VLOOKUP(F3768,Table3_PhoneService!$A$2:$B$4,2,FALSE)</f>
        <v>Two or More Lines</v>
      </c>
      <c r="AB3768" s="9" t="str">
        <f>VLOOKUP(G3768,Table4_InternetService!$A$2:$B$4,2,FALSE)</f>
        <v>Fiber Optic</v>
      </c>
    </row>
    <row r="3769" spans="1:28" ht="16">
      <c r="A3769" t="s">
        <v>4896</v>
      </c>
      <c r="B3769" t="s">
        <v>9</v>
      </c>
      <c r="C3769">
        <v>1</v>
      </c>
      <c r="D3769" t="s">
        <v>4</v>
      </c>
      <c r="E3769" t="s">
        <v>5</v>
      </c>
      <c r="F3769">
        <v>2</v>
      </c>
      <c r="G3769">
        <v>2</v>
      </c>
      <c r="H3769">
        <v>2</v>
      </c>
      <c r="I3769" t="s">
        <v>13</v>
      </c>
      <c r="J3769" s="105">
        <v>111.65</v>
      </c>
      <c r="K3769" s="105">
        <f t="shared" si="755"/>
        <v>3.6706849315068499</v>
      </c>
      <c r="L3769" s="105">
        <v>8022.85</v>
      </c>
      <c r="M3769" t="s">
        <v>5</v>
      </c>
      <c r="N3769" s="104">
        <f t="shared" si="754"/>
        <v>71.857142857142861</v>
      </c>
      <c r="O3769" s="104">
        <f t="shared" si="756"/>
        <v>2185.6547619047615</v>
      </c>
      <c r="P3769" s="10" t="b">
        <f t="shared" si="757"/>
        <v>0</v>
      </c>
      <c r="Q3769" s="9" t="b">
        <f t="shared" si="758"/>
        <v>1</v>
      </c>
      <c r="R3769" s="9" t="b">
        <f t="shared" si="759"/>
        <v>1</v>
      </c>
      <c r="S3769" s="9" t="b">
        <f t="shared" si="760"/>
        <v>1</v>
      </c>
      <c r="T3769" s="9" t="b">
        <f t="shared" si="761"/>
        <v>1</v>
      </c>
      <c r="U3769" s="9">
        <f t="shared" si="762"/>
        <v>1</v>
      </c>
      <c r="V3769" s="92">
        <f t="shared" ca="1" si="763"/>
        <v>41573.345238095237</v>
      </c>
      <c r="W3769" s="92">
        <f t="shared" ca="1" si="764"/>
        <v>43759</v>
      </c>
      <c r="X3769" s="113">
        <f t="shared" si="765"/>
        <v>111.65</v>
      </c>
      <c r="Y3769" s="9" t="b">
        <f t="shared" si="766"/>
        <v>1</v>
      </c>
      <c r="Z3769" s="9" t="str">
        <f>VLOOKUP(H3769,Table2_ContractType!$A$2:$B$4,2,FALSE)</f>
        <v>2 Year</v>
      </c>
      <c r="AA3769" s="9" t="str">
        <f>VLOOKUP(F3769,Table3_PhoneService!$A$2:$B$4,2,FALSE)</f>
        <v>Two or More Lines</v>
      </c>
      <c r="AB3769" s="9" t="str">
        <f>VLOOKUP(G3769,Table4_InternetService!$A$2:$B$4,2,FALSE)</f>
        <v>Fiber Optic</v>
      </c>
    </row>
    <row r="3770" spans="1:28" ht="16">
      <c r="A3770" t="s">
        <v>6939</v>
      </c>
      <c r="B3770" t="s">
        <v>9</v>
      </c>
      <c r="C3770">
        <v>0</v>
      </c>
      <c r="D3770" t="s">
        <v>4</v>
      </c>
      <c r="E3770" t="s">
        <v>4</v>
      </c>
      <c r="F3770">
        <v>1</v>
      </c>
      <c r="G3770">
        <v>1</v>
      </c>
      <c r="H3770">
        <v>1</v>
      </c>
      <c r="I3770" t="s">
        <v>17</v>
      </c>
      <c r="J3770" s="105">
        <v>55.8</v>
      </c>
      <c r="K3770" s="105">
        <f t="shared" si="755"/>
        <v>1.8345205479452051</v>
      </c>
      <c r="L3770" s="105">
        <v>2651.2</v>
      </c>
      <c r="M3770" t="s">
        <v>5</v>
      </c>
      <c r="N3770" s="104">
        <f t="shared" si="754"/>
        <v>47.512544802867382</v>
      </c>
      <c r="O3770" s="104">
        <f t="shared" si="756"/>
        <v>1445.1732377538831</v>
      </c>
      <c r="P3770" s="10" t="b">
        <f t="shared" si="757"/>
        <v>0</v>
      </c>
      <c r="Q3770" s="9" t="b">
        <f t="shared" si="758"/>
        <v>1</v>
      </c>
      <c r="R3770" s="9" t="b">
        <f t="shared" si="759"/>
        <v>1</v>
      </c>
      <c r="S3770" s="9" t="b">
        <f t="shared" si="760"/>
        <v>1</v>
      </c>
      <c r="T3770" s="9" t="b">
        <f t="shared" si="761"/>
        <v>1</v>
      </c>
      <c r="U3770" s="9">
        <f t="shared" si="762"/>
        <v>3</v>
      </c>
      <c r="V3770" s="92">
        <f t="shared" ca="1" si="763"/>
        <v>42313.826762246114</v>
      </c>
      <c r="W3770" s="92">
        <f t="shared" ca="1" si="764"/>
        <v>43759</v>
      </c>
      <c r="X3770" s="113">
        <f t="shared" si="765"/>
        <v>55.8</v>
      </c>
      <c r="Y3770" s="9" t="b">
        <f t="shared" si="766"/>
        <v>1</v>
      </c>
      <c r="Z3770" s="9" t="str">
        <f>VLOOKUP(H3770,Table2_ContractType!$A$2:$B$4,2,FALSE)</f>
        <v>1 Year</v>
      </c>
      <c r="AA3770" s="9" t="str">
        <f>VLOOKUP(F3770,Table3_PhoneService!$A$2:$B$4,2,FALSE)</f>
        <v>One Line</v>
      </c>
      <c r="AB3770" s="9" t="str">
        <f>VLOOKUP(G3770,Table4_InternetService!$A$2:$B$4,2,FALSE)</f>
        <v>DSL</v>
      </c>
    </row>
    <row r="3771" spans="1:28" ht="16">
      <c r="A3771" t="s">
        <v>3130</v>
      </c>
      <c r="B3771" t="s">
        <v>3</v>
      </c>
      <c r="C3771">
        <v>1</v>
      </c>
      <c r="D3771" t="s">
        <v>4</v>
      </c>
      <c r="E3771" t="s">
        <v>5</v>
      </c>
      <c r="F3771">
        <v>2</v>
      </c>
      <c r="G3771">
        <v>2</v>
      </c>
      <c r="H3771">
        <v>0</v>
      </c>
      <c r="I3771" t="s">
        <v>17</v>
      </c>
      <c r="J3771" s="105">
        <v>85.95</v>
      </c>
      <c r="K3771" s="105">
        <f t="shared" si="755"/>
        <v>2.8257534246575347</v>
      </c>
      <c r="L3771" s="105">
        <v>2628.6</v>
      </c>
      <c r="M3771" t="s">
        <v>4</v>
      </c>
      <c r="N3771" s="104">
        <f t="shared" si="754"/>
        <v>30.582897033158812</v>
      </c>
      <c r="O3771" s="104">
        <f t="shared" si="756"/>
        <v>930.22978475858042</v>
      </c>
      <c r="P3771" s="10" t="b">
        <f t="shared" si="757"/>
        <v>1</v>
      </c>
      <c r="Q3771" s="9" t="b">
        <f t="shared" si="758"/>
        <v>0</v>
      </c>
      <c r="R3771" s="9" t="b">
        <f t="shared" si="759"/>
        <v>1</v>
      </c>
      <c r="S3771" s="9" t="b">
        <f t="shared" si="760"/>
        <v>1</v>
      </c>
      <c r="T3771" s="9" t="b">
        <f t="shared" si="761"/>
        <v>1</v>
      </c>
      <c r="U3771" s="9">
        <f t="shared" si="762"/>
        <v>1</v>
      </c>
      <c r="V3771" s="92">
        <f t="shared" ca="1" si="763"/>
        <v>42828.77021524142</v>
      </c>
      <c r="W3771" s="92">
        <f t="shared" ca="1" si="764"/>
        <v>43759</v>
      </c>
      <c r="X3771" s="113">
        <f t="shared" si="765"/>
        <v>85.95</v>
      </c>
      <c r="Y3771" s="9" t="b">
        <f t="shared" si="766"/>
        <v>1</v>
      </c>
      <c r="Z3771" s="9" t="str">
        <f>VLOOKUP(H3771,Table2_ContractType!$A$2:$B$4,2,FALSE)</f>
        <v>Month-to-Month</v>
      </c>
      <c r="AA3771" s="9" t="str">
        <f>VLOOKUP(F3771,Table3_PhoneService!$A$2:$B$4,2,FALSE)</f>
        <v>Two or More Lines</v>
      </c>
      <c r="AB3771" s="9" t="str">
        <f>VLOOKUP(G3771,Table4_InternetService!$A$2:$B$4,2,FALSE)</f>
        <v>Fiber Optic</v>
      </c>
    </row>
    <row r="3772" spans="1:28" ht="16">
      <c r="A3772" t="s">
        <v>3381</v>
      </c>
      <c r="B3772" t="s">
        <v>3</v>
      </c>
      <c r="C3772">
        <v>0</v>
      </c>
      <c r="D3772" t="s">
        <v>4</v>
      </c>
      <c r="E3772" t="s">
        <v>4</v>
      </c>
      <c r="F3772">
        <v>0</v>
      </c>
      <c r="G3772">
        <v>1</v>
      </c>
      <c r="H3772">
        <v>0</v>
      </c>
      <c r="I3772" t="s">
        <v>13</v>
      </c>
      <c r="J3772" s="105">
        <v>48.7</v>
      </c>
      <c r="K3772" s="105">
        <f t="shared" si="755"/>
        <v>1.6010958904109591</v>
      </c>
      <c r="L3772" s="105">
        <v>2495.1999999999998</v>
      </c>
      <c r="M3772" t="s">
        <v>5</v>
      </c>
      <c r="N3772" s="104">
        <f t="shared" si="754"/>
        <v>51.236139630390134</v>
      </c>
      <c r="O3772" s="104">
        <f t="shared" si="756"/>
        <v>1558.4325804243665</v>
      </c>
      <c r="P3772" s="10" t="b">
        <f t="shared" si="757"/>
        <v>1</v>
      </c>
      <c r="Q3772" s="9" t="b">
        <f t="shared" si="758"/>
        <v>1</v>
      </c>
      <c r="R3772" s="9" t="b">
        <f t="shared" si="759"/>
        <v>0</v>
      </c>
      <c r="S3772" s="9" t="b">
        <f t="shared" si="760"/>
        <v>1</v>
      </c>
      <c r="T3772" s="9" t="b">
        <f t="shared" si="761"/>
        <v>0</v>
      </c>
      <c r="U3772" s="9">
        <f t="shared" si="762"/>
        <v>3</v>
      </c>
      <c r="V3772" s="92">
        <f t="shared" ca="1" si="763"/>
        <v>42200.567419575636</v>
      </c>
      <c r="W3772" s="92">
        <f t="shared" ca="1" si="764"/>
        <v>43759</v>
      </c>
      <c r="X3772" s="113">
        <f t="shared" si="765"/>
        <v>48.7</v>
      </c>
      <c r="Y3772" s="9" t="b">
        <f t="shared" si="766"/>
        <v>1</v>
      </c>
      <c r="Z3772" s="9" t="str">
        <f>VLOOKUP(H3772,Table2_ContractType!$A$2:$B$4,2,FALSE)</f>
        <v>Month-to-Month</v>
      </c>
      <c r="AA3772" s="9" t="str">
        <f>VLOOKUP(F3772,Table3_PhoneService!$A$2:$B$4,2,FALSE)</f>
        <v>No Phone Service</v>
      </c>
      <c r="AB3772" s="9" t="str">
        <f>VLOOKUP(G3772,Table4_InternetService!$A$2:$B$4,2,FALSE)</f>
        <v>DSL</v>
      </c>
    </row>
    <row r="3773" spans="1:28" ht="16">
      <c r="A3773" t="s">
        <v>6372</v>
      </c>
      <c r="B3773" t="s">
        <v>3</v>
      </c>
      <c r="C3773">
        <v>0</v>
      </c>
      <c r="D3773" t="s">
        <v>5</v>
      </c>
      <c r="E3773" t="s">
        <v>5</v>
      </c>
      <c r="F3773">
        <v>1</v>
      </c>
      <c r="G3773">
        <v>1</v>
      </c>
      <c r="H3773">
        <v>0</v>
      </c>
      <c r="I3773" t="s">
        <v>13</v>
      </c>
      <c r="J3773" s="105">
        <v>62.8</v>
      </c>
      <c r="K3773" s="105">
        <f t="shared" si="755"/>
        <v>2.0646575342465749</v>
      </c>
      <c r="L3773" s="105">
        <v>418.3</v>
      </c>
      <c r="M3773" t="s">
        <v>5</v>
      </c>
      <c r="N3773" s="104">
        <f t="shared" si="754"/>
        <v>6.6608280254777075</v>
      </c>
      <c r="O3773" s="104">
        <f t="shared" si="756"/>
        <v>202.60018577494697</v>
      </c>
      <c r="P3773" s="10" t="b">
        <f t="shared" si="757"/>
        <v>1</v>
      </c>
      <c r="Q3773" s="9" t="b">
        <f t="shared" si="758"/>
        <v>1</v>
      </c>
      <c r="R3773" s="9" t="b">
        <f t="shared" si="759"/>
        <v>1</v>
      </c>
      <c r="S3773" s="9" t="b">
        <f t="shared" si="760"/>
        <v>1</v>
      </c>
      <c r="T3773" s="9" t="b">
        <f t="shared" si="761"/>
        <v>1</v>
      </c>
      <c r="U3773" s="9">
        <f t="shared" si="762"/>
        <v>0</v>
      </c>
      <c r="V3773" s="92">
        <f t="shared" ca="1" si="763"/>
        <v>43556.399814225057</v>
      </c>
      <c r="W3773" s="92">
        <f t="shared" ca="1" si="764"/>
        <v>43759</v>
      </c>
      <c r="X3773" s="113">
        <f t="shared" si="765"/>
        <v>62.8</v>
      </c>
      <c r="Y3773" s="9" t="b">
        <f t="shared" si="766"/>
        <v>1</v>
      </c>
      <c r="Z3773" s="9" t="str">
        <f>VLOOKUP(H3773,Table2_ContractType!$A$2:$B$4,2,FALSE)</f>
        <v>Month-to-Month</v>
      </c>
      <c r="AA3773" s="9" t="str">
        <f>VLOOKUP(F3773,Table3_PhoneService!$A$2:$B$4,2,FALSE)</f>
        <v>One Line</v>
      </c>
      <c r="AB3773" s="9" t="str">
        <f>VLOOKUP(G3773,Table4_InternetService!$A$2:$B$4,2,FALSE)</f>
        <v>DSL</v>
      </c>
    </row>
    <row r="3774" spans="1:28" ht="16">
      <c r="A3774" t="s">
        <v>2953</v>
      </c>
      <c r="B3774" t="s">
        <v>9</v>
      </c>
      <c r="C3774">
        <v>0</v>
      </c>
      <c r="D3774" t="s">
        <v>5</v>
      </c>
      <c r="E3774" t="s">
        <v>5</v>
      </c>
      <c r="F3774">
        <v>1</v>
      </c>
      <c r="G3774">
        <v>0</v>
      </c>
      <c r="H3774">
        <v>2</v>
      </c>
      <c r="I3774" t="s">
        <v>7</v>
      </c>
      <c r="J3774" s="105">
        <v>19.95</v>
      </c>
      <c r="K3774" s="105">
        <f t="shared" si="755"/>
        <v>0.6558904109589041</v>
      </c>
      <c r="L3774" s="105">
        <v>907.05</v>
      </c>
      <c r="M3774" t="s">
        <v>5</v>
      </c>
      <c r="N3774" s="104">
        <f t="shared" si="754"/>
        <v>45.466165413533837</v>
      </c>
      <c r="O3774" s="104">
        <f t="shared" si="756"/>
        <v>1382.9291979949874</v>
      </c>
      <c r="P3774" s="10" t="b">
        <f t="shared" si="757"/>
        <v>0</v>
      </c>
      <c r="Q3774" s="9" t="b">
        <f t="shared" si="758"/>
        <v>1</v>
      </c>
      <c r="R3774" s="9" t="b">
        <f t="shared" si="759"/>
        <v>1</v>
      </c>
      <c r="S3774" s="9" t="b">
        <f t="shared" si="760"/>
        <v>0</v>
      </c>
      <c r="T3774" s="9" t="b">
        <f t="shared" si="761"/>
        <v>0</v>
      </c>
      <c r="U3774" s="9">
        <f t="shared" si="762"/>
        <v>0</v>
      </c>
      <c r="V3774" s="92">
        <f t="shared" ca="1" si="763"/>
        <v>42376.070802005015</v>
      </c>
      <c r="W3774" s="92">
        <f t="shared" ca="1" si="764"/>
        <v>43759</v>
      </c>
      <c r="X3774" s="113">
        <f t="shared" si="765"/>
        <v>19.95</v>
      </c>
      <c r="Y3774" s="9" t="b">
        <f t="shared" si="766"/>
        <v>1</v>
      </c>
      <c r="Z3774" s="9" t="str">
        <f>VLOOKUP(H3774,Table2_ContractType!$A$2:$B$4,2,FALSE)</f>
        <v>2 Year</v>
      </c>
      <c r="AA3774" s="9" t="str">
        <f>VLOOKUP(F3774,Table3_PhoneService!$A$2:$B$4,2,FALSE)</f>
        <v>One Line</v>
      </c>
      <c r="AB3774" s="9" t="str">
        <f>VLOOKUP(G3774,Table4_InternetService!$A$2:$B$4,2,FALSE)</f>
        <v>No Internet Service</v>
      </c>
    </row>
    <row r="3775" spans="1:28" ht="16">
      <c r="A3775" t="s">
        <v>2955</v>
      </c>
      <c r="B3775" t="s">
        <v>9</v>
      </c>
      <c r="C3775">
        <v>0</v>
      </c>
      <c r="D3775" t="s">
        <v>5</v>
      </c>
      <c r="E3775" t="s">
        <v>5</v>
      </c>
      <c r="F3775">
        <v>0</v>
      </c>
      <c r="G3775">
        <v>1</v>
      </c>
      <c r="H3775">
        <v>0</v>
      </c>
      <c r="I3775" t="s">
        <v>13</v>
      </c>
      <c r="J3775" s="105">
        <v>50.95</v>
      </c>
      <c r="K3775" s="105">
        <f t="shared" si="755"/>
        <v>1.6750684931506852</v>
      </c>
      <c r="L3775" s="105">
        <v>605.75</v>
      </c>
      <c r="M3775" t="s">
        <v>5</v>
      </c>
      <c r="N3775" s="104">
        <f t="shared" si="754"/>
        <v>11.889106967615309</v>
      </c>
      <c r="O3775" s="104">
        <f t="shared" si="756"/>
        <v>361.62700359829893</v>
      </c>
      <c r="P3775" s="10" t="b">
        <f t="shared" si="757"/>
        <v>0</v>
      </c>
      <c r="Q3775" s="9" t="b">
        <f t="shared" si="758"/>
        <v>1</v>
      </c>
      <c r="R3775" s="9" t="b">
        <f t="shared" si="759"/>
        <v>0</v>
      </c>
      <c r="S3775" s="9" t="b">
        <f t="shared" si="760"/>
        <v>1</v>
      </c>
      <c r="T3775" s="9" t="b">
        <f t="shared" si="761"/>
        <v>0</v>
      </c>
      <c r="U3775" s="9">
        <f t="shared" si="762"/>
        <v>0</v>
      </c>
      <c r="V3775" s="92">
        <f t="shared" ca="1" si="763"/>
        <v>43397.372996401704</v>
      </c>
      <c r="W3775" s="92">
        <f t="shared" ca="1" si="764"/>
        <v>43759</v>
      </c>
      <c r="X3775" s="113">
        <f t="shared" si="765"/>
        <v>50.95</v>
      </c>
      <c r="Y3775" s="9" t="b">
        <f t="shared" si="766"/>
        <v>1</v>
      </c>
      <c r="Z3775" s="9" t="str">
        <f>VLOOKUP(H3775,Table2_ContractType!$A$2:$B$4,2,FALSE)</f>
        <v>Month-to-Month</v>
      </c>
      <c r="AA3775" s="9" t="str">
        <f>VLOOKUP(F3775,Table3_PhoneService!$A$2:$B$4,2,FALSE)</f>
        <v>No Phone Service</v>
      </c>
      <c r="AB3775" s="9" t="str">
        <f>VLOOKUP(G3775,Table4_InternetService!$A$2:$B$4,2,FALSE)</f>
        <v>DSL</v>
      </c>
    </row>
    <row r="3776" spans="1:28" ht="16">
      <c r="A3776" t="s">
        <v>2948</v>
      </c>
      <c r="B3776" t="s">
        <v>3</v>
      </c>
      <c r="C3776">
        <v>0</v>
      </c>
      <c r="D3776" t="s">
        <v>4</v>
      </c>
      <c r="E3776" t="s">
        <v>4</v>
      </c>
      <c r="F3776">
        <v>2</v>
      </c>
      <c r="G3776">
        <v>2</v>
      </c>
      <c r="H3776">
        <v>1</v>
      </c>
      <c r="I3776" t="s">
        <v>7</v>
      </c>
      <c r="J3776" s="105">
        <v>92.85</v>
      </c>
      <c r="K3776" s="105">
        <f t="shared" si="755"/>
        <v>3.0526027397260269</v>
      </c>
      <c r="L3776" s="105">
        <v>5980.75</v>
      </c>
      <c r="M3776" t="s">
        <v>5</v>
      </c>
      <c r="N3776" s="104">
        <f t="shared" si="754"/>
        <v>64.413031771674753</v>
      </c>
      <c r="O3776" s="104">
        <f t="shared" si="756"/>
        <v>1959.2297163884405</v>
      </c>
      <c r="P3776" s="10" t="b">
        <f t="shared" si="757"/>
        <v>1</v>
      </c>
      <c r="Q3776" s="9" t="b">
        <f t="shared" si="758"/>
        <v>1</v>
      </c>
      <c r="R3776" s="9" t="b">
        <f t="shared" si="759"/>
        <v>1</v>
      </c>
      <c r="S3776" s="9" t="b">
        <f t="shared" si="760"/>
        <v>1</v>
      </c>
      <c r="T3776" s="9" t="b">
        <f t="shared" si="761"/>
        <v>1</v>
      </c>
      <c r="U3776" s="9">
        <f t="shared" si="762"/>
        <v>3</v>
      </c>
      <c r="V3776" s="92">
        <f t="shared" ca="1" si="763"/>
        <v>41799.770283611557</v>
      </c>
      <c r="W3776" s="92">
        <f t="shared" ca="1" si="764"/>
        <v>43759</v>
      </c>
      <c r="X3776" s="113">
        <f t="shared" si="765"/>
        <v>92.85</v>
      </c>
      <c r="Y3776" s="9" t="b">
        <f t="shared" si="766"/>
        <v>1</v>
      </c>
      <c r="Z3776" s="9" t="str">
        <f>VLOOKUP(H3776,Table2_ContractType!$A$2:$B$4,2,FALSE)</f>
        <v>1 Year</v>
      </c>
      <c r="AA3776" s="9" t="str">
        <f>VLOOKUP(F3776,Table3_PhoneService!$A$2:$B$4,2,FALSE)</f>
        <v>Two or More Lines</v>
      </c>
      <c r="AB3776" s="9" t="str">
        <f>VLOOKUP(G3776,Table4_InternetService!$A$2:$B$4,2,FALSE)</f>
        <v>Fiber Optic</v>
      </c>
    </row>
    <row r="3777" spans="1:28" ht="16">
      <c r="A3777" t="s">
        <v>1585</v>
      </c>
      <c r="B3777" t="s">
        <v>3</v>
      </c>
      <c r="C3777">
        <v>0</v>
      </c>
      <c r="D3777" t="s">
        <v>5</v>
      </c>
      <c r="E3777" t="s">
        <v>4</v>
      </c>
      <c r="F3777">
        <v>1</v>
      </c>
      <c r="G3777">
        <v>0</v>
      </c>
      <c r="H3777">
        <v>1</v>
      </c>
      <c r="I3777" t="s">
        <v>10</v>
      </c>
      <c r="J3777" s="105">
        <v>19.649999999999999</v>
      </c>
      <c r="K3777" s="105">
        <f t="shared" si="755"/>
        <v>0.64602739726027392</v>
      </c>
      <c r="L3777" s="105">
        <v>270.60000000000002</v>
      </c>
      <c r="M3777" t="s">
        <v>5</v>
      </c>
      <c r="N3777" s="104">
        <f t="shared" si="754"/>
        <v>13.770992366412216</v>
      </c>
      <c r="O3777" s="104">
        <f t="shared" si="756"/>
        <v>418.86768447837159</v>
      </c>
      <c r="P3777" s="10" t="b">
        <f t="shared" si="757"/>
        <v>1</v>
      </c>
      <c r="Q3777" s="9" t="b">
        <f t="shared" si="758"/>
        <v>1</v>
      </c>
      <c r="R3777" s="9" t="b">
        <f t="shared" si="759"/>
        <v>1</v>
      </c>
      <c r="S3777" s="9" t="b">
        <f t="shared" si="760"/>
        <v>0</v>
      </c>
      <c r="T3777" s="9" t="b">
        <f t="shared" si="761"/>
        <v>0</v>
      </c>
      <c r="U3777" s="9">
        <f t="shared" si="762"/>
        <v>2</v>
      </c>
      <c r="V3777" s="92">
        <f t="shared" ca="1" si="763"/>
        <v>43340.132315521631</v>
      </c>
      <c r="W3777" s="92">
        <f t="shared" ca="1" si="764"/>
        <v>43759</v>
      </c>
      <c r="X3777" s="113">
        <f t="shared" si="765"/>
        <v>19.649999999999999</v>
      </c>
      <c r="Y3777" s="9" t="b">
        <f t="shared" si="766"/>
        <v>1</v>
      </c>
      <c r="Z3777" s="9" t="str">
        <f>VLOOKUP(H3777,Table2_ContractType!$A$2:$B$4,2,FALSE)</f>
        <v>1 Year</v>
      </c>
      <c r="AA3777" s="9" t="str">
        <f>VLOOKUP(F3777,Table3_PhoneService!$A$2:$B$4,2,FALSE)</f>
        <v>One Line</v>
      </c>
      <c r="AB3777" s="9" t="str">
        <f>VLOOKUP(G3777,Table4_InternetService!$A$2:$B$4,2,FALSE)</f>
        <v>No Internet Service</v>
      </c>
    </row>
    <row r="3778" spans="1:28" ht="16">
      <c r="A3778" t="s">
        <v>3699</v>
      </c>
      <c r="B3778" t="s">
        <v>3</v>
      </c>
      <c r="C3778">
        <v>0</v>
      </c>
      <c r="D3778" t="s">
        <v>5</v>
      </c>
      <c r="E3778" t="s">
        <v>5</v>
      </c>
      <c r="F3778">
        <v>2</v>
      </c>
      <c r="G3778">
        <v>2</v>
      </c>
      <c r="H3778">
        <v>0</v>
      </c>
      <c r="I3778" t="s">
        <v>13</v>
      </c>
      <c r="J3778" s="105">
        <v>98.05</v>
      </c>
      <c r="K3778" s="105">
        <f t="shared" si="755"/>
        <v>3.2235616438356161</v>
      </c>
      <c r="L3778" s="105">
        <v>3990.6</v>
      </c>
      <c r="M3778" t="s">
        <v>5</v>
      </c>
      <c r="N3778" s="104">
        <f t="shared" ref="N3778:N3841" si="767">L3778/J3778</f>
        <v>40.69964303926568</v>
      </c>
      <c r="O3778" s="104">
        <f t="shared" si="756"/>
        <v>1237.9474757776645</v>
      </c>
      <c r="P3778" s="10" t="b">
        <f t="shared" si="757"/>
        <v>1</v>
      </c>
      <c r="Q3778" s="9" t="b">
        <f t="shared" si="758"/>
        <v>1</v>
      </c>
      <c r="R3778" s="9" t="b">
        <f t="shared" si="759"/>
        <v>1</v>
      </c>
      <c r="S3778" s="9" t="b">
        <f t="shared" si="760"/>
        <v>1</v>
      </c>
      <c r="T3778" s="9" t="b">
        <f t="shared" si="761"/>
        <v>1</v>
      </c>
      <c r="U3778" s="9">
        <f t="shared" si="762"/>
        <v>0</v>
      </c>
      <c r="V3778" s="92">
        <f t="shared" ca="1" si="763"/>
        <v>42521.052524222338</v>
      </c>
      <c r="W3778" s="92">
        <f t="shared" ca="1" si="764"/>
        <v>43759</v>
      </c>
      <c r="X3778" s="113">
        <f t="shared" si="765"/>
        <v>98.05</v>
      </c>
      <c r="Y3778" s="9" t="b">
        <f t="shared" si="766"/>
        <v>1</v>
      </c>
      <c r="Z3778" s="9" t="str">
        <f>VLOOKUP(H3778,Table2_ContractType!$A$2:$B$4,2,FALSE)</f>
        <v>Month-to-Month</v>
      </c>
      <c r="AA3778" s="9" t="str">
        <f>VLOOKUP(F3778,Table3_PhoneService!$A$2:$B$4,2,FALSE)</f>
        <v>Two or More Lines</v>
      </c>
      <c r="AB3778" s="9" t="str">
        <f>VLOOKUP(G3778,Table4_InternetService!$A$2:$B$4,2,FALSE)</f>
        <v>Fiber Optic</v>
      </c>
    </row>
    <row r="3779" spans="1:28" ht="16">
      <c r="A3779" t="s">
        <v>697</v>
      </c>
      <c r="B3779" t="s">
        <v>9</v>
      </c>
      <c r="C3779">
        <v>0</v>
      </c>
      <c r="D3779" t="s">
        <v>5</v>
      </c>
      <c r="E3779" t="s">
        <v>5</v>
      </c>
      <c r="F3779">
        <v>2</v>
      </c>
      <c r="G3779">
        <v>0</v>
      </c>
      <c r="H3779">
        <v>1</v>
      </c>
      <c r="I3779" t="s">
        <v>13</v>
      </c>
      <c r="J3779" s="105">
        <v>24.6</v>
      </c>
      <c r="K3779" s="105">
        <f t="shared" ref="K3779:K3842" si="768">(J3779*12)/365</f>
        <v>0.80876712328767131</v>
      </c>
      <c r="L3779" s="105">
        <v>1266.4000000000001</v>
      </c>
      <c r="M3779" t="s">
        <v>5</v>
      </c>
      <c r="N3779" s="104">
        <f t="shared" si="767"/>
        <v>51.479674796747972</v>
      </c>
      <c r="O3779" s="104">
        <f t="shared" ref="O3779:O3842" si="769">L3779/K3779</f>
        <v>1565.8401084010841</v>
      </c>
      <c r="P3779" s="10" t="b">
        <f t="shared" ref="P3779:P3842" si="770">B3779="Female"</f>
        <v>0</v>
      </c>
      <c r="Q3779" s="9" t="b">
        <f t="shared" ref="Q3779:Q3842" si="771">IF(M3779="No",TRUE,FALSE)</f>
        <v>1</v>
      </c>
      <c r="R3779" s="9" t="b">
        <f t="shared" ref="R3779:R3842" si="772">IF(F3779&gt;0,TRUE,FALSE)</f>
        <v>1</v>
      </c>
      <c r="S3779" s="9" t="b">
        <f t="shared" ref="S3779:S3842" si="773">IF(G3779&gt;0,TRUE,FALSE)</f>
        <v>0</v>
      </c>
      <c r="T3779" s="9" t="b">
        <f t="shared" ref="T3779:T3842" si="774">IF(AND(R3779=TRUE,S3779=TRUE),TRUE,FALSE)</f>
        <v>0</v>
      </c>
      <c r="U3779" s="9">
        <f t="shared" ref="U3779:U3842" si="775">IF(AND(D3779="No",E3779="No"),0,IF(AND(D3779="Yes",E3779="No"),1,IF(AND(D3779="No",E3779="Yes"),2,3)))</f>
        <v>0</v>
      </c>
      <c r="V3779" s="92">
        <f t="shared" ref="V3779:V3842" ca="1" si="776">TODAY()-O3779</f>
        <v>42193.159891598916</v>
      </c>
      <c r="W3779" s="92">
        <f t="shared" ref="W3779:W3842" ca="1" si="777">TODAY()</f>
        <v>43759</v>
      </c>
      <c r="X3779" s="113">
        <f t="shared" ref="X3779:X3842" si="778">L3779/N3779</f>
        <v>24.6</v>
      </c>
      <c r="Y3779" s="9" t="b">
        <f t="shared" ref="Y3779:Y3842" si="779">X3779=J3779</f>
        <v>1</v>
      </c>
      <c r="Z3779" s="9" t="str">
        <f>VLOOKUP(H3779,Table2_ContractType!$A$2:$B$4,2,FALSE)</f>
        <v>1 Year</v>
      </c>
      <c r="AA3779" s="9" t="str">
        <f>VLOOKUP(F3779,Table3_PhoneService!$A$2:$B$4,2,FALSE)</f>
        <v>Two or More Lines</v>
      </c>
      <c r="AB3779" s="9" t="str">
        <f>VLOOKUP(G3779,Table4_InternetService!$A$2:$B$4,2,FALSE)</f>
        <v>No Internet Service</v>
      </c>
    </row>
    <row r="3780" spans="1:28" ht="16">
      <c r="A3780" t="s">
        <v>2633</v>
      </c>
      <c r="B3780" t="s">
        <v>9</v>
      </c>
      <c r="C3780">
        <v>1</v>
      </c>
      <c r="D3780" t="s">
        <v>4</v>
      </c>
      <c r="E3780" t="s">
        <v>4</v>
      </c>
      <c r="F3780">
        <v>2</v>
      </c>
      <c r="G3780">
        <v>1</v>
      </c>
      <c r="H3780">
        <v>1</v>
      </c>
      <c r="I3780" t="s">
        <v>7</v>
      </c>
      <c r="J3780" s="105">
        <v>51</v>
      </c>
      <c r="K3780" s="105">
        <f t="shared" si="768"/>
        <v>1.6767123287671233</v>
      </c>
      <c r="L3780" s="105">
        <v>1381.8</v>
      </c>
      <c r="M3780" t="s">
        <v>5</v>
      </c>
      <c r="N3780" s="104">
        <f t="shared" si="767"/>
        <v>27.094117647058823</v>
      </c>
      <c r="O3780" s="104">
        <f t="shared" si="769"/>
        <v>824.11274509803923</v>
      </c>
      <c r="P3780" s="10" t="b">
        <f t="shared" si="770"/>
        <v>0</v>
      </c>
      <c r="Q3780" s="9" t="b">
        <f t="shared" si="771"/>
        <v>1</v>
      </c>
      <c r="R3780" s="9" t="b">
        <f t="shared" si="772"/>
        <v>1</v>
      </c>
      <c r="S3780" s="9" t="b">
        <f t="shared" si="773"/>
        <v>1</v>
      </c>
      <c r="T3780" s="9" t="b">
        <f t="shared" si="774"/>
        <v>1</v>
      </c>
      <c r="U3780" s="9">
        <f t="shared" si="775"/>
        <v>3</v>
      </c>
      <c r="V3780" s="92">
        <f t="shared" ca="1" si="776"/>
        <v>42934.887254901958</v>
      </c>
      <c r="W3780" s="92">
        <f t="shared" ca="1" si="777"/>
        <v>43759</v>
      </c>
      <c r="X3780" s="113">
        <f t="shared" si="778"/>
        <v>51</v>
      </c>
      <c r="Y3780" s="9" t="b">
        <f t="shared" si="779"/>
        <v>1</v>
      </c>
      <c r="Z3780" s="9" t="str">
        <f>VLOOKUP(H3780,Table2_ContractType!$A$2:$B$4,2,FALSE)</f>
        <v>1 Year</v>
      </c>
      <c r="AA3780" s="9" t="str">
        <f>VLOOKUP(F3780,Table3_PhoneService!$A$2:$B$4,2,FALSE)</f>
        <v>Two or More Lines</v>
      </c>
      <c r="AB3780" s="9" t="str">
        <f>VLOOKUP(G3780,Table4_InternetService!$A$2:$B$4,2,FALSE)</f>
        <v>DSL</v>
      </c>
    </row>
    <row r="3781" spans="1:28" ht="16">
      <c r="A3781" t="s">
        <v>5128</v>
      </c>
      <c r="B3781" t="s">
        <v>3</v>
      </c>
      <c r="C3781">
        <v>0</v>
      </c>
      <c r="D3781" t="s">
        <v>5</v>
      </c>
      <c r="E3781" t="s">
        <v>5</v>
      </c>
      <c r="F3781">
        <v>0</v>
      </c>
      <c r="G3781">
        <v>1</v>
      </c>
      <c r="H3781">
        <v>2</v>
      </c>
      <c r="I3781" t="s">
        <v>13</v>
      </c>
      <c r="J3781" s="105">
        <v>61.35</v>
      </c>
      <c r="K3781" s="105">
        <f t="shared" si="768"/>
        <v>2.016986301369863</v>
      </c>
      <c r="L3781" s="105">
        <v>4193.3999999999996</v>
      </c>
      <c r="M3781" t="s">
        <v>5</v>
      </c>
      <c r="N3781" s="104">
        <f t="shared" si="767"/>
        <v>68.352078239608801</v>
      </c>
      <c r="O3781" s="104">
        <f t="shared" si="769"/>
        <v>2079.0423797881008</v>
      </c>
      <c r="P3781" s="10" t="b">
        <f t="shared" si="770"/>
        <v>1</v>
      </c>
      <c r="Q3781" s="9" t="b">
        <f t="shared" si="771"/>
        <v>1</v>
      </c>
      <c r="R3781" s="9" t="b">
        <f t="shared" si="772"/>
        <v>0</v>
      </c>
      <c r="S3781" s="9" t="b">
        <f t="shared" si="773"/>
        <v>1</v>
      </c>
      <c r="T3781" s="9" t="b">
        <f t="shared" si="774"/>
        <v>0</v>
      </c>
      <c r="U3781" s="9">
        <f t="shared" si="775"/>
        <v>0</v>
      </c>
      <c r="V3781" s="92">
        <f t="shared" ca="1" si="776"/>
        <v>41679.957620211899</v>
      </c>
      <c r="W3781" s="92">
        <f t="shared" ca="1" si="777"/>
        <v>43759</v>
      </c>
      <c r="X3781" s="113">
        <f t="shared" si="778"/>
        <v>61.349999999999994</v>
      </c>
      <c r="Y3781" s="9" t="b">
        <f t="shared" si="779"/>
        <v>1</v>
      </c>
      <c r="Z3781" s="9" t="str">
        <f>VLOOKUP(H3781,Table2_ContractType!$A$2:$B$4,2,FALSE)</f>
        <v>2 Year</v>
      </c>
      <c r="AA3781" s="9" t="str">
        <f>VLOOKUP(F3781,Table3_PhoneService!$A$2:$B$4,2,FALSE)</f>
        <v>No Phone Service</v>
      </c>
      <c r="AB3781" s="9" t="str">
        <f>VLOOKUP(G3781,Table4_InternetService!$A$2:$B$4,2,FALSE)</f>
        <v>DSL</v>
      </c>
    </row>
    <row r="3782" spans="1:28" ht="16">
      <c r="A3782" t="s">
        <v>1753</v>
      </c>
      <c r="B3782" t="s">
        <v>3</v>
      </c>
      <c r="C3782">
        <v>0</v>
      </c>
      <c r="D3782" t="s">
        <v>5</v>
      </c>
      <c r="E3782" t="s">
        <v>5</v>
      </c>
      <c r="F3782">
        <v>1</v>
      </c>
      <c r="G3782">
        <v>2</v>
      </c>
      <c r="H3782">
        <v>0</v>
      </c>
      <c r="I3782" t="s">
        <v>13</v>
      </c>
      <c r="J3782" s="105">
        <v>87.15</v>
      </c>
      <c r="K3782" s="105">
        <f t="shared" si="768"/>
        <v>2.8652054794520554</v>
      </c>
      <c r="L3782" s="105">
        <v>183.75</v>
      </c>
      <c r="M3782" t="s">
        <v>4</v>
      </c>
      <c r="N3782" s="104">
        <f t="shared" si="767"/>
        <v>2.1084337349397591</v>
      </c>
      <c r="O3782" s="104">
        <f t="shared" si="769"/>
        <v>64.131526104417659</v>
      </c>
      <c r="P3782" s="10" t="b">
        <f t="shared" si="770"/>
        <v>1</v>
      </c>
      <c r="Q3782" s="9" t="b">
        <f t="shared" si="771"/>
        <v>0</v>
      </c>
      <c r="R3782" s="9" t="b">
        <f t="shared" si="772"/>
        <v>1</v>
      </c>
      <c r="S3782" s="9" t="b">
        <f t="shared" si="773"/>
        <v>1</v>
      </c>
      <c r="T3782" s="9" t="b">
        <f t="shared" si="774"/>
        <v>1</v>
      </c>
      <c r="U3782" s="9">
        <f t="shared" si="775"/>
        <v>0</v>
      </c>
      <c r="V3782" s="92">
        <f t="shared" ca="1" si="776"/>
        <v>43694.868473895585</v>
      </c>
      <c r="W3782" s="92">
        <f t="shared" ca="1" si="777"/>
        <v>43759</v>
      </c>
      <c r="X3782" s="113">
        <f t="shared" si="778"/>
        <v>87.15</v>
      </c>
      <c r="Y3782" s="9" t="b">
        <f t="shared" si="779"/>
        <v>1</v>
      </c>
      <c r="Z3782" s="9" t="str">
        <f>VLOOKUP(H3782,Table2_ContractType!$A$2:$B$4,2,FALSE)</f>
        <v>Month-to-Month</v>
      </c>
      <c r="AA3782" s="9" t="str">
        <f>VLOOKUP(F3782,Table3_PhoneService!$A$2:$B$4,2,FALSE)</f>
        <v>One Line</v>
      </c>
      <c r="AB3782" s="9" t="str">
        <f>VLOOKUP(G3782,Table4_InternetService!$A$2:$B$4,2,FALSE)</f>
        <v>Fiber Optic</v>
      </c>
    </row>
    <row r="3783" spans="1:28" ht="16">
      <c r="A3783" t="s">
        <v>832</v>
      </c>
      <c r="B3783" t="s">
        <v>9</v>
      </c>
      <c r="C3783">
        <v>0</v>
      </c>
      <c r="D3783" t="s">
        <v>4</v>
      </c>
      <c r="E3783" t="s">
        <v>4</v>
      </c>
      <c r="F3783">
        <v>1</v>
      </c>
      <c r="G3783">
        <v>1</v>
      </c>
      <c r="H3783">
        <v>2</v>
      </c>
      <c r="I3783" t="s">
        <v>17</v>
      </c>
      <c r="J3783" s="105">
        <v>79.150000000000006</v>
      </c>
      <c r="K3783" s="105">
        <f t="shared" si="768"/>
        <v>2.6021917808219182</v>
      </c>
      <c r="L3783" s="105">
        <v>3566.6</v>
      </c>
      <c r="M3783" t="s">
        <v>5</v>
      </c>
      <c r="N3783" s="104">
        <f t="shared" si="767"/>
        <v>45.061276058117492</v>
      </c>
      <c r="O3783" s="104">
        <f t="shared" si="769"/>
        <v>1370.6138134344071</v>
      </c>
      <c r="P3783" s="10" t="b">
        <f t="shared" si="770"/>
        <v>0</v>
      </c>
      <c r="Q3783" s="9" t="b">
        <f t="shared" si="771"/>
        <v>1</v>
      </c>
      <c r="R3783" s="9" t="b">
        <f t="shared" si="772"/>
        <v>1</v>
      </c>
      <c r="S3783" s="9" t="b">
        <f t="shared" si="773"/>
        <v>1</v>
      </c>
      <c r="T3783" s="9" t="b">
        <f t="shared" si="774"/>
        <v>1</v>
      </c>
      <c r="U3783" s="9">
        <f t="shared" si="775"/>
        <v>3</v>
      </c>
      <c r="V3783" s="92">
        <f t="shared" ca="1" si="776"/>
        <v>42388.386186565593</v>
      </c>
      <c r="W3783" s="92">
        <f t="shared" ca="1" si="777"/>
        <v>43759</v>
      </c>
      <c r="X3783" s="113">
        <f t="shared" si="778"/>
        <v>79.150000000000006</v>
      </c>
      <c r="Y3783" s="9" t="b">
        <f t="shared" si="779"/>
        <v>1</v>
      </c>
      <c r="Z3783" s="9" t="str">
        <f>VLOOKUP(H3783,Table2_ContractType!$A$2:$B$4,2,FALSE)</f>
        <v>2 Year</v>
      </c>
      <c r="AA3783" s="9" t="str">
        <f>VLOOKUP(F3783,Table3_PhoneService!$A$2:$B$4,2,FALSE)</f>
        <v>One Line</v>
      </c>
      <c r="AB3783" s="9" t="str">
        <f>VLOOKUP(G3783,Table4_InternetService!$A$2:$B$4,2,FALSE)</f>
        <v>DSL</v>
      </c>
    </row>
    <row r="3784" spans="1:28" ht="16">
      <c r="A3784" t="s">
        <v>5389</v>
      </c>
      <c r="B3784" t="s">
        <v>3</v>
      </c>
      <c r="C3784">
        <v>0</v>
      </c>
      <c r="D3784" t="s">
        <v>4</v>
      </c>
      <c r="E3784" t="s">
        <v>4</v>
      </c>
      <c r="F3784">
        <v>2</v>
      </c>
      <c r="G3784">
        <v>1</v>
      </c>
      <c r="H3784">
        <v>2</v>
      </c>
      <c r="I3784" t="s">
        <v>10</v>
      </c>
      <c r="J3784" s="105">
        <v>75.8</v>
      </c>
      <c r="K3784" s="105">
        <f t="shared" si="768"/>
        <v>2.4920547945205476</v>
      </c>
      <c r="L3784" s="105">
        <v>4415.75</v>
      </c>
      <c r="M3784" t="s">
        <v>5</v>
      </c>
      <c r="N3784" s="104">
        <f t="shared" si="767"/>
        <v>58.255277044854886</v>
      </c>
      <c r="O3784" s="104">
        <f t="shared" si="769"/>
        <v>1771.9313434476696</v>
      </c>
      <c r="P3784" s="10" t="b">
        <f t="shared" si="770"/>
        <v>1</v>
      </c>
      <c r="Q3784" s="9" t="b">
        <f t="shared" si="771"/>
        <v>1</v>
      </c>
      <c r="R3784" s="9" t="b">
        <f t="shared" si="772"/>
        <v>1</v>
      </c>
      <c r="S3784" s="9" t="b">
        <f t="shared" si="773"/>
        <v>1</v>
      </c>
      <c r="T3784" s="9" t="b">
        <f t="shared" si="774"/>
        <v>1</v>
      </c>
      <c r="U3784" s="9">
        <f t="shared" si="775"/>
        <v>3</v>
      </c>
      <c r="V3784" s="92">
        <f t="shared" ca="1" si="776"/>
        <v>41987.068656552328</v>
      </c>
      <c r="W3784" s="92">
        <f t="shared" ca="1" si="777"/>
        <v>43759</v>
      </c>
      <c r="X3784" s="113">
        <f t="shared" si="778"/>
        <v>75.8</v>
      </c>
      <c r="Y3784" s="9" t="b">
        <f t="shared" si="779"/>
        <v>1</v>
      </c>
      <c r="Z3784" s="9" t="str">
        <f>VLOOKUP(H3784,Table2_ContractType!$A$2:$B$4,2,FALSE)</f>
        <v>2 Year</v>
      </c>
      <c r="AA3784" s="9" t="str">
        <f>VLOOKUP(F3784,Table3_PhoneService!$A$2:$B$4,2,FALSE)</f>
        <v>Two or More Lines</v>
      </c>
      <c r="AB3784" s="9" t="str">
        <f>VLOOKUP(G3784,Table4_InternetService!$A$2:$B$4,2,FALSE)</f>
        <v>DSL</v>
      </c>
    </row>
    <row r="3785" spans="1:28" ht="16">
      <c r="A3785" t="s">
        <v>5835</v>
      </c>
      <c r="B3785" t="s">
        <v>9</v>
      </c>
      <c r="C3785">
        <v>0</v>
      </c>
      <c r="D3785" t="s">
        <v>4</v>
      </c>
      <c r="E3785" t="s">
        <v>4</v>
      </c>
      <c r="F3785">
        <v>2</v>
      </c>
      <c r="G3785">
        <v>1</v>
      </c>
      <c r="H3785">
        <v>2</v>
      </c>
      <c r="I3785" t="s">
        <v>13</v>
      </c>
      <c r="J3785" s="105">
        <v>79.849999999999994</v>
      </c>
      <c r="K3785" s="105">
        <f t="shared" si="768"/>
        <v>2.6252054794520547</v>
      </c>
      <c r="L3785" s="105">
        <v>5234.95</v>
      </c>
      <c r="M3785" t="s">
        <v>5</v>
      </c>
      <c r="N3785" s="104">
        <f t="shared" si="767"/>
        <v>65.55979962429555</v>
      </c>
      <c r="O3785" s="104">
        <f t="shared" si="769"/>
        <v>1994.1105719056563</v>
      </c>
      <c r="P3785" s="10" t="b">
        <f t="shared" si="770"/>
        <v>0</v>
      </c>
      <c r="Q3785" s="9" t="b">
        <f t="shared" si="771"/>
        <v>1</v>
      </c>
      <c r="R3785" s="9" t="b">
        <f t="shared" si="772"/>
        <v>1</v>
      </c>
      <c r="S3785" s="9" t="b">
        <f t="shared" si="773"/>
        <v>1</v>
      </c>
      <c r="T3785" s="9" t="b">
        <f t="shared" si="774"/>
        <v>1</v>
      </c>
      <c r="U3785" s="9">
        <f t="shared" si="775"/>
        <v>3</v>
      </c>
      <c r="V3785" s="92">
        <f t="shared" ca="1" si="776"/>
        <v>41764.889428094342</v>
      </c>
      <c r="W3785" s="92">
        <f t="shared" ca="1" si="777"/>
        <v>43759</v>
      </c>
      <c r="X3785" s="113">
        <f t="shared" si="778"/>
        <v>79.850000000000009</v>
      </c>
      <c r="Y3785" s="9" t="b">
        <f t="shared" si="779"/>
        <v>1</v>
      </c>
      <c r="Z3785" s="9" t="str">
        <f>VLOOKUP(H3785,Table2_ContractType!$A$2:$B$4,2,FALSE)</f>
        <v>2 Year</v>
      </c>
      <c r="AA3785" s="9" t="str">
        <f>VLOOKUP(F3785,Table3_PhoneService!$A$2:$B$4,2,FALSE)</f>
        <v>Two or More Lines</v>
      </c>
      <c r="AB3785" s="9" t="str">
        <f>VLOOKUP(G3785,Table4_InternetService!$A$2:$B$4,2,FALSE)</f>
        <v>DSL</v>
      </c>
    </row>
    <row r="3786" spans="1:28" ht="16">
      <c r="A3786" t="s">
        <v>4573</v>
      </c>
      <c r="B3786" t="s">
        <v>3</v>
      </c>
      <c r="C3786">
        <v>0</v>
      </c>
      <c r="D3786" t="s">
        <v>4</v>
      </c>
      <c r="E3786" t="s">
        <v>4</v>
      </c>
      <c r="F3786">
        <v>2</v>
      </c>
      <c r="G3786">
        <v>2</v>
      </c>
      <c r="H3786">
        <v>2</v>
      </c>
      <c r="I3786" t="s">
        <v>13</v>
      </c>
      <c r="J3786" s="105">
        <v>114.6</v>
      </c>
      <c r="K3786" s="105">
        <f t="shared" si="768"/>
        <v>3.7676712328767117</v>
      </c>
      <c r="L3786" s="105">
        <v>8100.25</v>
      </c>
      <c r="M3786" t="s">
        <v>5</v>
      </c>
      <c r="N3786" s="104">
        <f t="shared" si="767"/>
        <v>70.682809773123907</v>
      </c>
      <c r="O3786" s="104">
        <f t="shared" si="769"/>
        <v>2149.9354639325193</v>
      </c>
      <c r="P3786" s="10" t="b">
        <f t="shared" si="770"/>
        <v>1</v>
      </c>
      <c r="Q3786" s="9" t="b">
        <f t="shared" si="771"/>
        <v>1</v>
      </c>
      <c r="R3786" s="9" t="b">
        <f t="shared" si="772"/>
        <v>1</v>
      </c>
      <c r="S3786" s="9" t="b">
        <f t="shared" si="773"/>
        <v>1</v>
      </c>
      <c r="T3786" s="9" t="b">
        <f t="shared" si="774"/>
        <v>1</v>
      </c>
      <c r="U3786" s="9">
        <f t="shared" si="775"/>
        <v>3</v>
      </c>
      <c r="V3786" s="92">
        <f t="shared" ca="1" si="776"/>
        <v>41609.064536067483</v>
      </c>
      <c r="W3786" s="92">
        <f t="shared" ca="1" si="777"/>
        <v>43759</v>
      </c>
      <c r="X3786" s="113">
        <f t="shared" si="778"/>
        <v>114.60000000000001</v>
      </c>
      <c r="Y3786" s="9" t="b">
        <f t="shared" si="779"/>
        <v>1</v>
      </c>
      <c r="Z3786" s="9" t="str">
        <f>VLOOKUP(H3786,Table2_ContractType!$A$2:$B$4,2,FALSE)</f>
        <v>2 Year</v>
      </c>
      <c r="AA3786" s="9" t="str">
        <f>VLOOKUP(F3786,Table3_PhoneService!$A$2:$B$4,2,FALSE)</f>
        <v>Two or More Lines</v>
      </c>
      <c r="AB3786" s="9" t="str">
        <f>VLOOKUP(G3786,Table4_InternetService!$A$2:$B$4,2,FALSE)</f>
        <v>Fiber Optic</v>
      </c>
    </row>
    <row r="3787" spans="1:28" ht="16">
      <c r="A3787" t="s">
        <v>2941</v>
      </c>
      <c r="B3787" t="s">
        <v>9</v>
      </c>
      <c r="C3787">
        <v>0</v>
      </c>
      <c r="D3787" t="s">
        <v>4</v>
      </c>
      <c r="E3787" t="s">
        <v>4</v>
      </c>
      <c r="F3787">
        <v>2</v>
      </c>
      <c r="G3787">
        <v>0</v>
      </c>
      <c r="H3787">
        <v>2</v>
      </c>
      <c r="I3787" t="s">
        <v>10</v>
      </c>
      <c r="J3787" s="105">
        <v>25.75</v>
      </c>
      <c r="K3787" s="105">
        <f t="shared" si="768"/>
        <v>0.84657534246575339</v>
      </c>
      <c r="L3787" s="105">
        <v>755.6</v>
      </c>
      <c r="M3787" t="s">
        <v>5</v>
      </c>
      <c r="N3787" s="104">
        <f t="shared" si="767"/>
        <v>29.34368932038835</v>
      </c>
      <c r="O3787" s="104">
        <f t="shared" si="769"/>
        <v>892.53721682847902</v>
      </c>
      <c r="P3787" s="10" t="b">
        <f t="shared" si="770"/>
        <v>0</v>
      </c>
      <c r="Q3787" s="9" t="b">
        <f t="shared" si="771"/>
        <v>1</v>
      </c>
      <c r="R3787" s="9" t="b">
        <f t="shared" si="772"/>
        <v>1</v>
      </c>
      <c r="S3787" s="9" t="b">
        <f t="shared" si="773"/>
        <v>0</v>
      </c>
      <c r="T3787" s="9" t="b">
        <f t="shared" si="774"/>
        <v>0</v>
      </c>
      <c r="U3787" s="9">
        <f t="shared" si="775"/>
        <v>3</v>
      </c>
      <c r="V3787" s="92">
        <f t="shared" ca="1" si="776"/>
        <v>42866.462783171519</v>
      </c>
      <c r="W3787" s="92">
        <f t="shared" ca="1" si="777"/>
        <v>43759</v>
      </c>
      <c r="X3787" s="113">
        <f t="shared" si="778"/>
        <v>25.75</v>
      </c>
      <c r="Y3787" s="9" t="b">
        <f t="shared" si="779"/>
        <v>1</v>
      </c>
      <c r="Z3787" s="9" t="str">
        <f>VLOOKUP(H3787,Table2_ContractType!$A$2:$B$4,2,FALSE)</f>
        <v>2 Year</v>
      </c>
      <c r="AA3787" s="9" t="str">
        <f>VLOOKUP(F3787,Table3_PhoneService!$A$2:$B$4,2,FALSE)</f>
        <v>Two or More Lines</v>
      </c>
      <c r="AB3787" s="9" t="str">
        <f>VLOOKUP(G3787,Table4_InternetService!$A$2:$B$4,2,FALSE)</f>
        <v>No Internet Service</v>
      </c>
    </row>
    <row r="3788" spans="1:28" ht="16">
      <c r="A3788" t="s">
        <v>4331</v>
      </c>
      <c r="B3788" t="s">
        <v>9</v>
      </c>
      <c r="C3788">
        <v>0</v>
      </c>
      <c r="D3788" t="s">
        <v>4</v>
      </c>
      <c r="E3788" t="s">
        <v>5</v>
      </c>
      <c r="F3788">
        <v>1</v>
      </c>
      <c r="G3788">
        <v>0</v>
      </c>
      <c r="H3788">
        <v>1</v>
      </c>
      <c r="I3788" t="s">
        <v>7</v>
      </c>
      <c r="J3788" s="105">
        <v>20.85</v>
      </c>
      <c r="K3788" s="105">
        <f t="shared" si="768"/>
        <v>0.68547945205479455</v>
      </c>
      <c r="L3788" s="105">
        <v>1539.75</v>
      </c>
      <c r="M3788" t="s">
        <v>5</v>
      </c>
      <c r="N3788" s="104">
        <f t="shared" si="767"/>
        <v>73.848920863309345</v>
      </c>
      <c r="O3788" s="104">
        <f t="shared" si="769"/>
        <v>2246.2380095923259</v>
      </c>
      <c r="P3788" s="10" t="b">
        <f t="shared" si="770"/>
        <v>0</v>
      </c>
      <c r="Q3788" s="9" t="b">
        <f t="shared" si="771"/>
        <v>1</v>
      </c>
      <c r="R3788" s="9" t="b">
        <f t="shared" si="772"/>
        <v>1</v>
      </c>
      <c r="S3788" s="9" t="b">
        <f t="shared" si="773"/>
        <v>0</v>
      </c>
      <c r="T3788" s="9" t="b">
        <f t="shared" si="774"/>
        <v>0</v>
      </c>
      <c r="U3788" s="9">
        <f t="shared" si="775"/>
        <v>1</v>
      </c>
      <c r="V3788" s="92">
        <f t="shared" ca="1" si="776"/>
        <v>41512.761990407671</v>
      </c>
      <c r="W3788" s="92">
        <f t="shared" ca="1" si="777"/>
        <v>43759</v>
      </c>
      <c r="X3788" s="113">
        <f t="shared" si="778"/>
        <v>20.85</v>
      </c>
      <c r="Y3788" s="9" t="b">
        <f t="shared" si="779"/>
        <v>1</v>
      </c>
      <c r="Z3788" s="9" t="str">
        <f>VLOOKUP(H3788,Table2_ContractType!$A$2:$B$4,2,FALSE)</f>
        <v>1 Year</v>
      </c>
      <c r="AA3788" s="9" t="str">
        <f>VLOOKUP(F3788,Table3_PhoneService!$A$2:$B$4,2,FALSE)</f>
        <v>One Line</v>
      </c>
      <c r="AB3788" s="9" t="str">
        <f>VLOOKUP(G3788,Table4_InternetService!$A$2:$B$4,2,FALSE)</f>
        <v>No Internet Service</v>
      </c>
    </row>
    <row r="3789" spans="1:28" ht="16">
      <c r="A3789" t="s">
        <v>4344</v>
      </c>
      <c r="B3789" t="s">
        <v>9</v>
      </c>
      <c r="C3789">
        <v>0</v>
      </c>
      <c r="D3789" t="s">
        <v>4</v>
      </c>
      <c r="E3789" t="s">
        <v>5</v>
      </c>
      <c r="F3789">
        <v>2</v>
      </c>
      <c r="G3789">
        <v>2</v>
      </c>
      <c r="H3789">
        <v>0</v>
      </c>
      <c r="I3789" t="s">
        <v>17</v>
      </c>
      <c r="J3789" s="105">
        <v>90.55</v>
      </c>
      <c r="K3789" s="105">
        <f t="shared" si="768"/>
        <v>2.976986301369863</v>
      </c>
      <c r="L3789" s="105">
        <v>2929.75</v>
      </c>
      <c r="M3789" t="s">
        <v>5</v>
      </c>
      <c r="N3789" s="104">
        <f t="shared" si="767"/>
        <v>32.355052457205964</v>
      </c>
      <c r="O3789" s="104">
        <f t="shared" si="769"/>
        <v>984.13284557334805</v>
      </c>
      <c r="P3789" s="10" t="b">
        <f t="shared" si="770"/>
        <v>0</v>
      </c>
      <c r="Q3789" s="9" t="b">
        <f t="shared" si="771"/>
        <v>1</v>
      </c>
      <c r="R3789" s="9" t="b">
        <f t="shared" si="772"/>
        <v>1</v>
      </c>
      <c r="S3789" s="9" t="b">
        <f t="shared" si="773"/>
        <v>1</v>
      </c>
      <c r="T3789" s="9" t="b">
        <f t="shared" si="774"/>
        <v>1</v>
      </c>
      <c r="U3789" s="9">
        <f t="shared" si="775"/>
        <v>1</v>
      </c>
      <c r="V3789" s="92">
        <f t="shared" ca="1" si="776"/>
        <v>42774.867154426654</v>
      </c>
      <c r="W3789" s="92">
        <f t="shared" ca="1" si="777"/>
        <v>43759</v>
      </c>
      <c r="X3789" s="113">
        <f t="shared" si="778"/>
        <v>90.55</v>
      </c>
      <c r="Y3789" s="9" t="b">
        <f t="shared" si="779"/>
        <v>1</v>
      </c>
      <c r="Z3789" s="9" t="str">
        <f>VLOOKUP(H3789,Table2_ContractType!$A$2:$B$4,2,FALSE)</f>
        <v>Month-to-Month</v>
      </c>
      <c r="AA3789" s="9" t="str">
        <f>VLOOKUP(F3789,Table3_PhoneService!$A$2:$B$4,2,FALSE)</f>
        <v>Two or More Lines</v>
      </c>
      <c r="AB3789" s="9" t="str">
        <f>VLOOKUP(G3789,Table4_InternetService!$A$2:$B$4,2,FALSE)</f>
        <v>Fiber Optic</v>
      </c>
    </row>
    <row r="3790" spans="1:28" ht="16">
      <c r="A3790" t="s">
        <v>1608</v>
      </c>
      <c r="B3790" t="s">
        <v>9</v>
      </c>
      <c r="C3790">
        <v>0</v>
      </c>
      <c r="D3790" t="s">
        <v>4</v>
      </c>
      <c r="E3790" t="s">
        <v>5</v>
      </c>
      <c r="F3790">
        <v>2</v>
      </c>
      <c r="G3790">
        <v>2</v>
      </c>
      <c r="H3790">
        <v>2</v>
      </c>
      <c r="I3790" t="s">
        <v>13</v>
      </c>
      <c r="J3790" s="105">
        <v>96.9</v>
      </c>
      <c r="K3790" s="105">
        <f t="shared" si="768"/>
        <v>3.1857534246575345</v>
      </c>
      <c r="L3790" s="105">
        <v>4473.45</v>
      </c>
      <c r="M3790" t="s">
        <v>5</v>
      </c>
      <c r="N3790" s="104">
        <f t="shared" si="767"/>
        <v>46.165634674922593</v>
      </c>
      <c r="O3790" s="104">
        <f t="shared" si="769"/>
        <v>1404.2047213622288</v>
      </c>
      <c r="P3790" s="10" t="b">
        <f t="shared" si="770"/>
        <v>0</v>
      </c>
      <c r="Q3790" s="9" t="b">
        <f t="shared" si="771"/>
        <v>1</v>
      </c>
      <c r="R3790" s="9" t="b">
        <f t="shared" si="772"/>
        <v>1</v>
      </c>
      <c r="S3790" s="9" t="b">
        <f t="shared" si="773"/>
        <v>1</v>
      </c>
      <c r="T3790" s="9" t="b">
        <f t="shared" si="774"/>
        <v>1</v>
      </c>
      <c r="U3790" s="9">
        <f t="shared" si="775"/>
        <v>1</v>
      </c>
      <c r="V3790" s="92">
        <f t="shared" ca="1" si="776"/>
        <v>42354.795278637772</v>
      </c>
      <c r="W3790" s="92">
        <f t="shared" ca="1" si="777"/>
        <v>43759</v>
      </c>
      <c r="X3790" s="113">
        <f t="shared" si="778"/>
        <v>96.9</v>
      </c>
      <c r="Y3790" s="9" t="b">
        <f t="shared" si="779"/>
        <v>1</v>
      </c>
      <c r="Z3790" s="9" t="str">
        <f>VLOOKUP(H3790,Table2_ContractType!$A$2:$B$4,2,FALSE)</f>
        <v>2 Year</v>
      </c>
      <c r="AA3790" s="9" t="str">
        <f>VLOOKUP(F3790,Table3_PhoneService!$A$2:$B$4,2,FALSE)</f>
        <v>Two or More Lines</v>
      </c>
      <c r="AB3790" s="9" t="str">
        <f>VLOOKUP(G3790,Table4_InternetService!$A$2:$B$4,2,FALSE)</f>
        <v>Fiber Optic</v>
      </c>
    </row>
    <row r="3791" spans="1:28" ht="16">
      <c r="A3791" t="s">
        <v>5704</v>
      </c>
      <c r="B3791" t="s">
        <v>9</v>
      </c>
      <c r="C3791">
        <v>1</v>
      </c>
      <c r="D3791" t="s">
        <v>4</v>
      </c>
      <c r="E3791" t="s">
        <v>5</v>
      </c>
      <c r="F3791">
        <v>2</v>
      </c>
      <c r="G3791">
        <v>1</v>
      </c>
      <c r="H3791">
        <v>2</v>
      </c>
      <c r="I3791" t="s">
        <v>17</v>
      </c>
      <c r="J3791" s="105">
        <v>73.45</v>
      </c>
      <c r="K3791" s="105">
        <f t="shared" si="768"/>
        <v>2.4147945205479453</v>
      </c>
      <c r="L3791" s="105">
        <v>5329</v>
      </c>
      <c r="M3791" t="s">
        <v>5</v>
      </c>
      <c r="N3791" s="104">
        <f t="shared" si="767"/>
        <v>72.552756977535736</v>
      </c>
      <c r="O3791" s="104">
        <f t="shared" si="769"/>
        <v>2206.8130247333788</v>
      </c>
      <c r="P3791" s="10" t="b">
        <f t="shared" si="770"/>
        <v>0</v>
      </c>
      <c r="Q3791" s="9" t="b">
        <f t="shared" si="771"/>
        <v>1</v>
      </c>
      <c r="R3791" s="9" t="b">
        <f t="shared" si="772"/>
        <v>1</v>
      </c>
      <c r="S3791" s="9" t="b">
        <f t="shared" si="773"/>
        <v>1</v>
      </c>
      <c r="T3791" s="9" t="b">
        <f t="shared" si="774"/>
        <v>1</v>
      </c>
      <c r="U3791" s="9">
        <f t="shared" si="775"/>
        <v>1</v>
      </c>
      <c r="V3791" s="92">
        <f t="shared" ca="1" si="776"/>
        <v>41552.186975266624</v>
      </c>
      <c r="W3791" s="92">
        <f t="shared" ca="1" si="777"/>
        <v>43759</v>
      </c>
      <c r="X3791" s="113">
        <f t="shared" si="778"/>
        <v>73.45</v>
      </c>
      <c r="Y3791" s="9" t="b">
        <f t="shared" si="779"/>
        <v>1</v>
      </c>
      <c r="Z3791" s="9" t="str">
        <f>VLOOKUP(H3791,Table2_ContractType!$A$2:$B$4,2,FALSE)</f>
        <v>2 Year</v>
      </c>
      <c r="AA3791" s="9" t="str">
        <f>VLOOKUP(F3791,Table3_PhoneService!$A$2:$B$4,2,FALSE)</f>
        <v>Two or More Lines</v>
      </c>
      <c r="AB3791" s="9" t="str">
        <f>VLOOKUP(G3791,Table4_InternetService!$A$2:$B$4,2,FALSE)</f>
        <v>DSL</v>
      </c>
    </row>
    <row r="3792" spans="1:28" ht="16">
      <c r="A3792" t="s">
        <v>4517</v>
      </c>
      <c r="B3792" t="s">
        <v>9</v>
      </c>
      <c r="C3792">
        <v>1</v>
      </c>
      <c r="D3792" t="s">
        <v>4</v>
      </c>
      <c r="E3792" t="s">
        <v>5</v>
      </c>
      <c r="F3792">
        <v>2</v>
      </c>
      <c r="G3792">
        <v>1</v>
      </c>
      <c r="H3792">
        <v>2</v>
      </c>
      <c r="I3792" t="s">
        <v>17</v>
      </c>
      <c r="J3792" s="105">
        <v>77.349999999999994</v>
      </c>
      <c r="K3792" s="105">
        <f t="shared" si="768"/>
        <v>2.5430136986301366</v>
      </c>
      <c r="L3792" s="105">
        <v>5396.25</v>
      </c>
      <c r="M3792" t="s">
        <v>5</v>
      </c>
      <c r="N3792" s="104">
        <f t="shared" si="767"/>
        <v>69.764059469941827</v>
      </c>
      <c r="O3792" s="104">
        <f t="shared" si="769"/>
        <v>2121.9901422107309</v>
      </c>
      <c r="P3792" s="10" t="b">
        <f t="shared" si="770"/>
        <v>0</v>
      </c>
      <c r="Q3792" s="9" t="b">
        <f t="shared" si="771"/>
        <v>1</v>
      </c>
      <c r="R3792" s="9" t="b">
        <f t="shared" si="772"/>
        <v>1</v>
      </c>
      <c r="S3792" s="9" t="b">
        <f t="shared" si="773"/>
        <v>1</v>
      </c>
      <c r="T3792" s="9" t="b">
        <f t="shared" si="774"/>
        <v>1</v>
      </c>
      <c r="U3792" s="9">
        <f t="shared" si="775"/>
        <v>1</v>
      </c>
      <c r="V3792" s="92">
        <f t="shared" ca="1" si="776"/>
        <v>41637.009857789271</v>
      </c>
      <c r="W3792" s="92">
        <f t="shared" ca="1" si="777"/>
        <v>43759</v>
      </c>
      <c r="X3792" s="113">
        <f t="shared" si="778"/>
        <v>77.349999999999994</v>
      </c>
      <c r="Y3792" s="9" t="b">
        <f t="shared" si="779"/>
        <v>1</v>
      </c>
      <c r="Z3792" s="9" t="str">
        <f>VLOOKUP(H3792,Table2_ContractType!$A$2:$B$4,2,FALSE)</f>
        <v>2 Year</v>
      </c>
      <c r="AA3792" s="9" t="str">
        <f>VLOOKUP(F3792,Table3_PhoneService!$A$2:$B$4,2,FALSE)</f>
        <v>Two or More Lines</v>
      </c>
      <c r="AB3792" s="9" t="str">
        <f>VLOOKUP(G3792,Table4_InternetService!$A$2:$B$4,2,FALSE)</f>
        <v>DSL</v>
      </c>
    </row>
    <row r="3793" spans="1:28" ht="16">
      <c r="A3793" t="s">
        <v>6255</v>
      </c>
      <c r="B3793" t="s">
        <v>9</v>
      </c>
      <c r="C3793">
        <v>1</v>
      </c>
      <c r="D3793" t="s">
        <v>4</v>
      </c>
      <c r="E3793" t="s">
        <v>5</v>
      </c>
      <c r="F3793">
        <v>2</v>
      </c>
      <c r="G3793">
        <v>2</v>
      </c>
      <c r="H3793">
        <v>0</v>
      </c>
      <c r="I3793" t="s">
        <v>17</v>
      </c>
      <c r="J3793" s="105">
        <v>99.05</v>
      </c>
      <c r="K3793" s="105">
        <f t="shared" si="768"/>
        <v>3.2564383561643835</v>
      </c>
      <c r="L3793" s="105">
        <v>5295.7</v>
      </c>
      <c r="M3793" t="s">
        <v>5</v>
      </c>
      <c r="N3793" s="104">
        <f t="shared" si="767"/>
        <v>53.464916708732964</v>
      </c>
      <c r="O3793" s="104">
        <f t="shared" si="769"/>
        <v>1626.2245498906277</v>
      </c>
      <c r="P3793" s="10" t="b">
        <f t="shared" si="770"/>
        <v>0</v>
      </c>
      <c r="Q3793" s="9" t="b">
        <f t="shared" si="771"/>
        <v>1</v>
      </c>
      <c r="R3793" s="9" t="b">
        <f t="shared" si="772"/>
        <v>1</v>
      </c>
      <c r="S3793" s="9" t="b">
        <f t="shared" si="773"/>
        <v>1</v>
      </c>
      <c r="T3793" s="9" t="b">
        <f t="shared" si="774"/>
        <v>1</v>
      </c>
      <c r="U3793" s="9">
        <f t="shared" si="775"/>
        <v>1</v>
      </c>
      <c r="V3793" s="92">
        <f t="shared" ca="1" si="776"/>
        <v>42132.775450109373</v>
      </c>
      <c r="W3793" s="92">
        <f t="shared" ca="1" si="777"/>
        <v>43759</v>
      </c>
      <c r="X3793" s="113">
        <f t="shared" si="778"/>
        <v>99.05</v>
      </c>
      <c r="Y3793" s="9" t="b">
        <f t="shared" si="779"/>
        <v>1</v>
      </c>
      <c r="Z3793" s="9" t="str">
        <f>VLOOKUP(H3793,Table2_ContractType!$A$2:$B$4,2,FALSE)</f>
        <v>Month-to-Month</v>
      </c>
      <c r="AA3793" s="9" t="str">
        <f>VLOOKUP(F3793,Table3_PhoneService!$A$2:$B$4,2,FALSE)</f>
        <v>Two or More Lines</v>
      </c>
      <c r="AB3793" s="9" t="str">
        <f>VLOOKUP(G3793,Table4_InternetService!$A$2:$B$4,2,FALSE)</f>
        <v>Fiber Optic</v>
      </c>
    </row>
    <row r="3794" spans="1:28" ht="16">
      <c r="A3794" t="s">
        <v>2290</v>
      </c>
      <c r="B3794" t="s">
        <v>9</v>
      </c>
      <c r="C3794">
        <v>1</v>
      </c>
      <c r="D3794" t="s">
        <v>5</v>
      </c>
      <c r="E3794" t="s">
        <v>5</v>
      </c>
      <c r="F3794">
        <v>2</v>
      </c>
      <c r="G3794">
        <v>0</v>
      </c>
      <c r="H3794">
        <v>2</v>
      </c>
      <c r="I3794" t="s">
        <v>17</v>
      </c>
      <c r="J3794" s="105">
        <v>25.1</v>
      </c>
      <c r="K3794" s="105">
        <f t="shared" si="768"/>
        <v>0.82520547945205491</v>
      </c>
      <c r="L3794" s="105">
        <v>1789.9</v>
      </c>
      <c r="M3794" t="s">
        <v>5</v>
      </c>
      <c r="N3794" s="104">
        <f t="shared" si="767"/>
        <v>71.310756972111548</v>
      </c>
      <c r="O3794" s="104">
        <f t="shared" si="769"/>
        <v>2169.0355245683927</v>
      </c>
      <c r="P3794" s="10" t="b">
        <f t="shared" si="770"/>
        <v>0</v>
      </c>
      <c r="Q3794" s="9" t="b">
        <f t="shared" si="771"/>
        <v>1</v>
      </c>
      <c r="R3794" s="9" t="b">
        <f t="shared" si="772"/>
        <v>1</v>
      </c>
      <c r="S3794" s="9" t="b">
        <f t="shared" si="773"/>
        <v>0</v>
      </c>
      <c r="T3794" s="9" t="b">
        <f t="shared" si="774"/>
        <v>0</v>
      </c>
      <c r="U3794" s="9">
        <f t="shared" si="775"/>
        <v>0</v>
      </c>
      <c r="V3794" s="92">
        <f t="shared" ca="1" si="776"/>
        <v>41589.96447543161</v>
      </c>
      <c r="W3794" s="92">
        <f t="shared" ca="1" si="777"/>
        <v>43759</v>
      </c>
      <c r="X3794" s="113">
        <f t="shared" si="778"/>
        <v>25.100000000000005</v>
      </c>
      <c r="Y3794" s="9" t="b">
        <f t="shared" si="779"/>
        <v>1</v>
      </c>
      <c r="Z3794" s="9" t="str">
        <f>VLOOKUP(H3794,Table2_ContractType!$A$2:$B$4,2,FALSE)</f>
        <v>2 Year</v>
      </c>
      <c r="AA3794" s="9" t="str">
        <f>VLOOKUP(F3794,Table3_PhoneService!$A$2:$B$4,2,FALSE)</f>
        <v>Two or More Lines</v>
      </c>
      <c r="AB3794" s="9" t="str">
        <f>VLOOKUP(G3794,Table4_InternetService!$A$2:$B$4,2,FALSE)</f>
        <v>No Internet Service</v>
      </c>
    </row>
    <row r="3795" spans="1:28" ht="16">
      <c r="A3795" t="s">
        <v>1169</v>
      </c>
      <c r="B3795" t="s">
        <v>3</v>
      </c>
      <c r="C3795">
        <v>0</v>
      </c>
      <c r="D3795" t="s">
        <v>4</v>
      </c>
      <c r="E3795" t="s">
        <v>5</v>
      </c>
      <c r="F3795">
        <v>2</v>
      </c>
      <c r="G3795">
        <v>2</v>
      </c>
      <c r="H3795">
        <v>0</v>
      </c>
      <c r="I3795" t="s">
        <v>17</v>
      </c>
      <c r="J3795" s="105">
        <v>94.1</v>
      </c>
      <c r="K3795" s="105">
        <f t="shared" si="768"/>
        <v>3.093698630136986</v>
      </c>
      <c r="L3795" s="105">
        <v>5475.9</v>
      </c>
      <c r="M3795" t="s">
        <v>5</v>
      </c>
      <c r="N3795" s="104">
        <f t="shared" si="767"/>
        <v>58.192348565356006</v>
      </c>
      <c r="O3795" s="104">
        <f t="shared" si="769"/>
        <v>1770.0172688629118</v>
      </c>
      <c r="P3795" s="10" t="b">
        <f t="shared" si="770"/>
        <v>1</v>
      </c>
      <c r="Q3795" s="9" t="b">
        <f t="shared" si="771"/>
        <v>1</v>
      </c>
      <c r="R3795" s="9" t="b">
        <f t="shared" si="772"/>
        <v>1</v>
      </c>
      <c r="S3795" s="9" t="b">
        <f t="shared" si="773"/>
        <v>1</v>
      </c>
      <c r="T3795" s="9" t="b">
        <f t="shared" si="774"/>
        <v>1</v>
      </c>
      <c r="U3795" s="9">
        <f t="shared" si="775"/>
        <v>1</v>
      </c>
      <c r="V3795" s="92">
        <f t="shared" ca="1" si="776"/>
        <v>41988.98273113709</v>
      </c>
      <c r="W3795" s="92">
        <f t="shared" ca="1" si="777"/>
        <v>43759</v>
      </c>
      <c r="X3795" s="113">
        <f t="shared" si="778"/>
        <v>94.1</v>
      </c>
      <c r="Y3795" s="9" t="b">
        <f t="shared" si="779"/>
        <v>1</v>
      </c>
      <c r="Z3795" s="9" t="str">
        <f>VLOOKUP(H3795,Table2_ContractType!$A$2:$B$4,2,FALSE)</f>
        <v>Month-to-Month</v>
      </c>
      <c r="AA3795" s="9" t="str">
        <f>VLOOKUP(F3795,Table3_PhoneService!$A$2:$B$4,2,FALSE)</f>
        <v>Two or More Lines</v>
      </c>
      <c r="AB3795" s="9" t="str">
        <f>VLOOKUP(G3795,Table4_InternetService!$A$2:$B$4,2,FALSE)</f>
        <v>Fiber Optic</v>
      </c>
    </row>
    <row r="3796" spans="1:28" ht="16">
      <c r="A3796" t="s">
        <v>5232</v>
      </c>
      <c r="B3796" t="s">
        <v>3</v>
      </c>
      <c r="C3796">
        <v>1</v>
      </c>
      <c r="D3796" t="s">
        <v>4</v>
      </c>
      <c r="E3796" t="s">
        <v>4</v>
      </c>
      <c r="F3796">
        <v>2</v>
      </c>
      <c r="G3796">
        <v>2</v>
      </c>
      <c r="H3796">
        <v>1</v>
      </c>
      <c r="I3796" t="s">
        <v>7</v>
      </c>
      <c r="J3796" s="105">
        <v>107.45</v>
      </c>
      <c r="K3796" s="105">
        <f t="shared" si="768"/>
        <v>3.5326027397260278</v>
      </c>
      <c r="L3796" s="105">
        <v>7047.5</v>
      </c>
      <c r="M3796" t="s">
        <v>5</v>
      </c>
      <c r="N3796" s="104">
        <f t="shared" si="767"/>
        <v>65.58864588180549</v>
      </c>
      <c r="O3796" s="104">
        <f t="shared" si="769"/>
        <v>1994.9879789049169</v>
      </c>
      <c r="P3796" s="10" t="b">
        <f t="shared" si="770"/>
        <v>1</v>
      </c>
      <c r="Q3796" s="9" t="b">
        <f t="shared" si="771"/>
        <v>1</v>
      </c>
      <c r="R3796" s="9" t="b">
        <f t="shared" si="772"/>
        <v>1</v>
      </c>
      <c r="S3796" s="9" t="b">
        <f t="shared" si="773"/>
        <v>1</v>
      </c>
      <c r="T3796" s="9" t="b">
        <f t="shared" si="774"/>
        <v>1</v>
      </c>
      <c r="U3796" s="9">
        <f t="shared" si="775"/>
        <v>3</v>
      </c>
      <c r="V3796" s="92">
        <f t="shared" ca="1" si="776"/>
        <v>41764.012021095084</v>
      </c>
      <c r="W3796" s="92">
        <f t="shared" ca="1" si="777"/>
        <v>43759</v>
      </c>
      <c r="X3796" s="113">
        <f t="shared" si="778"/>
        <v>107.45</v>
      </c>
      <c r="Y3796" s="9" t="b">
        <f t="shared" si="779"/>
        <v>1</v>
      </c>
      <c r="Z3796" s="9" t="str">
        <f>VLOOKUP(H3796,Table2_ContractType!$A$2:$B$4,2,FALSE)</f>
        <v>1 Year</v>
      </c>
      <c r="AA3796" s="9" t="str">
        <f>VLOOKUP(F3796,Table3_PhoneService!$A$2:$B$4,2,FALSE)</f>
        <v>Two or More Lines</v>
      </c>
      <c r="AB3796" s="9" t="str">
        <f>VLOOKUP(G3796,Table4_InternetService!$A$2:$B$4,2,FALSE)</f>
        <v>Fiber Optic</v>
      </c>
    </row>
    <row r="3797" spans="1:28" ht="16">
      <c r="A3797" t="s">
        <v>840</v>
      </c>
      <c r="B3797" t="s">
        <v>9</v>
      </c>
      <c r="C3797">
        <v>0</v>
      </c>
      <c r="D3797" t="s">
        <v>4</v>
      </c>
      <c r="E3797" t="s">
        <v>4</v>
      </c>
      <c r="F3797">
        <v>0</v>
      </c>
      <c r="G3797">
        <v>1</v>
      </c>
      <c r="H3797">
        <v>0</v>
      </c>
      <c r="I3797" t="s">
        <v>7</v>
      </c>
      <c r="J3797" s="105">
        <v>44.85</v>
      </c>
      <c r="K3797" s="105">
        <f t="shared" si="768"/>
        <v>1.4745205479452057</v>
      </c>
      <c r="L3797" s="105">
        <v>1442.6</v>
      </c>
      <c r="M3797" t="s">
        <v>5</v>
      </c>
      <c r="N3797" s="104">
        <f t="shared" si="767"/>
        <v>32.164994425863988</v>
      </c>
      <c r="O3797" s="104">
        <f t="shared" si="769"/>
        <v>978.35191378669617</v>
      </c>
      <c r="P3797" s="10" t="b">
        <f t="shared" si="770"/>
        <v>0</v>
      </c>
      <c r="Q3797" s="9" t="b">
        <f t="shared" si="771"/>
        <v>1</v>
      </c>
      <c r="R3797" s="9" t="b">
        <f t="shared" si="772"/>
        <v>0</v>
      </c>
      <c r="S3797" s="9" t="b">
        <f t="shared" si="773"/>
        <v>1</v>
      </c>
      <c r="T3797" s="9" t="b">
        <f t="shared" si="774"/>
        <v>0</v>
      </c>
      <c r="U3797" s="9">
        <f t="shared" si="775"/>
        <v>3</v>
      </c>
      <c r="V3797" s="92">
        <f t="shared" ca="1" si="776"/>
        <v>42780.648086213303</v>
      </c>
      <c r="W3797" s="92">
        <f t="shared" ca="1" si="777"/>
        <v>43759</v>
      </c>
      <c r="X3797" s="113">
        <f t="shared" si="778"/>
        <v>44.85</v>
      </c>
      <c r="Y3797" s="9" t="b">
        <f t="shared" si="779"/>
        <v>1</v>
      </c>
      <c r="Z3797" s="9" t="str">
        <f>VLOOKUP(H3797,Table2_ContractType!$A$2:$B$4,2,FALSE)</f>
        <v>Month-to-Month</v>
      </c>
      <c r="AA3797" s="9" t="str">
        <f>VLOOKUP(F3797,Table3_PhoneService!$A$2:$B$4,2,FALSE)</f>
        <v>No Phone Service</v>
      </c>
      <c r="AB3797" s="9" t="str">
        <f>VLOOKUP(G3797,Table4_InternetService!$A$2:$B$4,2,FALSE)</f>
        <v>DSL</v>
      </c>
    </row>
    <row r="3798" spans="1:28" ht="16">
      <c r="A3798" t="s">
        <v>5331</v>
      </c>
      <c r="B3798" t="s">
        <v>9</v>
      </c>
      <c r="C3798">
        <v>0</v>
      </c>
      <c r="D3798" t="s">
        <v>5</v>
      </c>
      <c r="E3798" t="s">
        <v>4</v>
      </c>
      <c r="F3798">
        <v>1</v>
      </c>
      <c r="G3798">
        <v>1</v>
      </c>
      <c r="H3798">
        <v>2</v>
      </c>
      <c r="I3798" t="s">
        <v>17</v>
      </c>
      <c r="J3798" s="105">
        <v>61.45</v>
      </c>
      <c r="K3798" s="105">
        <f t="shared" si="768"/>
        <v>2.0202739726027401</v>
      </c>
      <c r="L3798" s="105">
        <v>2302.35</v>
      </c>
      <c r="M3798" t="s">
        <v>5</v>
      </c>
      <c r="N3798" s="104">
        <f t="shared" si="767"/>
        <v>37.467046379170057</v>
      </c>
      <c r="O3798" s="104">
        <f t="shared" si="769"/>
        <v>1139.6226606997557</v>
      </c>
      <c r="P3798" s="10" t="b">
        <f t="shared" si="770"/>
        <v>0</v>
      </c>
      <c r="Q3798" s="9" t="b">
        <f t="shared" si="771"/>
        <v>1</v>
      </c>
      <c r="R3798" s="9" t="b">
        <f t="shared" si="772"/>
        <v>1</v>
      </c>
      <c r="S3798" s="9" t="b">
        <f t="shared" si="773"/>
        <v>1</v>
      </c>
      <c r="T3798" s="9" t="b">
        <f t="shared" si="774"/>
        <v>1</v>
      </c>
      <c r="U3798" s="9">
        <f t="shared" si="775"/>
        <v>2</v>
      </c>
      <c r="V3798" s="92">
        <f t="shared" ca="1" si="776"/>
        <v>42619.377339300241</v>
      </c>
      <c r="W3798" s="92">
        <f t="shared" ca="1" si="777"/>
        <v>43759</v>
      </c>
      <c r="X3798" s="113">
        <f t="shared" si="778"/>
        <v>61.449999999999996</v>
      </c>
      <c r="Y3798" s="9" t="b">
        <f t="shared" si="779"/>
        <v>1</v>
      </c>
      <c r="Z3798" s="9" t="str">
        <f>VLOOKUP(H3798,Table2_ContractType!$A$2:$B$4,2,FALSE)</f>
        <v>2 Year</v>
      </c>
      <c r="AA3798" s="9" t="str">
        <f>VLOOKUP(F3798,Table3_PhoneService!$A$2:$B$4,2,FALSE)</f>
        <v>One Line</v>
      </c>
      <c r="AB3798" s="9" t="str">
        <f>VLOOKUP(G3798,Table4_InternetService!$A$2:$B$4,2,FALSE)</f>
        <v>DSL</v>
      </c>
    </row>
    <row r="3799" spans="1:28" ht="16">
      <c r="A3799" t="s">
        <v>6456</v>
      </c>
      <c r="B3799" t="s">
        <v>9</v>
      </c>
      <c r="C3799">
        <v>0</v>
      </c>
      <c r="D3799" t="s">
        <v>5</v>
      </c>
      <c r="E3799" t="s">
        <v>5</v>
      </c>
      <c r="F3799">
        <v>2</v>
      </c>
      <c r="G3799">
        <v>2</v>
      </c>
      <c r="H3799">
        <v>0</v>
      </c>
      <c r="I3799" t="s">
        <v>7</v>
      </c>
      <c r="J3799" s="105">
        <v>90.65</v>
      </c>
      <c r="K3799" s="105">
        <f t="shared" si="768"/>
        <v>2.9802739726027401</v>
      </c>
      <c r="L3799" s="105">
        <v>367.95</v>
      </c>
      <c r="M3799" t="s">
        <v>5</v>
      </c>
      <c r="N3799" s="104">
        <f t="shared" si="767"/>
        <v>4.059018201875344</v>
      </c>
      <c r="O3799" s="104">
        <f t="shared" si="769"/>
        <v>123.46180364037505</v>
      </c>
      <c r="P3799" s="10" t="b">
        <f t="shared" si="770"/>
        <v>0</v>
      </c>
      <c r="Q3799" s="9" t="b">
        <f t="shared" si="771"/>
        <v>1</v>
      </c>
      <c r="R3799" s="9" t="b">
        <f t="shared" si="772"/>
        <v>1</v>
      </c>
      <c r="S3799" s="9" t="b">
        <f t="shared" si="773"/>
        <v>1</v>
      </c>
      <c r="T3799" s="9" t="b">
        <f t="shared" si="774"/>
        <v>1</v>
      </c>
      <c r="U3799" s="9">
        <f t="shared" si="775"/>
        <v>0</v>
      </c>
      <c r="V3799" s="92">
        <f t="shared" ca="1" si="776"/>
        <v>43635.538196359623</v>
      </c>
      <c r="W3799" s="92">
        <f t="shared" ca="1" si="777"/>
        <v>43759</v>
      </c>
      <c r="X3799" s="113">
        <f t="shared" si="778"/>
        <v>90.65000000000002</v>
      </c>
      <c r="Y3799" s="9" t="b">
        <f t="shared" si="779"/>
        <v>1</v>
      </c>
      <c r="Z3799" s="9" t="str">
        <f>VLOOKUP(H3799,Table2_ContractType!$A$2:$B$4,2,FALSE)</f>
        <v>Month-to-Month</v>
      </c>
      <c r="AA3799" s="9" t="str">
        <f>VLOOKUP(F3799,Table3_PhoneService!$A$2:$B$4,2,FALSE)</f>
        <v>Two or More Lines</v>
      </c>
      <c r="AB3799" s="9" t="str">
        <f>VLOOKUP(G3799,Table4_InternetService!$A$2:$B$4,2,FALSE)</f>
        <v>Fiber Optic</v>
      </c>
    </row>
    <row r="3800" spans="1:28" ht="16">
      <c r="A3800" t="s">
        <v>4558</v>
      </c>
      <c r="B3800" t="s">
        <v>9</v>
      </c>
      <c r="C3800">
        <v>0</v>
      </c>
      <c r="D3800" t="s">
        <v>4</v>
      </c>
      <c r="E3800" t="s">
        <v>4</v>
      </c>
      <c r="F3800">
        <v>2</v>
      </c>
      <c r="G3800">
        <v>2</v>
      </c>
      <c r="H3800">
        <v>0</v>
      </c>
      <c r="I3800" t="s">
        <v>7</v>
      </c>
      <c r="J3800" s="105">
        <v>105.5</v>
      </c>
      <c r="K3800" s="105">
        <f t="shared" si="768"/>
        <v>3.4684931506849317</v>
      </c>
      <c r="L3800" s="105">
        <v>6487.2</v>
      </c>
      <c r="M3800" t="s">
        <v>5</v>
      </c>
      <c r="N3800" s="104">
        <f t="shared" si="767"/>
        <v>61.490047393364925</v>
      </c>
      <c r="O3800" s="104">
        <f t="shared" si="769"/>
        <v>1870.3222748815165</v>
      </c>
      <c r="P3800" s="10" t="b">
        <f t="shared" si="770"/>
        <v>0</v>
      </c>
      <c r="Q3800" s="9" t="b">
        <f t="shared" si="771"/>
        <v>1</v>
      </c>
      <c r="R3800" s="9" t="b">
        <f t="shared" si="772"/>
        <v>1</v>
      </c>
      <c r="S3800" s="9" t="b">
        <f t="shared" si="773"/>
        <v>1</v>
      </c>
      <c r="T3800" s="9" t="b">
        <f t="shared" si="774"/>
        <v>1</v>
      </c>
      <c r="U3800" s="9">
        <f t="shared" si="775"/>
        <v>3</v>
      </c>
      <c r="V3800" s="92">
        <f t="shared" ca="1" si="776"/>
        <v>41888.677725118483</v>
      </c>
      <c r="W3800" s="92">
        <f t="shared" ca="1" si="777"/>
        <v>43759</v>
      </c>
      <c r="X3800" s="113">
        <f t="shared" si="778"/>
        <v>105.5</v>
      </c>
      <c r="Y3800" s="9" t="b">
        <f t="shared" si="779"/>
        <v>1</v>
      </c>
      <c r="Z3800" s="9" t="str">
        <f>VLOOKUP(H3800,Table2_ContractType!$A$2:$B$4,2,FALSE)</f>
        <v>Month-to-Month</v>
      </c>
      <c r="AA3800" s="9" t="str">
        <f>VLOOKUP(F3800,Table3_PhoneService!$A$2:$B$4,2,FALSE)</f>
        <v>Two or More Lines</v>
      </c>
      <c r="AB3800" s="9" t="str">
        <f>VLOOKUP(G3800,Table4_InternetService!$A$2:$B$4,2,FALSE)</f>
        <v>Fiber Optic</v>
      </c>
    </row>
    <row r="3801" spans="1:28" ht="16">
      <c r="A3801" t="s">
        <v>5920</v>
      </c>
      <c r="B3801" t="s">
        <v>3</v>
      </c>
      <c r="C3801">
        <v>0</v>
      </c>
      <c r="D3801" t="s">
        <v>5</v>
      </c>
      <c r="E3801" t="s">
        <v>5</v>
      </c>
      <c r="F3801">
        <v>2</v>
      </c>
      <c r="G3801">
        <v>2</v>
      </c>
      <c r="H3801">
        <v>1</v>
      </c>
      <c r="I3801" t="s">
        <v>10</v>
      </c>
      <c r="J3801" s="105">
        <v>80.2</v>
      </c>
      <c r="K3801" s="105">
        <f t="shared" si="768"/>
        <v>2.6367123287671235</v>
      </c>
      <c r="L3801" s="105">
        <v>4297.6000000000004</v>
      </c>
      <c r="M3801" t="s">
        <v>5</v>
      </c>
      <c r="N3801" s="104">
        <f t="shared" si="767"/>
        <v>53.586034912718205</v>
      </c>
      <c r="O3801" s="104">
        <f t="shared" si="769"/>
        <v>1629.908561928512</v>
      </c>
      <c r="P3801" s="10" t="b">
        <f t="shared" si="770"/>
        <v>1</v>
      </c>
      <c r="Q3801" s="9" t="b">
        <f t="shared" si="771"/>
        <v>1</v>
      </c>
      <c r="R3801" s="9" t="b">
        <f t="shared" si="772"/>
        <v>1</v>
      </c>
      <c r="S3801" s="9" t="b">
        <f t="shared" si="773"/>
        <v>1</v>
      </c>
      <c r="T3801" s="9" t="b">
        <f t="shared" si="774"/>
        <v>1</v>
      </c>
      <c r="U3801" s="9">
        <f t="shared" si="775"/>
        <v>0</v>
      </c>
      <c r="V3801" s="92">
        <f t="shared" ca="1" si="776"/>
        <v>42129.091438071489</v>
      </c>
      <c r="W3801" s="92">
        <f t="shared" ca="1" si="777"/>
        <v>43759</v>
      </c>
      <c r="X3801" s="113">
        <f t="shared" si="778"/>
        <v>80.2</v>
      </c>
      <c r="Y3801" s="9" t="b">
        <f t="shared" si="779"/>
        <v>1</v>
      </c>
      <c r="Z3801" s="9" t="str">
        <f>VLOOKUP(H3801,Table2_ContractType!$A$2:$B$4,2,FALSE)</f>
        <v>1 Year</v>
      </c>
      <c r="AA3801" s="9" t="str">
        <f>VLOOKUP(F3801,Table3_PhoneService!$A$2:$B$4,2,FALSE)</f>
        <v>Two or More Lines</v>
      </c>
      <c r="AB3801" s="9" t="str">
        <f>VLOOKUP(G3801,Table4_InternetService!$A$2:$B$4,2,FALSE)</f>
        <v>Fiber Optic</v>
      </c>
    </row>
    <row r="3802" spans="1:28" ht="16">
      <c r="A3802" t="s">
        <v>4236</v>
      </c>
      <c r="B3802" t="s">
        <v>9</v>
      </c>
      <c r="C3802">
        <v>0</v>
      </c>
      <c r="D3802" t="s">
        <v>4</v>
      </c>
      <c r="E3802" t="s">
        <v>5</v>
      </c>
      <c r="F3802">
        <v>1</v>
      </c>
      <c r="G3802">
        <v>0</v>
      </c>
      <c r="H3802">
        <v>0</v>
      </c>
      <c r="I3802" t="s">
        <v>10</v>
      </c>
      <c r="J3802" s="105">
        <v>20.25</v>
      </c>
      <c r="K3802" s="105">
        <f t="shared" si="768"/>
        <v>0.66575342465753429</v>
      </c>
      <c r="L3802" s="105">
        <v>158.35</v>
      </c>
      <c r="M3802" t="s">
        <v>5</v>
      </c>
      <c r="N3802" s="104">
        <f t="shared" si="767"/>
        <v>7.8197530864197526</v>
      </c>
      <c r="O3802" s="104">
        <f t="shared" si="769"/>
        <v>237.85082304526748</v>
      </c>
      <c r="P3802" s="10" t="b">
        <f t="shared" si="770"/>
        <v>0</v>
      </c>
      <c r="Q3802" s="9" t="b">
        <f t="shared" si="771"/>
        <v>1</v>
      </c>
      <c r="R3802" s="9" t="b">
        <f t="shared" si="772"/>
        <v>1</v>
      </c>
      <c r="S3802" s="9" t="b">
        <f t="shared" si="773"/>
        <v>0</v>
      </c>
      <c r="T3802" s="9" t="b">
        <f t="shared" si="774"/>
        <v>0</v>
      </c>
      <c r="U3802" s="9">
        <f t="shared" si="775"/>
        <v>1</v>
      </c>
      <c r="V3802" s="92">
        <f t="shared" ca="1" si="776"/>
        <v>43521.149176954736</v>
      </c>
      <c r="W3802" s="92">
        <f t="shared" ca="1" si="777"/>
        <v>43759</v>
      </c>
      <c r="X3802" s="113">
        <f t="shared" si="778"/>
        <v>20.25</v>
      </c>
      <c r="Y3802" s="9" t="b">
        <f t="shared" si="779"/>
        <v>1</v>
      </c>
      <c r="Z3802" s="9" t="str">
        <f>VLOOKUP(H3802,Table2_ContractType!$A$2:$B$4,2,FALSE)</f>
        <v>Month-to-Month</v>
      </c>
      <c r="AA3802" s="9" t="str">
        <f>VLOOKUP(F3802,Table3_PhoneService!$A$2:$B$4,2,FALSE)</f>
        <v>One Line</v>
      </c>
      <c r="AB3802" s="9" t="str">
        <f>VLOOKUP(G3802,Table4_InternetService!$A$2:$B$4,2,FALSE)</f>
        <v>No Internet Service</v>
      </c>
    </row>
    <row r="3803" spans="1:28" ht="16">
      <c r="A3803" t="s">
        <v>2062</v>
      </c>
      <c r="B3803" t="s">
        <v>3</v>
      </c>
      <c r="C3803">
        <v>0</v>
      </c>
      <c r="D3803" t="s">
        <v>4</v>
      </c>
      <c r="E3803" t="s">
        <v>4</v>
      </c>
      <c r="F3803">
        <v>1</v>
      </c>
      <c r="G3803">
        <v>0</v>
      </c>
      <c r="H3803">
        <v>2</v>
      </c>
      <c r="I3803" t="s">
        <v>10</v>
      </c>
      <c r="J3803" s="105">
        <v>19.399999999999999</v>
      </c>
      <c r="K3803" s="105">
        <f t="shared" si="768"/>
        <v>0.63780821917808217</v>
      </c>
      <c r="L3803" s="105">
        <v>1346.2</v>
      </c>
      <c r="M3803" t="s">
        <v>5</v>
      </c>
      <c r="N3803" s="104">
        <f t="shared" si="767"/>
        <v>69.391752577319593</v>
      </c>
      <c r="O3803" s="104">
        <f t="shared" si="769"/>
        <v>2110.6658075601376</v>
      </c>
      <c r="P3803" s="10" t="b">
        <f t="shared" si="770"/>
        <v>1</v>
      </c>
      <c r="Q3803" s="9" t="b">
        <f t="shared" si="771"/>
        <v>1</v>
      </c>
      <c r="R3803" s="9" t="b">
        <f t="shared" si="772"/>
        <v>1</v>
      </c>
      <c r="S3803" s="9" t="b">
        <f t="shared" si="773"/>
        <v>0</v>
      </c>
      <c r="T3803" s="9" t="b">
        <f t="shared" si="774"/>
        <v>0</v>
      </c>
      <c r="U3803" s="9">
        <f t="shared" si="775"/>
        <v>3</v>
      </c>
      <c r="V3803" s="92">
        <f t="shared" ca="1" si="776"/>
        <v>41648.334192439863</v>
      </c>
      <c r="W3803" s="92">
        <f t="shared" ca="1" si="777"/>
        <v>43759</v>
      </c>
      <c r="X3803" s="113">
        <f t="shared" si="778"/>
        <v>19.399999999999999</v>
      </c>
      <c r="Y3803" s="9" t="b">
        <f t="shared" si="779"/>
        <v>1</v>
      </c>
      <c r="Z3803" s="9" t="str">
        <f>VLOOKUP(H3803,Table2_ContractType!$A$2:$B$4,2,FALSE)</f>
        <v>2 Year</v>
      </c>
      <c r="AA3803" s="9" t="str">
        <f>VLOOKUP(F3803,Table3_PhoneService!$A$2:$B$4,2,FALSE)</f>
        <v>One Line</v>
      </c>
      <c r="AB3803" s="9" t="str">
        <f>VLOOKUP(G3803,Table4_InternetService!$A$2:$B$4,2,FALSE)</f>
        <v>No Internet Service</v>
      </c>
    </row>
    <row r="3804" spans="1:28" ht="16">
      <c r="A3804" t="s">
        <v>546</v>
      </c>
      <c r="B3804" t="s">
        <v>9</v>
      </c>
      <c r="C3804">
        <v>0</v>
      </c>
      <c r="D3804" t="s">
        <v>5</v>
      </c>
      <c r="E3804" t="s">
        <v>5</v>
      </c>
      <c r="F3804">
        <v>2</v>
      </c>
      <c r="G3804">
        <v>2</v>
      </c>
      <c r="H3804">
        <v>0</v>
      </c>
      <c r="I3804" t="s">
        <v>7</v>
      </c>
      <c r="J3804" s="105">
        <v>89.55</v>
      </c>
      <c r="K3804" s="105">
        <f t="shared" si="768"/>
        <v>2.9441095890410955</v>
      </c>
      <c r="L3804" s="105">
        <v>1021.75</v>
      </c>
      <c r="M3804" t="s">
        <v>5</v>
      </c>
      <c r="N3804" s="104">
        <f t="shared" si="767"/>
        <v>11.409826912339476</v>
      </c>
      <c r="O3804" s="104">
        <f t="shared" si="769"/>
        <v>347.04890191699241</v>
      </c>
      <c r="P3804" s="10" t="b">
        <f t="shared" si="770"/>
        <v>0</v>
      </c>
      <c r="Q3804" s="9" t="b">
        <f t="shared" si="771"/>
        <v>1</v>
      </c>
      <c r="R3804" s="9" t="b">
        <f t="shared" si="772"/>
        <v>1</v>
      </c>
      <c r="S3804" s="9" t="b">
        <f t="shared" si="773"/>
        <v>1</v>
      </c>
      <c r="T3804" s="9" t="b">
        <f t="shared" si="774"/>
        <v>1</v>
      </c>
      <c r="U3804" s="9">
        <f t="shared" si="775"/>
        <v>0</v>
      </c>
      <c r="V3804" s="92">
        <f t="shared" ca="1" si="776"/>
        <v>43411.951098083009</v>
      </c>
      <c r="W3804" s="92">
        <f t="shared" ca="1" si="777"/>
        <v>43759</v>
      </c>
      <c r="X3804" s="113">
        <f t="shared" si="778"/>
        <v>89.55</v>
      </c>
      <c r="Y3804" s="9" t="b">
        <f t="shared" si="779"/>
        <v>1</v>
      </c>
      <c r="Z3804" s="9" t="str">
        <f>VLOOKUP(H3804,Table2_ContractType!$A$2:$B$4,2,FALSE)</f>
        <v>Month-to-Month</v>
      </c>
      <c r="AA3804" s="9" t="str">
        <f>VLOOKUP(F3804,Table3_PhoneService!$A$2:$B$4,2,FALSE)</f>
        <v>Two or More Lines</v>
      </c>
      <c r="AB3804" s="9" t="str">
        <f>VLOOKUP(G3804,Table4_InternetService!$A$2:$B$4,2,FALSE)</f>
        <v>Fiber Optic</v>
      </c>
    </row>
    <row r="3805" spans="1:28" ht="16">
      <c r="A3805" t="s">
        <v>2042</v>
      </c>
      <c r="B3805" t="s">
        <v>3</v>
      </c>
      <c r="C3805">
        <v>0</v>
      </c>
      <c r="D3805" t="s">
        <v>4</v>
      </c>
      <c r="E3805" t="s">
        <v>4</v>
      </c>
      <c r="F3805">
        <v>0</v>
      </c>
      <c r="G3805">
        <v>1</v>
      </c>
      <c r="H3805">
        <v>0</v>
      </c>
      <c r="I3805" t="s">
        <v>10</v>
      </c>
      <c r="J3805" s="105">
        <v>25.05</v>
      </c>
      <c r="K3805" s="105">
        <f t="shared" si="768"/>
        <v>0.82356164383561647</v>
      </c>
      <c r="L3805" s="105">
        <v>125.5</v>
      </c>
      <c r="M3805" t="s">
        <v>5</v>
      </c>
      <c r="N3805" s="104">
        <f t="shared" si="767"/>
        <v>5.0099800399201593</v>
      </c>
      <c r="O3805" s="104">
        <f t="shared" si="769"/>
        <v>152.38689288090484</v>
      </c>
      <c r="P3805" s="10" t="b">
        <f t="shared" si="770"/>
        <v>1</v>
      </c>
      <c r="Q3805" s="9" t="b">
        <f t="shared" si="771"/>
        <v>1</v>
      </c>
      <c r="R3805" s="9" t="b">
        <f t="shared" si="772"/>
        <v>0</v>
      </c>
      <c r="S3805" s="9" t="b">
        <f t="shared" si="773"/>
        <v>1</v>
      </c>
      <c r="T3805" s="9" t="b">
        <f t="shared" si="774"/>
        <v>0</v>
      </c>
      <c r="U3805" s="9">
        <f t="shared" si="775"/>
        <v>3</v>
      </c>
      <c r="V3805" s="92">
        <f t="shared" ca="1" si="776"/>
        <v>43606.613107119098</v>
      </c>
      <c r="W3805" s="92">
        <f t="shared" ca="1" si="777"/>
        <v>43759</v>
      </c>
      <c r="X3805" s="113">
        <f t="shared" si="778"/>
        <v>25.05</v>
      </c>
      <c r="Y3805" s="9" t="b">
        <f t="shared" si="779"/>
        <v>1</v>
      </c>
      <c r="Z3805" s="9" t="str">
        <f>VLOOKUP(H3805,Table2_ContractType!$A$2:$B$4,2,FALSE)</f>
        <v>Month-to-Month</v>
      </c>
      <c r="AA3805" s="9" t="str">
        <f>VLOOKUP(F3805,Table3_PhoneService!$A$2:$B$4,2,FALSE)</f>
        <v>No Phone Service</v>
      </c>
      <c r="AB3805" s="9" t="str">
        <f>VLOOKUP(G3805,Table4_InternetService!$A$2:$B$4,2,FALSE)</f>
        <v>DSL</v>
      </c>
    </row>
    <row r="3806" spans="1:28" ht="16">
      <c r="A3806" t="s">
        <v>6077</v>
      </c>
      <c r="B3806" t="s">
        <v>9</v>
      </c>
      <c r="C3806">
        <v>0</v>
      </c>
      <c r="D3806" t="s">
        <v>5</v>
      </c>
      <c r="E3806" t="s">
        <v>5</v>
      </c>
      <c r="F3806">
        <v>1</v>
      </c>
      <c r="G3806">
        <v>2</v>
      </c>
      <c r="H3806">
        <v>0</v>
      </c>
      <c r="I3806" t="s">
        <v>7</v>
      </c>
      <c r="J3806" s="105">
        <v>94.95</v>
      </c>
      <c r="K3806" s="105">
        <f t="shared" si="768"/>
        <v>3.1216438356164384</v>
      </c>
      <c r="L3806" s="105">
        <v>178.1</v>
      </c>
      <c r="M3806" t="s">
        <v>4</v>
      </c>
      <c r="N3806" s="104">
        <f t="shared" si="767"/>
        <v>1.8757240652975249</v>
      </c>
      <c r="O3806" s="104">
        <f t="shared" si="769"/>
        <v>57.053273652799717</v>
      </c>
      <c r="P3806" s="10" t="b">
        <f t="shared" si="770"/>
        <v>0</v>
      </c>
      <c r="Q3806" s="9" t="b">
        <f t="shared" si="771"/>
        <v>0</v>
      </c>
      <c r="R3806" s="9" t="b">
        <f t="shared" si="772"/>
        <v>1</v>
      </c>
      <c r="S3806" s="9" t="b">
        <f t="shared" si="773"/>
        <v>1</v>
      </c>
      <c r="T3806" s="9" t="b">
        <f t="shared" si="774"/>
        <v>1</v>
      </c>
      <c r="U3806" s="9">
        <f t="shared" si="775"/>
        <v>0</v>
      </c>
      <c r="V3806" s="92">
        <f t="shared" ca="1" si="776"/>
        <v>43701.946726347203</v>
      </c>
      <c r="W3806" s="92">
        <f t="shared" ca="1" si="777"/>
        <v>43759</v>
      </c>
      <c r="X3806" s="113">
        <f t="shared" si="778"/>
        <v>94.95</v>
      </c>
      <c r="Y3806" s="9" t="b">
        <f t="shared" si="779"/>
        <v>1</v>
      </c>
      <c r="Z3806" s="9" t="str">
        <f>VLOOKUP(H3806,Table2_ContractType!$A$2:$B$4,2,FALSE)</f>
        <v>Month-to-Month</v>
      </c>
      <c r="AA3806" s="9" t="str">
        <f>VLOOKUP(F3806,Table3_PhoneService!$A$2:$B$4,2,FALSE)</f>
        <v>One Line</v>
      </c>
      <c r="AB3806" s="9" t="str">
        <f>VLOOKUP(G3806,Table4_InternetService!$A$2:$B$4,2,FALSE)</f>
        <v>Fiber Optic</v>
      </c>
    </row>
    <row r="3807" spans="1:28" ht="16">
      <c r="A3807" t="s">
        <v>6990</v>
      </c>
      <c r="B3807" t="s">
        <v>9</v>
      </c>
      <c r="C3807">
        <v>0</v>
      </c>
      <c r="D3807" t="s">
        <v>5</v>
      </c>
      <c r="E3807" t="s">
        <v>4</v>
      </c>
      <c r="F3807">
        <v>0</v>
      </c>
      <c r="G3807">
        <v>1</v>
      </c>
      <c r="H3807">
        <v>0</v>
      </c>
      <c r="I3807" t="s">
        <v>10</v>
      </c>
      <c r="J3807" s="105">
        <v>24.2</v>
      </c>
      <c r="K3807" s="105">
        <f t="shared" si="768"/>
        <v>0.79561643835616436</v>
      </c>
      <c r="L3807" s="105">
        <v>24.2</v>
      </c>
      <c r="M3807" t="s">
        <v>5</v>
      </c>
      <c r="N3807" s="104">
        <f t="shared" si="767"/>
        <v>1</v>
      </c>
      <c r="O3807" s="104">
        <f t="shared" si="769"/>
        <v>30.416666666666668</v>
      </c>
      <c r="P3807" s="10" t="b">
        <f t="shared" si="770"/>
        <v>0</v>
      </c>
      <c r="Q3807" s="9" t="b">
        <f t="shared" si="771"/>
        <v>1</v>
      </c>
      <c r="R3807" s="9" t="b">
        <f t="shared" si="772"/>
        <v>0</v>
      </c>
      <c r="S3807" s="9" t="b">
        <f t="shared" si="773"/>
        <v>1</v>
      </c>
      <c r="T3807" s="9" t="b">
        <f t="shared" si="774"/>
        <v>0</v>
      </c>
      <c r="U3807" s="9">
        <f t="shared" si="775"/>
        <v>2</v>
      </c>
      <c r="V3807" s="92">
        <f t="shared" ca="1" si="776"/>
        <v>43728.583333333336</v>
      </c>
      <c r="W3807" s="92">
        <f t="shared" ca="1" si="777"/>
        <v>43759</v>
      </c>
      <c r="X3807" s="113">
        <f t="shared" si="778"/>
        <v>24.2</v>
      </c>
      <c r="Y3807" s="9" t="b">
        <f t="shared" si="779"/>
        <v>1</v>
      </c>
      <c r="Z3807" s="9" t="str">
        <f>VLOOKUP(H3807,Table2_ContractType!$A$2:$B$4,2,FALSE)</f>
        <v>Month-to-Month</v>
      </c>
      <c r="AA3807" s="9" t="str">
        <f>VLOOKUP(F3807,Table3_PhoneService!$A$2:$B$4,2,FALSE)</f>
        <v>No Phone Service</v>
      </c>
      <c r="AB3807" s="9" t="str">
        <f>VLOOKUP(G3807,Table4_InternetService!$A$2:$B$4,2,FALSE)</f>
        <v>DSL</v>
      </c>
    </row>
    <row r="3808" spans="1:28" ht="16">
      <c r="A3808" t="s">
        <v>2805</v>
      </c>
      <c r="B3808" t="s">
        <v>3</v>
      </c>
      <c r="C3808">
        <v>0</v>
      </c>
      <c r="D3808" t="s">
        <v>5</v>
      </c>
      <c r="E3808" t="s">
        <v>5</v>
      </c>
      <c r="F3808">
        <v>1</v>
      </c>
      <c r="G3808">
        <v>1</v>
      </c>
      <c r="H3808">
        <v>0</v>
      </c>
      <c r="I3808" t="s">
        <v>7</v>
      </c>
      <c r="J3808" s="105">
        <v>56.05</v>
      </c>
      <c r="K3808" s="105">
        <f t="shared" si="768"/>
        <v>1.842739726027397</v>
      </c>
      <c r="L3808" s="105">
        <v>1522.65</v>
      </c>
      <c r="M3808" t="s">
        <v>5</v>
      </c>
      <c r="N3808" s="104">
        <f t="shared" si="767"/>
        <v>27.165923282783233</v>
      </c>
      <c r="O3808" s="104">
        <f t="shared" si="769"/>
        <v>826.29683318465675</v>
      </c>
      <c r="P3808" s="10" t="b">
        <f t="shared" si="770"/>
        <v>1</v>
      </c>
      <c r="Q3808" s="9" t="b">
        <f t="shared" si="771"/>
        <v>1</v>
      </c>
      <c r="R3808" s="9" t="b">
        <f t="shared" si="772"/>
        <v>1</v>
      </c>
      <c r="S3808" s="9" t="b">
        <f t="shared" si="773"/>
        <v>1</v>
      </c>
      <c r="T3808" s="9" t="b">
        <f t="shared" si="774"/>
        <v>1</v>
      </c>
      <c r="U3808" s="9">
        <f t="shared" si="775"/>
        <v>0</v>
      </c>
      <c r="V3808" s="92">
        <f t="shared" ca="1" si="776"/>
        <v>42932.703166815343</v>
      </c>
      <c r="W3808" s="92">
        <f t="shared" ca="1" si="777"/>
        <v>43759</v>
      </c>
      <c r="X3808" s="113">
        <f t="shared" si="778"/>
        <v>56.05</v>
      </c>
      <c r="Y3808" s="9" t="b">
        <f t="shared" si="779"/>
        <v>1</v>
      </c>
      <c r="Z3808" s="9" t="str">
        <f>VLOOKUP(H3808,Table2_ContractType!$A$2:$B$4,2,FALSE)</f>
        <v>Month-to-Month</v>
      </c>
      <c r="AA3808" s="9" t="str">
        <f>VLOOKUP(F3808,Table3_PhoneService!$A$2:$B$4,2,FALSE)</f>
        <v>One Line</v>
      </c>
      <c r="AB3808" s="9" t="str">
        <f>VLOOKUP(G3808,Table4_InternetService!$A$2:$B$4,2,FALSE)</f>
        <v>DSL</v>
      </c>
    </row>
    <row r="3809" spans="1:28" ht="16">
      <c r="A3809" t="s">
        <v>1925</v>
      </c>
      <c r="B3809" t="s">
        <v>3</v>
      </c>
      <c r="C3809">
        <v>0</v>
      </c>
      <c r="D3809" t="s">
        <v>5</v>
      </c>
      <c r="E3809" t="s">
        <v>5</v>
      </c>
      <c r="F3809">
        <v>2</v>
      </c>
      <c r="G3809">
        <v>1</v>
      </c>
      <c r="H3809">
        <v>0</v>
      </c>
      <c r="I3809" t="s">
        <v>7</v>
      </c>
      <c r="J3809" s="105">
        <v>64.599999999999994</v>
      </c>
      <c r="K3809" s="105">
        <f t="shared" si="768"/>
        <v>2.1238356164383561</v>
      </c>
      <c r="L3809" s="105">
        <v>174.2</v>
      </c>
      <c r="M3809" t="s">
        <v>5</v>
      </c>
      <c r="N3809" s="104">
        <f t="shared" si="767"/>
        <v>2.6965944272445821</v>
      </c>
      <c r="O3809" s="104">
        <f t="shared" si="769"/>
        <v>82.021413828689376</v>
      </c>
      <c r="P3809" s="10" t="b">
        <f t="shared" si="770"/>
        <v>1</v>
      </c>
      <c r="Q3809" s="9" t="b">
        <f t="shared" si="771"/>
        <v>1</v>
      </c>
      <c r="R3809" s="9" t="b">
        <f t="shared" si="772"/>
        <v>1</v>
      </c>
      <c r="S3809" s="9" t="b">
        <f t="shared" si="773"/>
        <v>1</v>
      </c>
      <c r="T3809" s="9" t="b">
        <f t="shared" si="774"/>
        <v>1</v>
      </c>
      <c r="U3809" s="9">
        <f t="shared" si="775"/>
        <v>0</v>
      </c>
      <c r="V3809" s="92">
        <f t="shared" ca="1" si="776"/>
        <v>43676.97858617131</v>
      </c>
      <c r="W3809" s="92">
        <f t="shared" ca="1" si="777"/>
        <v>43759</v>
      </c>
      <c r="X3809" s="113">
        <f t="shared" si="778"/>
        <v>64.599999999999994</v>
      </c>
      <c r="Y3809" s="9" t="b">
        <f t="shared" si="779"/>
        <v>1</v>
      </c>
      <c r="Z3809" s="9" t="str">
        <f>VLOOKUP(H3809,Table2_ContractType!$A$2:$B$4,2,FALSE)</f>
        <v>Month-to-Month</v>
      </c>
      <c r="AA3809" s="9" t="str">
        <f>VLOOKUP(F3809,Table3_PhoneService!$A$2:$B$4,2,FALSE)</f>
        <v>Two or More Lines</v>
      </c>
      <c r="AB3809" s="9" t="str">
        <f>VLOOKUP(G3809,Table4_InternetService!$A$2:$B$4,2,FALSE)</f>
        <v>DSL</v>
      </c>
    </row>
    <row r="3810" spans="1:28" ht="16">
      <c r="A3810" t="s">
        <v>1772</v>
      </c>
      <c r="B3810" t="s">
        <v>9</v>
      </c>
      <c r="C3810">
        <v>0</v>
      </c>
      <c r="D3810" t="s">
        <v>5</v>
      </c>
      <c r="E3810" t="s">
        <v>5</v>
      </c>
      <c r="F3810">
        <v>2</v>
      </c>
      <c r="G3810">
        <v>0</v>
      </c>
      <c r="H3810">
        <v>2</v>
      </c>
      <c r="I3810" t="s">
        <v>17</v>
      </c>
      <c r="J3810" s="105">
        <v>24.45</v>
      </c>
      <c r="K3810" s="105">
        <f t="shared" si="768"/>
        <v>0.8038356164383561</v>
      </c>
      <c r="L3810" s="105">
        <v>1513.6</v>
      </c>
      <c r="M3810" t="s">
        <v>5</v>
      </c>
      <c r="N3810" s="104">
        <f t="shared" si="767"/>
        <v>61.905930470347649</v>
      </c>
      <c r="O3810" s="104">
        <f t="shared" si="769"/>
        <v>1882.9720518064078</v>
      </c>
      <c r="P3810" s="10" t="b">
        <f t="shared" si="770"/>
        <v>0</v>
      </c>
      <c r="Q3810" s="9" t="b">
        <f t="shared" si="771"/>
        <v>1</v>
      </c>
      <c r="R3810" s="9" t="b">
        <f t="shared" si="772"/>
        <v>1</v>
      </c>
      <c r="S3810" s="9" t="b">
        <f t="shared" si="773"/>
        <v>0</v>
      </c>
      <c r="T3810" s="9" t="b">
        <f t="shared" si="774"/>
        <v>0</v>
      </c>
      <c r="U3810" s="9">
        <f t="shared" si="775"/>
        <v>0</v>
      </c>
      <c r="V3810" s="92">
        <f t="shared" ca="1" si="776"/>
        <v>41876.027948193594</v>
      </c>
      <c r="W3810" s="92">
        <f t="shared" ca="1" si="777"/>
        <v>43759</v>
      </c>
      <c r="X3810" s="113">
        <f t="shared" si="778"/>
        <v>24.45</v>
      </c>
      <c r="Y3810" s="9" t="b">
        <f t="shared" si="779"/>
        <v>1</v>
      </c>
      <c r="Z3810" s="9" t="str">
        <f>VLOOKUP(H3810,Table2_ContractType!$A$2:$B$4,2,FALSE)</f>
        <v>2 Year</v>
      </c>
      <c r="AA3810" s="9" t="str">
        <f>VLOOKUP(F3810,Table3_PhoneService!$A$2:$B$4,2,FALSE)</f>
        <v>Two or More Lines</v>
      </c>
      <c r="AB3810" s="9" t="str">
        <f>VLOOKUP(G3810,Table4_InternetService!$A$2:$B$4,2,FALSE)</f>
        <v>No Internet Service</v>
      </c>
    </row>
    <row r="3811" spans="1:28" ht="16">
      <c r="A3811" t="s">
        <v>4109</v>
      </c>
      <c r="B3811" t="s">
        <v>9</v>
      </c>
      <c r="C3811">
        <v>0</v>
      </c>
      <c r="D3811" t="s">
        <v>5</v>
      </c>
      <c r="E3811" t="s">
        <v>5</v>
      </c>
      <c r="F3811">
        <v>1</v>
      </c>
      <c r="G3811">
        <v>0</v>
      </c>
      <c r="H3811">
        <v>0</v>
      </c>
      <c r="I3811" t="s">
        <v>10</v>
      </c>
      <c r="J3811" s="105">
        <v>20.2</v>
      </c>
      <c r="K3811" s="105">
        <f t="shared" si="768"/>
        <v>0.66410958904109585</v>
      </c>
      <c r="L3811" s="105">
        <v>20.2</v>
      </c>
      <c r="M3811" t="s">
        <v>4</v>
      </c>
      <c r="N3811" s="104">
        <f t="shared" si="767"/>
        <v>1</v>
      </c>
      <c r="O3811" s="104">
        <f t="shared" si="769"/>
        <v>30.416666666666668</v>
      </c>
      <c r="P3811" s="10" t="b">
        <f t="shared" si="770"/>
        <v>0</v>
      </c>
      <c r="Q3811" s="9" t="b">
        <f t="shared" si="771"/>
        <v>0</v>
      </c>
      <c r="R3811" s="9" t="b">
        <f t="shared" si="772"/>
        <v>1</v>
      </c>
      <c r="S3811" s="9" t="b">
        <f t="shared" si="773"/>
        <v>0</v>
      </c>
      <c r="T3811" s="9" t="b">
        <f t="shared" si="774"/>
        <v>0</v>
      </c>
      <c r="U3811" s="9">
        <f t="shared" si="775"/>
        <v>0</v>
      </c>
      <c r="V3811" s="92">
        <f t="shared" ca="1" si="776"/>
        <v>43728.583333333336</v>
      </c>
      <c r="W3811" s="92">
        <f t="shared" ca="1" si="777"/>
        <v>43759</v>
      </c>
      <c r="X3811" s="113">
        <f t="shared" si="778"/>
        <v>20.2</v>
      </c>
      <c r="Y3811" s="9" t="b">
        <f t="shared" si="779"/>
        <v>1</v>
      </c>
      <c r="Z3811" s="9" t="str">
        <f>VLOOKUP(H3811,Table2_ContractType!$A$2:$B$4,2,FALSE)</f>
        <v>Month-to-Month</v>
      </c>
      <c r="AA3811" s="9" t="str">
        <f>VLOOKUP(F3811,Table3_PhoneService!$A$2:$B$4,2,FALSE)</f>
        <v>One Line</v>
      </c>
      <c r="AB3811" s="9" t="str">
        <f>VLOOKUP(G3811,Table4_InternetService!$A$2:$B$4,2,FALSE)</f>
        <v>No Internet Service</v>
      </c>
    </row>
    <row r="3812" spans="1:28" ht="16">
      <c r="A3812" t="s">
        <v>1432</v>
      </c>
      <c r="B3812" t="s">
        <v>9</v>
      </c>
      <c r="C3812">
        <v>1</v>
      </c>
      <c r="D3812" t="s">
        <v>5</v>
      </c>
      <c r="E3812" t="s">
        <v>5</v>
      </c>
      <c r="F3812">
        <v>2</v>
      </c>
      <c r="G3812">
        <v>2</v>
      </c>
      <c r="H3812">
        <v>0</v>
      </c>
      <c r="I3812" t="s">
        <v>17</v>
      </c>
      <c r="J3812" s="105">
        <v>84.4</v>
      </c>
      <c r="K3812" s="105">
        <f t="shared" si="768"/>
        <v>2.7747945205479452</v>
      </c>
      <c r="L3812" s="105">
        <v>732.5</v>
      </c>
      <c r="M3812" t="s">
        <v>4</v>
      </c>
      <c r="N3812" s="104">
        <f t="shared" si="767"/>
        <v>8.6789099526066344</v>
      </c>
      <c r="O3812" s="104">
        <f t="shared" si="769"/>
        <v>263.98351105845182</v>
      </c>
      <c r="P3812" s="10" t="b">
        <f t="shared" si="770"/>
        <v>0</v>
      </c>
      <c r="Q3812" s="9" t="b">
        <f t="shared" si="771"/>
        <v>0</v>
      </c>
      <c r="R3812" s="9" t="b">
        <f t="shared" si="772"/>
        <v>1</v>
      </c>
      <c r="S3812" s="9" t="b">
        <f t="shared" si="773"/>
        <v>1</v>
      </c>
      <c r="T3812" s="9" t="b">
        <f t="shared" si="774"/>
        <v>1</v>
      </c>
      <c r="U3812" s="9">
        <f t="shared" si="775"/>
        <v>0</v>
      </c>
      <c r="V3812" s="92">
        <f t="shared" ca="1" si="776"/>
        <v>43495.016488941546</v>
      </c>
      <c r="W3812" s="92">
        <f t="shared" ca="1" si="777"/>
        <v>43759</v>
      </c>
      <c r="X3812" s="113">
        <f t="shared" si="778"/>
        <v>84.4</v>
      </c>
      <c r="Y3812" s="9" t="b">
        <f t="shared" si="779"/>
        <v>1</v>
      </c>
      <c r="Z3812" s="9" t="str">
        <f>VLOOKUP(H3812,Table2_ContractType!$A$2:$B$4,2,FALSE)</f>
        <v>Month-to-Month</v>
      </c>
      <c r="AA3812" s="9" t="str">
        <f>VLOOKUP(F3812,Table3_PhoneService!$A$2:$B$4,2,FALSE)</f>
        <v>Two or More Lines</v>
      </c>
      <c r="AB3812" s="9" t="str">
        <f>VLOOKUP(G3812,Table4_InternetService!$A$2:$B$4,2,FALSE)</f>
        <v>Fiber Optic</v>
      </c>
    </row>
    <row r="3813" spans="1:28" ht="16">
      <c r="A3813" t="s">
        <v>4544</v>
      </c>
      <c r="B3813" t="s">
        <v>3</v>
      </c>
      <c r="C3813">
        <v>0</v>
      </c>
      <c r="D3813" t="s">
        <v>4</v>
      </c>
      <c r="E3813" t="s">
        <v>5</v>
      </c>
      <c r="F3813">
        <v>2</v>
      </c>
      <c r="G3813">
        <v>2</v>
      </c>
      <c r="H3813">
        <v>2</v>
      </c>
      <c r="I3813" t="s">
        <v>13</v>
      </c>
      <c r="J3813" s="105">
        <v>105.15</v>
      </c>
      <c r="K3813" s="105">
        <f t="shared" si="768"/>
        <v>3.4569863013698634</v>
      </c>
      <c r="L3813" s="105">
        <v>7555</v>
      </c>
      <c r="M3813" t="s">
        <v>5</v>
      </c>
      <c r="N3813" s="104">
        <f t="shared" si="767"/>
        <v>71.849738468854014</v>
      </c>
      <c r="O3813" s="104">
        <f t="shared" si="769"/>
        <v>2185.4295450943096</v>
      </c>
      <c r="P3813" s="10" t="b">
        <f t="shared" si="770"/>
        <v>1</v>
      </c>
      <c r="Q3813" s="9" t="b">
        <f t="shared" si="771"/>
        <v>1</v>
      </c>
      <c r="R3813" s="9" t="b">
        <f t="shared" si="772"/>
        <v>1</v>
      </c>
      <c r="S3813" s="9" t="b">
        <f t="shared" si="773"/>
        <v>1</v>
      </c>
      <c r="T3813" s="9" t="b">
        <f t="shared" si="774"/>
        <v>1</v>
      </c>
      <c r="U3813" s="9">
        <f t="shared" si="775"/>
        <v>1</v>
      </c>
      <c r="V3813" s="92">
        <f t="shared" ca="1" si="776"/>
        <v>41573.57045490569</v>
      </c>
      <c r="W3813" s="92">
        <f t="shared" ca="1" si="777"/>
        <v>43759</v>
      </c>
      <c r="X3813" s="113">
        <f t="shared" si="778"/>
        <v>105.15</v>
      </c>
      <c r="Y3813" s="9" t="b">
        <f t="shared" si="779"/>
        <v>1</v>
      </c>
      <c r="Z3813" s="9" t="str">
        <f>VLOOKUP(H3813,Table2_ContractType!$A$2:$B$4,2,FALSE)</f>
        <v>2 Year</v>
      </c>
      <c r="AA3813" s="9" t="str">
        <f>VLOOKUP(F3813,Table3_PhoneService!$A$2:$B$4,2,FALSE)</f>
        <v>Two or More Lines</v>
      </c>
      <c r="AB3813" s="9" t="str">
        <f>VLOOKUP(G3813,Table4_InternetService!$A$2:$B$4,2,FALSE)</f>
        <v>Fiber Optic</v>
      </c>
    </row>
    <row r="3814" spans="1:28" ht="16">
      <c r="A3814" t="s">
        <v>5004</v>
      </c>
      <c r="B3814" t="s">
        <v>9</v>
      </c>
      <c r="C3814">
        <v>0</v>
      </c>
      <c r="D3814" t="s">
        <v>4</v>
      </c>
      <c r="E3814" t="s">
        <v>4</v>
      </c>
      <c r="F3814">
        <v>0</v>
      </c>
      <c r="G3814">
        <v>1</v>
      </c>
      <c r="H3814">
        <v>2</v>
      </c>
      <c r="I3814" t="s">
        <v>13</v>
      </c>
      <c r="J3814" s="105">
        <v>65.650000000000006</v>
      </c>
      <c r="K3814" s="105">
        <f t="shared" si="768"/>
        <v>2.1583561643835618</v>
      </c>
      <c r="L3814" s="105">
        <v>4664.5</v>
      </c>
      <c r="M3814" t="s">
        <v>5</v>
      </c>
      <c r="N3814" s="104">
        <f t="shared" si="767"/>
        <v>71.051028179741039</v>
      </c>
      <c r="O3814" s="104">
        <f t="shared" si="769"/>
        <v>2161.1354404671233</v>
      </c>
      <c r="P3814" s="10" t="b">
        <f t="shared" si="770"/>
        <v>0</v>
      </c>
      <c r="Q3814" s="9" t="b">
        <f t="shared" si="771"/>
        <v>1</v>
      </c>
      <c r="R3814" s="9" t="b">
        <f t="shared" si="772"/>
        <v>0</v>
      </c>
      <c r="S3814" s="9" t="b">
        <f t="shared" si="773"/>
        <v>1</v>
      </c>
      <c r="T3814" s="9" t="b">
        <f t="shared" si="774"/>
        <v>0</v>
      </c>
      <c r="U3814" s="9">
        <f t="shared" si="775"/>
        <v>3</v>
      </c>
      <c r="V3814" s="92">
        <f t="shared" ca="1" si="776"/>
        <v>41597.864559532878</v>
      </c>
      <c r="W3814" s="92">
        <f t="shared" ca="1" si="777"/>
        <v>43759</v>
      </c>
      <c r="X3814" s="113">
        <f t="shared" si="778"/>
        <v>65.650000000000006</v>
      </c>
      <c r="Y3814" s="9" t="b">
        <f t="shared" si="779"/>
        <v>1</v>
      </c>
      <c r="Z3814" s="9" t="str">
        <f>VLOOKUP(H3814,Table2_ContractType!$A$2:$B$4,2,FALSE)</f>
        <v>2 Year</v>
      </c>
      <c r="AA3814" s="9" t="str">
        <f>VLOOKUP(F3814,Table3_PhoneService!$A$2:$B$4,2,FALSE)</f>
        <v>No Phone Service</v>
      </c>
      <c r="AB3814" s="9" t="str">
        <f>VLOOKUP(G3814,Table4_InternetService!$A$2:$B$4,2,FALSE)</f>
        <v>DSL</v>
      </c>
    </row>
    <row r="3815" spans="1:28" ht="16">
      <c r="A3815" t="s">
        <v>5567</v>
      </c>
      <c r="B3815" t="s">
        <v>9</v>
      </c>
      <c r="C3815">
        <v>0</v>
      </c>
      <c r="D3815" t="s">
        <v>5</v>
      </c>
      <c r="E3815" t="s">
        <v>5</v>
      </c>
      <c r="F3815">
        <v>1</v>
      </c>
      <c r="G3815">
        <v>2</v>
      </c>
      <c r="H3815">
        <v>0</v>
      </c>
      <c r="I3815" t="s">
        <v>7</v>
      </c>
      <c r="J3815" s="105">
        <v>79.8</v>
      </c>
      <c r="K3815" s="105">
        <f t="shared" si="768"/>
        <v>2.6235616438356164</v>
      </c>
      <c r="L3815" s="105">
        <v>973.45</v>
      </c>
      <c r="M3815" t="s">
        <v>4</v>
      </c>
      <c r="N3815" s="104">
        <f t="shared" si="767"/>
        <v>12.198621553884713</v>
      </c>
      <c r="O3815" s="104">
        <f t="shared" si="769"/>
        <v>371.04140559732667</v>
      </c>
      <c r="P3815" s="10" t="b">
        <f t="shared" si="770"/>
        <v>0</v>
      </c>
      <c r="Q3815" s="9" t="b">
        <f t="shared" si="771"/>
        <v>0</v>
      </c>
      <c r="R3815" s="9" t="b">
        <f t="shared" si="772"/>
        <v>1</v>
      </c>
      <c r="S3815" s="9" t="b">
        <f t="shared" si="773"/>
        <v>1</v>
      </c>
      <c r="T3815" s="9" t="b">
        <f t="shared" si="774"/>
        <v>1</v>
      </c>
      <c r="U3815" s="9">
        <f t="shared" si="775"/>
        <v>0</v>
      </c>
      <c r="V3815" s="92">
        <f t="shared" ca="1" si="776"/>
        <v>43387.958594402677</v>
      </c>
      <c r="W3815" s="92">
        <f t="shared" ca="1" si="777"/>
        <v>43759</v>
      </c>
      <c r="X3815" s="113">
        <f t="shared" si="778"/>
        <v>79.8</v>
      </c>
      <c r="Y3815" s="9" t="b">
        <f t="shared" si="779"/>
        <v>1</v>
      </c>
      <c r="Z3815" s="9" t="str">
        <f>VLOOKUP(H3815,Table2_ContractType!$A$2:$B$4,2,FALSE)</f>
        <v>Month-to-Month</v>
      </c>
      <c r="AA3815" s="9" t="str">
        <f>VLOOKUP(F3815,Table3_PhoneService!$A$2:$B$4,2,FALSE)</f>
        <v>One Line</v>
      </c>
      <c r="AB3815" s="9" t="str">
        <f>VLOOKUP(G3815,Table4_InternetService!$A$2:$B$4,2,FALSE)</f>
        <v>Fiber Optic</v>
      </c>
    </row>
    <row r="3816" spans="1:28" ht="16">
      <c r="A3816" t="s">
        <v>1674</v>
      </c>
      <c r="B3816" t="s">
        <v>9</v>
      </c>
      <c r="C3816">
        <v>0</v>
      </c>
      <c r="D3816" t="s">
        <v>4</v>
      </c>
      <c r="E3816" t="s">
        <v>5</v>
      </c>
      <c r="F3816">
        <v>2</v>
      </c>
      <c r="G3816">
        <v>2</v>
      </c>
      <c r="H3816">
        <v>0</v>
      </c>
      <c r="I3816" t="s">
        <v>7</v>
      </c>
      <c r="J3816" s="105">
        <v>94.65</v>
      </c>
      <c r="K3816" s="105">
        <f t="shared" si="768"/>
        <v>3.1117808219178089</v>
      </c>
      <c r="L3816" s="105">
        <v>4812.75</v>
      </c>
      <c r="M3816" t="s">
        <v>4</v>
      </c>
      <c r="N3816" s="104">
        <f t="shared" si="767"/>
        <v>50.847860538827256</v>
      </c>
      <c r="O3816" s="104">
        <f t="shared" si="769"/>
        <v>1546.6224247226621</v>
      </c>
      <c r="P3816" s="10" t="b">
        <f t="shared" si="770"/>
        <v>0</v>
      </c>
      <c r="Q3816" s="9" t="b">
        <f t="shared" si="771"/>
        <v>0</v>
      </c>
      <c r="R3816" s="9" t="b">
        <f t="shared" si="772"/>
        <v>1</v>
      </c>
      <c r="S3816" s="9" t="b">
        <f t="shared" si="773"/>
        <v>1</v>
      </c>
      <c r="T3816" s="9" t="b">
        <f t="shared" si="774"/>
        <v>1</v>
      </c>
      <c r="U3816" s="9">
        <f t="shared" si="775"/>
        <v>1</v>
      </c>
      <c r="V3816" s="92">
        <f t="shared" ca="1" si="776"/>
        <v>42212.377575277336</v>
      </c>
      <c r="W3816" s="92">
        <f t="shared" ca="1" si="777"/>
        <v>43759</v>
      </c>
      <c r="X3816" s="113">
        <f t="shared" si="778"/>
        <v>94.65</v>
      </c>
      <c r="Y3816" s="9" t="b">
        <f t="shared" si="779"/>
        <v>1</v>
      </c>
      <c r="Z3816" s="9" t="str">
        <f>VLOOKUP(H3816,Table2_ContractType!$A$2:$B$4,2,FALSE)</f>
        <v>Month-to-Month</v>
      </c>
      <c r="AA3816" s="9" t="str">
        <f>VLOOKUP(F3816,Table3_PhoneService!$A$2:$B$4,2,FALSE)</f>
        <v>Two or More Lines</v>
      </c>
      <c r="AB3816" s="9" t="str">
        <f>VLOOKUP(G3816,Table4_InternetService!$A$2:$B$4,2,FALSE)</f>
        <v>Fiber Optic</v>
      </c>
    </row>
    <row r="3817" spans="1:28" ht="16">
      <c r="A3817" t="s">
        <v>4711</v>
      </c>
      <c r="B3817" t="s">
        <v>3</v>
      </c>
      <c r="C3817">
        <v>0</v>
      </c>
      <c r="D3817" t="s">
        <v>5</v>
      </c>
      <c r="E3817" t="s">
        <v>5</v>
      </c>
      <c r="F3817">
        <v>1</v>
      </c>
      <c r="G3817">
        <v>1</v>
      </c>
      <c r="H3817">
        <v>0</v>
      </c>
      <c r="I3817" t="s">
        <v>10</v>
      </c>
      <c r="J3817" s="105">
        <v>45.85</v>
      </c>
      <c r="K3817" s="105">
        <f t="shared" si="768"/>
        <v>1.5073972602739727</v>
      </c>
      <c r="L3817" s="105">
        <v>105.6</v>
      </c>
      <c r="M3817" t="s">
        <v>5</v>
      </c>
      <c r="N3817" s="104">
        <f t="shared" si="767"/>
        <v>2.3031624863685929</v>
      </c>
      <c r="O3817" s="104">
        <f t="shared" si="769"/>
        <v>70.054525627044697</v>
      </c>
      <c r="P3817" s="10" t="b">
        <f t="shared" si="770"/>
        <v>1</v>
      </c>
      <c r="Q3817" s="9" t="b">
        <f t="shared" si="771"/>
        <v>1</v>
      </c>
      <c r="R3817" s="9" t="b">
        <f t="shared" si="772"/>
        <v>1</v>
      </c>
      <c r="S3817" s="9" t="b">
        <f t="shared" si="773"/>
        <v>1</v>
      </c>
      <c r="T3817" s="9" t="b">
        <f t="shared" si="774"/>
        <v>1</v>
      </c>
      <c r="U3817" s="9">
        <f t="shared" si="775"/>
        <v>0</v>
      </c>
      <c r="V3817" s="92">
        <f t="shared" ca="1" si="776"/>
        <v>43688.945474372958</v>
      </c>
      <c r="W3817" s="92">
        <f t="shared" ca="1" si="777"/>
        <v>43759</v>
      </c>
      <c r="X3817" s="113">
        <f t="shared" si="778"/>
        <v>45.85</v>
      </c>
      <c r="Y3817" s="9" t="b">
        <f t="shared" si="779"/>
        <v>1</v>
      </c>
      <c r="Z3817" s="9" t="str">
        <f>VLOOKUP(H3817,Table2_ContractType!$A$2:$B$4,2,FALSE)</f>
        <v>Month-to-Month</v>
      </c>
      <c r="AA3817" s="9" t="str">
        <f>VLOOKUP(F3817,Table3_PhoneService!$A$2:$B$4,2,FALSE)</f>
        <v>One Line</v>
      </c>
      <c r="AB3817" s="9" t="str">
        <f>VLOOKUP(G3817,Table4_InternetService!$A$2:$B$4,2,FALSE)</f>
        <v>DSL</v>
      </c>
    </row>
    <row r="3818" spans="1:28" ht="16">
      <c r="A3818" t="s">
        <v>5253</v>
      </c>
      <c r="B3818" t="s">
        <v>9</v>
      </c>
      <c r="C3818">
        <v>0</v>
      </c>
      <c r="D3818" t="s">
        <v>5</v>
      </c>
      <c r="E3818" t="s">
        <v>5</v>
      </c>
      <c r="F3818">
        <v>2</v>
      </c>
      <c r="G3818">
        <v>2</v>
      </c>
      <c r="H3818">
        <v>0</v>
      </c>
      <c r="I3818" t="s">
        <v>7</v>
      </c>
      <c r="J3818" s="105">
        <v>88.7</v>
      </c>
      <c r="K3818" s="105">
        <f t="shared" si="768"/>
        <v>2.916164383561644</v>
      </c>
      <c r="L3818" s="105">
        <v>1761.45</v>
      </c>
      <c r="M3818" t="s">
        <v>4</v>
      </c>
      <c r="N3818" s="104">
        <f t="shared" si="767"/>
        <v>19.858511837655016</v>
      </c>
      <c r="O3818" s="104">
        <f t="shared" si="769"/>
        <v>604.02973506200669</v>
      </c>
      <c r="P3818" s="10" t="b">
        <f t="shared" si="770"/>
        <v>0</v>
      </c>
      <c r="Q3818" s="9" t="b">
        <f t="shared" si="771"/>
        <v>0</v>
      </c>
      <c r="R3818" s="9" t="b">
        <f t="shared" si="772"/>
        <v>1</v>
      </c>
      <c r="S3818" s="9" t="b">
        <f t="shared" si="773"/>
        <v>1</v>
      </c>
      <c r="T3818" s="9" t="b">
        <f t="shared" si="774"/>
        <v>1</v>
      </c>
      <c r="U3818" s="9">
        <f t="shared" si="775"/>
        <v>0</v>
      </c>
      <c r="V3818" s="92">
        <f t="shared" ca="1" si="776"/>
        <v>43154.970264937991</v>
      </c>
      <c r="W3818" s="92">
        <f t="shared" ca="1" si="777"/>
        <v>43759</v>
      </c>
      <c r="X3818" s="113">
        <f t="shared" si="778"/>
        <v>88.7</v>
      </c>
      <c r="Y3818" s="9" t="b">
        <f t="shared" si="779"/>
        <v>1</v>
      </c>
      <c r="Z3818" s="9" t="str">
        <f>VLOOKUP(H3818,Table2_ContractType!$A$2:$B$4,2,FALSE)</f>
        <v>Month-to-Month</v>
      </c>
      <c r="AA3818" s="9" t="str">
        <f>VLOOKUP(F3818,Table3_PhoneService!$A$2:$B$4,2,FALSE)</f>
        <v>Two or More Lines</v>
      </c>
      <c r="AB3818" s="9" t="str">
        <f>VLOOKUP(G3818,Table4_InternetService!$A$2:$B$4,2,FALSE)</f>
        <v>Fiber Optic</v>
      </c>
    </row>
    <row r="3819" spans="1:28" ht="16">
      <c r="A3819" t="s">
        <v>3340</v>
      </c>
      <c r="B3819" t="s">
        <v>3</v>
      </c>
      <c r="C3819">
        <v>0</v>
      </c>
      <c r="D3819" t="s">
        <v>4</v>
      </c>
      <c r="E3819" t="s">
        <v>5</v>
      </c>
      <c r="F3819">
        <v>1</v>
      </c>
      <c r="G3819">
        <v>1</v>
      </c>
      <c r="H3819">
        <v>0</v>
      </c>
      <c r="I3819" t="s">
        <v>10</v>
      </c>
      <c r="J3819" s="105">
        <v>50.3</v>
      </c>
      <c r="K3819" s="105">
        <f t="shared" si="768"/>
        <v>1.653698630136986</v>
      </c>
      <c r="L3819" s="105">
        <v>908.75</v>
      </c>
      <c r="M3819" t="s">
        <v>5</v>
      </c>
      <c r="N3819" s="104">
        <f t="shared" si="767"/>
        <v>18.066600397614316</v>
      </c>
      <c r="O3819" s="104">
        <f t="shared" si="769"/>
        <v>549.52576209410211</v>
      </c>
      <c r="P3819" s="10" t="b">
        <f t="shared" si="770"/>
        <v>1</v>
      </c>
      <c r="Q3819" s="9" t="b">
        <f t="shared" si="771"/>
        <v>1</v>
      </c>
      <c r="R3819" s="9" t="b">
        <f t="shared" si="772"/>
        <v>1</v>
      </c>
      <c r="S3819" s="9" t="b">
        <f t="shared" si="773"/>
        <v>1</v>
      </c>
      <c r="T3819" s="9" t="b">
        <f t="shared" si="774"/>
        <v>1</v>
      </c>
      <c r="U3819" s="9">
        <f t="shared" si="775"/>
        <v>1</v>
      </c>
      <c r="V3819" s="92">
        <f t="shared" ca="1" si="776"/>
        <v>43209.474237905895</v>
      </c>
      <c r="W3819" s="92">
        <f t="shared" ca="1" si="777"/>
        <v>43759</v>
      </c>
      <c r="X3819" s="113">
        <f t="shared" si="778"/>
        <v>50.3</v>
      </c>
      <c r="Y3819" s="9" t="b">
        <f t="shared" si="779"/>
        <v>1</v>
      </c>
      <c r="Z3819" s="9" t="str">
        <f>VLOOKUP(H3819,Table2_ContractType!$A$2:$B$4,2,FALSE)</f>
        <v>Month-to-Month</v>
      </c>
      <c r="AA3819" s="9" t="str">
        <f>VLOOKUP(F3819,Table3_PhoneService!$A$2:$B$4,2,FALSE)</f>
        <v>One Line</v>
      </c>
      <c r="AB3819" s="9" t="str">
        <f>VLOOKUP(G3819,Table4_InternetService!$A$2:$B$4,2,FALSE)</f>
        <v>DSL</v>
      </c>
    </row>
    <row r="3820" spans="1:28" ht="16">
      <c r="A3820" t="s">
        <v>1211</v>
      </c>
      <c r="B3820" t="s">
        <v>9</v>
      </c>
      <c r="C3820">
        <v>0</v>
      </c>
      <c r="D3820" t="s">
        <v>5</v>
      </c>
      <c r="E3820" t="s">
        <v>5</v>
      </c>
      <c r="F3820">
        <v>2</v>
      </c>
      <c r="G3820">
        <v>2</v>
      </c>
      <c r="H3820">
        <v>1</v>
      </c>
      <c r="I3820" t="s">
        <v>17</v>
      </c>
      <c r="J3820" s="105">
        <v>104.5</v>
      </c>
      <c r="K3820" s="105">
        <f t="shared" si="768"/>
        <v>3.4356164383561643</v>
      </c>
      <c r="L3820" s="105">
        <v>3778</v>
      </c>
      <c r="M3820" t="s">
        <v>5</v>
      </c>
      <c r="N3820" s="104">
        <f t="shared" si="767"/>
        <v>36.153110047846887</v>
      </c>
      <c r="O3820" s="104">
        <f t="shared" si="769"/>
        <v>1099.6570972886764</v>
      </c>
      <c r="P3820" s="10" t="b">
        <f t="shared" si="770"/>
        <v>0</v>
      </c>
      <c r="Q3820" s="9" t="b">
        <f t="shared" si="771"/>
        <v>1</v>
      </c>
      <c r="R3820" s="9" t="b">
        <f t="shared" si="772"/>
        <v>1</v>
      </c>
      <c r="S3820" s="9" t="b">
        <f t="shared" si="773"/>
        <v>1</v>
      </c>
      <c r="T3820" s="9" t="b">
        <f t="shared" si="774"/>
        <v>1</v>
      </c>
      <c r="U3820" s="9">
        <f t="shared" si="775"/>
        <v>0</v>
      </c>
      <c r="V3820" s="92">
        <f t="shared" ca="1" si="776"/>
        <v>42659.342902711323</v>
      </c>
      <c r="W3820" s="92">
        <f t="shared" ca="1" si="777"/>
        <v>43759</v>
      </c>
      <c r="X3820" s="113">
        <f t="shared" si="778"/>
        <v>104.50000000000001</v>
      </c>
      <c r="Y3820" s="9" t="b">
        <f t="shared" si="779"/>
        <v>1</v>
      </c>
      <c r="Z3820" s="9" t="str">
        <f>VLOOKUP(H3820,Table2_ContractType!$A$2:$B$4,2,FALSE)</f>
        <v>1 Year</v>
      </c>
      <c r="AA3820" s="9" t="str">
        <f>VLOOKUP(F3820,Table3_PhoneService!$A$2:$B$4,2,FALSE)</f>
        <v>Two or More Lines</v>
      </c>
      <c r="AB3820" s="9" t="str">
        <f>VLOOKUP(G3820,Table4_InternetService!$A$2:$B$4,2,FALSE)</f>
        <v>Fiber Optic</v>
      </c>
    </row>
    <row r="3821" spans="1:28" ht="16">
      <c r="A3821" t="s">
        <v>5125</v>
      </c>
      <c r="B3821" t="s">
        <v>3</v>
      </c>
      <c r="C3821">
        <v>1</v>
      </c>
      <c r="D3821" t="s">
        <v>5</v>
      </c>
      <c r="E3821" t="s">
        <v>5</v>
      </c>
      <c r="F3821">
        <v>2</v>
      </c>
      <c r="G3821">
        <v>2</v>
      </c>
      <c r="H3821">
        <v>0</v>
      </c>
      <c r="I3821" t="s">
        <v>7</v>
      </c>
      <c r="J3821" s="105">
        <v>83.4</v>
      </c>
      <c r="K3821" s="105">
        <f t="shared" si="768"/>
        <v>2.7419178082191782</v>
      </c>
      <c r="L3821" s="105">
        <v>4113.7</v>
      </c>
      <c r="M3821" t="s">
        <v>5</v>
      </c>
      <c r="N3821" s="104">
        <f t="shared" si="767"/>
        <v>49.324940047961626</v>
      </c>
      <c r="O3821" s="104">
        <f t="shared" si="769"/>
        <v>1500.3002597921661</v>
      </c>
      <c r="P3821" s="10" t="b">
        <f t="shared" si="770"/>
        <v>1</v>
      </c>
      <c r="Q3821" s="9" t="b">
        <f t="shared" si="771"/>
        <v>1</v>
      </c>
      <c r="R3821" s="9" t="b">
        <f t="shared" si="772"/>
        <v>1</v>
      </c>
      <c r="S3821" s="9" t="b">
        <f t="shared" si="773"/>
        <v>1</v>
      </c>
      <c r="T3821" s="9" t="b">
        <f t="shared" si="774"/>
        <v>1</v>
      </c>
      <c r="U3821" s="9">
        <f t="shared" si="775"/>
        <v>0</v>
      </c>
      <c r="V3821" s="92">
        <f t="shared" ca="1" si="776"/>
        <v>42258.699740207834</v>
      </c>
      <c r="W3821" s="92">
        <f t="shared" ca="1" si="777"/>
        <v>43759</v>
      </c>
      <c r="X3821" s="113">
        <f t="shared" si="778"/>
        <v>83.4</v>
      </c>
      <c r="Y3821" s="9" t="b">
        <f t="shared" si="779"/>
        <v>1</v>
      </c>
      <c r="Z3821" s="9" t="str">
        <f>VLOOKUP(H3821,Table2_ContractType!$A$2:$B$4,2,FALSE)</f>
        <v>Month-to-Month</v>
      </c>
      <c r="AA3821" s="9" t="str">
        <f>VLOOKUP(F3821,Table3_PhoneService!$A$2:$B$4,2,FALSE)</f>
        <v>Two or More Lines</v>
      </c>
      <c r="AB3821" s="9" t="str">
        <f>VLOOKUP(G3821,Table4_InternetService!$A$2:$B$4,2,FALSE)</f>
        <v>Fiber Optic</v>
      </c>
    </row>
    <row r="3822" spans="1:28" ht="16">
      <c r="A3822" t="s">
        <v>4425</v>
      </c>
      <c r="B3822" t="s">
        <v>3</v>
      </c>
      <c r="C3822">
        <v>0</v>
      </c>
      <c r="D3822" t="s">
        <v>5</v>
      </c>
      <c r="E3822" t="s">
        <v>4</v>
      </c>
      <c r="F3822">
        <v>1</v>
      </c>
      <c r="G3822">
        <v>0</v>
      </c>
      <c r="H3822">
        <v>0</v>
      </c>
      <c r="I3822" t="s">
        <v>10</v>
      </c>
      <c r="J3822" s="105">
        <v>20.75</v>
      </c>
      <c r="K3822" s="105">
        <f t="shared" si="768"/>
        <v>0.68219178082191778</v>
      </c>
      <c r="L3822" s="105">
        <v>452.2</v>
      </c>
      <c r="M3822" t="s">
        <v>5</v>
      </c>
      <c r="N3822" s="104">
        <f t="shared" si="767"/>
        <v>21.79277108433735</v>
      </c>
      <c r="O3822" s="104">
        <f t="shared" si="769"/>
        <v>662.8634538152611</v>
      </c>
      <c r="P3822" s="10" t="b">
        <f t="shared" si="770"/>
        <v>1</v>
      </c>
      <c r="Q3822" s="9" t="b">
        <f t="shared" si="771"/>
        <v>1</v>
      </c>
      <c r="R3822" s="9" t="b">
        <f t="shared" si="772"/>
        <v>1</v>
      </c>
      <c r="S3822" s="9" t="b">
        <f t="shared" si="773"/>
        <v>0</v>
      </c>
      <c r="T3822" s="9" t="b">
        <f t="shared" si="774"/>
        <v>0</v>
      </c>
      <c r="U3822" s="9">
        <f t="shared" si="775"/>
        <v>2</v>
      </c>
      <c r="V3822" s="92">
        <f t="shared" ca="1" si="776"/>
        <v>43096.136546184738</v>
      </c>
      <c r="W3822" s="92">
        <f t="shared" ca="1" si="777"/>
        <v>43759</v>
      </c>
      <c r="X3822" s="113">
        <f t="shared" si="778"/>
        <v>20.75</v>
      </c>
      <c r="Y3822" s="9" t="b">
        <f t="shared" si="779"/>
        <v>1</v>
      </c>
      <c r="Z3822" s="9" t="str">
        <f>VLOOKUP(H3822,Table2_ContractType!$A$2:$B$4,2,FALSE)</f>
        <v>Month-to-Month</v>
      </c>
      <c r="AA3822" s="9" t="str">
        <f>VLOOKUP(F3822,Table3_PhoneService!$A$2:$B$4,2,FALSE)</f>
        <v>One Line</v>
      </c>
      <c r="AB3822" s="9" t="str">
        <f>VLOOKUP(G3822,Table4_InternetService!$A$2:$B$4,2,FALSE)</f>
        <v>No Internet Service</v>
      </c>
    </row>
    <row r="3823" spans="1:28" ht="16">
      <c r="A3823" t="s">
        <v>2532</v>
      </c>
      <c r="B3823" t="s">
        <v>9</v>
      </c>
      <c r="C3823">
        <v>1</v>
      </c>
      <c r="D3823" t="s">
        <v>4</v>
      </c>
      <c r="E3823" t="s">
        <v>5</v>
      </c>
      <c r="F3823">
        <v>2</v>
      </c>
      <c r="G3823">
        <v>2</v>
      </c>
      <c r="H3823">
        <v>0</v>
      </c>
      <c r="I3823" t="s">
        <v>17</v>
      </c>
      <c r="J3823" s="105">
        <v>85.25</v>
      </c>
      <c r="K3823" s="105">
        <f t="shared" si="768"/>
        <v>2.8027397260273972</v>
      </c>
      <c r="L3823" s="105">
        <v>3132.75</v>
      </c>
      <c r="M3823" t="s">
        <v>4</v>
      </c>
      <c r="N3823" s="104">
        <f t="shared" si="767"/>
        <v>36.747800586510266</v>
      </c>
      <c r="O3823" s="104">
        <f t="shared" si="769"/>
        <v>1117.7456011730205</v>
      </c>
      <c r="P3823" s="10" t="b">
        <f t="shared" si="770"/>
        <v>0</v>
      </c>
      <c r="Q3823" s="9" t="b">
        <f t="shared" si="771"/>
        <v>0</v>
      </c>
      <c r="R3823" s="9" t="b">
        <f t="shared" si="772"/>
        <v>1</v>
      </c>
      <c r="S3823" s="9" t="b">
        <f t="shared" si="773"/>
        <v>1</v>
      </c>
      <c r="T3823" s="9" t="b">
        <f t="shared" si="774"/>
        <v>1</v>
      </c>
      <c r="U3823" s="9">
        <f t="shared" si="775"/>
        <v>1</v>
      </c>
      <c r="V3823" s="92">
        <f t="shared" ca="1" si="776"/>
        <v>42641.254398826983</v>
      </c>
      <c r="W3823" s="92">
        <f t="shared" ca="1" si="777"/>
        <v>43759</v>
      </c>
      <c r="X3823" s="113">
        <f t="shared" si="778"/>
        <v>85.25</v>
      </c>
      <c r="Y3823" s="9" t="b">
        <f t="shared" si="779"/>
        <v>1</v>
      </c>
      <c r="Z3823" s="9" t="str">
        <f>VLOOKUP(H3823,Table2_ContractType!$A$2:$B$4,2,FALSE)</f>
        <v>Month-to-Month</v>
      </c>
      <c r="AA3823" s="9" t="str">
        <f>VLOOKUP(F3823,Table3_PhoneService!$A$2:$B$4,2,FALSE)</f>
        <v>Two or More Lines</v>
      </c>
      <c r="AB3823" s="9" t="str">
        <f>VLOOKUP(G3823,Table4_InternetService!$A$2:$B$4,2,FALSE)</f>
        <v>Fiber Optic</v>
      </c>
    </row>
    <row r="3824" spans="1:28" ht="16">
      <c r="A3824" t="s">
        <v>5360</v>
      </c>
      <c r="B3824" t="s">
        <v>9</v>
      </c>
      <c r="C3824">
        <v>0</v>
      </c>
      <c r="D3824" t="s">
        <v>4</v>
      </c>
      <c r="E3824" t="s">
        <v>4</v>
      </c>
      <c r="F3824">
        <v>2</v>
      </c>
      <c r="G3824">
        <v>2</v>
      </c>
      <c r="H3824">
        <v>2</v>
      </c>
      <c r="I3824" t="s">
        <v>13</v>
      </c>
      <c r="J3824" s="105">
        <v>114.35</v>
      </c>
      <c r="K3824" s="105">
        <f t="shared" si="768"/>
        <v>3.75945205479452</v>
      </c>
      <c r="L3824" s="105">
        <v>7665.8</v>
      </c>
      <c r="M3824" t="s">
        <v>5</v>
      </c>
      <c r="N3824" s="104">
        <f t="shared" si="767"/>
        <v>67.038041101880196</v>
      </c>
      <c r="O3824" s="104">
        <f t="shared" si="769"/>
        <v>2039.0737501821895</v>
      </c>
      <c r="P3824" s="10" t="b">
        <f t="shared" si="770"/>
        <v>0</v>
      </c>
      <c r="Q3824" s="9" t="b">
        <f t="shared" si="771"/>
        <v>1</v>
      </c>
      <c r="R3824" s="9" t="b">
        <f t="shared" si="772"/>
        <v>1</v>
      </c>
      <c r="S3824" s="9" t="b">
        <f t="shared" si="773"/>
        <v>1</v>
      </c>
      <c r="T3824" s="9" t="b">
        <f t="shared" si="774"/>
        <v>1</v>
      </c>
      <c r="U3824" s="9">
        <f t="shared" si="775"/>
        <v>3</v>
      </c>
      <c r="V3824" s="92">
        <f t="shared" ca="1" si="776"/>
        <v>41719.926249817814</v>
      </c>
      <c r="W3824" s="92">
        <f t="shared" ca="1" si="777"/>
        <v>43759</v>
      </c>
      <c r="X3824" s="113">
        <f t="shared" si="778"/>
        <v>114.35</v>
      </c>
      <c r="Y3824" s="9" t="b">
        <f t="shared" si="779"/>
        <v>1</v>
      </c>
      <c r="Z3824" s="9" t="str">
        <f>VLOOKUP(H3824,Table2_ContractType!$A$2:$B$4,2,FALSE)</f>
        <v>2 Year</v>
      </c>
      <c r="AA3824" s="9" t="str">
        <f>VLOOKUP(F3824,Table3_PhoneService!$A$2:$B$4,2,FALSE)</f>
        <v>Two or More Lines</v>
      </c>
      <c r="AB3824" s="9" t="str">
        <f>VLOOKUP(G3824,Table4_InternetService!$A$2:$B$4,2,FALSE)</f>
        <v>Fiber Optic</v>
      </c>
    </row>
    <row r="3825" spans="1:28" ht="16">
      <c r="A3825" t="s">
        <v>5404</v>
      </c>
      <c r="B3825" t="s">
        <v>3</v>
      </c>
      <c r="C3825">
        <v>0</v>
      </c>
      <c r="D3825" t="s">
        <v>5</v>
      </c>
      <c r="E3825" t="s">
        <v>5</v>
      </c>
      <c r="F3825">
        <v>1</v>
      </c>
      <c r="G3825">
        <v>2</v>
      </c>
      <c r="H3825">
        <v>0</v>
      </c>
      <c r="I3825" t="s">
        <v>7</v>
      </c>
      <c r="J3825" s="105">
        <v>70.599999999999994</v>
      </c>
      <c r="K3825" s="105">
        <f t="shared" si="768"/>
        <v>2.3210958904109589</v>
      </c>
      <c r="L3825" s="105">
        <v>70.599999999999994</v>
      </c>
      <c r="M3825" t="s">
        <v>4</v>
      </c>
      <c r="N3825" s="104">
        <f t="shared" si="767"/>
        <v>1</v>
      </c>
      <c r="O3825" s="104">
        <f t="shared" si="769"/>
        <v>30.416666666666664</v>
      </c>
      <c r="P3825" s="10" t="b">
        <f t="shared" si="770"/>
        <v>1</v>
      </c>
      <c r="Q3825" s="9" t="b">
        <f t="shared" si="771"/>
        <v>0</v>
      </c>
      <c r="R3825" s="9" t="b">
        <f t="shared" si="772"/>
        <v>1</v>
      </c>
      <c r="S3825" s="9" t="b">
        <f t="shared" si="773"/>
        <v>1</v>
      </c>
      <c r="T3825" s="9" t="b">
        <f t="shared" si="774"/>
        <v>1</v>
      </c>
      <c r="U3825" s="9">
        <f t="shared" si="775"/>
        <v>0</v>
      </c>
      <c r="V3825" s="92">
        <f t="shared" ca="1" si="776"/>
        <v>43728.583333333336</v>
      </c>
      <c r="W3825" s="92">
        <f t="shared" ca="1" si="777"/>
        <v>43759</v>
      </c>
      <c r="X3825" s="113">
        <f t="shared" si="778"/>
        <v>70.599999999999994</v>
      </c>
      <c r="Y3825" s="9" t="b">
        <f t="shared" si="779"/>
        <v>1</v>
      </c>
      <c r="Z3825" s="9" t="str">
        <f>VLOOKUP(H3825,Table2_ContractType!$A$2:$B$4,2,FALSE)</f>
        <v>Month-to-Month</v>
      </c>
      <c r="AA3825" s="9" t="str">
        <f>VLOOKUP(F3825,Table3_PhoneService!$A$2:$B$4,2,FALSE)</f>
        <v>One Line</v>
      </c>
      <c r="AB3825" s="9" t="str">
        <f>VLOOKUP(G3825,Table4_InternetService!$A$2:$B$4,2,FALSE)</f>
        <v>Fiber Optic</v>
      </c>
    </row>
    <row r="3826" spans="1:28" ht="16">
      <c r="A3826" t="s">
        <v>5236</v>
      </c>
      <c r="B3826" t="s">
        <v>9</v>
      </c>
      <c r="C3826">
        <v>0</v>
      </c>
      <c r="D3826" t="s">
        <v>4</v>
      </c>
      <c r="E3826" t="s">
        <v>4</v>
      </c>
      <c r="F3826">
        <v>2</v>
      </c>
      <c r="G3826">
        <v>2</v>
      </c>
      <c r="H3826">
        <v>1</v>
      </c>
      <c r="I3826" t="s">
        <v>17</v>
      </c>
      <c r="J3826" s="105">
        <v>104.45</v>
      </c>
      <c r="K3826" s="105">
        <f t="shared" si="768"/>
        <v>3.4339726027397264</v>
      </c>
      <c r="L3826" s="105">
        <v>7459</v>
      </c>
      <c r="M3826" t="s">
        <v>5</v>
      </c>
      <c r="N3826" s="104">
        <f t="shared" si="767"/>
        <v>71.412158927716604</v>
      </c>
      <c r="O3826" s="104">
        <f t="shared" si="769"/>
        <v>2172.1198340513802</v>
      </c>
      <c r="P3826" s="10" t="b">
        <f t="shared" si="770"/>
        <v>0</v>
      </c>
      <c r="Q3826" s="9" t="b">
        <f t="shared" si="771"/>
        <v>1</v>
      </c>
      <c r="R3826" s="9" t="b">
        <f t="shared" si="772"/>
        <v>1</v>
      </c>
      <c r="S3826" s="9" t="b">
        <f t="shared" si="773"/>
        <v>1</v>
      </c>
      <c r="T3826" s="9" t="b">
        <f t="shared" si="774"/>
        <v>1</v>
      </c>
      <c r="U3826" s="9">
        <f t="shared" si="775"/>
        <v>3</v>
      </c>
      <c r="V3826" s="92">
        <f t="shared" ca="1" si="776"/>
        <v>41586.88016594862</v>
      </c>
      <c r="W3826" s="92">
        <f t="shared" ca="1" si="777"/>
        <v>43759</v>
      </c>
      <c r="X3826" s="113">
        <f t="shared" si="778"/>
        <v>104.45000000000002</v>
      </c>
      <c r="Y3826" s="9" t="b">
        <f t="shared" si="779"/>
        <v>1</v>
      </c>
      <c r="Z3826" s="9" t="str">
        <f>VLOOKUP(H3826,Table2_ContractType!$A$2:$B$4,2,FALSE)</f>
        <v>1 Year</v>
      </c>
      <c r="AA3826" s="9" t="str">
        <f>VLOOKUP(F3826,Table3_PhoneService!$A$2:$B$4,2,FALSE)</f>
        <v>Two or More Lines</v>
      </c>
      <c r="AB3826" s="9" t="str">
        <f>VLOOKUP(G3826,Table4_InternetService!$A$2:$B$4,2,FALSE)</f>
        <v>Fiber Optic</v>
      </c>
    </row>
    <row r="3827" spans="1:28" ht="16">
      <c r="A3827" t="s">
        <v>1805</v>
      </c>
      <c r="B3827" t="s">
        <v>3</v>
      </c>
      <c r="C3827">
        <v>0</v>
      </c>
      <c r="D3827" t="s">
        <v>4</v>
      </c>
      <c r="E3827" t="s">
        <v>4</v>
      </c>
      <c r="F3827">
        <v>2</v>
      </c>
      <c r="G3827">
        <v>1</v>
      </c>
      <c r="H3827">
        <v>2</v>
      </c>
      <c r="I3827" t="s">
        <v>10</v>
      </c>
      <c r="J3827" s="105">
        <v>91.05</v>
      </c>
      <c r="K3827" s="105">
        <f t="shared" si="768"/>
        <v>2.9934246575342462</v>
      </c>
      <c r="L3827" s="105">
        <v>6293.75</v>
      </c>
      <c r="M3827" t="s">
        <v>5</v>
      </c>
      <c r="N3827" s="104">
        <f t="shared" si="767"/>
        <v>69.124107633168592</v>
      </c>
      <c r="O3827" s="104">
        <f t="shared" si="769"/>
        <v>2102.524940508878</v>
      </c>
      <c r="P3827" s="10" t="b">
        <f t="shared" si="770"/>
        <v>1</v>
      </c>
      <c r="Q3827" s="9" t="b">
        <f t="shared" si="771"/>
        <v>1</v>
      </c>
      <c r="R3827" s="9" t="b">
        <f t="shared" si="772"/>
        <v>1</v>
      </c>
      <c r="S3827" s="9" t="b">
        <f t="shared" si="773"/>
        <v>1</v>
      </c>
      <c r="T3827" s="9" t="b">
        <f t="shared" si="774"/>
        <v>1</v>
      </c>
      <c r="U3827" s="9">
        <f t="shared" si="775"/>
        <v>3</v>
      </c>
      <c r="V3827" s="92">
        <f t="shared" ca="1" si="776"/>
        <v>41656.475059491124</v>
      </c>
      <c r="W3827" s="92">
        <f t="shared" ca="1" si="777"/>
        <v>43759</v>
      </c>
      <c r="X3827" s="113">
        <f t="shared" si="778"/>
        <v>91.05</v>
      </c>
      <c r="Y3827" s="9" t="b">
        <f t="shared" si="779"/>
        <v>1</v>
      </c>
      <c r="Z3827" s="9" t="str">
        <f>VLOOKUP(H3827,Table2_ContractType!$A$2:$B$4,2,FALSE)</f>
        <v>2 Year</v>
      </c>
      <c r="AA3827" s="9" t="str">
        <f>VLOOKUP(F3827,Table3_PhoneService!$A$2:$B$4,2,FALSE)</f>
        <v>Two or More Lines</v>
      </c>
      <c r="AB3827" s="9" t="str">
        <f>VLOOKUP(G3827,Table4_InternetService!$A$2:$B$4,2,FALSE)</f>
        <v>DSL</v>
      </c>
    </row>
    <row r="3828" spans="1:28" ht="16">
      <c r="A3828" t="s">
        <v>4935</v>
      </c>
      <c r="B3828" t="s">
        <v>3</v>
      </c>
      <c r="C3828">
        <v>0</v>
      </c>
      <c r="D3828" t="s">
        <v>5</v>
      </c>
      <c r="E3828" t="s">
        <v>5</v>
      </c>
      <c r="F3828">
        <v>0</v>
      </c>
      <c r="G3828">
        <v>1</v>
      </c>
      <c r="H3828">
        <v>0</v>
      </c>
      <c r="I3828" t="s">
        <v>7</v>
      </c>
      <c r="J3828" s="105">
        <v>35.75</v>
      </c>
      <c r="K3828" s="105">
        <f t="shared" si="768"/>
        <v>1.1753424657534246</v>
      </c>
      <c r="L3828" s="105">
        <v>35.75</v>
      </c>
      <c r="M3828" t="s">
        <v>4</v>
      </c>
      <c r="N3828" s="104">
        <f t="shared" si="767"/>
        <v>1</v>
      </c>
      <c r="O3828" s="104">
        <f t="shared" si="769"/>
        <v>30.416666666666668</v>
      </c>
      <c r="P3828" s="10" t="b">
        <f t="shared" si="770"/>
        <v>1</v>
      </c>
      <c r="Q3828" s="9" t="b">
        <f t="shared" si="771"/>
        <v>0</v>
      </c>
      <c r="R3828" s="9" t="b">
        <f t="shared" si="772"/>
        <v>0</v>
      </c>
      <c r="S3828" s="9" t="b">
        <f t="shared" si="773"/>
        <v>1</v>
      </c>
      <c r="T3828" s="9" t="b">
        <f t="shared" si="774"/>
        <v>0</v>
      </c>
      <c r="U3828" s="9">
        <f t="shared" si="775"/>
        <v>0</v>
      </c>
      <c r="V3828" s="92">
        <f t="shared" ca="1" si="776"/>
        <v>43728.583333333336</v>
      </c>
      <c r="W3828" s="92">
        <f t="shared" ca="1" si="777"/>
        <v>43759</v>
      </c>
      <c r="X3828" s="113">
        <f t="shared" si="778"/>
        <v>35.75</v>
      </c>
      <c r="Y3828" s="9" t="b">
        <f t="shared" si="779"/>
        <v>1</v>
      </c>
      <c r="Z3828" s="9" t="str">
        <f>VLOOKUP(H3828,Table2_ContractType!$A$2:$B$4,2,FALSE)</f>
        <v>Month-to-Month</v>
      </c>
      <c r="AA3828" s="9" t="str">
        <f>VLOOKUP(F3828,Table3_PhoneService!$A$2:$B$4,2,FALSE)</f>
        <v>No Phone Service</v>
      </c>
      <c r="AB3828" s="9" t="str">
        <f>VLOOKUP(G3828,Table4_InternetService!$A$2:$B$4,2,FALSE)</f>
        <v>DSL</v>
      </c>
    </row>
    <row r="3829" spans="1:28" ht="16">
      <c r="A3829" t="s">
        <v>4859</v>
      </c>
      <c r="B3829" t="s">
        <v>3</v>
      </c>
      <c r="C3829">
        <v>0</v>
      </c>
      <c r="D3829" t="s">
        <v>5</v>
      </c>
      <c r="E3829" t="s">
        <v>5</v>
      </c>
      <c r="F3829">
        <v>2</v>
      </c>
      <c r="G3829">
        <v>2</v>
      </c>
      <c r="H3829">
        <v>0</v>
      </c>
      <c r="I3829" t="s">
        <v>10</v>
      </c>
      <c r="J3829" s="105">
        <v>93.9</v>
      </c>
      <c r="K3829" s="105">
        <f t="shared" si="768"/>
        <v>3.0871232876712336</v>
      </c>
      <c r="L3829" s="105">
        <v>486.85</v>
      </c>
      <c r="M3829" t="s">
        <v>4</v>
      </c>
      <c r="N3829" s="104">
        <f t="shared" si="767"/>
        <v>5.1847710330138446</v>
      </c>
      <c r="O3829" s="104">
        <f t="shared" si="769"/>
        <v>157.70345225417108</v>
      </c>
      <c r="P3829" s="10" t="b">
        <f t="shared" si="770"/>
        <v>1</v>
      </c>
      <c r="Q3829" s="9" t="b">
        <f t="shared" si="771"/>
        <v>0</v>
      </c>
      <c r="R3829" s="9" t="b">
        <f t="shared" si="772"/>
        <v>1</v>
      </c>
      <c r="S3829" s="9" t="b">
        <f t="shared" si="773"/>
        <v>1</v>
      </c>
      <c r="T3829" s="9" t="b">
        <f t="shared" si="774"/>
        <v>1</v>
      </c>
      <c r="U3829" s="9">
        <f t="shared" si="775"/>
        <v>0</v>
      </c>
      <c r="V3829" s="92">
        <f t="shared" ca="1" si="776"/>
        <v>43601.296547745827</v>
      </c>
      <c r="W3829" s="92">
        <f t="shared" ca="1" si="777"/>
        <v>43759</v>
      </c>
      <c r="X3829" s="113">
        <f t="shared" si="778"/>
        <v>93.9</v>
      </c>
      <c r="Y3829" s="9" t="b">
        <f t="shared" si="779"/>
        <v>1</v>
      </c>
      <c r="Z3829" s="9" t="str">
        <f>VLOOKUP(H3829,Table2_ContractType!$A$2:$B$4,2,FALSE)</f>
        <v>Month-to-Month</v>
      </c>
      <c r="AA3829" s="9" t="str">
        <f>VLOOKUP(F3829,Table3_PhoneService!$A$2:$B$4,2,FALSE)</f>
        <v>Two or More Lines</v>
      </c>
      <c r="AB3829" s="9" t="str">
        <f>VLOOKUP(G3829,Table4_InternetService!$A$2:$B$4,2,FALSE)</f>
        <v>Fiber Optic</v>
      </c>
    </row>
    <row r="3830" spans="1:28" ht="16">
      <c r="A3830" t="s">
        <v>49</v>
      </c>
      <c r="B3830" t="s">
        <v>9</v>
      </c>
      <c r="C3830">
        <v>0</v>
      </c>
      <c r="D3830" t="s">
        <v>5</v>
      </c>
      <c r="E3830" t="s">
        <v>5</v>
      </c>
      <c r="F3830">
        <v>2</v>
      </c>
      <c r="G3830">
        <v>2</v>
      </c>
      <c r="H3830">
        <v>0</v>
      </c>
      <c r="I3830" t="s">
        <v>7</v>
      </c>
      <c r="J3830" s="105">
        <v>106.35</v>
      </c>
      <c r="K3830" s="105">
        <f t="shared" si="768"/>
        <v>3.4964383561643833</v>
      </c>
      <c r="L3830" s="105">
        <v>3549.25</v>
      </c>
      <c r="M3830" t="s">
        <v>4</v>
      </c>
      <c r="N3830" s="104">
        <f t="shared" si="767"/>
        <v>33.37329572167372</v>
      </c>
      <c r="O3830" s="104">
        <f t="shared" si="769"/>
        <v>1015.1044115342423</v>
      </c>
      <c r="P3830" s="10" t="b">
        <f t="shared" si="770"/>
        <v>0</v>
      </c>
      <c r="Q3830" s="9" t="b">
        <f t="shared" si="771"/>
        <v>0</v>
      </c>
      <c r="R3830" s="9" t="b">
        <f t="shared" si="772"/>
        <v>1</v>
      </c>
      <c r="S3830" s="9" t="b">
        <f t="shared" si="773"/>
        <v>1</v>
      </c>
      <c r="T3830" s="9" t="b">
        <f t="shared" si="774"/>
        <v>1</v>
      </c>
      <c r="U3830" s="9">
        <f t="shared" si="775"/>
        <v>0</v>
      </c>
      <c r="V3830" s="92">
        <f t="shared" ca="1" si="776"/>
        <v>42743.895588465755</v>
      </c>
      <c r="W3830" s="92">
        <f t="shared" ca="1" si="777"/>
        <v>43759</v>
      </c>
      <c r="X3830" s="113">
        <f t="shared" si="778"/>
        <v>106.35</v>
      </c>
      <c r="Y3830" s="9" t="b">
        <f t="shared" si="779"/>
        <v>1</v>
      </c>
      <c r="Z3830" s="9" t="str">
        <f>VLOOKUP(H3830,Table2_ContractType!$A$2:$B$4,2,FALSE)</f>
        <v>Month-to-Month</v>
      </c>
      <c r="AA3830" s="9" t="str">
        <f>VLOOKUP(F3830,Table3_PhoneService!$A$2:$B$4,2,FALSE)</f>
        <v>Two or More Lines</v>
      </c>
      <c r="AB3830" s="9" t="str">
        <f>VLOOKUP(G3830,Table4_InternetService!$A$2:$B$4,2,FALSE)</f>
        <v>Fiber Optic</v>
      </c>
    </row>
    <row r="3831" spans="1:28" ht="16">
      <c r="A3831" t="s">
        <v>2569</v>
      </c>
      <c r="B3831" t="s">
        <v>3</v>
      </c>
      <c r="C3831">
        <v>0</v>
      </c>
      <c r="D3831" t="s">
        <v>5</v>
      </c>
      <c r="E3831" t="s">
        <v>5</v>
      </c>
      <c r="F3831">
        <v>1</v>
      </c>
      <c r="G3831">
        <v>0</v>
      </c>
      <c r="H3831">
        <v>1</v>
      </c>
      <c r="I3831" t="s">
        <v>10</v>
      </c>
      <c r="J3831" s="105">
        <v>20.05</v>
      </c>
      <c r="K3831" s="105">
        <f t="shared" si="768"/>
        <v>0.65917808219178087</v>
      </c>
      <c r="L3831" s="105">
        <v>678.2</v>
      </c>
      <c r="M3831" t="s">
        <v>5</v>
      </c>
      <c r="N3831" s="104">
        <f t="shared" si="767"/>
        <v>33.825436408977559</v>
      </c>
      <c r="O3831" s="104">
        <f t="shared" si="769"/>
        <v>1028.8570241064006</v>
      </c>
      <c r="P3831" s="10" t="b">
        <f t="shared" si="770"/>
        <v>1</v>
      </c>
      <c r="Q3831" s="9" t="b">
        <f t="shared" si="771"/>
        <v>1</v>
      </c>
      <c r="R3831" s="9" t="b">
        <f t="shared" si="772"/>
        <v>1</v>
      </c>
      <c r="S3831" s="9" t="b">
        <f t="shared" si="773"/>
        <v>0</v>
      </c>
      <c r="T3831" s="9" t="b">
        <f t="shared" si="774"/>
        <v>0</v>
      </c>
      <c r="U3831" s="9">
        <f t="shared" si="775"/>
        <v>0</v>
      </c>
      <c r="V3831" s="92">
        <f t="shared" ca="1" si="776"/>
        <v>42730.142975893599</v>
      </c>
      <c r="W3831" s="92">
        <f t="shared" ca="1" si="777"/>
        <v>43759</v>
      </c>
      <c r="X3831" s="113">
        <f t="shared" si="778"/>
        <v>20.05</v>
      </c>
      <c r="Y3831" s="9" t="b">
        <f t="shared" si="779"/>
        <v>1</v>
      </c>
      <c r="Z3831" s="9" t="str">
        <f>VLOOKUP(H3831,Table2_ContractType!$A$2:$B$4,2,FALSE)</f>
        <v>1 Year</v>
      </c>
      <c r="AA3831" s="9" t="str">
        <f>VLOOKUP(F3831,Table3_PhoneService!$A$2:$B$4,2,FALSE)</f>
        <v>One Line</v>
      </c>
      <c r="AB3831" s="9" t="str">
        <f>VLOOKUP(G3831,Table4_InternetService!$A$2:$B$4,2,FALSE)</f>
        <v>No Internet Service</v>
      </c>
    </row>
    <row r="3832" spans="1:28" ht="16">
      <c r="A3832" t="s">
        <v>965</v>
      </c>
      <c r="B3832" t="s">
        <v>9</v>
      </c>
      <c r="C3832">
        <v>0</v>
      </c>
      <c r="D3832" t="s">
        <v>5</v>
      </c>
      <c r="E3832" t="s">
        <v>5</v>
      </c>
      <c r="F3832">
        <v>2</v>
      </c>
      <c r="G3832">
        <v>2</v>
      </c>
      <c r="H3832">
        <v>0</v>
      </c>
      <c r="I3832" t="s">
        <v>7</v>
      </c>
      <c r="J3832" s="105">
        <v>95.1</v>
      </c>
      <c r="K3832" s="105">
        <f t="shared" si="768"/>
        <v>3.126575342465753</v>
      </c>
      <c r="L3832" s="105">
        <v>2162.6</v>
      </c>
      <c r="M3832" t="s">
        <v>5</v>
      </c>
      <c r="N3832" s="104">
        <f t="shared" si="767"/>
        <v>22.740273396424815</v>
      </c>
      <c r="O3832" s="104">
        <f t="shared" si="769"/>
        <v>691.68331580792153</v>
      </c>
      <c r="P3832" s="10" t="b">
        <f t="shared" si="770"/>
        <v>0</v>
      </c>
      <c r="Q3832" s="9" t="b">
        <f t="shared" si="771"/>
        <v>1</v>
      </c>
      <c r="R3832" s="9" t="b">
        <f t="shared" si="772"/>
        <v>1</v>
      </c>
      <c r="S3832" s="9" t="b">
        <f t="shared" si="773"/>
        <v>1</v>
      </c>
      <c r="T3832" s="9" t="b">
        <f t="shared" si="774"/>
        <v>1</v>
      </c>
      <c r="U3832" s="9">
        <f t="shared" si="775"/>
        <v>0</v>
      </c>
      <c r="V3832" s="92">
        <f t="shared" ca="1" si="776"/>
        <v>43067.316684192076</v>
      </c>
      <c r="W3832" s="92">
        <f t="shared" ca="1" si="777"/>
        <v>43759</v>
      </c>
      <c r="X3832" s="113">
        <f t="shared" si="778"/>
        <v>95.1</v>
      </c>
      <c r="Y3832" s="9" t="b">
        <f t="shared" si="779"/>
        <v>1</v>
      </c>
      <c r="Z3832" s="9" t="str">
        <f>VLOOKUP(H3832,Table2_ContractType!$A$2:$B$4,2,FALSE)</f>
        <v>Month-to-Month</v>
      </c>
      <c r="AA3832" s="9" t="str">
        <f>VLOOKUP(F3832,Table3_PhoneService!$A$2:$B$4,2,FALSE)</f>
        <v>Two or More Lines</v>
      </c>
      <c r="AB3832" s="9" t="str">
        <f>VLOOKUP(G3832,Table4_InternetService!$A$2:$B$4,2,FALSE)</f>
        <v>Fiber Optic</v>
      </c>
    </row>
    <row r="3833" spans="1:28" ht="16">
      <c r="A3833" t="s">
        <v>3983</v>
      </c>
      <c r="B3833" t="s">
        <v>9</v>
      </c>
      <c r="C3833">
        <v>0</v>
      </c>
      <c r="D3833" t="s">
        <v>5</v>
      </c>
      <c r="E3833" t="s">
        <v>5</v>
      </c>
      <c r="F3833">
        <v>1</v>
      </c>
      <c r="G3833">
        <v>1</v>
      </c>
      <c r="H3833">
        <v>0</v>
      </c>
      <c r="I3833" t="s">
        <v>13</v>
      </c>
      <c r="J3833" s="105">
        <v>50.9</v>
      </c>
      <c r="K3833" s="105">
        <f t="shared" si="768"/>
        <v>1.6734246575342464</v>
      </c>
      <c r="L3833" s="105">
        <v>2298.5500000000002</v>
      </c>
      <c r="M3833" t="s">
        <v>5</v>
      </c>
      <c r="N3833" s="104">
        <f t="shared" si="767"/>
        <v>45.158153241650297</v>
      </c>
      <c r="O3833" s="104">
        <f t="shared" si="769"/>
        <v>1373.56049443353</v>
      </c>
      <c r="P3833" s="10" t="b">
        <f t="shared" si="770"/>
        <v>0</v>
      </c>
      <c r="Q3833" s="9" t="b">
        <f t="shared" si="771"/>
        <v>1</v>
      </c>
      <c r="R3833" s="9" t="b">
        <f t="shared" si="772"/>
        <v>1</v>
      </c>
      <c r="S3833" s="9" t="b">
        <f t="shared" si="773"/>
        <v>1</v>
      </c>
      <c r="T3833" s="9" t="b">
        <f t="shared" si="774"/>
        <v>1</v>
      </c>
      <c r="U3833" s="9">
        <f t="shared" si="775"/>
        <v>0</v>
      </c>
      <c r="V3833" s="92">
        <f t="shared" ca="1" si="776"/>
        <v>42385.439505566472</v>
      </c>
      <c r="W3833" s="92">
        <f t="shared" ca="1" si="777"/>
        <v>43759</v>
      </c>
      <c r="X3833" s="113">
        <f t="shared" si="778"/>
        <v>50.9</v>
      </c>
      <c r="Y3833" s="9" t="b">
        <f t="shared" si="779"/>
        <v>1</v>
      </c>
      <c r="Z3833" s="9" t="str">
        <f>VLOOKUP(H3833,Table2_ContractType!$A$2:$B$4,2,FALSE)</f>
        <v>Month-to-Month</v>
      </c>
      <c r="AA3833" s="9" t="str">
        <f>VLOOKUP(F3833,Table3_PhoneService!$A$2:$B$4,2,FALSE)</f>
        <v>One Line</v>
      </c>
      <c r="AB3833" s="9" t="str">
        <f>VLOOKUP(G3833,Table4_InternetService!$A$2:$B$4,2,FALSE)</f>
        <v>DSL</v>
      </c>
    </row>
    <row r="3834" spans="1:28" ht="16">
      <c r="A3834" t="s">
        <v>5948</v>
      </c>
      <c r="B3834" t="s">
        <v>3</v>
      </c>
      <c r="C3834">
        <v>1</v>
      </c>
      <c r="D3834" t="s">
        <v>4</v>
      </c>
      <c r="E3834" t="s">
        <v>5</v>
      </c>
      <c r="F3834">
        <v>2</v>
      </c>
      <c r="G3834">
        <v>2</v>
      </c>
      <c r="H3834">
        <v>0</v>
      </c>
      <c r="I3834" t="s">
        <v>7</v>
      </c>
      <c r="J3834" s="105">
        <v>84</v>
      </c>
      <c r="K3834" s="105">
        <f t="shared" si="768"/>
        <v>2.7616438356164386</v>
      </c>
      <c r="L3834" s="105">
        <v>613.4</v>
      </c>
      <c r="M3834" t="s">
        <v>4</v>
      </c>
      <c r="N3834" s="104">
        <f t="shared" si="767"/>
        <v>7.3023809523809522</v>
      </c>
      <c r="O3834" s="104">
        <f t="shared" si="769"/>
        <v>222.11408730158729</v>
      </c>
      <c r="P3834" s="10" t="b">
        <f t="shared" si="770"/>
        <v>1</v>
      </c>
      <c r="Q3834" s="9" t="b">
        <f t="shared" si="771"/>
        <v>0</v>
      </c>
      <c r="R3834" s="9" t="b">
        <f t="shared" si="772"/>
        <v>1</v>
      </c>
      <c r="S3834" s="9" t="b">
        <f t="shared" si="773"/>
        <v>1</v>
      </c>
      <c r="T3834" s="9" t="b">
        <f t="shared" si="774"/>
        <v>1</v>
      </c>
      <c r="U3834" s="9">
        <f t="shared" si="775"/>
        <v>1</v>
      </c>
      <c r="V3834" s="92">
        <f t="shared" ca="1" si="776"/>
        <v>43536.88591269841</v>
      </c>
      <c r="W3834" s="92">
        <f t="shared" ca="1" si="777"/>
        <v>43759</v>
      </c>
      <c r="X3834" s="113">
        <f t="shared" si="778"/>
        <v>84</v>
      </c>
      <c r="Y3834" s="9" t="b">
        <f t="shared" si="779"/>
        <v>1</v>
      </c>
      <c r="Z3834" s="9" t="str">
        <f>VLOOKUP(H3834,Table2_ContractType!$A$2:$B$4,2,FALSE)</f>
        <v>Month-to-Month</v>
      </c>
      <c r="AA3834" s="9" t="str">
        <f>VLOOKUP(F3834,Table3_PhoneService!$A$2:$B$4,2,FALSE)</f>
        <v>Two or More Lines</v>
      </c>
      <c r="AB3834" s="9" t="str">
        <f>VLOOKUP(G3834,Table4_InternetService!$A$2:$B$4,2,FALSE)</f>
        <v>Fiber Optic</v>
      </c>
    </row>
    <row r="3835" spans="1:28" ht="16">
      <c r="A3835" t="s">
        <v>3200</v>
      </c>
      <c r="B3835" t="s">
        <v>3</v>
      </c>
      <c r="C3835">
        <v>0</v>
      </c>
      <c r="D3835" t="s">
        <v>4</v>
      </c>
      <c r="E3835" t="s">
        <v>4</v>
      </c>
      <c r="F3835">
        <v>1</v>
      </c>
      <c r="G3835">
        <v>0</v>
      </c>
      <c r="H3835">
        <v>0</v>
      </c>
      <c r="I3835" t="s">
        <v>10</v>
      </c>
      <c r="J3835" s="105">
        <v>19.8</v>
      </c>
      <c r="K3835" s="105">
        <f t="shared" si="768"/>
        <v>0.65095890410958912</v>
      </c>
      <c r="L3835" s="105">
        <v>272.95</v>
      </c>
      <c r="M3835" t="s">
        <v>5</v>
      </c>
      <c r="N3835" s="104">
        <f t="shared" si="767"/>
        <v>13.785353535353535</v>
      </c>
      <c r="O3835" s="104">
        <f t="shared" si="769"/>
        <v>419.30450336700329</v>
      </c>
      <c r="P3835" s="10" t="b">
        <f t="shared" si="770"/>
        <v>1</v>
      </c>
      <c r="Q3835" s="9" t="b">
        <f t="shared" si="771"/>
        <v>1</v>
      </c>
      <c r="R3835" s="9" t="b">
        <f t="shared" si="772"/>
        <v>1</v>
      </c>
      <c r="S3835" s="9" t="b">
        <f t="shared" si="773"/>
        <v>0</v>
      </c>
      <c r="T3835" s="9" t="b">
        <f t="shared" si="774"/>
        <v>0</v>
      </c>
      <c r="U3835" s="9">
        <f t="shared" si="775"/>
        <v>3</v>
      </c>
      <c r="V3835" s="92">
        <f t="shared" ca="1" si="776"/>
        <v>43339.695496632994</v>
      </c>
      <c r="W3835" s="92">
        <f t="shared" ca="1" si="777"/>
        <v>43759</v>
      </c>
      <c r="X3835" s="113">
        <f t="shared" si="778"/>
        <v>19.8</v>
      </c>
      <c r="Y3835" s="9" t="b">
        <f t="shared" si="779"/>
        <v>1</v>
      </c>
      <c r="Z3835" s="9" t="str">
        <f>VLOOKUP(H3835,Table2_ContractType!$A$2:$B$4,2,FALSE)</f>
        <v>Month-to-Month</v>
      </c>
      <c r="AA3835" s="9" t="str">
        <f>VLOOKUP(F3835,Table3_PhoneService!$A$2:$B$4,2,FALSE)</f>
        <v>One Line</v>
      </c>
      <c r="AB3835" s="9" t="str">
        <f>VLOOKUP(G3835,Table4_InternetService!$A$2:$B$4,2,FALSE)</f>
        <v>No Internet Service</v>
      </c>
    </row>
    <row r="3836" spans="1:28" ht="16">
      <c r="A3836" t="s">
        <v>6152</v>
      </c>
      <c r="B3836" t="s">
        <v>9</v>
      </c>
      <c r="C3836">
        <v>1</v>
      </c>
      <c r="D3836" t="s">
        <v>4</v>
      </c>
      <c r="E3836" t="s">
        <v>5</v>
      </c>
      <c r="F3836">
        <v>2</v>
      </c>
      <c r="G3836">
        <v>2</v>
      </c>
      <c r="H3836">
        <v>0</v>
      </c>
      <c r="I3836" t="s">
        <v>7</v>
      </c>
      <c r="J3836" s="105">
        <v>104.2</v>
      </c>
      <c r="K3836" s="105">
        <f t="shared" si="768"/>
        <v>3.4257534246575343</v>
      </c>
      <c r="L3836" s="105">
        <v>5568.35</v>
      </c>
      <c r="M3836" t="s">
        <v>4</v>
      </c>
      <c r="N3836" s="104">
        <f t="shared" si="767"/>
        <v>53.439059500959694</v>
      </c>
      <c r="O3836" s="104">
        <f t="shared" si="769"/>
        <v>1625.4380598208575</v>
      </c>
      <c r="P3836" s="10" t="b">
        <f t="shared" si="770"/>
        <v>0</v>
      </c>
      <c r="Q3836" s="9" t="b">
        <f t="shared" si="771"/>
        <v>0</v>
      </c>
      <c r="R3836" s="9" t="b">
        <f t="shared" si="772"/>
        <v>1</v>
      </c>
      <c r="S3836" s="9" t="b">
        <f t="shared" si="773"/>
        <v>1</v>
      </c>
      <c r="T3836" s="9" t="b">
        <f t="shared" si="774"/>
        <v>1</v>
      </c>
      <c r="U3836" s="9">
        <f t="shared" si="775"/>
        <v>1</v>
      </c>
      <c r="V3836" s="92">
        <f t="shared" ca="1" si="776"/>
        <v>42133.561940179141</v>
      </c>
      <c r="W3836" s="92">
        <f t="shared" ca="1" si="777"/>
        <v>43759</v>
      </c>
      <c r="X3836" s="113">
        <f t="shared" si="778"/>
        <v>104.2</v>
      </c>
      <c r="Y3836" s="9" t="b">
        <f t="shared" si="779"/>
        <v>1</v>
      </c>
      <c r="Z3836" s="9" t="str">
        <f>VLOOKUP(H3836,Table2_ContractType!$A$2:$B$4,2,FALSE)</f>
        <v>Month-to-Month</v>
      </c>
      <c r="AA3836" s="9" t="str">
        <f>VLOOKUP(F3836,Table3_PhoneService!$A$2:$B$4,2,FALSE)</f>
        <v>Two or More Lines</v>
      </c>
      <c r="AB3836" s="9" t="str">
        <f>VLOOKUP(G3836,Table4_InternetService!$A$2:$B$4,2,FALSE)</f>
        <v>Fiber Optic</v>
      </c>
    </row>
    <row r="3837" spans="1:28" ht="16">
      <c r="A3837" t="s">
        <v>114</v>
      </c>
      <c r="B3837" t="s">
        <v>3</v>
      </c>
      <c r="C3837">
        <v>1</v>
      </c>
      <c r="D3837" t="s">
        <v>4</v>
      </c>
      <c r="E3837" t="s">
        <v>5</v>
      </c>
      <c r="F3837">
        <v>0</v>
      </c>
      <c r="G3837">
        <v>1</v>
      </c>
      <c r="H3837">
        <v>1</v>
      </c>
      <c r="I3837" t="s">
        <v>13</v>
      </c>
      <c r="J3837" s="105">
        <v>45.55</v>
      </c>
      <c r="K3837" s="105">
        <f t="shared" si="768"/>
        <v>1.4975342465753423</v>
      </c>
      <c r="L3837" s="105">
        <v>3027.25</v>
      </c>
      <c r="M3837" t="s">
        <v>5</v>
      </c>
      <c r="N3837" s="104">
        <f t="shared" si="767"/>
        <v>66.459934138309549</v>
      </c>
      <c r="O3837" s="104">
        <f t="shared" si="769"/>
        <v>2021.4896633735823</v>
      </c>
      <c r="P3837" s="10" t="b">
        <f t="shared" si="770"/>
        <v>1</v>
      </c>
      <c r="Q3837" s="9" t="b">
        <f t="shared" si="771"/>
        <v>1</v>
      </c>
      <c r="R3837" s="9" t="b">
        <f t="shared" si="772"/>
        <v>0</v>
      </c>
      <c r="S3837" s="9" t="b">
        <f t="shared" si="773"/>
        <v>1</v>
      </c>
      <c r="T3837" s="9" t="b">
        <f t="shared" si="774"/>
        <v>0</v>
      </c>
      <c r="U3837" s="9">
        <f t="shared" si="775"/>
        <v>1</v>
      </c>
      <c r="V3837" s="92">
        <f t="shared" ca="1" si="776"/>
        <v>41737.510336626416</v>
      </c>
      <c r="W3837" s="92">
        <f t="shared" ca="1" si="777"/>
        <v>43759</v>
      </c>
      <c r="X3837" s="113">
        <f t="shared" si="778"/>
        <v>45.55</v>
      </c>
      <c r="Y3837" s="9" t="b">
        <f t="shared" si="779"/>
        <v>1</v>
      </c>
      <c r="Z3837" s="9" t="str">
        <f>VLOOKUP(H3837,Table2_ContractType!$A$2:$B$4,2,FALSE)</f>
        <v>1 Year</v>
      </c>
      <c r="AA3837" s="9" t="str">
        <f>VLOOKUP(F3837,Table3_PhoneService!$A$2:$B$4,2,FALSE)</f>
        <v>No Phone Service</v>
      </c>
      <c r="AB3837" s="9" t="str">
        <f>VLOOKUP(G3837,Table4_InternetService!$A$2:$B$4,2,FALSE)</f>
        <v>DSL</v>
      </c>
    </row>
    <row r="3838" spans="1:28" ht="16">
      <c r="A3838" t="s">
        <v>2846</v>
      </c>
      <c r="B3838" t="s">
        <v>3</v>
      </c>
      <c r="C3838">
        <v>1</v>
      </c>
      <c r="D3838" t="s">
        <v>5</v>
      </c>
      <c r="E3838" t="s">
        <v>5</v>
      </c>
      <c r="F3838">
        <v>2</v>
      </c>
      <c r="G3838">
        <v>1</v>
      </c>
      <c r="H3838">
        <v>1</v>
      </c>
      <c r="I3838" t="s">
        <v>17</v>
      </c>
      <c r="J3838" s="105">
        <v>63.85</v>
      </c>
      <c r="K3838" s="105">
        <f t="shared" si="768"/>
        <v>2.0991780821917811</v>
      </c>
      <c r="L3838" s="105">
        <v>4174.3500000000004</v>
      </c>
      <c r="M3838" t="s">
        <v>5</v>
      </c>
      <c r="N3838" s="104">
        <f t="shared" si="767"/>
        <v>65.377447141738458</v>
      </c>
      <c r="O3838" s="104">
        <f t="shared" si="769"/>
        <v>1988.5640172278777</v>
      </c>
      <c r="P3838" s="10" t="b">
        <f t="shared" si="770"/>
        <v>1</v>
      </c>
      <c r="Q3838" s="9" t="b">
        <f t="shared" si="771"/>
        <v>1</v>
      </c>
      <c r="R3838" s="9" t="b">
        <f t="shared" si="772"/>
        <v>1</v>
      </c>
      <c r="S3838" s="9" t="b">
        <f t="shared" si="773"/>
        <v>1</v>
      </c>
      <c r="T3838" s="9" t="b">
        <f t="shared" si="774"/>
        <v>1</v>
      </c>
      <c r="U3838" s="9">
        <f t="shared" si="775"/>
        <v>0</v>
      </c>
      <c r="V3838" s="92">
        <f t="shared" ca="1" si="776"/>
        <v>41770.43598277212</v>
      </c>
      <c r="W3838" s="92">
        <f t="shared" ca="1" si="777"/>
        <v>43759</v>
      </c>
      <c r="X3838" s="113">
        <f t="shared" si="778"/>
        <v>63.849999999999994</v>
      </c>
      <c r="Y3838" s="9" t="b">
        <f t="shared" si="779"/>
        <v>1</v>
      </c>
      <c r="Z3838" s="9" t="str">
        <f>VLOOKUP(H3838,Table2_ContractType!$A$2:$B$4,2,FALSE)</f>
        <v>1 Year</v>
      </c>
      <c r="AA3838" s="9" t="str">
        <f>VLOOKUP(F3838,Table3_PhoneService!$A$2:$B$4,2,FALSE)</f>
        <v>Two or More Lines</v>
      </c>
      <c r="AB3838" s="9" t="str">
        <f>VLOOKUP(G3838,Table4_InternetService!$A$2:$B$4,2,FALSE)</f>
        <v>DSL</v>
      </c>
    </row>
    <row r="3839" spans="1:28" ht="16">
      <c r="A3839" t="s">
        <v>6833</v>
      </c>
      <c r="B3839" t="s">
        <v>9</v>
      </c>
      <c r="C3839">
        <v>1</v>
      </c>
      <c r="D3839" t="s">
        <v>4</v>
      </c>
      <c r="E3839" t="s">
        <v>5</v>
      </c>
      <c r="F3839">
        <v>1</v>
      </c>
      <c r="G3839">
        <v>2</v>
      </c>
      <c r="H3839">
        <v>0</v>
      </c>
      <c r="I3839" t="s">
        <v>17</v>
      </c>
      <c r="J3839" s="105">
        <v>80.3</v>
      </c>
      <c r="K3839" s="105">
        <f t="shared" si="768"/>
        <v>2.6399999999999997</v>
      </c>
      <c r="L3839" s="105">
        <v>2483.0500000000002</v>
      </c>
      <c r="M3839" t="s">
        <v>4</v>
      </c>
      <c r="N3839" s="104">
        <f t="shared" si="767"/>
        <v>30.922166874221674</v>
      </c>
      <c r="O3839" s="104">
        <f t="shared" si="769"/>
        <v>940.54924242424261</v>
      </c>
      <c r="P3839" s="10" t="b">
        <f t="shared" si="770"/>
        <v>0</v>
      </c>
      <c r="Q3839" s="9" t="b">
        <f t="shared" si="771"/>
        <v>0</v>
      </c>
      <c r="R3839" s="9" t="b">
        <f t="shared" si="772"/>
        <v>1</v>
      </c>
      <c r="S3839" s="9" t="b">
        <f t="shared" si="773"/>
        <v>1</v>
      </c>
      <c r="T3839" s="9" t="b">
        <f t="shared" si="774"/>
        <v>1</v>
      </c>
      <c r="U3839" s="9">
        <f t="shared" si="775"/>
        <v>1</v>
      </c>
      <c r="V3839" s="92">
        <f t="shared" ca="1" si="776"/>
        <v>42818.45075757576</v>
      </c>
      <c r="W3839" s="92">
        <f t="shared" ca="1" si="777"/>
        <v>43759</v>
      </c>
      <c r="X3839" s="113">
        <f t="shared" si="778"/>
        <v>80.3</v>
      </c>
      <c r="Y3839" s="9" t="b">
        <f t="shared" si="779"/>
        <v>1</v>
      </c>
      <c r="Z3839" s="9" t="str">
        <f>VLOOKUP(H3839,Table2_ContractType!$A$2:$B$4,2,FALSE)</f>
        <v>Month-to-Month</v>
      </c>
      <c r="AA3839" s="9" t="str">
        <f>VLOOKUP(F3839,Table3_PhoneService!$A$2:$B$4,2,FALSE)</f>
        <v>One Line</v>
      </c>
      <c r="AB3839" s="9" t="str">
        <f>VLOOKUP(G3839,Table4_InternetService!$A$2:$B$4,2,FALSE)</f>
        <v>Fiber Optic</v>
      </c>
    </row>
    <row r="3840" spans="1:28" ht="16">
      <c r="A3840" t="s">
        <v>6966</v>
      </c>
      <c r="B3840" t="s">
        <v>3</v>
      </c>
      <c r="C3840">
        <v>0</v>
      </c>
      <c r="D3840" t="s">
        <v>5</v>
      </c>
      <c r="E3840" t="s">
        <v>5</v>
      </c>
      <c r="F3840">
        <v>1</v>
      </c>
      <c r="G3840">
        <v>1</v>
      </c>
      <c r="H3840">
        <v>0</v>
      </c>
      <c r="I3840" t="s">
        <v>7</v>
      </c>
      <c r="J3840" s="105">
        <v>45.05</v>
      </c>
      <c r="K3840" s="105">
        <f t="shared" si="768"/>
        <v>1.4810958904109586</v>
      </c>
      <c r="L3840" s="105">
        <v>523.1</v>
      </c>
      <c r="M3840" t="s">
        <v>5</v>
      </c>
      <c r="N3840" s="104">
        <f t="shared" si="767"/>
        <v>11.611542730299668</v>
      </c>
      <c r="O3840" s="104">
        <f t="shared" si="769"/>
        <v>353.18442471328166</v>
      </c>
      <c r="P3840" s="10" t="b">
        <f t="shared" si="770"/>
        <v>1</v>
      </c>
      <c r="Q3840" s="9" t="b">
        <f t="shared" si="771"/>
        <v>1</v>
      </c>
      <c r="R3840" s="9" t="b">
        <f t="shared" si="772"/>
        <v>1</v>
      </c>
      <c r="S3840" s="9" t="b">
        <f t="shared" si="773"/>
        <v>1</v>
      </c>
      <c r="T3840" s="9" t="b">
        <f t="shared" si="774"/>
        <v>1</v>
      </c>
      <c r="U3840" s="9">
        <f t="shared" si="775"/>
        <v>0</v>
      </c>
      <c r="V3840" s="92">
        <f t="shared" ca="1" si="776"/>
        <v>43405.815575286717</v>
      </c>
      <c r="W3840" s="92">
        <f t="shared" ca="1" si="777"/>
        <v>43759</v>
      </c>
      <c r="X3840" s="113">
        <f t="shared" si="778"/>
        <v>45.05</v>
      </c>
      <c r="Y3840" s="9" t="b">
        <f t="shared" si="779"/>
        <v>1</v>
      </c>
      <c r="Z3840" s="9" t="str">
        <f>VLOOKUP(H3840,Table2_ContractType!$A$2:$B$4,2,FALSE)</f>
        <v>Month-to-Month</v>
      </c>
      <c r="AA3840" s="9" t="str">
        <f>VLOOKUP(F3840,Table3_PhoneService!$A$2:$B$4,2,FALSE)</f>
        <v>One Line</v>
      </c>
      <c r="AB3840" s="9" t="str">
        <f>VLOOKUP(G3840,Table4_InternetService!$A$2:$B$4,2,FALSE)</f>
        <v>DSL</v>
      </c>
    </row>
    <row r="3841" spans="1:28" ht="16">
      <c r="A3841" t="s">
        <v>936</v>
      </c>
      <c r="B3841" t="s">
        <v>3</v>
      </c>
      <c r="C3841">
        <v>0</v>
      </c>
      <c r="D3841" t="s">
        <v>4</v>
      </c>
      <c r="E3841" t="s">
        <v>4</v>
      </c>
      <c r="F3841">
        <v>1</v>
      </c>
      <c r="G3841">
        <v>1</v>
      </c>
      <c r="H3841">
        <v>0</v>
      </c>
      <c r="I3841" t="s">
        <v>13</v>
      </c>
      <c r="J3841" s="105">
        <v>76.3</v>
      </c>
      <c r="K3841" s="105">
        <f t="shared" si="768"/>
        <v>2.5084931506849313</v>
      </c>
      <c r="L3841" s="105">
        <v>2404.15</v>
      </c>
      <c r="M3841" t="s">
        <v>5</v>
      </c>
      <c r="N3841" s="104">
        <f t="shared" si="767"/>
        <v>31.509174311926607</v>
      </c>
      <c r="O3841" s="104">
        <f t="shared" si="769"/>
        <v>958.40405198776773</v>
      </c>
      <c r="P3841" s="10" t="b">
        <f t="shared" si="770"/>
        <v>1</v>
      </c>
      <c r="Q3841" s="9" t="b">
        <f t="shared" si="771"/>
        <v>1</v>
      </c>
      <c r="R3841" s="9" t="b">
        <f t="shared" si="772"/>
        <v>1</v>
      </c>
      <c r="S3841" s="9" t="b">
        <f t="shared" si="773"/>
        <v>1</v>
      </c>
      <c r="T3841" s="9" t="b">
        <f t="shared" si="774"/>
        <v>1</v>
      </c>
      <c r="U3841" s="9">
        <f t="shared" si="775"/>
        <v>3</v>
      </c>
      <c r="V3841" s="92">
        <f t="shared" ca="1" si="776"/>
        <v>42800.595948012233</v>
      </c>
      <c r="W3841" s="92">
        <f t="shared" ca="1" si="777"/>
        <v>43759</v>
      </c>
      <c r="X3841" s="113">
        <f t="shared" si="778"/>
        <v>76.3</v>
      </c>
      <c r="Y3841" s="9" t="b">
        <f t="shared" si="779"/>
        <v>1</v>
      </c>
      <c r="Z3841" s="9" t="str">
        <f>VLOOKUP(H3841,Table2_ContractType!$A$2:$B$4,2,FALSE)</f>
        <v>Month-to-Month</v>
      </c>
      <c r="AA3841" s="9" t="str">
        <f>VLOOKUP(F3841,Table3_PhoneService!$A$2:$B$4,2,FALSE)</f>
        <v>One Line</v>
      </c>
      <c r="AB3841" s="9" t="str">
        <f>VLOOKUP(G3841,Table4_InternetService!$A$2:$B$4,2,FALSE)</f>
        <v>DSL</v>
      </c>
    </row>
    <row r="3842" spans="1:28" ht="16">
      <c r="A3842" t="s">
        <v>5651</v>
      </c>
      <c r="B3842" t="s">
        <v>9</v>
      </c>
      <c r="C3842">
        <v>0</v>
      </c>
      <c r="D3842" t="s">
        <v>5</v>
      </c>
      <c r="E3842" t="s">
        <v>5</v>
      </c>
      <c r="F3842">
        <v>1</v>
      </c>
      <c r="G3842">
        <v>2</v>
      </c>
      <c r="H3842">
        <v>0</v>
      </c>
      <c r="I3842" t="s">
        <v>7</v>
      </c>
      <c r="J3842" s="105">
        <v>79.599999999999994</v>
      </c>
      <c r="K3842" s="105">
        <f t="shared" si="768"/>
        <v>2.6169863013698627</v>
      </c>
      <c r="L3842" s="105">
        <v>79.599999999999994</v>
      </c>
      <c r="M3842" t="s">
        <v>4</v>
      </c>
      <c r="N3842" s="104">
        <f t="shared" ref="N3842:N3905" si="780">L3842/J3842</f>
        <v>1</v>
      </c>
      <c r="O3842" s="104">
        <f t="shared" si="769"/>
        <v>30.416666666666668</v>
      </c>
      <c r="P3842" s="10" t="b">
        <f t="shared" si="770"/>
        <v>0</v>
      </c>
      <c r="Q3842" s="9" t="b">
        <f t="shared" si="771"/>
        <v>0</v>
      </c>
      <c r="R3842" s="9" t="b">
        <f t="shared" si="772"/>
        <v>1</v>
      </c>
      <c r="S3842" s="9" t="b">
        <f t="shared" si="773"/>
        <v>1</v>
      </c>
      <c r="T3842" s="9" t="b">
        <f t="shared" si="774"/>
        <v>1</v>
      </c>
      <c r="U3842" s="9">
        <f t="shared" si="775"/>
        <v>0</v>
      </c>
      <c r="V3842" s="92">
        <f t="shared" ca="1" si="776"/>
        <v>43728.583333333336</v>
      </c>
      <c r="W3842" s="92">
        <f t="shared" ca="1" si="777"/>
        <v>43759</v>
      </c>
      <c r="X3842" s="113">
        <f t="shared" si="778"/>
        <v>79.599999999999994</v>
      </c>
      <c r="Y3842" s="9" t="b">
        <f t="shared" si="779"/>
        <v>1</v>
      </c>
      <c r="Z3842" s="9" t="str">
        <f>VLOOKUP(H3842,Table2_ContractType!$A$2:$B$4,2,FALSE)</f>
        <v>Month-to-Month</v>
      </c>
      <c r="AA3842" s="9" t="str">
        <f>VLOOKUP(F3842,Table3_PhoneService!$A$2:$B$4,2,FALSE)</f>
        <v>One Line</v>
      </c>
      <c r="AB3842" s="9" t="str">
        <f>VLOOKUP(G3842,Table4_InternetService!$A$2:$B$4,2,FALSE)</f>
        <v>Fiber Optic</v>
      </c>
    </row>
    <row r="3843" spans="1:28" ht="16">
      <c r="A3843" t="s">
        <v>550</v>
      </c>
      <c r="B3843" t="s">
        <v>3</v>
      </c>
      <c r="C3843">
        <v>0</v>
      </c>
      <c r="D3843" t="s">
        <v>4</v>
      </c>
      <c r="E3843" t="s">
        <v>4</v>
      </c>
      <c r="F3843">
        <v>1</v>
      </c>
      <c r="G3843">
        <v>1</v>
      </c>
      <c r="H3843">
        <v>2</v>
      </c>
      <c r="I3843" t="s">
        <v>13</v>
      </c>
      <c r="J3843" s="105">
        <v>80.599999999999994</v>
      </c>
      <c r="K3843" s="105">
        <f t="shared" ref="K3843:K3906" si="781">(J3843*12)/365</f>
        <v>2.6498630136986301</v>
      </c>
      <c r="L3843" s="105">
        <v>4946.7</v>
      </c>
      <c r="M3843" t="s">
        <v>5</v>
      </c>
      <c r="N3843" s="104">
        <f t="shared" si="780"/>
        <v>61.373449131513652</v>
      </c>
      <c r="O3843" s="104">
        <f t="shared" ref="O3843:O3906" si="782">L3843/K3843</f>
        <v>1866.7757444168735</v>
      </c>
      <c r="P3843" s="10" t="b">
        <f t="shared" ref="P3843:P3906" si="783">B3843="Female"</f>
        <v>1</v>
      </c>
      <c r="Q3843" s="9" t="b">
        <f t="shared" ref="Q3843:Q3906" si="784">IF(M3843="No",TRUE,FALSE)</f>
        <v>1</v>
      </c>
      <c r="R3843" s="9" t="b">
        <f t="shared" ref="R3843:R3906" si="785">IF(F3843&gt;0,TRUE,FALSE)</f>
        <v>1</v>
      </c>
      <c r="S3843" s="9" t="b">
        <f t="shared" ref="S3843:S3906" si="786">IF(G3843&gt;0,TRUE,FALSE)</f>
        <v>1</v>
      </c>
      <c r="T3843" s="9" t="b">
        <f t="shared" ref="T3843:T3906" si="787">IF(AND(R3843=TRUE,S3843=TRUE),TRUE,FALSE)</f>
        <v>1</v>
      </c>
      <c r="U3843" s="9">
        <f t="shared" ref="U3843:U3906" si="788">IF(AND(D3843="No",E3843="No"),0,IF(AND(D3843="Yes",E3843="No"),1,IF(AND(D3843="No",E3843="Yes"),2,3)))</f>
        <v>3</v>
      </c>
      <c r="V3843" s="92">
        <f t="shared" ref="V3843:V3906" ca="1" si="789">TODAY()-O3843</f>
        <v>41892.224255583125</v>
      </c>
      <c r="W3843" s="92">
        <f t="shared" ref="W3843:W3906" ca="1" si="790">TODAY()</f>
        <v>43759</v>
      </c>
      <c r="X3843" s="113">
        <f t="shared" ref="X3843:X3906" si="791">L3843/N3843</f>
        <v>80.599999999999994</v>
      </c>
      <c r="Y3843" s="9" t="b">
        <f t="shared" ref="Y3843:Y3906" si="792">X3843=J3843</f>
        <v>1</v>
      </c>
      <c r="Z3843" s="9" t="str">
        <f>VLOOKUP(H3843,Table2_ContractType!$A$2:$B$4,2,FALSE)</f>
        <v>2 Year</v>
      </c>
      <c r="AA3843" s="9" t="str">
        <f>VLOOKUP(F3843,Table3_PhoneService!$A$2:$B$4,2,FALSE)</f>
        <v>One Line</v>
      </c>
      <c r="AB3843" s="9" t="str">
        <f>VLOOKUP(G3843,Table4_InternetService!$A$2:$B$4,2,FALSE)</f>
        <v>DSL</v>
      </c>
    </row>
    <row r="3844" spans="1:28" ht="16">
      <c r="A3844" t="s">
        <v>1480</v>
      </c>
      <c r="B3844" t="s">
        <v>9</v>
      </c>
      <c r="C3844">
        <v>0</v>
      </c>
      <c r="D3844" t="s">
        <v>5</v>
      </c>
      <c r="E3844" t="s">
        <v>5</v>
      </c>
      <c r="F3844">
        <v>2</v>
      </c>
      <c r="G3844">
        <v>2</v>
      </c>
      <c r="H3844">
        <v>0</v>
      </c>
      <c r="I3844" t="s">
        <v>13</v>
      </c>
      <c r="J3844" s="105">
        <v>98.8</v>
      </c>
      <c r="K3844" s="105">
        <f t="shared" si="781"/>
        <v>3.2482191780821914</v>
      </c>
      <c r="L3844" s="105">
        <v>3475.55</v>
      </c>
      <c r="M3844" t="s">
        <v>4</v>
      </c>
      <c r="N3844" s="104">
        <f t="shared" si="780"/>
        <v>35.17763157894737</v>
      </c>
      <c r="O3844" s="104">
        <f t="shared" si="782"/>
        <v>1069.9862938596493</v>
      </c>
      <c r="P3844" s="10" t="b">
        <f t="shared" si="783"/>
        <v>0</v>
      </c>
      <c r="Q3844" s="9" t="b">
        <f t="shared" si="784"/>
        <v>0</v>
      </c>
      <c r="R3844" s="9" t="b">
        <f t="shared" si="785"/>
        <v>1</v>
      </c>
      <c r="S3844" s="9" t="b">
        <f t="shared" si="786"/>
        <v>1</v>
      </c>
      <c r="T3844" s="9" t="b">
        <f t="shared" si="787"/>
        <v>1</v>
      </c>
      <c r="U3844" s="9">
        <f t="shared" si="788"/>
        <v>0</v>
      </c>
      <c r="V3844" s="92">
        <f t="shared" ca="1" si="789"/>
        <v>42689.013706140351</v>
      </c>
      <c r="W3844" s="92">
        <f t="shared" ca="1" si="790"/>
        <v>43759</v>
      </c>
      <c r="X3844" s="113">
        <f t="shared" si="791"/>
        <v>98.8</v>
      </c>
      <c r="Y3844" s="9" t="b">
        <f t="shared" si="792"/>
        <v>1</v>
      </c>
      <c r="Z3844" s="9" t="str">
        <f>VLOOKUP(H3844,Table2_ContractType!$A$2:$B$4,2,FALSE)</f>
        <v>Month-to-Month</v>
      </c>
      <c r="AA3844" s="9" t="str">
        <f>VLOOKUP(F3844,Table3_PhoneService!$A$2:$B$4,2,FALSE)</f>
        <v>Two or More Lines</v>
      </c>
      <c r="AB3844" s="9" t="str">
        <f>VLOOKUP(G3844,Table4_InternetService!$A$2:$B$4,2,FALSE)</f>
        <v>Fiber Optic</v>
      </c>
    </row>
    <row r="3845" spans="1:28" ht="16">
      <c r="A3845" t="s">
        <v>3944</v>
      </c>
      <c r="B3845" t="s">
        <v>9</v>
      </c>
      <c r="C3845">
        <v>0</v>
      </c>
      <c r="D3845" t="s">
        <v>5</v>
      </c>
      <c r="E3845" t="s">
        <v>5</v>
      </c>
      <c r="F3845">
        <v>1</v>
      </c>
      <c r="G3845">
        <v>0</v>
      </c>
      <c r="H3845">
        <v>0</v>
      </c>
      <c r="I3845" t="s">
        <v>17</v>
      </c>
      <c r="J3845" s="105">
        <v>19.7</v>
      </c>
      <c r="K3845" s="105">
        <f t="shared" si="781"/>
        <v>0.64767123287671224</v>
      </c>
      <c r="L3845" s="105">
        <v>180.7</v>
      </c>
      <c r="M3845" t="s">
        <v>5</v>
      </c>
      <c r="N3845" s="104">
        <f t="shared" si="780"/>
        <v>9.1725888324873086</v>
      </c>
      <c r="O3845" s="104">
        <f t="shared" si="782"/>
        <v>278.9995769881557</v>
      </c>
      <c r="P3845" s="10" t="b">
        <f t="shared" si="783"/>
        <v>0</v>
      </c>
      <c r="Q3845" s="9" t="b">
        <f t="shared" si="784"/>
        <v>1</v>
      </c>
      <c r="R3845" s="9" t="b">
        <f t="shared" si="785"/>
        <v>1</v>
      </c>
      <c r="S3845" s="9" t="b">
        <f t="shared" si="786"/>
        <v>0</v>
      </c>
      <c r="T3845" s="9" t="b">
        <f t="shared" si="787"/>
        <v>0</v>
      </c>
      <c r="U3845" s="9">
        <f t="shared" si="788"/>
        <v>0</v>
      </c>
      <c r="V3845" s="92">
        <f t="shared" ca="1" si="789"/>
        <v>43480.000423011843</v>
      </c>
      <c r="W3845" s="92">
        <f t="shared" ca="1" si="790"/>
        <v>43759</v>
      </c>
      <c r="X3845" s="113">
        <f t="shared" si="791"/>
        <v>19.7</v>
      </c>
      <c r="Y3845" s="9" t="b">
        <f t="shared" si="792"/>
        <v>1</v>
      </c>
      <c r="Z3845" s="9" t="str">
        <f>VLOOKUP(H3845,Table2_ContractType!$A$2:$B$4,2,FALSE)</f>
        <v>Month-to-Month</v>
      </c>
      <c r="AA3845" s="9" t="str">
        <f>VLOOKUP(F3845,Table3_PhoneService!$A$2:$B$4,2,FALSE)</f>
        <v>One Line</v>
      </c>
      <c r="AB3845" s="9" t="str">
        <f>VLOOKUP(G3845,Table4_InternetService!$A$2:$B$4,2,FALSE)</f>
        <v>No Internet Service</v>
      </c>
    </row>
    <row r="3846" spans="1:28" ht="16">
      <c r="A3846" t="s">
        <v>2544</v>
      </c>
      <c r="B3846" t="s">
        <v>9</v>
      </c>
      <c r="C3846">
        <v>0</v>
      </c>
      <c r="D3846" t="s">
        <v>4</v>
      </c>
      <c r="E3846" t="s">
        <v>4</v>
      </c>
      <c r="F3846">
        <v>0</v>
      </c>
      <c r="G3846">
        <v>1</v>
      </c>
      <c r="H3846">
        <v>2</v>
      </c>
      <c r="I3846" t="s">
        <v>17</v>
      </c>
      <c r="J3846" s="105">
        <v>50.9</v>
      </c>
      <c r="K3846" s="105">
        <f t="shared" si="781"/>
        <v>1.6734246575342464</v>
      </c>
      <c r="L3846" s="105">
        <v>3281.65</v>
      </c>
      <c r="M3846" t="s">
        <v>5</v>
      </c>
      <c r="N3846" s="104">
        <f t="shared" si="780"/>
        <v>64.47249508840865</v>
      </c>
      <c r="O3846" s="104">
        <f t="shared" si="782"/>
        <v>1961.0383922724297</v>
      </c>
      <c r="P3846" s="10" t="b">
        <f t="shared" si="783"/>
        <v>0</v>
      </c>
      <c r="Q3846" s="9" t="b">
        <f t="shared" si="784"/>
        <v>1</v>
      </c>
      <c r="R3846" s="9" t="b">
        <f t="shared" si="785"/>
        <v>0</v>
      </c>
      <c r="S3846" s="9" t="b">
        <f t="shared" si="786"/>
        <v>1</v>
      </c>
      <c r="T3846" s="9" t="b">
        <f t="shared" si="787"/>
        <v>0</v>
      </c>
      <c r="U3846" s="9">
        <f t="shared" si="788"/>
        <v>3</v>
      </c>
      <c r="V3846" s="92">
        <f t="shared" ca="1" si="789"/>
        <v>41797.961607727571</v>
      </c>
      <c r="W3846" s="92">
        <f t="shared" ca="1" si="790"/>
        <v>43759</v>
      </c>
      <c r="X3846" s="113">
        <f t="shared" si="791"/>
        <v>50.9</v>
      </c>
      <c r="Y3846" s="9" t="b">
        <f t="shared" si="792"/>
        <v>1</v>
      </c>
      <c r="Z3846" s="9" t="str">
        <f>VLOOKUP(H3846,Table2_ContractType!$A$2:$B$4,2,FALSE)</f>
        <v>2 Year</v>
      </c>
      <c r="AA3846" s="9" t="str">
        <f>VLOOKUP(F3846,Table3_PhoneService!$A$2:$B$4,2,FALSE)</f>
        <v>No Phone Service</v>
      </c>
      <c r="AB3846" s="9" t="str">
        <f>VLOOKUP(G3846,Table4_InternetService!$A$2:$B$4,2,FALSE)</f>
        <v>DSL</v>
      </c>
    </row>
    <row r="3847" spans="1:28" ht="16">
      <c r="A3847" t="s">
        <v>3462</v>
      </c>
      <c r="B3847" t="s">
        <v>9</v>
      </c>
      <c r="C3847">
        <v>1</v>
      </c>
      <c r="D3847" t="s">
        <v>4</v>
      </c>
      <c r="E3847" t="s">
        <v>5</v>
      </c>
      <c r="F3847">
        <v>1</v>
      </c>
      <c r="G3847">
        <v>2</v>
      </c>
      <c r="H3847">
        <v>1</v>
      </c>
      <c r="I3847" t="s">
        <v>13</v>
      </c>
      <c r="J3847" s="105">
        <v>70.95</v>
      </c>
      <c r="K3847" s="105">
        <f t="shared" si="781"/>
        <v>2.3326027397260276</v>
      </c>
      <c r="L3847" s="105">
        <v>4555.2</v>
      </c>
      <c r="M3847" t="s">
        <v>5</v>
      </c>
      <c r="N3847" s="104">
        <f t="shared" si="780"/>
        <v>64.202959830866803</v>
      </c>
      <c r="O3847" s="104">
        <f t="shared" si="782"/>
        <v>1952.8400281888651</v>
      </c>
      <c r="P3847" s="10" t="b">
        <f t="shared" si="783"/>
        <v>0</v>
      </c>
      <c r="Q3847" s="9" t="b">
        <f t="shared" si="784"/>
        <v>1</v>
      </c>
      <c r="R3847" s="9" t="b">
        <f t="shared" si="785"/>
        <v>1</v>
      </c>
      <c r="S3847" s="9" t="b">
        <f t="shared" si="786"/>
        <v>1</v>
      </c>
      <c r="T3847" s="9" t="b">
        <f t="shared" si="787"/>
        <v>1</v>
      </c>
      <c r="U3847" s="9">
        <f t="shared" si="788"/>
        <v>1</v>
      </c>
      <c r="V3847" s="92">
        <f t="shared" ca="1" si="789"/>
        <v>41806.159971811132</v>
      </c>
      <c r="W3847" s="92">
        <f t="shared" ca="1" si="790"/>
        <v>43759</v>
      </c>
      <c r="X3847" s="113">
        <f t="shared" si="791"/>
        <v>70.95</v>
      </c>
      <c r="Y3847" s="9" t="b">
        <f t="shared" si="792"/>
        <v>1</v>
      </c>
      <c r="Z3847" s="9" t="str">
        <f>VLOOKUP(H3847,Table2_ContractType!$A$2:$B$4,2,FALSE)</f>
        <v>1 Year</v>
      </c>
      <c r="AA3847" s="9" t="str">
        <f>VLOOKUP(F3847,Table3_PhoneService!$A$2:$B$4,2,FALSE)</f>
        <v>One Line</v>
      </c>
      <c r="AB3847" s="9" t="str">
        <f>VLOOKUP(G3847,Table4_InternetService!$A$2:$B$4,2,FALSE)</f>
        <v>Fiber Optic</v>
      </c>
    </row>
    <row r="3848" spans="1:28" ht="16">
      <c r="A3848" t="s">
        <v>5700</v>
      </c>
      <c r="B3848" t="s">
        <v>9</v>
      </c>
      <c r="C3848">
        <v>0</v>
      </c>
      <c r="D3848" t="s">
        <v>5</v>
      </c>
      <c r="E3848" t="s">
        <v>5</v>
      </c>
      <c r="F3848">
        <v>1</v>
      </c>
      <c r="G3848">
        <v>2</v>
      </c>
      <c r="H3848">
        <v>0</v>
      </c>
      <c r="I3848" t="s">
        <v>7</v>
      </c>
      <c r="J3848" s="105">
        <v>74.650000000000006</v>
      </c>
      <c r="K3848" s="105">
        <f t="shared" si="781"/>
        <v>2.454246575342466</v>
      </c>
      <c r="L3848" s="105">
        <v>383.65</v>
      </c>
      <c r="M3848" t="s">
        <v>5</v>
      </c>
      <c r="N3848" s="104">
        <f t="shared" si="780"/>
        <v>5.139316811788345</v>
      </c>
      <c r="O3848" s="104">
        <f t="shared" si="782"/>
        <v>156.32088635856215</v>
      </c>
      <c r="P3848" s="10" t="b">
        <f t="shared" si="783"/>
        <v>0</v>
      </c>
      <c r="Q3848" s="9" t="b">
        <f t="shared" si="784"/>
        <v>1</v>
      </c>
      <c r="R3848" s="9" t="b">
        <f t="shared" si="785"/>
        <v>1</v>
      </c>
      <c r="S3848" s="9" t="b">
        <f t="shared" si="786"/>
        <v>1</v>
      </c>
      <c r="T3848" s="9" t="b">
        <f t="shared" si="787"/>
        <v>1</v>
      </c>
      <c r="U3848" s="9">
        <f t="shared" si="788"/>
        <v>0</v>
      </c>
      <c r="V3848" s="92">
        <f t="shared" ca="1" si="789"/>
        <v>43602.679113641439</v>
      </c>
      <c r="W3848" s="92">
        <f t="shared" ca="1" si="790"/>
        <v>43759</v>
      </c>
      <c r="X3848" s="113">
        <f t="shared" si="791"/>
        <v>74.650000000000006</v>
      </c>
      <c r="Y3848" s="9" t="b">
        <f t="shared" si="792"/>
        <v>1</v>
      </c>
      <c r="Z3848" s="9" t="str">
        <f>VLOOKUP(H3848,Table2_ContractType!$A$2:$B$4,2,FALSE)</f>
        <v>Month-to-Month</v>
      </c>
      <c r="AA3848" s="9" t="str">
        <f>VLOOKUP(F3848,Table3_PhoneService!$A$2:$B$4,2,FALSE)</f>
        <v>One Line</v>
      </c>
      <c r="AB3848" s="9" t="str">
        <f>VLOOKUP(G3848,Table4_InternetService!$A$2:$B$4,2,FALSE)</f>
        <v>Fiber Optic</v>
      </c>
    </row>
    <row r="3849" spans="1:28" ht="16">
      <c r="A3849" t="s">
        <v>3247</v>
      </c>
      <c r="B3849" t="s">
        <v>9</v>
      </c>
      <c r="C3849">
        <v>0</v>
      </c>
      <c r="D3849" t="s">
        <v>5</v>
      </c>
      <c r="E3849" t="s">
        <v>5</v>
      </c>
      <c r="F3849">
        <v>2</v>
      </c>
      <c r="G3849">
        <v>1</v>
      </c>
      <c r="H3849">
        <v>0</v>
      </c>
      <c r="I3849" t="s">
        <v>7</v>
      </c>
      <c r="J3849" s="105">
        <v>55.3</v>
      </c>
      <c r="K3849" s="105">
        <f t="shared" si="781"/>
        <v>1.8180821917808216</v>
      </c>
      <c r="L3849" s="105">
        <v>875.35</v>
      </c>
      <c r="M3849" t="s">
        <v>5</v>
      </c>
      <c r="N3849" s="104">
        <f t="shared" si="780"/>
        <v>15.829113924050635</v>
      </c>
      <c r="O3849" s="104">
        <f t="shared" si="782"/>
        <v>481.46888185654018</v>
      </c>
      <c r="P3849" s="10" t="b">
        <f t="shared" si="783"/>
        <v>0</v>
      </c>
      <c r="Q3849" s="9" t="b">
        <f t="shared" si="784"/>
        <v>1</v>
      </c>
      <c r="R3849" s="9" t="b">
        <f t="shared" si="785"/>
        <v>1</v>
      </c>
      <c r="S3849" s="9" t="b">
        <f t="shared" si="786"/>
        <v>1</v>
      </c>
      <c r="T3849" s="9" t="b">
        <f t="shared" si="787"/>
        <v>1</v>
      </c>
      <c r="U3849" s="9">
        <f t="shared" si="788"/>
        <v>0</v>
      </c>
      <c r="V3849" s="92">
        <f t="shared" ca="1" si="789"/>
        <v>43277.531118143459</v>
      </c>
      <c r="W3849" s="92">
        <f t="shared" ca="1" si="790"/>
        <v>43759</v>
      </c>
      <c r="X3849" s="113">
        <f t="shared" si="791"/>
        <v>55.3</v>
      </c>
      <c r="Y3849" s="9" t="b">
        <f t="shared" si="792"/>
        <v>1</v>
      </c>
      <c r="Z3849" s="9" t="str">
        <f>VLOOKUP(H3849,Table2_ContractType!$A$2:$B$4,2,FALSE)</f>
        <v>Month-to-Month</v>
      </c>
      <c r="AA3849" s="9" t="str">
        <f>VLOOKUP(F3849,Table3_PhoneService!$A$2:$B$4,2,FALSE)</f>
        <v>Two or More Lines</v>
      </c>
      <c r="AB3849" s="9" t="str">
        <f>VLOOKUP(G3849,Table4_InternetService!$A$2:$B$4,2,FALSE)</f>
        <v>DSL</v>
      </c>
    </row>
    <row r="3850" spans="1:28" ht="16">
      <c r="A3850" t="s">
        <v>4053</v>
      </c>
      <c r="B3850" t="s">
        <v>9</v>
      </c>
      <c r="C3850">
        <v>0</v>
      </c>
      <c r="D3850" t="s">
        <v>5</v>
      </c>
      <c r="E3850" t="s">
        <v>5</v>
      </c>
      <c r="F3850">
        <v>1</v>
      </c>
      <c r="G3850">
        <v>1</v>
      </c>
      <c r="H3850">
        <v>0</v>
      </c>
      <c r="I3850" t="s">
        <v>7</v>
      </c>
      <c r="J3850" s="105">
        <v>51.35</v>
      </c>
      <c r="K3850" s="105">
        <f t="shared" si="781"/>
        <v>1.6882191780821918</v>
      </c>
      <c r="L3850" s="105">
        <v>262.3</v>
      </c>
      <c r="M3850" t="s">
        <v>5</v>
      </c>
      <c r="N3850" s="104">
        <f t="shared" si="780"/>
        <v>5.1080817916260957</v>
      </c>
      <c r="O3850" s="104">
        <f t="shared" si="782"/>
        <v>155.37082116196041</v>
      </c>
      <c r="P3850" s="10" t="b">
        <f t="shared" si="783"/>
        <v>0</v>
      </c>
      <c r="Q3850" s="9" t="b">
        <f t="shared" si="784"/>
        <v>1</v>
      </c>
      <c r="R3850" s="9" t="b">
        <f t="shared" si="785"/>
        <v>1</v>
      </c>
      <c r="S3850" s="9" t="b">
        <f t="shared" si="786"/>
        <v>1</v>
      </c>
      <c r="T3850" s="9" t="b">
        <f t="shared" si="787"/>
        <v>1</v>
      </c>
      <c r="U3850" s="9">
        <f t="shared" si="788"/>
        <v>0</v>
      </c>
      <c r="V3850" s="92">
        <f t="shared" ca="1" si="789"/>
        <v>43603.62917883804</v>
      </c>
      <c r="W3850" s="92">
        <f t="shared" ca="1" si="790"/>
        <v>43759</v>
      </c>
      <c r="X3850" s="113">
        <f t="shared" si="791"/>
        <v>51.35</v>
      </c>
      <c r="Y3850" s="9" t="b">
        <f t="shared" si="792"/>
        <v>1</v>
      </c>
      <c r="Z3850" s="9" t="str">
        <f>VLOOKUP(H3850,Table2_ContractType!$A$2:$B$4,2,FALSE)</f>
        <v>Month-to-Month</v>
      </c>
      <c r="AA3850" s="9" t="str">
        <f>VLOOKUP(F3850,Table3_PhoneService!$A$2:$B$4,2,FALSE)</f>
        <v>One Line</v>
      </c>
      <c r="AB3850" s="9" t="str">
        <f>VLOOKUP(G3850,Table4_InternetService!$A$2:$B$4,2,FALSE)</f>
        <v>DSL</v>
      </c>
    </row>
    <row r="3851" spans="1:28" ht="16">
      <c r="A3851" t="s">
        <v>1680</v>
      </c>
      <c r="B3851" t="s">
        <v>3</v>
      </c>
      <c r="C3851">
        <v>0</v>
      </c>
      <c r="D3851" t="s">
        <v>5</v>
      </c>
      <c r="E3851" t="s">
        <v>5</v>
      </c>
      <c r="F3851">
        <v>2</v>
      </c>
      <c r="G3851">
        <v>2</v>
      </c>
      <c r="H3851">
        <v>0</v>
      </c>
      <c r="I3851" t="s">
        <v>17</v>
      </c>
      <c r="J3851" s="105">
        <v>74.599999999999994</v>
      </c>
      <c r="K3851" s="105">
        <f t="shared" si="781"/>
        <v>2.4526027397260273</v>
      </c>
      <c r="L3851" s="105">
        <v>548.9</v>
      </c>
      <c r="M3851" t="s">
        <v>5</v>
      </c>
      <c r="N3851" s="104">
        <f t="shared" si="780"/>
        <v>7.3579088471849872</v>
      </c>
      <c r="O3851" s="104">
        <f t="shared" si="782"/>
        <v>223.80306076854333</v>
      </c>
      <c r="P3851" s="10" t="b">
        <f t="shared" si="783"/>
        <v>1</v>
      </c>
      <c r="Q3851" s="9" t="b">
        <f t="shared" si="784"/>
        <v>1</v>
      </c>
      <c r="R3851" s="9" t="b">
        <f t="shared" si="785"/>
        <v>1</v>
      </c>
      <c r="S3851" s="9" t="b">
        <f t="shared" si="786"/>
        <v>1</v>
      </c>
      <c r="T3851" s="9" t="b">
        <f t="shared" si="787"/>
        <v>1</v>
      </c>
      <c r="U3851" s="9">
        <f t="shared" si="788"/>
        <v>0</v>
      </c>
      <c r="V3851" s="92">
        <f t="shared" ca="1" si="789"/>
        <v>43535.196939231457</v>
      </c>
      <c r="W3851" s="92">
        <f t="shared" ca="1" si="790"/>
        <v>43759</v>
      </c>
      <c r="X3851" s="113">
        <f t="shared" si="791"/>
        <v>74.599999999999994</v>
      </c>
      <c r="Y3851" s="9" t="b">
        <f t="shared" si="792"/>
        <v>1</v>
      </c>
      <c r="Z3851" s="9" t="str">
        <f>VLOOKUP(H3851,Table2_ContractType!$A$2:$B$4,2,FALSE)</f>
        <v>Month-to-Month</v>
      </c>
      <c r="AA3851" s="9" t="str">
        <f>VLOOKUP(F3851,Table3_PhoneService!$A$2:$B$4,2,FALSE)</f>
        <v>Two or More Lines</v>
      </c>
      <c r="AB3851" s="9" t="str">
        <f>VLOOKUP(G3851,Table4_InternetService!$A$2:$B$4,2,FALSE)</f>
        <v>Fiber Optic</v>
      </c>
    </row>
    <row r="3852" spans="1:28" ht="16">
      <c r="A3852" t="s">
        <v>2465</v>
      </c>
      <c r="B3852" t="s">
        <v>3</v>
      </c>
      <c r="C3852">
        <v>0</v>
      </c>
      <c r="D3852" t="s">
        <v>5</v>
      </c>
      <c r="E3852" t="s">
        <v>5</v>
      </c>
      <c r="F3852">
        <v>2</v>
      </c>
      <c r="G3852">
        <v>0</v>
      </c>
      <c r="H3852">
        <v>2</v>
      </c>
      <c r="I3852" t="s">
        <v>7</v>
      </c>
      <c r="J3852" s="105">
        <v>24.55</v>
      </c>
      <c r="K3852" s="105">
        <f t="shared" si="781"/>
        <v>0.80712328767123298</v>
      </c>
      <c r="L3852" s="105">
        <v>1719.15</v>
      </c>
      <c r="M3852" t="s">
        <v>5</v>
      </c>
      <c r="N3852" s="104">
        <f t="shared" si="780"/>
        <v>70.026476578411405</v>
      </c>
      <c r="O3852" s="104">
        <f t="shared" si="782"/>
        <v>2129.9719959266799</v>
      </c>
      <c r="P3852" s="10" t="b">
        <f t="shared" si="783"/>
        <v>1</v>
      </c>
      <c r="Q3852" s="9" t="b">
        <f t="shared" si="784"/>
        <v>1</v>
      </c>
      <c r="R3852" s="9" t="b">
        <f t="shared" si="785"/>
        <v>1</v>
      </c>
      <c r="S3852" s="9" t="b">
        <f t="shared" si="786"/>
        <v>0</v>
      </c>
      <c r="T3852" s="9" t="b">
        <f t="shared" si="787"/>
        <v>0</v>
      </c>
      <c r="U3852" s="9">
        <f t="shared" si="788"/>
        <v>0</v>
      </c>
      <c r="V3852" s="92">
        <f t="shared" ca="1" si="789"/>
        <v>41629.02800407332</v>
      </c>
      <c r="W3852" s="92">
        <f t="shared" ca="1" si="790"/>
        <v>43759</v>
      </c>
      <c r="X3852" s="113">
        <f t="shared" si="791"/>
        <v>24.55</v>
      </c>
      <c r="Y3852" s="9" t="b">
        <f t="shared" si="792"/>
        <v>1</v>
      </c>
      <c r="Z3852" s="9" t="str">
        <f>VLOOKUP(H3852,Table2_ContractType!$A$2:$B$4,2,FALSE)</f>
        <v>2 Year</v>
      </c>
      <c r="AA3852" s="9" t="str">
        <f>VLOOKUP(F3852,Table3_PhoneService!$A$2:$B$4,2,FALSE)</f>
        <v>Two or More Lines</v>
      </c>
      <c r="AB3852" s="9" t="str">
        <f>VLOOKUP(G3852,Table4_InternetService!$A$2:$B$4,2,FALSE)</f>
        <v>No Internet Service</v>
      </c>
    </row>
    <row r="3853" spans="1:28" ht="16">
      <c r="A3853" t="s">
        <v>2320</v>
      </c>
      <c r="B3853" t="s">
        <v>9</v>
      </c>
      <c r="C3853">
        <v>0</v>
      </c>
      <c r="D3853" t="s">
        <v>5</v>
      </c>
      <c r="E3853" t="s">
        <v>5</v>
      </c>
      <c r="F3853">
        <v>2</v>
      </c>
      <c r="G3853">
        <v>2</v>
      </c>
      <c r="H3853">
        <v>2</v>
      </c>
      <c r="I3853" t="s">
        <v>17</v>
      </c>
      <c r="J3853" s="105">
        <v>90.45</v>
      </c>
      <c r="K3853" s="105">
        <f t="shared" si="781"/>
        <v>2.9736986301369868</v>
      </c>
      <c r="L3853" s="105">
        <v>5229.8</v>
      </c>
      <c r="M3853" t="s">
        <v>5</v>
      </c>
      <c r="N3853" s="104">
        <f t="shared" si="780"/>
        <v>57.819789939192923</v>
      </c>
      <c r="O3853" s="104">
        <f t="shared" si="782"/>
        <v>1758.6852773171179</v>
      </c>
      <c r="P3853" s="10" t="b">
        <f t="shared" si="783"/>
        <v>0</v>
      </c>
      <c r="Q3853" s="9" t="b">
        <f t="shared" si="784"/>
        <v>1</v>
      </c>
      <c r="R3853" s="9" t="b">
        <f t="shared" si="785"/>
        <v>1</v>
      </c>
      <c r="S3853" s="9" t="b">
        <f t="shared" si="786"/>
        <v>1</v>
      </c>
      <c r="T3853" s="9" t="b">
        <f t="shared" si="787"/>
        <v>1</v>
      </c>
      <c r="U3853" s="9">
        <f t="shared" si="788"/>
        <v>0</v>
      </c>
      <c r="V3853" s="92">
        <f t="shared" ca="1" si="789"/>
        <v>42000.314722682881</v>
      </c>
      <c r="W3853" s="92">
        <f t="shared" ca="1" si="790"/>
        <v>43759</v>
      </c>
      <c r="X3853" s="113">
        <f t="shared" si="791"/>
        <v>90.45</v>
      </c>
      <c r="Y3853" s="9" t="b">
        <f t="shared" si="792"/>
        <v>1</v>
      </c>
      <c r="Z3853" s="9" t="str">
        <f>VLOOKUP(H3853,Table2_ContractType!$A$2:$B$4,2,FALSE)</f>
        <v>2 Year</v>
      </c>
      <c r="AA3853" s="9" t="str">
        <f>VLOOKUP(F3853,Table3_PhoneService!$A$2:$B$4,2,FALSE)</f>
        <v>Two or More Lines</v>
      </c>
      <c r="AB3853" s="9" t="str">
        <f>VLOOKUP(G3853,Table4_InternetService!$A$2:$B$4,2,FALSE)</f>
        <v>Fiber Optic</v>
      </c>
    </row>
    <row r="3854" spans="1:28" ht="16">
      <c r="A3854" t="s">
        <v>1412</v>
      </c>
      <c r="B3854" t="s">
        <v>3</v>
      </c>
      <c r="C3854">
        <v>1</v>
      </c>
      <c r="D3854" t="s">
        <v>5</v>
      </c>
      <c r="E3854" t="s">
        <v>5</v>
      </c>
      <c r="F3854">
        <v>1</v>
      </c>
      <c r="G3854">
        <v>2</v>
      </c>
      <c r="H3854">
        <v>0</v>
      </c>
      <c r="I3854" t="s">
        <v>17</v>
      </c>
      <c r="J3854" s="105">
        <v>99.8</v>
      </c>
      <c r="K3854" s="105">
        <f t="shared" si="781"/>
        <v>3.2810958904109588</v>
      </c>
      <c r="L3854" s="105">
        <v>442.85</v>
      </c>
      <c r="M3854" t="s">
        <v>4</v>
      </c>
      <c r="N3854" s="104">
        <f t="shared" si="780"/>
        <v>4.4373747494989981</v>
      </c>
      <c r="O3854" s="104">
        <f t="shared" si="782"/>
        <v>134.97014863059454</v>
      </c>
      <c r="P3854" s="10" t="b">
        <f t="shared" si="783"/>
        <v>1</v>
      </c>
      <c r="Q3854" s="9" t="b">
        <f t="shared" si="784"/>
        <v>0</v>
      </c>
      <c r="R3854" s="9" t="b">
        <f t="shared" si="785"/>
        <v>1</v>
      </c>
      <c r="S3854" s="9" t="b">
        <f t="shared" si="786"/>
        <v>1</v>
      </c>
      <c r="T3854" s="9" t="b">
        <f t="shared" si="787"/>
        <v>1</v>
      </c>
      <c r="U3854" s="9">
        <f t="shared" si="788"/>
        <v>0</v>
      </c>
      <c r="V3854" s="92">
        <f t="shared" ca="1" si="789"/>
        <v>43624.029851369407</v>
      </c>
      <c r="W3854" s="92">
        <f t="shared" ca="1" si="790"/>
        <v>43759</v>
      </c>
      <c r="X3854" s="113">
        <f t="shared" si="791"/>
        <v>99.8</v>
      </c>
      <c r="Y3854" s="9" t="b">
        <f t="shared" si="792"/>
        <v>1</v>
      </c>
      <c r="Z3854" s="9" t="str">
        <f>VLOOKUP(H3854,Table2_ContractType!$A$2:$B$4,2,FALSE)</f>
        <v>Month-to-Month</v>
      </c>
      <c r="AA3854" s="9" t="str">
        <f>VLOOKUP(F3854,Table3_PhoneService!$A$2:$B$4,2,FALSE)</f>
        <v>One Line</v>
      </c>
      <c r="AB3854" s="9" t="str">
        <f>VLOOKUP(G3854,Table4_InternetService!$A$2:$B$4,2,FALSE)</f>
        <v>Fiber Optic</v>
      </c>
    </row>
    <row r="3855" spans="1:28" ht="16">
      <c r="A3855" t="s">
        <v>5270</v>
      </c>
      <c r="B3855" t="s">
        <v>9</v>
      </c>
      <c r="C3855">
        <v>1</v>
      </c>
      <c r="D3855" t="s">
        <v>4</v>
      </c>
      <c r="E3855" t="s">
        <v>5</v>
      </c>
      <c r="F3855">
        <v>2</v>
      </c>
      <c r="G3855">
        <v>2</v>
      </c>
      <c r="H3855">
        <v>0</v>
      </c>
      <c r="I3855" t="s">
        <v>10</v>
      </c>
      <c r="J3855" s="105">
        <v>77.900000000000006</v>
      </c>
      <c r="K3855" s="105">
        <f t="shared" si="781"/>
        <v>2.5610958904109591</v>
      </c>
      <c r="L3855" s="105">
        <v>2351.4499999999998</v>
      </c>
      <c r="M3855" t="s">
        <v>5</v>
      </c>
      <c r="N3855" s="104">
        <f t="shared" si="780"/>
        <v>30.185494223363282</v>
      </c>
      <c r="O3855" s="104">
        <f t="shared" si="782"/>
        <v>918.14211596063319</v>
      </c>
      <c r="P3855" s="10" t="b">
        <f t="shared" si="783"/>
        <v>0</v>
      </c>
      <c r="Q3855" s="9" t="b">
        <f t="shared" si="784"/>
        <v>1</v>
      </c>
      <c r="R3855" s="9" t="b">
        <f t="shared" si="785"/>
        <v>1</v>
      </c>
      <c r="S3855" s="9" t="b">
        <f t="shared" si="786"/>
        <v>1</v>
      </c>
      <c r="T3855" s="9" t="b">
        <f t="shared" si="787"/>
        <v>1</v>
      </c>
      <c r="U3855" s="9">
        <f t="shared" si="788"/>
        <v>1</v>
      </c>
      <c r="V3855" s="92">
        <f t="shared" ca="1" si="789"/>
        <v>42840.857884039367</v>
      </c>
      <c r="W3855" s="92">
        <f t="shared" ca="1" si="790"/>
        <v>43759</v>
      </c>
      <c r="X3855" s="113">
        <f t="shared" si="791"/>
        <v>77.900000000000006</v>
      </c>
      <c r="Y3855" s="9" t="b">
        <f t="shared" si="792"/>
        <v>1</v>
      </c>
      <c r="Z3855" s="9" t="str">
        <f>VLOOKUP(H3855,Table2_ContractType!$A$2:$B$4,2,FALSE)</f>
        <v>Month-to-Month</v>
      </c>
      <c r="AA3855" s="9" t="str">
        <f>VLOOKUP(F3855,Table3_PhoneService!$A$2:$B$4,2,FALSE)</f>
        <v>Two or More Lines</v>
      </c>
      <c r="AB3855" s="9" t="str">
        <f>VLOOKUP(G3855,Table4_InternetService!$A$2:$B$4,2,FALSE)</f>
        <v>Fiber Optic</v>
      </c>
    </row>
    <row r="3856" spans="1:28" ht="16">
      <c r="A3856" t="s">
        <v>6493</v>
      </c>
      <c r="B3856" t="s">
        <v>9</v>
      </c>
      <c r="C3856">
        <v>0</v>
      </c>
      <c r="D3856" t="s">
        <v>5</v>
      </c>
      <c r="E3856" t="s">
        <v>5</v>
      </c>
      <c r="F3856">
        <v>2</v>
      </c>
      <c r="G3856">
        <v>2</v>
      </c>
      <c r="H3856">
        <v>0</v>
      </c>
      <c r="I3856" t="s">
        <v>7</v>
      </c>
      <c r="J3856" s="105">
        <v>101.45</v>
      </c>
      <c r="K3856" s="105">
        <f t="shared" si="781"/>
        <v>3.335342465753425</v>
      </c>
      <c r="L3856" s="105">
        <v>101.45</v>
      </c>
      <c r="M3856" t="s">
        <v>4</v>
      </c>
      <c r="N3856" s="104">
        <f t="shared" si="780"/>
        <v>1</v>
      </c>
      <c r="O3856" s="104">
        <f t="shared" si="782"/>
        <v>30.416666666666664</v>
      </c>
      <c r="P3856" s="10" t="b">
        <f t="shared" si="783"/>
        <v>0</v>
      </c>
      <c r="Q3856" s="9" t="b">
        <f t="shared" si="784"/>
        <v>0</v>
      </c>
      <c r="R3856" s="9" t="b">
        <f t="shared" si="785"/>
        <v>1</v>
      </c>
      <c r="S3856" s="9" t="b">
        <f t="shared" si="786"/>
        <v>1</v>
      </c>
      <c r="T3856" s="9" t="b">
        <f t="shared" si="787"/>
        <v>1</v>
      </c>
      <c r="U3856" s="9">
        <f t="shared" si="788"/>
        <v>0</v>
      </c>
      <c r="V3856" s="92">
        <f t="shared" ca="1" si="789"/>
        <v>43728.583333333336</v>
      </c>
      <c r="W3856" s="92">
        <f t="shared" ca="1" si="790"/>
        <v>43759</v>
      </c>
      <c r="X3856" s="113">
        <f t="shared" si="791"/>
        <v>101.45</v>
      </c>
      <c r="Y3856" s="9" t="b">
        <f t="shared" si="792"/>
        <v>1</v>
      </c>
      <c r="Z3856" s="9" t="str">
        <f>VLOOKUP(H3856,Table2_ContractType!$A$2:$B$4,2,FALSE)</f>
        <v>Month-to-Month</v>
      </c>
      <c r="AA3856" s="9" t="str">
        <f>VLOOKUP(F3856,Table3_PhoneService!$A$2:$B$4,2,FALSE)</f>
        <v>Two or More Lines</v>
      </c>
      <c r="AB3856" s="9" t="str">
        <f>VLOOKUP(G3856,Table4_InternetService!$A$2:$B$4,2,FALSE)</f>
        <v>Fiber Optic</v>
      </c>
    </row>
    <row r="3857" spans="1:28" ht="16">
      <c r="A3857" t="s">
        <v>1998</v>
      </c>
      <c r="B3857" t="s">
        <v>3</v>
      </c>
      <c r="C3857">
        <v>0</v>
      </c>
      <c r="D3857" t="s">
        <v>4</v>
      </c>
      <c r="E3857" t="s">
        <v>4</v>
      </c>
      <c r="F3857">
        <v>1</v>
      </c>
      <c r="G3857">
        <v>2</v>
      </c>
      <c r="H3857">
        <v>0</v>
      </c>
      <c r="I3857" t="s">
        <v>13</v>
      </c>
      <c r="J3857" s="105">
        <v>89.15</v>
      </c>
      <c r="K3857" s="105">
        <f t="shared" si="781"/>
        <v>2.9309589041095894</v>
      </c>
      <c r="L3857" s="105">
        <v>2257.75</v>
      </c>
      <c r="M3857" t="s">
        <v>4</v>
      </c>
      <c r="N3857" s="104">
        <f t="shared" si="780"/>
        <v>25.325294447560289</v>
      </c>
      <c r="O3857" s="104">
        <f t="shared" si="782"/>
        <v>770.3110394466255</v>
      </c>
      <c r="P3857" s="10" t="b">
        <f t="shared" si="783"/>
        <v>1</v>
      </c>
      <c r="Q3857" s="9" t="b">
        <f t="shared" si="784"/>
        <v>0</v>
      </c>
      <c r="R3857" s="9" t="b">
        <f t="shared" si="785"/>
        <v>1</v>
      </c>
      <c r="S3857" s="9" t="b">
        <f t="shared" si="786"/>
        <v>1</v>
      </c>
      <c r="T3857" s="9" t="b">
        <f t="shared" si="787"/>
        <v>1</v>
      </c>
      <c r="U3857" s="9">
        <f t="shared" si="788"/>
        <v>3</v>
      </c>
      <c r="V3857" s="92">
        <f t="shared" ca="1" si="789"/>
        <v>42988.688960553372</v>
      </c>
      <c r="W3857" s="92">
        <f t="shared" ca="1" si="790"/>
        <v>43759</v>
      </c>
      <c r="X3857" s="113">
        <f t="shared" si="791"/>
        <v>89.15</v>
      </c>
      <c r="Y3857" s="9" t="b">
        <f t="shared" si="792"/>
        <v>1</v>
      </c>
      <c r="Z3857" s="9" t="str">
        <f>VLOOKUP(H3857,Table2_ContractType!$A$2:$B$4,2,FALSE)</f>
        <v>Month-to-Month</v>
      </c>
      <c r="AA3857" s="9" t="str">
        <f>VLOOKUP(F3857,Table3_PhoneService!$A$2:$B$4,2,FALSE)</f>
        <v>One Line</v>
      </c>
      <c r="AB3857" s="9" t="str">
        <f>VLOOKUP(G3857,Table4_InternetService!$A$2:$B$4,2,FALSE)</f>
        <v>Fiber Optic</v>
      </c>
    </row>
    <row r="3858" spans="1:28" ht="16">
      <c r="A3858" t="s">
        <v>1836</v>
      </c>
      <c r="B3858" t="s">
        <v>3</v>
      </c>
      <c r="C3858">
        <v>0</v>
      </c>
      <c r="D3858" t="s">
        <v>5</v>
      </c>
      <c r="E3858" t="s">
        <v>5</v>
      </c>
      <c r="F3858">
        <v>2</v>
      </c>
      <c r="G3858">
        <v>1</v>
      </c>
      <c r="H3858">
        <v>0</v>
      </c>
      <c r="I3858" t="s">
        <v>7</v>
      </c>
      <c r="J3858" s="105">
        <v>54.2</v>
      </c>
      <c r="K3858" s="105">
        <f t="shared" si="781"/>
        <v>1.7819178082191782</v>
      </c>
      <c r="L3858" s="105">
        <v>1739.6</v>
      </c>
      <c r="M3858" t="s">
        <v>5</v>
      </c>
      <c r="N3858" s="104">
        <f t="shared" si="780"/>
        <v>32.095940959409589</v>
      </c>
      <c r="O3858" s="104">
        <f t="shared" si="782"/>
        <v>976.25153751537505</v>
      </c>
      <c r="P3858" s="10" t="b">
        <f t="shared" si="783"/>
        <v>1</v>
      </c>
      <c r="Q3858" s="9" t="b">
        <f t="shared" si="784"/>
        <v>1</v>
      </c>
      <c r="R3858" s="9" t="b">
        <f t="shared" si="785"/>
        <v>1</v>
      </c>
      <c r="S3858" s="9" t="b">
        <f t="shared" si="786"/>
        <v>1</v>
      </c>
      <c r="T3858" s="9" t="b">
        <f t="shared" si="787"/>
        <v>1</v>
      </c>
      <c r="U3858" s="9">
        <f t="shared" si="788"/>
        <v>0</v>
      </c>
      <c r="V3858" s="92">
        <f t="shared" ca="1" si="789"/>
        <v>42782.748462484626</v>
      </c>
      <c r="W3858" s="92">
        <f t="shared" ca="1" si="790"/>
        <v>43759</v>
      </c>
      <c r="X3858" s="113">
        <f t="shared" si="791"/>
        <v>54.2</v>
      </c>
      <c r="Y3858" s="9" t="b">
        <f t="shared" si="792"/>
        <v>1</v>
      </c>
      <c r="Z3858" s="9" t="str">
        <f>VLOOKUP(H3858,Table2_ContractType!$A$2:$B$4,2,FALSE)</f>
        <v>Month-to-Month</v>
      </c>
      <c r="AA3858" s="9" t="str">
        <f>VLOOKUP(F3858,Table3_PhoneService!$A$2:$B$4,2,FALSE)</f>
        <v>Two or More Lines</v>
      </c>
      <c r="AB3858" s="9" t="str">
        <f>VLOOKUP(G3858,Table4_InternetService!$A$2:$B$4,2,FALSE)</f>
        <v>DSL</v>
      </c>
    </row>
    <row r="3859" spans="1:28" ht="16">
      <c r="A3859" t="s">
        <v>5280</v>
      </c>
      <c r="B3859" t="s">
        <v>9</v>
      </c>
      <c r="C3859">
        <v>0</v>
      </c>
      <c r="D3859" t="s">
        <v>5</v>
      </c>
      <c r="E3859" t="s">
        <v>5</v>
      </c>
      <c r="F3859">
        <v>1</v>
      </c>
      <c r="G3859">
        <v>1</v>
      </c>
      <c r="H3859">
        <v>0</v>
      </c>
      <c r="I3859" t="s">
        <v>10</v>
      </c>
      <c r="J3859" s="105">
        <v>59.65</v>
      </c>
      <c r="K3859" s="105">
        <f t="shared" si="781"/>
        <v>1.9610958904109588</v>
      </c>
      <c r="L3859" s="105">
        <v>638.95000000000005</v>
      </c>
      <c r="M3859" t="s">
        <v>5</v>
      </c>
      <c r="N3859" s="104">
        <f t="shared" si="780"/>
        <v>10.711651299245601</v>
      </c>
      <c r="O3859" s="104">
        <f t="shared" si="782"/>
        <v>325.81272701872035</v>
      </c>
      <c r="P3859" s="10" t="b">
        <f t="shared" si="783"/>
        <v>0</v>
      </c>
      <c r="Q3859" s="9" t="b">
        <f t="shared" si="784"/>
        <v>1</v>
      </c>
      <c r="R3859" s="9" t="b">
        <f t="shared" si="785"/>
        <v>1</v>
      </c>
      <c r="S3859" s="9" t="b">
        <f t="shared" si="786"/>
        <v>1</v>
      </c>
      <c r="T3859" s="9" t="b">
        <f t="shared" si="787"/>
        <v>1</v>
      </c>
      <c r="U3859" s="9">
        <f t="shared" si="788"/>
        <v>0</v>
      </c>
      <c r="V3859" s="92">
        <f t="shared" ca="1" si="789"/>
        <v>43433.187272981282</v>
      </c>
      <c r="W3859" s="92">
        <f t="shared" ca="1" si="790"/>
        <v>43759</v>
      </c>
      <c r="X3859" s="113">
        <f t="shared" si="791"/>
        <v>59.65</v>
      </c>
      <c r="Y3859" s="9" t="b">
        <f t="shared" si="792"/>
        <v>1</v>
      </c>
      <c r="Z3859" s="9" t="str">
        <f>VLOOKUP(H3859,Table2_ContractType!$A$2:$B$4,2,FALSE)</f>
        <v>Month-to-Month</v>
      </c>
      <c r="AA3859" s="9" t="str">
        <f>VLOOKUP(F3859,Table3_PhoneService!$A$2:$B$4,2,FALSE)</f>
        <v>One Line</v>
      </c>
      <c r="AB3859" s="9" t="str">
        <f>VLOOKUP(G3859,Table4_InternetService!$A$2:$B$4,2,FALSE)</f>
        <v>DSL</v>
      </c>
    </row>
    <row r="3860" spans="1:28" ht="16">
      <c r="A3860" t="s">
        <v>5043</v>
      </c>
      <c r="B3860" t="s">
        <v>3</v>
      </c>
      <c r="C3860">
        <v>0</v>
      </c>
      <c r="D3860" t="s">
        <v>5</v>
      </c>
      <c r="E3860" t="s">
        <v>5</v>
      </c>
      <c r="F3860">
        <v>2</v>
      </c>
      <c r="G3860">
        <v>2</v>
      </c>
      <c r="H3860">
        <v>0</v>
      </c>
      <c r="I3860" t="s">
        <v>7</v>
      </c>
      <c r="J3860" s="105">
        <v>89.15</v>
      </c>
      <c r="K3860" s="105">
        <f t="shared" si="781"/>
        <v>2.9309589041095894</v>
      </c>
      <c r="L3860" s="105">
        <v>1057.55</v>
      </c>
      <c r="M3860" t="s">
        <v>5</v>
      </c>
      <c r="N3860" s="104">
        <f t="shared" si="780"/>
        <v>11.862591138530565</v>
      </c>
      <c r="O3860" s="104">
        <f t="shared" si="782"/>
        <v>360.82048046363803</v>
      </c>
      <c r="P3860" s="10" t="b">
        <f t="shared" si="783"/>
        <v>1</v>
      </c>
      <c r="Q3860" s="9" t="b">
        <f t="shared" si="784"/>
        <v>1</v>
      </c>
      <c r="R3860" s="9" t="b">
        <f t="shared" si="785"/>
        <v>1</v>
      </c>
      <c r="S3860" s="9" t="b">
        <f t="shared" si="786"/>
        <v>1</v>
      </c>
      <c r="T3860" s="9" t="b">
        <f t="shared" si="787"/>
        <v>1</v>
      </c>
      <c r="U3860" s="9">
        <f t="shared" si="788"/>
        <v>0</v>
      </c>
      <c r="V3860" s="92">
        <f t="shared" ca="1" si="789"/>
        <v>43398.179519536359</v>
      </c>
      <c r="W3860" s="92">
        <f t="shared" ca="1" si="790"/>
        <v>43759</v>
      </c>
      <c r="X3860" s="113">
        <f t="shared" si="791"/>
        <v>89.15</v>
      </c>
      <c r="Y3860" s="9" t="b">
        <f t="shared" si="792"/>
        <v>1</v>
      </c>
      <c r="Z3860" s="9" t="str">
        <f>VLOOKUP(H3860,Table2_ContractType!$A$2:$B$4,2,FALSE)</f>
        <v>Month-to-Month</v>
      </c>
      <c r="AA3860" s="9" t="str">
        <f>VLOOKUP(F3860,Table3_PhoneService!$A$2:$B$4,2,FALSE)</f>
        <v>Two or More Lines</v>
      </c>
      <c r="AB3860" s="9" t="str">
        <f>VLOOKUP(G3860,Table4_InternetService!$A$2:$B$4,2,FALSE)</f>
        <v>Fiber Optic</v>
      </c>
    </row>
    <row r="3861" spans="1:28" ht="16">
      <c r="A3861" t="s">
        <v>724</v>
      </c>
      <c r="B3861" t="s">
        <v>3</v>
      </c>
      <c r="C3861">
        <v>0</v>
      </c>
      <c r="D3861" t="s">
        <v>5</v>
      </c>
      <c r="E3861" t="s">
        <v>4</v>
      </c>
      <c r="F3861">
        <v>2</v>
      </c>
      <c r="G3861">
        <v>2</v>
      </c>
      <c r="H3861">
        <v>0</v>
      </c>
      <c r="I3861" t="s">
        <v>10</v>
      </c>
      <c r="J3861" s="105">
        <v>86</v>
      </c>
      <c r="K3861" s="105">
        <f t="shared" si="781"/>
        <v>2.8273972602739725</v>
      </c>
      <c r="L3861" s="105">
        <v>1164.05</v>
      </c>
      <c r="M3861" t="s">
        <v>5</v>
      </c>
      <c r="N3861" s="104">
        <f t="shared" si="780"/>
        <v>13.535465116279068</v>
      </c>
      <c r="O3861" s="104">
        <f t="shared" si="782"/>
        <v>411.70373062015506</v>
      </c>
      <c r="P3861" s="10" t="b">
        <f t="shared" si="783"/>
        <v>1</v>
      </c>
      <c r="Q3861" s="9" t="b">
        <f t="shared" si="784"/>
        <v>1</v>
      </c>
      <c r="R3861" s="9" t="b">
        <f t="shared" si="785"/>
        <v>1</v>
      </c>
      <c r="S3861" s="9" t="b">
        <f t="shared" si="786"/>
        <v>1</v>
      </c>
      <c r="T3861" s="9" t="b">
        <f t="shared" si="787"/>
        <v>1</v>
      </c>
      <c r="U3861" s="9">
        <f t="shared" si="788"/>
        <v>2</v>
      </c>
      <c r="V3861" s="92">
        <f t="shared" ca="1" si="789"/>
        <v>43347.296269379847</v>
      </c>
      <c r="W3861" s="92">
        <f t="shared" ca="1" si="790"/>
        <v>43759</v>
      </c>
      <c r="X3861" s="113">
        <f t="shared" si="791"/>
        <v>86</v>
      </c>
      <c r="Y3861" s="9" t="b">
        <f t="shared" si="792"/>
        <v>1</v>
      </c>
      <c r="Z3861" s="9" t="str">
        <f>VLOOKUP(H3861,Table2_ContractType!$A$2:$B$4,2,FALSE)</f>
        <v>Month-to-Month</v>
      </c>
      <c r="AA3861" s="9" t="str">
        <f>VLOOKUP(F3861,Table3_PhoneService!$A$2:$B$4,2,FALSE)</f>
        <v>Two or More Lines</v>
      </c>
      <c r="AB3861" s="9" t="str">
        <f>VLOOKUP(G3861,Table4_InternetService!$A$2:$B$4,2,FALSE)</f>
        <v>Fiber Optic</v>
      </c>
    </row>
    <row r="3862" spans="1:28" ht="16">
      <c r="A3862" t="s">
        <v>6121</v>
      </c>
      <c r="B3862" t="s">
        <v>3</v>
      </c>
      <c r="C3862">
        <v>0</v>
      </c>
      <c r="D3862" t="s">
        <v>4</v>
      </c>
      <c r="E3862" t="s">
        <v>5</v>
      </c>
      <c r="F3862">
        <v>1</v>
      </c>
      <c r="G3862">
        <v>1</v>
      </c>
      <c r="H3862">
        <v>0</v>
      </c>
      <c r="I3862" t="s">
        <v>10</v>
      </c>
      <c r="J3862" s="105">
        <v>59.8</v>
      </c>
      <c r="K3862" s="105">
        <f t="shared" si="781"/>
        <v>1.9660273972602738</v>
      </c>
      <c r="L3862" s="105">
        <v>1130.8499999999999</v>
      </c>
      <c r="M3862" t="s">
        <v>5</v>
      </c>
      <c r="N3862" s="104">
        <f t="shared" si="780"/>
        <v>18.910535117056856</v>
      </c>
      <c r="O3862" s="104">
        <f t="shared" si="782"/>
        <v>575.19544314381278</v>
      </c>
      <c r="P3862" s="10" t="b">
        <f t="shared" si="783"/>
        <v>1</v>
      </c>
      <c r="Q3862" s="9" t="b">
        <f t="shared" si="784"/>
        <v>1</v>
      </c>
      <c r="R3862" s="9" t="b">
        <f t="shared" si="785"/>
        <v>1</v>
      </c>
      <c r="S3862" s="9" t="b">
        <f t="shared" si="786"/>
        <v>1</v>
      </c>
      <c r="T3862" s="9" t="b">
        <f t="shared" si="787"/>
        <v>1</v>
      </c>
      <c r="U3862" s="9">
        <f t="shared" si="788"/>
        <v>1</v>
      </c>
      <c r="V3862" s="92">
        <f t="shared" ca="1" si="789"/>
        <v>43183.804556856187</v>
      </c>
      <c r="W3862" s="92">
        <f t="shared" ca="1" si="790"/>
        <v>43759</v>
      </c>
      <c r="X3862" s="113">
        <f t="shared" si="791"/>
        <v>59.8</v>
      </c>
      <c r="Y3862" s="9" t="b">
        <f t="shared" si="792"/>
        <v>1</v>
      </c>
      <c r="Z3862" s="9" t="str">
        <f>VLOOKUP(H3862,Table2_ContractType!$A$2:$B$4,2,FALSE)</f>
        <v>Month-to-Month</v>
      </c>
      <c r="AA3862" s="9" t="str">
        <f>VLOOKUP(F3862,Table3_PhoneService!$A$2:$B$4,2,FALSE)</f>
        <v>One Line</v>
      </c>
      <c r="AB3862" s="9" t="str">
        <f>VLOOKUP(G3862,Table4_InternetService!$A$2:$B$4,2,FALSE)</f>
        <v>DSL</v>
      </c>
    </row>
    <row r="3863" spans="1:28" ht="16">
      <c r="A3863" t="s">
        <v>5164</v>
      </c>
      <c r="B3863" t="s">
        <v>9</v>
      </c>
      <c r="C3863">
        <v>1</v>
      </c>
      <c r="D3863" t="s">
        <v>4</v>
      </c>
      <c r="E3863" t="s">
        <v>5</v>
      </c>
      <c r="F3863">
        <v>1</v>
      </c>
      <c r="G3863">
        <v>2</v>
      </c>
      <c r="H3863">
        <v>0</v>
      </c>
      <c r="I3863" t="s">
        <v>7</v>
      </c>
      <c r="J3863" s="105">
        <v>94.55</v>
      </c>
      <c r="K3863" s="105">
        <f t="shared" si="781"/>
        <v>3.1084931506849314</v>
      </c>
      <c r="L3863" s="105">
        <v>3851.45</v>
      </c>
      <c r="M3863" t="s">
        <v>5</v>
      </c>
      <c r="N3863" s="104">
        <f t="shared" si="780"/>
        <v>40.734531993654151</v>
      </c>
      <c r="O3863" s="104">
        <f t="shared" si="782"/>
        <v>1239.0086814736471</v>
      </c>
      <c r="P3863" s="10" t="b">
        <f t="shared" si="783"/>
        <v>0</v>
      </c>
      <c r="Q3863" s="9" t="b">
        <f t="shared" si="784"/>
        <v>1</v>
      </c>
      <c r="R3863" s="9" t="b">
        <f t="shared" si="785"/>
        <v>1</v>
      </c>
      <c r="S3863" s="9" t="b">
        <f t="shared" si="786"/>
        <v>1</v>
      </c>
      <c r="T3863" s="9" t="b">
        <f t="shared" si="787"/>
        <v>1</v>
      </c>
      <c r="U3863" s="9">
        <f t="shared" si="788"/>
        <v>1</v>
      </c>
      <c r="V3863" s="92">
        <f t="shared" ca="1" si="789"/>
        <v>42519.99131852635</v>
      </c>
      <c r="W3863" s="92">
        <f t="shared" ca="1" si="790"/>
        <v>43759</v>
      </c>
      <c r="X3863" s="113">
        <f t="shared" si="791"/>
        <v>94.55</v>
      </c>
      <c r="Y3863" s="9" t="b">
        <f t="shared" si="792"/>
        <v>1</v>
      </c>
      <c r="Z3863" s="9" t="str">
        <f>VLOOKUP(H3863,Table2_ContractType!$A$2:$B$4,2,FALSE)</f>
        <v>Month-to-Month</v>
      </c>
      <c r="AA3863" s="9" t="str">
        <f>VLOOKUP(F3863,Table3_PhoneService!$A$2:$B$4,2,FALSE)</f>
        <v>One Line</v>
      </c>
      <c r="AB3863" s="9" t="str">
        <f>VLOOKUP(G3863,Table4_InternetService!$A$2:$B$4,2,FALSE)</f>
        <v>Fiber Optic</v>
      </c>
    </row>
    <row r="3864" spans="1:28" ht="16">
      <c r="A3864" t="s">
        <v>2298</v>
      </c>
      <c r="B3864" t="s">
        <v>9</v>
      </c>
      <c r="C3864">
        <v>1</v>
      </c>
      <c r="D3864" t="s">
        <v>4</v>
      </c>
      <c r="E3864" t="s">
        <v>5</v>
      </c>
      <c r="F3864">
        <v>2</v>
      </c>
      <c r="G3864">
        <v>2</v>
      </c>
      <c r="H3864">
        <v>2</v>
      </c>
      <c r="I3864" t="s">
        <v>13</v>
      </c>
      <c r="J3864" s="105">
        <v>108.4</v>
      </c>
      <c r="K3864" s="105">
        <f t="shared" si="781"/>
        <v>3.5638356164383564</v>
      </c>
      <c r="L3864" s="105">
        <v>7318.2</v>
      </c>
      <c r="M3864" t="s">
        <v>4</v>
      </c>
      <c r="N3864" s="104">
        <f t="shared" si="780"/>
        <v>67.511070110701098</v>
      </c>
      <c r="O3864" s="104">
        <f t="shared" si="782"/>
        <v>2053.4617158671585</v>
      </c>
      <c r="P3864" s="10" t="b">
        <f t="shared" si="783"/>
        <v>0</v>
      </c>
      <c r="Q3864" s="9" t="b">
        <f t="shared" si="784"/>
        <v>0</v>
      </c>
      <c r="R3864" s="9" t="b">
        <f t="shared" si="785"/>
        <v>1</v>
      </c>
      <c r="S3864" s="9" t="b">
        <f t="shared" si="786"/>
        <v>1</v>
      </c>
      <c r="T3864" s="9" t="b">
        <f t="shared" si="787"/>
        <v>1</v>
      </c>
      <c r="U3864" s="9">
        <f t="shared" si="788"/>
        <v>1</v>
      </c>
      <c r="V3864" s="92">
        <f t="shared" ca="1" si="789"/>
        <v>41705.538284132839</v>
      </c>
      <c r="W3864" s="92">
        <f t="shared" ca="1" si="790"/>
        <v>43759</v>
      </c>
      <c r="X3864" s="113">
        <f t="shared" si="791"/>
        <v>108.4</v>
      </c>
      <c r="Y3864" s="9" t="b">
        <f t="shared" si="792"/>
        <v>1</v>
      </c>
      <c r="Z3864" s="9" t="str">
        <f>VLOOKUP(H3864,Table2_ContractType!$A$2:$B$4,2,FALSE)</f>
        <v>2 Year</v>
      </c>
      <c r="AA3864" s="9" t="str">
        <f>VLOOKUP(F3864,Table3_PhoneService!$A$2:$B$4,2,FALSE)</f>
        <v>Two or More Lines</v>
      </c>
      <c r="AB3864" s="9" t="str">
        <f>VLOOKUP(G3864,Table4_InternetService!$A$2:$B$4,2,FALSE)</f>
        <v>Fiber Optic</v>
      </c>
    </row>
    <row r="3865" spans="1:28" ht="16">
      <c r="A3865" t="s">
        <v>2695</v>
      </c>
      <c r="B3865" t="s">
        <v>9</v>
      </c>
      <c r="C3865">
        <v>0</v>
      </c>
      <c r="D3865" t="s">
        <v>5</v>
      </c>
      <c r="E3865" t="s">
        <v>5</v>
      </c>
      <c r="F3865">
        <v>2</v>
      </c>
      <c r="G3865">
        <v>2</v>
      </c>
      <c r="H3865">
        <v>1</v>
      </c>
      <c r="I3865" t="s">
        <v>13</v>
      </c>
      <c r="J3865" s="105">
        <v>105.2</v>
      </c>
      <c r="K3865" s="105">
        <f t="shared" si="781"/>
        <v>3.4586301369863017</v>
      </c>
      <c r="L3865" s="105">
        <v>7386.05</v>
      </c>
      <c r="M3865" t="s">
        <v>5</v>
      </c>
      <c r="N3865" s="104">
        <f t="shared" si="780"/>
        <v>70.209600760456269</v>
      </c>
      <c r="O3865" s="104">
        <f t="shared" si="782"/>
        <v>2135.5420231305447</v>
      </c>
      <c r="P3865" s="10" t="b">
        <f t="shared" si="783"/>
        <v>0</v>
      </c>
      <c r="Q3865" s="9" t="b">
        <f t="shared" si="784"/>
        <v>1</v>
      </c>
      <c r="R3865" s="9" t="b">
        <f t="shared" si="785"/>
        <v>1</v>
      </c>
      <c r="S3865" s="9" t="b">
        <f t="shared" si="786"/>
        <v>1</v>
      </c>
      <c r="T3865" s="9" t="b">
        <f t="shared" si="787"/>
        <v>1</v>
      </c>
      <c r="U3865" s="9">
        <f t="shared" si="788"/>
        <v>0</v>
      </c>
      <c r="V3865" s="92">
        <f t="shared" ca="1" si="789"/>
        <v>41623.457976869453</v>
      </c>
      <c r="W3865" s="92">
        <f t="shared" ca="1" si="790"/>
        <v>43759</v>
      </c>
      <c r="X3865" s="113">
        <f t="shared" si="791"/>
        <v>105.20000000000002</v>
      </c>
      <c r="Y3865" s="9" t="b">
        <f t="shared" si="792"/>
        <v>1</v>
      </c>
      <c r="Z3865" s="9" t="str">
        <f>VLOOKUP(H3865,Table2_ContractType!$A$2:$B$4,2,FALSE)</f>
        <v>1 Year</v>
      </c>
      <c r="AA3865" s="9" t="str">
        <f>VLOOKUP(F3865,Table3_PhoneService!$A$2:$B$4,2,FALSE)</f>
        <v>Two or More Lines</v>
      </c>
      <c r="AB3865" s="9" t="str">
        <f>VLOOKUP(G3865,Table4_InternetService!$A$2:$B$4,2,FALSE)</f>
        <v>Fiber Optic</v>
      </c>
    </row>
    <row r="3866" spans="1:28" ht="16">
      <c r="A3866" t="s">
        <v>6319</v>
      </c>
      <c r="B3866" t="s">
        <v>3</v>
      </c>
      <c r="C3866">
        <v>0</v>
      </c>
      <c r="D3866" t="s">
        <v>5</v>
      </c>
      <c r="E3866" t="s">
        <v>5</v>
      </c>
      <c r="F3866">
        <v>1</v>
      </c>
      <c r="G3866">
        <v>2</v>
      </c>
      <c r="H3866">
        <v>0</v>
      </c>
      <c r="I3866" t="s">
        <v>7</v>
      </c>
      <c r="J3866" s="105">
        <v>70.349999999999994</v>
      </c>
      <c r="K3866" s="105">
        <f t="shared" si="781"/>
        <v>2.3128767123287668</v>
      </c>
      <c r="L3866" s="105">
        <v>139.25</v>
      </c>
      <c r="M3866" t="s">
        <v>5</v>
      </c>
      <c r="N3866" s="104">
        <f t="shared" si="780"/>
        <v>1.9793887704335467</v>
      </c>
      <c r="O3866" s="104">
        <f t="shared" si="782"/>
        <v>60.206408434020382</v>
      </c>
      <c r="P3866" s="10" t="b">
        <f t="shared" si="783"/>
        <v>1</v>
      </c>
      <c r="Q3866" s="9" t="b">
        <f t="shared" si="784"/>
        <v>1</v>
      </c>
      <c r="R3866" s="9" t="b">
        <f t="shared" si="785"/>
        <v>1</v>
      </c>
      <c r="S3866" s="9" t="b">
        <f t="shared" si="786"/>
        <v>1</v>
      </c>
      <c r="T3866" s="9" t="b">
        <f t="shared" si="787"/>
        <v>1</v>
      </c>
      <c r="U3866" s="9">
        <f t="shared" si="788"/>
        <v>0</v>
      </c>
      <c r="V3866" s="92">
        <f t="shared" ca="1" si="789"/>
        <v>43698.793591565976</v>
      </c>
      <c r="W3866" s="92">
        <f t="shared" ca="1" si="790"/>
        <v>43759</v>
      </c>
      <c r="X3866" s="113">
        <f t="shared" si="791"/>
        <v>70.349999999999994</v>
      </c>
      <c r="Y3866" s="9" t="b">
        <f t="shared" si="792"/>
        <v>1</v>
      </c>
      <c r="Z3866" s="9" t="str">
        <f>VLOOKUP(H3866,Table2_ContractType!$A$2:$B$4,2,FALSE)</f>
        <v>Month-to-Month</v>
      </c>
      <c r="AA3866" s="9" t="str">
        <f>VLOOKUP(F3866,Table3_PhoneService!$A$2:$B$4,2,FALSE)</f>
        <v>One Line</v>
      </c>
      <c r="AB3866" s="9" t="str">
        <f>VLOOKUP(G3866,Table4_InternetService!$A$2:$B$4,2,FALSE)</f>
        <v>Fiber Optic</v>
      </c>
    </row>
    <row r="3867" spans="1:28" ht="16">
      <c r="A3867" t="s">
        <v>3681</v>
      </c>
      <c r="B3867" t="s">
        <v>3</v>
      </c>
      <c r="C3867">
        <v>0</v>
      </c>
      <c r="D3867" t="s">
        <v>4</v>
      </c>
      <c r="E3867" t="s">
        <v>4</v>
      </c>
      <c r="F3867">
        <v>2</v>
      </c>
      <c r="G3867">
        <v>0</v>
      </c>
      <c r="H3867">
        <v>0</v>
      </c>
      <c r="I3867" t="s">
        <v>13</v>
      </c>
      <c r="J3867" s="105">
        <v>24.25</v>
      </c>
      <c r="K3867" s="105">
        <f t="shared" si="781"/>
        <v>0.79726027397260268</v>
      </c>
      <c r="L3867" s="105">
        <v>838.5</v>
      </c>
      <c r="M3867" t="s">
        <v>5</v>
      </c>
      <c r="N3867" s="104">
        <f t="shared" si="780"/>
        <v>34.577319587628864</v>
      </c>
      <c r="O3867" s="104">
        <f t="shared" si="782"/>
        <v>1051.7268041237114</v>
      </c>
      <c r="P3867" s="10" t="b">
        <f t="shared" si="783"/>
        <v>1</v>
      </c>
      <c r="Q3867" s="9" t="b">
        <f t="shared" si="784"/>
        <v>1</v>
      </c>
      <c r="R3867" s="9" t="b">
        <f t="shared" si="785"/>
        <v>1</v>
      </c>
      <c r="S3867" s="9" t="b">
        <f t="shared" si="786"/>
        <v>0</v>
      </c>
      <c r="T3867" s="9" t="b">
        <f t="shared" si="787"/>
        <v>0</v>
      </c>
      <c r="U3867" s="9">
        <f t="shared" si="788"/>
        <v>3</v>
      </c>
      <c r="V3867" s="92">
        <f t="shared" ca="1" si="789"/>
        <v>42707.273195876289</v>
      </c>
      <c r="W3867" s="92">
        <f t="shared" ca="1" si="790"/>
        <v>43759</v>
      </c>
      <c r="X3867" s="113">
        <f t="shared" si="791"/>
        <v>24.25</v>
      </c>
      <c r="Y3867" s="9" t="b">
        <f t="shared" si="792"/>
        <v>1</v>
      </c>
      <c r="Z3867" s="9" t="str">
        <f>VLOOKUP(H3867,Table2_ContractType!$A$2:$B$4,2,FALSE)</f>
        <v>Month-to-Month</v>
      </c>
      <c r="AA3867" s="9" t="str">
        <f>VLOOKUP(F3867,Table3_PhoneService!$A$2:$B$4,2,FALSE)</f>
        <v>Two or More Lines</v>
      </c>
      <c r="AB3867" s="9" t="str">
        <f>VLOOKUP(G3867,Table4_InternetService!$A$2:$B$4,2,FALSE)</f>
        <v>No Internet Service</v>
      </c>
    </row>
    <row r="3868" spans="1:28" ht="16">
      <c r="A3868" t="s">
        <v>1825</v>
      </c>
      <c r="B3868" t="s">
        <v>9</v>
      </c>
      <c r="C3868">
        <v>0</v>
      </c>
      <c r="D3868" t="s">
        <v>4</v>
      </c>
      <c r="E3868" t="s">
        <v>4</v>
      </c>
      <c r="F3868">
        <v>1</v>
      </c>
      <c r="G3868">
        <v>0</v>
      </c>
      <c r="H3868">
        <v>2</v>
      </c>
      <c r="I3868" t="s">
        <v>10</v>
      </c>
      <c r="J3868" s="105">
        <v>19.7</v>
      </c>
      <c r="K3868" s="105">
        <f t="shared" si="781"/>
        <v>0.64767123287671224</v>
      </c>
      <c r="L3868" s="105">
        <v>258.35000000000002</v>
      </c>
      <c r="M3868" t="s">
        <v>5</v>
      </c>
      <c r="N3868" s="104">
        <f t="shared" si="780"/>
        <v>13.114213197969544</v>
      </c>
      <c r="O3868" s="104">
        <f t="shared" si="782"/>
        <v>398.89065143824035</v>
      </c>
      <c r="P3868" s="10" t="b">
        <f t="shared" si="783"/>
        <v>0</v>
      </c>
      <c r="Q3868" s="9" t="b">
        <f t="shared" si="784"/>
        <v>1</v>
      </c>
      <c r="R3868" s="9" t="b">
        <f t="shared" si="785"/>
        <v>1</v>
      </c>
      <c r="S3868" s="9" t="b">
        <f t="shared" si="786"/>
        <v>0</v>
      </c>
      <c r="T3868" s="9" t="b">
        <f t="shared" si="787"/>
        <v>0</v>
      </c>
      <c r="U3868" s="9">
        <f t="shared" si="788"/>
        <v>3</v>
      </c>
      <c r="V3868" s="92">
        <f t="shared" ca="1" si="789"/>
        <v>43360.10934856176</v>
      </c>
      <c r="W3868" s="92">
        <f t="shared" ca="1" si="790"/>
        <v>43759</v>
      </c>
      <c r="X3868" s="113">
        <f t="shared" si="791"/>
        <v>19.7</v>
      </c>
      <c r="Y3868" s="9" t="b">
        <f t="shared" si="792"/>
        <v>1</v>
      </c>
      <c r="Z3868" s="9" t="str">
        <f>VLOOKUP(H3868,Table2_ContractType!$A$2:$B$4,2,FALSE)</f>
        <v>2 Year</v>
      </c>
      <c r="AA3868" s="9" t="str">
        <f>VLOOKUP(F3868,Table3_PhoneService!$A$2:$B$4,2,FALSE)</f>
        <v>One Line</v>
      </c>
      <c r="AB3868" s="9" t="str">
        <f>VLOOKUP(G3868,Table4_InternetService!$A$2:$B$4,2,FALSE)</f>
        <v>No Internet Service</v>
      </c>
    </row>
    <row r="3869" spans="1:28" ht="16">
      <c r="A3869" t="s">
        <v>4299</v>
      </c>
      <c r="B3869" t="s">
        <v>9</v>
      </c>
      <c r="C3869">
        <v>0</v>
      </c>
      <c r="D3869" t="s">
        <v>5</v>
      </c>
      <c r="E3869" t="s">
        <v>4</v>
      </c>
      <c r="F3869">
        <v>2</v>
      </c>
      <c r="G3869">
        <v>2</v>
      </c>
      <c r="H3869">
        <v>0</v>
      </c>
      <c r="I3869" t="s">
        <v>7</v>
      </c>
      <c r="J3869" s="105">
        <v>91.85</v>
      </c>
      <c r="K3869" s="105">
        <f t="shared" si="781"/>
        <v>3.0197260273972599</v>
      </c>
      <c r="L3869" s="105">
        <v>257.05</v>
      </c>
      <c r="M3869" t="s">
        <v>4</v>
      </c>
      <c r="N3869" s="104">
        <f t="shared" si="780"/>
        <v>2.7985846488840505</v>
      </c>
      <c r="O3869" s="104">
        <f t="shared" si="782"/>
        <v>85.123616403556539</v>
      </c>
      <c r="P3869" s="10" t="b">
        <f t="shared" si="783"/>
        <v>0</v>
      </c>
      <c r="Q3869" s="9" t="b">
        <f t="shared" si="784"/>
        <v>0</v>
      </c>
      <c r="R3869" s="9" t="b">
        <f t="shared" si="785"/>
        <v>1</v>
      </c>
      <c r="S3869" s="9" t="b">
        <f t="shared" si="786"/>
        <v>1</v>
      </c>
      <c r="T3869" s="9" t="b">
        <f t="shared" si="787"/>
        <v>1</v>
      </c>
      <c r="U3869" s="9">
        <f t="shared" si="788"/>
        <v>2</v>
      </c>
      <c r="V3869" s="92">
        <f t="shared" ca="1" si="789"/>
        <v>43673.876383596442</v>
      </c>
      <c r="W3869" s="92">
        <f t="shared" ca="1" si="790"/>
        <v>43759</v>
      </c>
      <c r="X3869" s="113">
        <f t="shared" si="791"/>
        <v>91.85</v>
      </c>
      <c r="Y3869" s="9" t="b">
        <f t="shared" si="792"/>
        <v>1</v>
      </c>
      <c r="Z3869" s="9" t="str">
        <f>VLOOKUP(H3869,Table2_ContractType!$A$2:$B$4,2,FALSE)</f>
        <v>Month-to-Month</v>
      </c>
      <c r="AA3869" s="9" t="str">
        <f>VLOOKUP(F3869,Table3_PhoneService!$A$2:$B$4,2,FALSE)</f>
        <v>Two or More Lines</v>
      </c>
      <c r="AB3869" s="9" t="str">
        <f>VLOOKUP(G3869,Table4_InternetService!$A$2:$B$4,2,FALSE)</f>
        <v>Fiber Optic</v>
      </c>
    </row>
    <row r="3870" spans="1:28" ht="16">
      <c r="A3870" t="s">
        <v>1658</v>
      </c>
      <c r="B3870" t="s">
        <v>9</v>
      </c>
      <c r="C3870">
        <v>0</v>
      </c>
      <c r="D3870" t="s">
        <v>4</v>
      </c>
      <c r="E3870" t="s">
        <v>4</v>
      </c>
      <c r="F3870">
        <v>1</v>
      </c>
      <c r="G3870">
        <v>2</v>
      </c>
      <c r="H3870">
        <v>0</v>
      </c>
      <c r="I3870" t="s">
        <v>13</v>
      </c>
      <c r="J3870" s="105">
        <v>79.5</v>
      </c>
      <c r="K3870" s="105">
        <f t="shared" si="781"/>
        <v>2.6136986301369864</v>
      </c>
      <c r="L3870" s="105">
        <v>868.5</v>
      </c>
      <c r="M3870" t="s">
        <v>4</v>
      </c>
      <c r="N3870" s="104">
        <f t="shared" si="780"/>
        <v>10.924528301886792</v>
      </c>
      <c r="O3870" s="104">
        <f t="shared" si="782"/>
        <v>332.28773584905656</v>
      </c>
      <c r="P3870" s="10" t="b">
        <f t="shared" si="783"/>
        <v>0</v>
      </c>
      <c r="Q3870" s="9" t="b">
        <f t="shared" si="784"/>
        <v>0</v>
      </c>
      <c r="R3870" s="9" t="b">
        <f t="shared" si="785"/>
        <v>1</v>
      </c>
      <c r="S3870" s="9" t="b">
        <f t="shared" si="786"/>
        <v>1</v>
      </c>
      <c r="T3870" s="9" t="b">
        <f t="shared" si="787"/>
        <v>1</v>
      </c>
      <c r="U3870" s="9">
        <f t="shared" si="788"/>
        <v>3</v>
      </c>
      <c r="V3870" s="92">
        <f t="shared" ca="1" si="789"/>
        <v>43426.712264150941</v>
      </c>
      <c r="W3870" s="92">
        <f t="shared" ca="1" si="790"/>
        <v>43759</v>
      </c>
      <c r="X3870" s="113">
        <f t="shared" si="791"/>
        <v>79.5</v>
      </c>
      <c r="Y3870" s="9" t="b">
        <f t="shared" si="792"/>
        <v>1</v>
      </c>
      <c r="Z3870" s="9" t="str">
        <f>VLOOKUP(H3870,Table2_ContractType!$A$2:$B$4,2,FALSE)</f>
        <v>Month-to-Month</v>
      </c>
      <c r="AA3870" s="9" t="str">
        <f>VLOOKUP(F3870,Table3_PhoneService!$A$2:$B$4,2,FALSE)</f>
        <v>One Line</v>
      </c>
      <c r="AB3870" s="9" t="str">
        <f>VLOOKUP(G3870,Table4_InternetService!$A$2:$B$4,2,FALSE)</f>
        <v>Fiber Optic</v>
      </c>
    </row>
    <row r="3871" spans="1:28" ht="16">
      <c r="A3871" t="s">
        <v>3511</v>
      </c>
      <c r="B3871" t="s">
        <v>3</v>
      </c>
      <c r="C3871">
        <v>0</v>
      </c>
      <c r="D3871" t="s">
        <v>4</v>
      </c>
      <c r="E3871" t="s">
        <v>5</v>
      </c>
      <c r="F3871">
        <v>2</v>
      </c>
      <c r="G3871">
        <v>2</v>
      </c>
      <c r="H3871">
        <v>1</v>
      </c>
      <c r="I3871" t="s">
        <v>7</v>
      </c>
      <c r="J3871" s="105">
        <v>94.3</v>
      </c>
      <c r="K3871" s="105">
        <f t="shared" si="781"/>
        <v>3.1002739726027393</v>
      </c>
      <c r="L3871" s="105">
        <v>5610.15</v>
      </c>
      <c r="M3871" t="s">
        <v>5</v>
      </c>
      <c r="N3871" s="104">
        <f t="shared" si="780"/>
        <v>59.492576882290557</v>
      </c>
      <c r="O3871" s="104">
        <f t="shared" si="782"/>
        <v>1809.5658801696713</v>
      </c>
      <c r="P3871" s="10" t="b">
        <f t="shared" si="783"/>
        <v>1</v>
      </c>
      <c r="Q3871" s="9" t="b">
        <f t="shared" si="784"/>
        <v>1</v>
      </c>
      <c r="R3871" s="9" t="b">
        <f t="shared" si="785"/>
        <v>1</v>
      </c>
      <c r="S3871" s="9" t="b">
        <f t="shared" si="786"/>
        <v>1</v>
      </c>
      <c r="T3871" s="9" t="b">
        <f t="shared" si="787"/>
        <v>1</v>
      </c>
      <c r="U3871" s="9">
        <f t="shared" si="788"/>
        <v>1</v>
      </c>
      <c r="V3871" s="92">
        <f t="shared" ca="1" si="789"/>
        <v>41949.43411983033</v>
      </c>
      <c r="W3871" s="92">
        <f t="shared" ca="1" si="790"/>
        <v>43759</v>
      </c>
      <c r="X3871" s="113">
        <f t="shared" si="791"/>
        <v>94.3</v>
      </c>
      <c r="Y3871" s="9" t="b">
        <f t="shared" si="792"/>
        <v>1</v>
      </c>
      <c r="Z3871" s="9" t="str">
        <f>VLOOKUP(H3871,Table2_ContractType!$A$2:$B$4,2,FALSE)</f>
        <v>1 Year</v>
      </c>
      <c r="AA3871" s="9" t="str">
        <f>VLOOKUP(F3871,Table3_PhoneService!$A$2:$B$4,2,FALSE)</f>
        <v>Two or More Lines</v>
      </c>
      <c r="AB3871" s="9" t="str">
        <f>VLOOKUP(G3871,Table4_InternetService!$A$2:$B$4,2,FALSE)</f>
        <v>Fiber Optic</v>
      </c>
    </row>
    <row r="3872" spans="1:28" ht="16">
      <c r="A3872" t="s">
        <v>2703</v>
      </c>
      <c r="B3872" t="s">
        <v>3</v>
      </c>
      <c r="C3872">
        <v>0</v>
      </c>
      <c r="D3872" t="s">
        <v>5</v>
      </c>
      <c r="E3872" t="s">
        <v>5</v>
      </c>
      <c r="F3872">
        <v>1</v>
      </c>
      <c r="G3872">
        <v>1</v>
      </c>
      <c r="H3872">
        <v>0</v>
      </c>
      <c r="I3872" t="s">
        <v>7</v>
      </c>
      <c r="J3872" s="105">
        <v>49.8</v>
      </c>
      <c r="K3872" s="105">
        <f t="shared" si="781"/>
        <v>1.6372602739726025</v>
      </c>
      <c r="L3872" s="105">
        <v>1049.05</v>
      </c>
      <c r="M3872" t="s">
        <v>5</v>
      </c>
      <c r="N3872" s="104">
        <f t="shared" si="780"/>
        <v>21.065261044176708</v>
      </c>
      <c r="O3872" s="104">
        <f t="shared" si="782"/>
        <v>640.7350234270416</v>
      </c>
      <c r="P3872" s="10" t="b">
        <f t="shared" si="783"/>
        <v>1</v>
      </c>
      <c r="Q3872" s="9" t="b">
        <f t="shared" si="784"/>
        <v>1</v>
      </c>
      <c r="R3872" s="9" t="b">
        <f t="shared" si="785"/>
        <v>1</v>
      </c>
      <c r="S3872" s="9" t="b">
        <f t="shared" si="786"/>
        <v>1</v>
      </c>
      <c r="T3872" s="9" t="b">
        <f t="shared" si="787"/>
        <v>1</v>
      </c>
      <c r="U3872" s="9">
        <f t="shared" si="788"/>
        <v>0</v>
      </c>
      <c r="V3872" s="92">
        <f t="shared" ca="1" si="789"/>
        <v>43118.264976572958</v>
      </c>
      <c r="W3872" s="92">
        <f t="shared" ca="1" si="790"/>
        <v>43759</v>
      </c>
      <c r="X3872" s="113">
        <f t="shared" si="791"/>
        <v>49.8</v>
      </c>
      <c r="Y3872" s="9" t="b">
        <f t="shared" si="792"/>
        <v>1</v>
      </c>
      <c r="Z3872" s="9" t="str">
        <f>VLOOKUP(H3872,Table2_ContractType!$A$2:$B$4,2,FALSE)</f>
        <v>Month-to-Month</v>
      </c>
      <c r="AA3872" s="9" t="str">
        <f>VLOOKUP(F3872,Table3_PhoneService!$A$2:$B$4,2,FALSE)</f>
        <v>One Line</v>
      </c>
      <c r="AB3872" s="9" t="str">
        <f>VLOOKUP(G3872,Table4_InternetService!$A$2:$B$4,2,FALSE)</f>
        <v>DSL</v>
      </c>
    </row>
    <row r="3873" spans="1:28" ht="16">
      <c r="A3873" t="s">
        <v>4277</v>
      </c>
      <c r="B3873" t="s">
        <v>9</v>
      </c>
      <c r="C3873">
        <v>0</v>
      </c>
      <c r="D3873" t="s">
        <v>5</v>
      </c>
      <c r="E3873" t="s">
        <v>5</v>
      </c>
      <c r="F3873">
        <v>2</v>
      </c>
      <c r="G3873">
        <v>2</v>
      </c>
      <c r="H3873">
        <v>1</v>
      </c>
      <c r="I3873" t="s">
        <v>7</v>
      </c>
      <c r="J3873" s="105">
        <v>102</v>
      </c>
      <c r="K3873" s="105">
        <f t="shared" si="781"/>
        <v>3.3534246575342466</v>
      </c>
      <c r="L3873" s="105">
        <v>6529.25</v>
      </c>
      <c r="M3873" t="s">
        <v>4</v>
      </c>
      <c r="N3873" s="104">
        <f t="shared" si="780"/>
        <v>64.012254901960787</v>
      </c>
      <c r="O3873" s="104">
        <f t="shared" si="782"/>
        <v>1947.0394199346406</v>
      </c>
      <c r="P3873" s="10" t="b">
        <f t="shared" si="783"/>
        <v>0</v>
      </c>
      <c r="Q3873" s="9" t="b">
        <f t="shared" si="784"/>
        <v>0</v>
      </c>
      <c r="R3873" s="9" t="b">
        <f t="shared" si="785"/>
        <v>1</v>
      </c>
      <c r="S3873" s="9" t="b">
        <f t="shared" si="786"/>
        <v>1</v>
      </c>
      <c r="T3873" s="9" t="b">
        <f t="shared" si="787"/>
        <v>1</v>
      </c>
      <c r="U3873" s="9">
        <f t="shared" si="788"/>
        <v>0</v>
      </c>
      <c r="V3873" s="92">
        <f t="shared" ca="1" si="789"/>
        <v>41811.960580065359</v>
      </c>
      <c r="W3873" s="92">
        <f t="shared" ca="1" si="790"/>
        <v>43759</v>
      </c>
      <c r="X3873" s="113">
        <f t="shared" si="791"/>
        <v>102</v>
      </c>
      <c r="Y3873" s="9" t="b">
        <f t="shared" si="792"/>
        <v>1</v>
      </c>
      <c r="Z3873" s="9" t="str">
        <f>VLOOKUP(H3873,Table2_ContractType!$A$2:$B$4,2,FALSE)</f>
        <v>1 Year</v>
      </c>
      <c r="AA3873" s="9" t="str">
        <f>VLOOKUP(F3873,Table3_PhoneService!$A$2:$B$4,2,FALSE)</f>
        <v>Two or More Lines</v>
      </c>
      <c r="AB3873" s="9" t="str">
        <f>VLOOKUP(G3873,Table4_InternetService!$A$2:$B$4,2,FALSE)</f>
        <v>Fiber Optic</v>
      </c>
    </row>
    <row r="3874" spans="1:28" ht="16">
      <c r="A3874" t="s">
        <v>1981</v>
      </c>
      <c r="B3874" t="s">
        <v>3</v>
      </c>
      <c r="C3874">
        <v>0</v>
      </c>
      <c r="D3874" t="s">
        <v>4</v>
      </c>
      <c r="E3874" t="s">
        <v>5</v>
      </c>
      <c r="F3874">
        <v>1</v>
      </c>
      <c r="G3874">
        <v>2</v>
      </c>
      <c r="H3874">
        <v>0</v>
      </c>
      <c r="I3874" t="s">
        <v>7</v>
      </c>
      <c r="J3874" s="105">
        <v>81.099999999999994</v>
      </c>
      <c r="K3874" s="105">
        <f t="shared" si="781"/>
        <v>2.6663013698630134</v>
      </c>
      <c r="L3874" s="105">
        <v>576.65</v>
      </c>
      <c r="M3874" t="s">
        <v>4</v>
      </c>
      <c r="N3874" s="104">
        <f t="shared" si="780"/>
        <v>7.1103575832305799</v>
      </c>
      <c r="O3874" s="104">
        <f t="shared" si="782"/>
        <v>216.27337648993014</v>
      </c>
      <c r="P3874" s="10" t="b">
        <f t="shared" si="783"/>
        <v>1</v>
      </c>
      <c r="Q3874" s="9" t="b">
        <f t="shared" si="784"/>
        <v>0</v>
      </c>
      <c r="R3874" s="9" t="b">
        <f t="shared" si="785"/>
        <v>1</v>
      </c>
      <c r="S3874" s="9" t="b">
        <f t="shared" si="786"/>
        <v>1</v>
      </c>
      <c r="T3874" s="9" t="b">
        <f t="shared" si="787"/>
        <v>1</v>
      </c>
      <c r="U3874" s="9">
        <f t="shared" si="788"/>
        <v>1</v>
      </c>
      <c r="V3874" s="92">
        <f t="shared" ca="1" si="789"/>
        <v>43542.726623510069</v>
      </c>
      <c r="W3874" s="92">
        <f t="shared" ca="1" si="790"/>
        <v>43759</v>
      </c>
      <c r="X3874" s="113">
        <f t="shared" si="791"/>
        <v>81.099999999999994</v>
      </c>
      <c r="Y3874" s="9" t="b">
        <f t="shared" si="792"/>
        <v>1</v>
      </c>
      <c r="Z3874" s="9" t="str">
        <f>VLOOKUP(H3874,Table2_ContractType!$A$2:$B$4,2,FALSE)</f>
        <v>Month-to-Month</v>
      </c>
      <c r="AA3874" s="9" t="str">
        <f>VLOOKUP(F3874,Table3_PhoneService!$A$2:$B$4,2,FALSE)</f>
        <v>One Line</v>
      </c>
      <c r="AB3874" s="9" t="str">
        <f>VLOOKUP(G3874,Table4_InternetService!$A$2:$B$4,2,FALSE)</f>
        <v>Fiber Optic</v>
      </c>
    </row>
    <row r="3875" spans="1:28" ht="16">
      <c r="A3875" t="s">
        <v>4221</v>
      </c>
      <c r="B3875" t="s">
        <v>3</v>
      </c>
      <c r="C3875">
        <v>1</v>
      </c>
      <c r="D3875" t="s">
        <v>4</v>
      </c>
      <c r="E3875" t="s">
        <v>4</v>
      </c>
      <c r="F3875">
        <v>2</v>
      </c>
      <c r="G3875">
        <v>1</v>
      </c>
      <c r="H3875">
        <v>1</v>
      </c>
      <c r="I3875" t="s">
        <v>7</v>
      </c>
      <c r="J3875" s="105">
        <v>65.2</v>
      </c>
      <c r="K3875" s="105">
        <f t="shared" si="781"/>
        <v>2.1435616438356169</v>
      </c>
      <c r="L3875" s="105">
        <v>3965.05</v>
      </c>
      <c r="M3875" t="s">
        <v>5</v>
      </c>
      <c r="N3875" s="104">
        <f t="shared" si="780"/>
        <v>60.813650306748464</v>
      </c>
      <c r="O3875" s="104">
        <f t="shared" si="782"/>
        <v>1849.7485301635988</v>
      </c>
      <c r="P3875" s="10" t="b">
        <f t="shared" si="783"/>
        <v>1</v>
      </c>
      <c r="Q3875" s="9" t="b">
        <f t="shared" si="784"/>
        <v>1</v>
      </c>
      <c r="R3875" s="9" t="b">
        <f t="shared" si="785"/>
        <v>1</v>
      </c>
      <c r="S3875" s="9" t="b">
        <f t="shared" si="786"/>
        <v>1</v>
      </c>
      <c r="T3875" s="9" t="b">
        <f t="shared" si="787"/>
        <v>1</v>
      </c>
      <c r="U3875" s="9">
        <f t="shared" si="788"/>
        <v>3</v>
      </c>
      <c r="V3875" s="92">
        <f t="shared" ca="1" si="789"/>
        <v>41909.251469836403</v>
      </c>
      <c r="W3875" s="92">
        <f t="shared" ca="1" si="790"/>
        <v>43759</v>
      </c>
      <c r="X3875" s="113">
        <f t="shared" si="791"/>
        <v>65.2</v>
      </c>
      <c r="Y3875" s="9" t="b">
        <f t="shared" si="792"/>
        <v>1</v>
      </c>
      <c r="Z3875" s="9" t="str">
        <f>VLOOKUP(H3875,Table2_ContractType!$A$2:$B$4,2,FALSE)</f>
        <v>1 Year</v>
      </c>
      <c r="AA3875" s="9" t="str">
        <f>VLOOKUP(F3875,Table3_PhoneService!$A$2:$B$4,2,FALSE)</f>
        <v>Two or More Lines</v>
      </c>
      <c r="AB3875" s="9" t="str">
        <f>VLOOKUP(G3875,Table4_InternetService!$A$2:$B$4,2,FALSE)</f>
        <v>DSL</v>
      </c>
    </row>
    <row r="3876" spans="1:28" ht="16">
      <c r="A3876" t="s">
        <v>3369</v>
      </c>
      <c r="B3876" t="s">
        <v>9</v>
      </c>
      <c r="C3876">
        <v>0</v>
      </c>
      <c r="D3876" t="s">
        <v>5</v>
      </c>
      <c r="E3876" t="s">
        <v>5</v>
      </c>
      <c r="F3876">
        <v>1</v>
      </c>
      <c r="G3876">
        <v>1</v>
      </c>
      <c r="H3876">
        <v>0</v>
      </c>
      <c r="I3876" t="s">
        <v>10</v>
      </c>
      <c r="J3876" s="105">
        <v>53.45</v>
      </c>
      <c r="K3876" s="105">
        <f t="shared" si="781"/>
        <v>1.7572602739726031</v>
      </c>
      <c r="L3876" s="105">
        <v>1461.45</v>
      </c>
      <c r="M3876" t="s">
        <v>5</v>
      </c>
      <c r="N3876" s="104">
        <f t="shared" si="780"/>
        <v>27.342376052385408</v>
      </c>
      <c r="O3876" s="104">
        <f t="shared" si="782"/>
        <v>831.66393826005594</v>
      </c>
      <c r="P3876" s="10" t="b">
        <f t="shared" si="783"/>
        <v>0</v>
      </c>
      <c r="Q3876" s="9" t="b">
        <f t="shared" si="784"/>
        <v>1</v>
      </c>
      <c r="R3876" s="9" t="b">
        <f t="shared" si="785"/>
        <v>1</v>
      </c>
      <c r="S3876" s="9" t="b">
        <f t="shared" si="786"/>
        <v>1</v>
      </c>
      <c r="T3876" s="9" t="b">
        <f t="shared" si="787"/>
        <v>1</v>
      </c>
      <c r="U3876" s="9">
        <f t="shared" si="788"/>
        <v>0</v>
      </c>
      <c r="V3876" s="92">
        <f t="shared" ca="1" si="789"/>
        <v>42927.336061739945</v>
      </c>
      <c r="W3876" s="92">
        <f t="shared" ca="1" si="790"/>
        <v>43759</v>
      </c>
      <c r="X3876" s="113">
        <f t="shared" si="791"/>
        <v>53.45</v>
      </c>
      <c r="Y3876" s="9" t="b">
        <f t="shared" si="792"/>
        <v>1</v>
      </c>
      <c r="Z3876" s="9" t="str">
        <f>VLOOKUP(H3876,Table2_ContractType!$A$2:$B$4,2,FALSE)</f>
        <v>Month-to-Month</v>
      </c>
      <c r="AA3876" s="9" t="str">
        <f>VLOOKUP(F3876,Table3_PhoneService!$A$2:$B$4,2,FALSE)</f>
        <v>One Line</v>
      </c>
      <c r="AB3876" s="9" t="str">
        <f>VLOOKUP(G3876,Table4_InternetService!$A$2:$B$4,2,FALSE)</f>
        <v>DSL</v>
      </c>
    </row>
    <row r="3877" spans="1:28" ht="16">
      <c r="A3877" t="s">
        <v>1979</v>
      </c>
      <c r="B3877" t="s">
        <v>3</v>
      </c>
      <c r="C3877">
        <v>0</v>
      </c>
      <c r="D3877" t="s">
        <v>5</v>
      </c>
      <c r="E3877" t="s">
        <v>5</v>
      </c>
      <c r="F3877">
        <v>1</v>
      </c>
      <c r="G3877">
        <v>2</v>
      </c>
      <c r="H3877">
        <v>1</v>
      </c>
      <c r="I3877" t="s">
        <v>10</v>
      </c>
      <c r="J3877" s="105">
        <v>100.3</v>
      </c>
      <c r="K3877" s="105">
        <f t="shared" si="781"/>
        <v>3.2975342465753421</v>
      </c>
      <c r="L3877" s="105">
        <v>5200.8</v>
      </c>
      <c r="M3877" t="s">
        <v>5</v>
      </c>
      <c r="N3877" s="104">
        <f t="shared" si="780"/>
        <v>51.852442671984051</v>
      </c>
      <c r="O3877" s="104">
        <f t="shared" si="782"/>
        <v>1577.1784646061817</v>
      </c>
      <c r="P3877" s="10" t="b">
        <f t="shared" si="783"/>
        <v>1</v>
      </c>
      <c r="Q3877" s="9" t="b">
        <f t="shared" si="784"/>
        <v>1</v>
      </c>
      <c r="R3877" s="9" t="b">
        <f t="shared" si="785"/>
        <v>1</v>
      </c>
      <c r="S3877" s="9" t="b">
        <f t="shared" si="786"/>
        <v>1</v>
      </c>
      <c r="T3877" s="9" t="b">
        <f t="shared" si="787"/>
        <v>1</v>
      </c>
      <c r="U3877" s="9">
        <f t="shared" si="788"/>
        <v>0</v>
      </c>
      <c r="V3877" s="92">
        <f t="shared" ca="1" si="789"/>
        <v>42181.821535393821</v>
      </c>
      <c r="W3877" s="92">
        <f t="shared" ca="1" si="790"/>
        <v>43759</v>
      </c>
      <c r="X3877" s="113">
        <f t="shared" si="791"/>
        <v>100.3</v>
      </c>
      <c r="Y3877" s="9" t="b">
        <f t="shared" si="792"/>
        <v>1</v>
      </c>
      <c r="Z3877" s="9" t="str">
        <f>VLOOKUP(H3877,Table2_ContractType!$A$2:$B$4,2,FALSE)</f>
        <v>1 Year</v>
      </c>
      <c r="AA3877" s="9" t="str">
        <f>VLOOKUP(F3877,Table3_PhoneService!$A$2:$B$4,2,FALSE)</f>
        <v>One Line</v>
      </c>
      <c r="AB3877" s="9" t="str">
        <f>VLOOKUP(G3877,Table4_InternetService!$A$2:$B$4,2,FALSE)</f>
        <v>Fiber Optic</v>
      </c>
    </row>
    <row r="3878" spans="1:28" ht="16">
      <c r="A3878" t="s">
        <v>6486</v>
      </c>
      <c r="B3878" t="s">
        <v>3</v>
      </c>
      <c r="C3878">
        <v>0</v>
      </c>
      <c r="D3878" t="s">
        <v>5</v>
      </c>
      <c r="E3878" t="s">
        <v>4</v>
      </c>
      <c r="F3878">
        <v>2</v>
      </c>
      <c r="G3878">
        <v>1</v>
      </c>
      <c r="H3878">
        <v>0</v>
      </c>
      <c r="I3878" t="s">
        <v>10</v>
      </c>
      <c r="J3878" s="105">
        <v>75.900000000000006</v>
      </c>
      <c r="K3878" s="105">
        <f t="shared" si="781"/>
        <v>2.4953424657534247</v>
      </c>
      <c r="L3878" s="105">
        <v>1375.6</v>
      </c>
      <c r="M3878" t="s">
        <v>5</v>
      </c>
      <c r="N3878" s="104">
        <f t="shared" si="780"/>
        <v>18.123847167325426</v>
      </c>
      <c r="O3878" s="104">
        <f t="shared" si="782"/>
        <v>551.26701800614842</v>
      </c>
      <c r="P3878" s="10" t="b">
        <f t="shared" si="783"/>
        <v>1</v>
      </c>
      <c r="Q3878" s="9" t="b">
        <f t="shared" si="784"/>
        <v>1</v>
      </c>
      <c r="R3878" s="9" t="b">
        <f t="shared" si="785"/>
        <v>1</v>
      </c>
      <c r="S3878" s="9" t="b">
        <f t="shared" si="786"/>
        <v>1</v>
      </c>
      <c r="T3878" s="9" t="b">
        <f t="shared" si="787"/>
        <v>1</v>
      </c>
      <c r="U3878" s="9">
        <f t="shared" si="788"/>
        <v>2</v>
      </c>
      <c r="V3878" s="92">
        <f t="shared" ca="1" si="789"/>
        <v>43207.732981993853</v>
      </c>
      <c r="W3878" s="92">
        <f t="shared" ca="1" si="790"/>
        <v>43759</v>
      </c>
      <c r="X3878" s="113">
        <f t="shared" si="791"/>
        <v>75.900000000000006</v>
      </c>
      <c r="Y3878" s="9" t="b">
        <f t="shared" si="792"/>
        <v>1</v>
      </c>
      <c r="Z3878" s="9" t="str">
        <f>VLOOKUP(H3878,Table2_ContractType!$A$2:$B$4,2,FALSE)</f>
        <v>Month-to-Month</v>
      </c>
      <c r="AA3878" s="9" t="str">
        <f>VLOOKUP(F3878,Table3_PhoneService!$A$2:$B$4,2,FALSE)</f>
        <v>Two or More Lines</v>
      </c>
      <c r="AB3878" s="9" t="str">
        <f>VLOOKUP(G3878,Table4_InternetService!$A$2:$B$4,2,FALSE)</f>
        <v>DSL</v>
      </c>
    </row>
    <row r="3879" spans="1:28" ht="16">
      <c r="A3879" t="s">
        <v>4439</v>
      </c>
      <c r="B3879" t="s">
        <v>9</v>
      </c>
      <c r="C3879">
        <v>0</v>
      </c>
      <c r="D3879" t="s">
        <v>4</v>
      </c>
      <c r="E3879" t="s">
        <v>4</v>
      </c>
      <c r="F3879">
        <v>2</v>
      </c>
      <c r="G3879">
        <v>2</v>
      </c>
      <c r="H3879">
        <v>0</v>
      </c>
      <c r="I3879" t="s">
        <v>7</v>
      </c>
      <c r="J3879" s="105">
        <v>103.3</v>
      </c>
      <c r="K3879" s="105">
        <f t="shared" si="781"/>
        <v>3.3961643835616435</v>
      </c>
      <c r="L3879" s="105">
        <v>2012.7</v>
      </c>
      <c r="M3879" t="s">
        <v>4</v>
      </c>
      <c r="N3879" s="104">
        <f t="shared" si="780"/>
        <v>19.48402710551791</v>
      </c>
      <c r="O3879" s="104">
        <f t="shared" si="782"/>
        <v>592.6391577928365</v>
      </c>
      <c r="P3879" s="10" t="b">
        <f t="shared" si="783"/>
        <v>0</v>
      </c>
      <c r="Q3879" s="9" t="b">
        <f t="shared" si="784"/>
        <v>0</v>
      </c>
      <c r="R3879" s="9" t="b">
        <f t="shared" si="785"/>
        <v>1</v>
      </c>
      <c r="S3879" s="9" t="b">
        <f t="shared" si="786"/>
        <v>1</v>
      </c>
      <c r="T3879" s="9" t="b">
        <f t="shared" si="787"/>
        <v>1</v>
      </c>
      <c r="U3879" s="9">
        <f t="shared" si="788"/>
        <v>3</v>
      </c>
      <c r="V3879" s="92">
        <f t="shared" ca="1" si="789"/>
        <v>43166.360842207163</v>
      </c>
      <c r="W3879" s="92">
        <f t="shared" ca="1" si="790"/>
        <v>43759</v>
      </c>
      <c r="X3879" s="113">
        <f t="shared" si="791"/>
        <v>103.3</v>
      </c>
      <c r="Y3879" s="9" t="b">
        <f t="shared" si="792"/>
        <v>1</v>
      </c>
      <c r="Z3879" s="9" t="str">
        <f>VLOOKUP(H3879,Table2_ContractType!$A$2:$B$4,2,FALSE)</f>
        <v>Month-to-Month</v>
      </c>
      <c r="AA3879" s="9" t="str">
        <f>VLOOKUP(F3879,Table3_PhoneService!$A$2:$B$4,2,FALSE)</f>
        <v>Two or More Lines</v>
      </c>
      <c r="AB3879" s="9" t="str">
        <f>VLOOKUP(G3879,Table4_InternetService!$A$2:$B$4,2,FALSE)</f>
        <v>Fiber Optic</v>
      </c>
    </row>
    <row r="3880" spans="1:28" ht="16">
      <c r="A3880" t="s">
        <v>1691</v>
      </c>
      <c r="B3880" t="s">
        <v>9</v>
      </c>
      <c r="C3880">
        <v>0</v>
      </c>
      <c r="D3880" t="s">
        <v>4</v>
      </c>
      <c r="E3880" t="s">
        <v>4</v>
      </c>
      <c r="F3880">
        <v>2</v>
      </c>
      <c r="G3880">
        <v>0</v>
      </c>
      <c r="H3880">
        <v>1</v>
      </c>
      <c r="I3880" t="s">
        <v>10</v>
      </c>
      <c r="J3880" s="105">
        <v>24.45</v>
      </c>
      <c r="K3880" s="105">
        <f t="shared" si="781"/>
        <v>0.8038356164383561</v>
      </c>
      <c r="L3880" s="105">
        <v>1431.65</v>
      </c>
      <c r="M3880" t="s">
        <v>5</v>
      </c>
      <c r="N3880" s="104">
        <f t="shared" si="780"/>
        <v>58.554192229038861</v>
      </c>
      <c r="O3880" s="104">
        <f t="shared" si="782"/>
        <v>1781.0233469665986</v>
      </c>
      <c r="P3880" s="10" t="b">
        <f t="shared" si="783"/>
        <v>0</v>
      </c>
      <c r="Q3880" s="9" t="b">
        <f t="shared" si="784"/>
        <v>1</v>
      </c>
      <c r="R3880" s="9" t="b">
        <f t="shared" si="785"/>
        <v>1</v>
      </c>
      <c r="S3880" s="9" t="b">
        <f t="shared" si="786"/>
        <v>0</v>
      </c>
      <c r="T3880" s="9" t="b">
        <f t="shared" si="787"/>
        <v>0</v>
      </c>
      <c r="U3880" s="9">
        <f t="shared" si="788"/>
        <v>3</v>
      </c>
      <c r="V3880" s="92">
        <f t="shared" ca="1" si="789"/>
        <v>41977.976653033402</v>
      </c>
      <c r="W3880" s="92">
        <f t="shared" ca="1" si="790"/>
        <v>43759</v>
      </c>
      <c r="X3880" s="113">
        <f t="shared" si="791"/>
        <v>24.45</v>
      </c>
      <c r="Y3880" s="9" t="b">
        <f t="shared" si="792"/>
        <v>1</v>
      </c>
      <c r="Z3880" s="9" t="str">
        <f>VLOOKUP(H3880,Table2_ContractType!$A$2:$B$4,2,FALSE)</f>
        <v>1 Year</v>
      </c>
      <c r="AA3880" s="9" t="str">
        <f>VLOOKUP(F3880,Table3_PhoneService!$A$2:$B$4,2,FALSE)</f>
        <v>Two or More Lines</v>
      </c>
      <c r="AB3880" s="9" t="str">
        <f>VLOOKUP(G3880,Table4_InternetService!$A$2:$B$4,2,FALSE)</f>
        <v>No Internet Service</v>
      </c>
    </row>
    <row r="3881" spans="1:28" ht="16">
      <c r="A3881" t="s">
        <v>4240</v>
      </c>
      <c r="B3881" t="s">
        <v>3</v>
      </c>
      <c r="C3881">
        <v>1</v>
      </c>
      <c r="D3881" t="s">
        <v>4</v>
      </c>
      <c r="E3881" t="s">
        <v>5</v>
      </c>
      <c r="F3881">
        <v>2</v>
      </c>
      <c r="G3881">
        <v>2</v>
      </c>
      <c r="H3881">
        <v>2</v>
      </c>
      <c r="I3881" t="s">
        <v>17</v>
      </c>
      <c r="J3881" s="105">
        <v>115.75</v>
      </c>
      <c r="K3881" s="105">
        <f t="shared" si="781"/>
        <v>3.8054794520547945</v>
      </c>
      <c r="L3881" s="105">
        <v>8443.7000000000007</v>
      </c>
      <c r="M3881" t="s">
        <v>5</v>
      </c>
      <c r="N3881" s="104">
        <f t="shared" si="780"/>
        <v>72.947732181425494</v>
      </c>
      <c r="O3881" s="104">
        <f t="shared" si="782"/>
        <v>2218.8268538516922</v>
      </c>
      <c r="P3881" s="10" t="b">
        <f t="shared" si="783"/>
        <v>1</v>
      </c>
      <c r="Q3881" s="9" t="b">
        <f t="shared" si="784"/>
        <v>1</v>
      </c>
      <c r="R3881" s="9" t="b">
        <f t="shared" si="785"/>
        <v>1</v>
      </c>
      <c r="S3881" s="9" t="b">
        <f t="shared" si="786"/>
        <v>1</v>
      </c>
      <c r="T3881" s="9" t="b">
        <f t="shared" si="787"/>
        <v>1</v>
      </c>
      <c r="U3881" s="9">
        <f t="shared" si="788"/>
        <v>1</v>
      </c>
      <c r="V3881" s="92">
        <f t="shared" ca="1" si="789"/>
        <v>41540.173146148307</v>
      </c>
      <c r="W3881" s="92">
        <f t="shared" ca="1" si="790"/>
        <v>43759</v>
      </c>
      <c r="X3881" s="113">
        <f t="shared" si="791"/>
        <v>115.75</v>
      </c>
      <c r="Y3881" s="9" t="b">
        <f t="shared" si="792"/>
        <v>1</v>
      </c>
      <c r="Z3881" s="9" t="str">
        <f>VLOOKUP(H3881,Table2_ContractType!$A$2:$B$4,2,FALSE)</f>
        <v>2 Year</v>
      </c>
      <c r="AA3881" s="9" t="str">
        <f>VLOOKUP(F3881,Table3_PhoneService!$A$2:$B$4,2,FALSE)</f>
        <v>Two or More Lines</v>
      </c>
      <c r="AB3881" s="9" t="str">
        <f>VLOOKUP(G3881,Table4_InternetService!$A$2:$B$4,2,FALSE)</f>
        <v>Fiber Optic</v>
      </c>
    </row>
    <row r="3882" spans="1:28" ht="16">
      <c r="A3882" t="s">
        <v>4446</v>
      </c>
      <c r="B3882" t="s">
        <v>9</v>
      </c>
      <c r="C3882">
        <v>0</v>
      </c>
      <c r="D3882" t="s">
        <v>4</v>
      </c>
      <c r="E3882" t="s">
        <v>5</v>
      </c>
      <c r="F3882">
        <v>2</v>
      </c>
      <c r="G3882">
        <v>2</v>
      </c>
      <c r="H3882">
        <v>0</v>
      </c>
      <c r="I3882" t="s">
        <v>13</v>
      </c>
      <c r="J3882" s="105">
        <v>80.5</v>
      </c>
      <c r="K3882" s="105">
        <f t="shared" si="781"/>
        <v>2.6465753424657534</v>
      </c>
      <c r="L3882" s="105">
        <v>1336.9</v>
      </c>
      <c r="M3882" t="s">
        <v>5</v>
      </c>
      <c r="N3882" s="104">
        <f t="shared" si="780"/>
        <v>16.60745341614907</v>
      </c>
      <c r="O3882" s="104">
        <f t="shared" si="782"/>
        <v>505.14337474120089</v>
      </c>
      <c r="P3882" s="10" t="b">
        <f t="shared" si="783"/>
        <v>0</v>
      </c>
      <c r="Q3882" s="9" t="b">
        <f t="shared" si="784"/>
        <v>1</v>
      </c>
      <c r="R3882" s="9" t="b">
        <f t="shared" si="785"/>
        <v>1</v>
      </c>
      <c r="S3882" s="9" t="b">
        <f t="shared" si="786"/>
        <v>1</v>
      </c>
      <c r="T3882" s="9" t="b">
        <f t="shared" si="787"/>
        <v>1</v>
      </c>
      <c r="U3882" s="9">
        <f t="shared" si="788"/>
        <v>1</v>
      </c>
      <c r="V3882" s="92">
        <f t="shared" ca="1" si="789"/>
        <v>43253.856625258799</v>
      </c>
      <c r="W3882" s="92">
        <f t="shared" ca="1" si="790"/>
        <v>43759</v>
      </c>
      <c r="X3882" s="113">
        <f t="shared" si="791"/>
        <v>80.5</v>
      </c>
      <c r="Y3882" s="9" t="b">
        <f t="shared" si="792"/>
        <v>1</v>
      </c>
      <c r="Z3882" s="9" t="str">
        <f>VLOOKUP(H3882,Table2_ContractType!$A$2:$B$4,2,FALSE)</f>
        <v>Month-to-Month</v>
      </c>
      <c r="AA3882" s="9" t="str">
        <f>VLOOKUP(F3882,Table3_PhoneService!$A$2:$B$4,2,FALSE)</f>
        <v>Two or More Lines</v>
      </c>
      <c r="AB3882" s="9" t="str">
        <f>VLOOKUP(G3882,Table4_InternetService!$A$2:$B$4,2,FALSE)</f>
        <v>Fiber Optic</v>
      </c>
    </row>
    <row r="3883" spans="1:28" ht="16">
      <c r="A3883" t="s">
        <v>2175</v>
      </c>
      <c r="B3883" t="s">
        <v>9</v>
      </c>
      <c r="C3883">
        <v>0</v>
      </c>
      <c r="D3883" t="s">
        <v>4</v>
      </c>
      <c r="E3883" t="s">
        <v>4</v>
      </c>
      <c r="F3883">
        <v>1</v>
      </c>
      <c r="G3883">
        <v>2</v>
      </c>
      <c r="H3883">
        <v>2</v>
      </c>
      <c r="I3883" t="s">
        <v>17</v>
      </c>
      <c r="J3883" s="105">
        <v>101.1</v>
      </c>
      <c r="K3883" s="105">
        <f t="shared" si="781"/>
        <v>3.3238356164383558</v>
      </c>
      <c r="L3883" s="105">
        <v>6994.8</v>
      </c>
      <c r="M3883" t="s">
        <v>5</v>
      </c>
      <c r="N3883" s="104">
        <f t="shared" si="780"/>
        <v>69.186943620178042</v>
      </c>
      <c r="O3883" s="104">
        <f t="shared" si="782"/>
        <v>2104.4362017804156</v>
      </c>
      <c r="P3883" s="10" t="b">
        <f t="shared" si="783"/>
        <v>0</v>
      </c>
      <c r="Q3883" s="9" t="b">
        <f t="shared" si="784"/>
        <v>1</v>
      </c>
      <c r="R3883" s="9" t="b">
        <f t="shared" si="785"/>
        <v>1</v>
      </c>
      <c r="S3883" s="9" t="b">
        <f t="shared" si="786"/>
        <v>1</v>
      </c>
      <c r="T3883" s="9" t="b">
        <f t="shared" si="787"/>
        <v>1</v>
      </c>
      <c r="U3883" s="9">
        <f t="shared" si="788"/>
        <v>3</v>
      </c>
      <c r="V3883" s="92">
        <f t="shared" ca="1" si="789"/>
        <v>41654.563798219584</v>
      </c>
      <c r="W3883" s="92">
        <f t="shared" ca="1" si="790"/>
        <v>43759</v>
      </c>
      <c r="X3883" s="113">
        <f t="shared" si="791"/>
        <v>101.10000000000001</v>
      </c>
      <c r="Y3883" s="9" t="b">
        <f t="shared" si="792"/>
        <v>1</v>
      </c>
      <c r="Z3883" s="9" t="str">
        <f>VLOOKUP(H3883,Table2_ContractType!$A$2:$B$4,2,FALSE)</f>
        <v>2 Year</v>
      </c>
      <c r="AA3883" s="9" t="str">
        <f>VLOOKUP(F3883,Table3_PhoneService!$A$2:$B$4,2,FALSE)</f>
        <v>One Line</v>
      </c>
      <c r="AB3883" s="9" t="str">
        <f>VLOOKUP(G3883,Table4_InternetService!$A$2:$B$4,2,FALSE)</f>
        <v>Fiber Optic</v>
      </c>
    </row>
    <row r="3884" spans="1:28" ht="16">
      <c r="A3884" t="s">
        <v>3050</v>
      </c>
      <c r="B3884" t="s">
        <v>9</v>
      </c>
      <c r="C3884">
        <v>1</v>
      </c>
      <c r="D3884" t="s">
        <v>4</v>
      </c>
      <c r="E3884" t="s">
        <v>5</v>
      </c>
      <c r="F3884">
        <v>0</v>
      </c>
      <c r="G3884">
        <v>1</v>
      </c>
      <c r="H3884">
        <v>2</v>
      </c>
      <c r="I3884" t="s">
        <v>17</v>
      </c>
      <c r="J3884" s="105">
        <v>64.45</v>
      </c>
      <c r="K3884" s="105">
        <f t="shared" si="781"/>
        <v>2.1189041095890415</v>
      </c>
      <c r="L3884" s="105">
        <v>4641.1000000000004</v>
      </c>
      <c r="M3884" t="s">
        <v>5</v>
      </c>
      <c r="N3884" s="104">
        <f t="shared" si="780"/>
        <v>72.010861132660978</v>
      </c>
      <c r="O3884" s="104">
        <f t="shared" si="782"/>
        <v>2190.3303594517711</v>
      </c>
      <c r="P3884" s="10" t="b">
        <f t="shared" si="783"/>
        <v>0</v>
      </c>
      <c r="Q3884" s="9" t="b">
        <f t="shared" si="784"/>
        <v>1</v>
      </c>
      <c r="R3884" s="9" t="b">
        <f t="shared" si="785"/>
        <v>0</v>
      </c>
      <c r="S3884" s="9" t="b">
        <f t="shared" si="786"/>
        <v>1</v>
      </c>
      <c r="T3884" s="9" t="b">
        <f t="shared" si="787"/>
        <v>0</v>
      </c>
      <c r="U3884" s="9">
        <f t="shared" si="788"/>
        <v>1</v>
      </c>
      <c r="V3884" s="92">
        <f t="shared" ca="1" si="789"/>
        <v>41568.669640548229</v>
      </c>
      <c r="W3884" s="92">
        <f t="shared" ca="1" si="790"/>
        <v>43759</v>
      </c>
      <c r="X3884" s="113">
        <f t="shared" si="791"/>
        <v>64.45</v>
      </c>
      <c r="Y3884" s="9" t="b">
        <f t="shared" si="792"/>
        <v>1</v>
      </c>
      <c r="Z3884" s="9" t="str">
        <f>VLOOKUP(H3884,Table2_ContractType!$A$2:$B$4,2,FALSE)</f>
        <v>2 Year</v>
      </c>
      <c r="AA3884" s="9" t="str">
        <f>VLOOKUP(F3884,Table3_PhoneService!$A$2:$B$4,2,FALSE)</f>
        <v>No Phone Service</v>
      </c>
      <c r="AB3884" s="9" t="str">
        <f>VLOOKUP(G3884,Table4_InternetService!$A$2:$B$4,2,FALSE)</f>
        <v>DSL</v>
      </c>
    </row>
    <row r="3885" spans="1:28" ht="16">
      <c r="A3885" t="s">
        <v>4238</v>
      </c>
      <c r="B3885" t="s">
        <v>9</v>
      </c>
      <c r="C3885">
        <v>0</v>
      </c>
      <c r="D3885" t="s">
        <v>4</v>
      </c>
      <c r="E3885" t="s">
        <v>4</v>
      </c>
      <c r="F3885">
        <v>1</v>
      </c>
      <c r="G3885">
        <v>1</v>
      </c>
      <c r="H3885">
        <v>2</v>
      </c>
      <c r="I3885" t="s">
        <v>13</v>
      </c>
      <c r="J3885" s="105">
        <v>80.650000000000006</v>
      </c>
      <c r="K3885" s="105">
        <f t="shared" si="781"/>
        <v>2.6515068493150689</v>
      </c>
      <c r="L3885" s="105">
        <v>5542.55</v>
      </c>
      <c r="M3885" t="s">
        <v>5</v>
      </c>
      <c r="N3885" s="104">
        <f t="shared" si="780"/>
        <v>68.72349659020459</v>
      </c>
      <c r="O3885" s="104">
        <f t="shared" si="782"/>
        <v>2090.339687952056</v>
      </c>
      <c r="P3885" s="10" t="b">
        <f t="shared" si="783"/>
        <v>0</v>
      </c>
      <c r="Q3885" s="9" t="b">
        <f t="shared" si="784"/>
        <v>1</v>
      </c>
      <c r="R3885" s="9" t="b">
        <f t="shared" si="785"/>
        <v>1</v>
      </c>
      <c r="S3885" s="9" t="b">
        <f t="shared" si="786"/>
        <v>1</v>
      </c>
      <c r="T3885" s="9" t="b">
        <f t="shared" si="787"/>
        <v>1</v>
      </c>
      <c r="U3885" s="9">
        <f t="shared" si="788"/>
        <v>3</v>
      </c>
      <c r="V3885" s="92">
        <f t="shared" ca="1" si="789"/>
        <v>41668.660312047941</v>
      </c>
      <c r="W3885" s="92">
        <f t="shared" ca="1" si="790"/>
        <v>43759</v>
      </c>
      <c r="X3885" s="113">
        <f t="shared" si="791"/>
        <v>80.650000000000006</v>
      </c>
      <c r="Y3885" s="9" t="b">
        <f t="shared" si="792"/>
        <v>1</v>
      </c>
      <c r="Z3885" s="9" t="str">
        <f>VLOOKUP(H3885,Table2_ContractType!$A$2:$B$4,2,FALSE)</f>
        <v>2 Year</v>
      </c>
      <c r="AA3885" s="9" t="str">
        <f>VLOOKUP(F3885,Table3_PhoneService!$A$2:$B$4,2,FALSE)</f>
        <v>One Line</v>
      </c>
      <c r="AB3885" s="9" t="str">
        <f>VLOOKUP(G3885,Table4_InternetService!$A$2:$B$4,2,FALSE)</f>
        <v>DSL</v>
      </c>
    </row>
    <row r="3886" spans="1:28" ht="16">
      <c r="A3886" t="s">
        <v>4653</v>
      </c>
      <c r="B3886" t="s">
        <v>9</v>
      </c>
      <c r="C3886">
        <v>0</v>
      </c>
      <c r="D3886" t="s">
        <v>4</v>
      </c>
      <c r="E3886" t="s">
        <v>4</v>
      </c>
      <c r="F3886">
        <v>1</v>
      </c>
      <c r="G3886">
        <v>1</v>
      </c>
      <c r="H3886">
        <v>2</v>
      </c>
      <c r="I3886" t="s">
        <v>13</v>
      </c>
      <c r="J3886" s="105">
        <v>74.8</v>
      </c>
      <c r="K3886" s="105">
        <f t="shared" si="781"/>
        <v>2.4591780821917806</v>
      </c>
      <c r="L3886" s="105">
        <v>4820.1499999999996</v>
      </c>
      <c r="M3886" t="s">
        <v>4</v>
      </c>
      <c r="N3886" s="104">
        <f t="shared" si="780"/>
        <v>64.440508021390372</v>
      </c>
      <c r="O3886" s="104">
        <f t="shared" si="782"/>
        <v>1960.0654523172907</v>
      </c>
      <c r="P3886" s="10" t="b">
        <f t="shared" si="783"/>
        <v>0</v>
      </c>
      <c r="Q3886" s="9" t="b">
        <f t="shared" si="784"/>
        <v>0</v>
      </c>
      <c r="R3886" s="9" t="b">
        <f t="shared" si="785"/>
        <v>1</v>
      </c>
      <c r="S3886" s="9" t="b">
        <f t="shared" si="786"/>
        <v>1</v>
      </c>
      <c r="T3886" s="9" t="b">
        <f t="shared" si="787"/>
        <v>1</v>
      </c>
      <c r="U3886" s="9">
        <f t="shared" si="788"/>
        <v>3</v>
      </c>
      <c r="V3886" s="92">
        <f t="shared" ca="1" si="789"/>
        <v>41798.934547682707</v>
      </c>
      <c r="W3886" s="92">
        <f t="shared" ca="1" si="790"/>
        <v>43759</v>
      </c>
      <c r="X3886" s="113">
        <f t="shared" si="791"/>
        <v>74.8</v>
      </c>
      <c r="Y3886" s="9" t="b">
        <f t="shared" si="792"/>
        <v>1</v>
      </c>
      <c r="Z3886" s="9" t="str">
        <f>VLOOKUP(H3886,Table2_ContractType!$A$2:$B$4,2,FALSE)</f>
        <v>2 Year</v>
      </c>
      <c r="AA3886" s="9" t="str">
        <f>VLOOKUP(F3886,Table3_PhoneService!$A$2:$B$4,2,FALSE)</f>
        <v>One Line</v>
      </c>
      <c r="AB3886" s="9" t="str">
        <f>VLOOKUP(G3886,Table4_InternetService!$A$2:$B$4,2,FALSE)</f>
        <v>DSL</v>
      </c>
    </row>
    <row r="3887" spans="1:28" ht="16">
      <c r="A3887" t="s">
        <v>1190</v>
      </c>
      <c r="B3887" t="s">
        <v>9</v>
      </c>
      <c r="C3887">
        <v>1</v>
      </c>
      <c r="D3887" t="s">
        <v>4</v>
      </c>
      <c r="E3887" t="s">
        <v>5</v>
      </c>
      <c r="F3887">
        <v>2</v>
      </c>
      <c r="G3887">
        <v>2</v>
      </c>
      <c r="H3887">
        <v>0</v>
      </c>
      <c r="I3887" t="s">
        <v>7</v>
      </c>
      <c r="J3887" s="105">
        <v>94.3</v>
      </c>
      <c r="K3887" s="105">
        <f t="shared" si="781"/>
        <v>3.1002739726027393</v>
      </c>
      <c r="L3887" s="105">
        <v>3953.15</v>
      </c>
      <c r="M3887" t="s">
        <v>5</v>
      </c>
      <c r="N3887" s="104">
        <f t="shared" si="780"/>
        <v>41.920996818663838</v>
      </c>
      <c r="O3887" s="104">
        <f t="shared" si="782"/>
        <v>1275.0969865676921</v>
      </c>
      <c r="P3887" s="10" t="b">
        <f t="shared" si="783"/>
        <v>0</v>
      </c>
      <c r="Q3887" s="9" t="b">
        <f t="shared" si="784"/>
        <v>1</v>
      </c>
      <c r="R3887" s="9" t="b">
        <f t="shared" si="785"/>
        <v>1</v>
      </c>
      <c r="S3887" s="9" t="b">
        <f t="shared" si="786"/>
        <v>1</v>
      </c>
      <c r="T3887" s="9" t="b">
        <f t="shared" si="787"/>
        <v>1</v>
      </c>
      <c r="U3887" s="9">
        <f t="shared" si="788"/>
        <v>1</v>
      </c>
      <c r="V3887" s="92">
        <f t="shared" ca="1" si="789"/>
        <v>42483.903013432311</v>
      </c>
      <c r="W3887" s="92">
        <f t="shared" ca="1" si="790"/>
        <v>43759</v>
      </c>
      <c r="X3887" s="113">
        <f t="shared" si="791"/>
        <v>94.300000000000011</v>
      </c>
      <c r="Y3887" s="9" t="b">
        <f t="shared" si="792"/>
        <v>1</v>
      </c>
      <c r="Z3887" s="9" t="str">
        <f>VLOOKUP(H3887,Table2_ContractType!$A$2:$B$4,2,FALSE)</f>
        <v>Month-to-Month</v>
      </c>
      <c r="AA3887" s="9" t="str">
        <f>VLOOKUP(F3887,Table3_PhoneService!$A$2:$B$4,2,FALSE)</f>
        <v>Two or More Lines</v>
      </c>
      <c r="AB3887" s="9" t="str">
        <f>VLOOKUP(G3887,Table4_InternetService!$A$2:$B$4,2,FALSE)</f>
        <v>Fiber Optic</v>
      </c>
    </row>
    <row r="3888" spans="1:28" ht="16">
      <c r="A3888" t="s">
        <v>2850</v>
      </c>
      <c r="B3888" t="s">
        <v>3</v>
      </c>
      <c r="C3888">
        <v>0</v>
      </c>
      <c r="D3888" t="s">
        <v>4</v>
      </c>
      <c r="E3888" t="s">
        <v>4</v>
      </c>
      <c r="F3888">
        <v>1</v>
      </c>
      <c r="G3888">
        <v>0</v>
      </c>
      <c r="H3888">
        <v>2</v>
      </c>
      <c r="I3888" t="s">
        <v>13</v>
      </c>
      <c r="J3888" s="105">
        <v>19.3</v>
      </c>
      <c r="K3888" s="105">
        <f t="shared" si="781"/>
        <v>0.63452054794520552</v>
      </c>
      <c r="L3888" s="105">
        <v>772.4</v>
      </c>
      <c r="M3888" t="s">
        <v>5</v>
      </c>
      <c r="N3888" s="104">
        <f t="shared" si="780"/>
        <v>40.020725388601036</v>
      </c>
      <c r="O3888" s="104">
        <f t="shared" si="782"/>
        <v>1217.2970639032815</v>
      </c>
      <c r="P3888" s="10" t="b">
        <f t="shared" si="783"/>
        <v>1</v>
      </c>
      <c r="Q3888" s="9" t="b">
        <f t="shared" si="784"/>
        <v>1</v>
      </c>
      <c r="R3888" s="9" t="b">
        <f t="shared" si="785"/>
        <v>1</v>
      </c>
      <c r="S3888" s="9" t="b">
        <f t="shared" si="786"/>
        <v>0</v>
      </c>
      <c r="T3888" s="9" t="b">
        <f t="shared" si="787"/>
        <v>0</v>
      </c>
      <c r="U3888" s="9">
        <f t="shared" si="788"/>
        <v>3</v>
      </c>
      <c r="V3888" s="92">
        <f t="shared" ca="1" si="789"/>
        <v>42541.702936096721</v>
      </c>
      <c r="W3888" s="92">
        <f t="shared" ca="1" si="790"/>
        <v>43759</v>
      </c>
      <c r="X3888" s="113">
        <f t="shared" si="791"/>
        <v>19.3</v>
      </c>
      <c r="Y3888" s="9" t="b">
        <f t="shared" si="792"/>
        <v>1</v>
      </c>
      <c r="Z3888" s="9" t="str">
        <f>VLOOKUP(H3888,Table2_ContractType!$A$2:$B$4,2,FALSE)</f>
        <v>2 Year</v>
      </c>
      <c r="AA3888" s="9" t="str">
        <f>VLOOKUP(F3888,Table3_PhoneService!$A$2:$B$4,2,FALSE)</f>
        <v>One Line</v>
      </c>
      <c r="AB3888" s="9" t="str">
        <f>VLOOKUP(G3888,Table4_InternetService!$A$2:$B$4,2,FALSE)</f>
        <v>No Internet Service</v>
      </c>
    </row>
    <row r="3889" spans="1:28" ht="16">
      <c r="A3889" t="s">
        <v>2766</v>
      </c>
      <c r="B3889" t="s">
        <v>9</v>
      </c>
      <c r="C3889">
        <v>0</v>
      </c>
      <c r="D3889" t="s">
        <v>4</v>
      </c>
      <c r="E3889" t="s">
        <v>5</v>
      </c>
      <c r="F3889">
        <v>1</v>
      </c>
      <c r="G3889">
        <v>0</v>
      </c>
      <c r="H3889">
        <v>0</v>
      </c>
      <c r="I3889" t="s">
        <v>7</v>
      </c>
      <c r="J3889" s="105">
        <v>19.600000000000001</v>
      </c>
      <c r="K3889" s="105">
        <f t="shared" si="781"/>
        <v>0.6443835616438357</v>
      </c>
      <c r="L3889" s="105">
        <v>851.2</v>
      </c>
      <c r="M3889" t="s">
        <v>5</v>
      </c>
      <c r="N3889" s="104">
        <f t="shared" si="780"/>
        <v>43.428571428571431</v>
      </c>
      <c r="O3889" s="104">
        <f t="shared" si="782"/>
        <v>1320.952380952381</v>
      </c>
      <c r="P3889" s="10" t="b">
        <f t="shared" si="783"/>
        <v>0</v>
      </c>
      <c r="Q3889" s="9" t="b">
        <f t="shared" si="784"/>
        <v>1</v>
      </c>
      <c r="R3889" s="9" t="b">
        <f t="shared" si="785"/>
        <v>1</v>
      </c>
      <c r="S3889" s="9" t="b">
        <f t="shared" si="786"/>
        <v>0</v>
      </c>
      <c r="T3889" s="9" t="b">
        <f t="shared" si="787"/>
        <v>0</v>
      </c>
      <c r="U3889" s="9">
        <f t="shared" si="788"/>
        <v>1</v>
      </c>
      <c r="V3889" s="92">
        <f t="shared" ca="1" si="789"/>
        <v>42438.047619047618</v>
      </c>
      <c r="W3889" s="92">
        <f t="shared" ca="1" si="790"/>
        <v>43759</v>
      </c>
      <c r="X3889" s="113">
        <f t="shared" si="791"/>
        <v>19.600000000000001</v>
      </c>
      <c r="Y3889" s="9" t="b">
        <f t="shared" si="792"/>
        <v>1</v>
      </c>
      <c r="Z3889" s="9" t="str">
        <f>VLOOKUP(H3889,Table2_ContractType!$A$2:$B$4,2,FALSE)</f>
        <v>Month-to-Month</v>
      </c>
      <c r="AA3889" s="9" t="str">
        <f>VLOOKUP(F3889,Table3_PhoneService!$A$2:$B$4,2,FALSE)</f>
        <v>One Line</v>
      </c>
      <c r="AB3889" s="9" t="str">
        <f>VLOOKUP(G3889,Table4_InternetService!$A$2:$B$4,2,FALSE)</f>
        <v>No Internet Service</v>
      </c>
    </row>
    <row r="3890" spans="1:28" ht="16">
      <c r="A3890" t="s">
        <v>1488</v>
      </c>
      <c r="B3890" t="s">
        <v>9</v>
      </c>
      <c r="C3890">
        <v>0</v>
      </c>
      <c r="D3890" t="s">
        <v>4</v>
      </c>
      <c r="E3890" t="s">
        <v>4</v>
      </c>
      <c r="F3890">
        <v>2</v>
      </c>
      <c r="G3890">
        <v>2</v>
      </c>
      <c r="H3890">
        <v>1</v>
      </c>
      <c r="I3890" t="s">
        <v>7</v>
      </c>
      <c r="J3890" s="105">
        <v>106</v>
      </c>
      <c r="K3890" s="105">
        <f t="shared" si="781"/>
        <v>3.484931506849315</v>
      </c>
      <c r="L3890" s="105">
        <v>6547.7</v>
      </c>
      <c r="M3890" t="s">
        <v>4</v>
      </c>
      <c r="N3890" s="104">
        <f t="shared" si="780"/>
        <v>61.770754716981131</v>
      </c>
      <c r="O3890" s="104">
        <f t="shared" si="782"/>
        <v>1878.8604559748428</v>
      </c>
      <c r="P3890" s="10" t="b">
        <f t="shared" si="783"/>
        <v>0</v>
      </c>
      <c r="Q3890" s="9" t="b">
        <f t="shared" si="784"/>
        <v>0</v>
      </c>
      <c r="R3890" s="9" t="b">
        <f t="shared" si="785"/>
        <v>1</v>
      </c>
      <c r="S3890" s="9" t="b">
        <f t="shared" si="786"/>
        <v>1</v>
      </c>
      <c r="T3890" s="9" t="b">
        <f t="shared" si="787"/>
        <v>1</v>
      </c>
      <c r="U3890" s="9">
        <f t="shared" si="788"/>
        <v>3</v>
      </c>
      <c r="V3890" s="92">
        <f t="shared" ca="1" si="789"/>
        <v>41880.139544025158</v>
      </c>
      <c r="W3890" s="92">
        <f t="shared" ca="1" si="790"/>
        <v>43759</v>
      </c>
      <c r="X3890" s="113">
        <f t="shared" si="791"/>
        <v>106</v>
      </c>
      <c r="Y3890" s="9" t="b">
        <f t="shared" si="792"/>
        <v>1</v>
      </c>
      <c r="Z3890" s="9" t="str">
        <f>VLOOKUP(H3890,Table2_ContractType!$A$2:$B$4,2,FALSE)</f>
        <v>1 Year</v>
      </c>
      <c r="AA3890" s="9" t="str">
        <f>VLOOKUP(F3890,Table3_PhoneService!$A$2:$B$4,2,FALSE)</f>
        <v>Two or More Lines</v>
      </c>
      <c r="AB3890" s="9" t="str">
        <f>VLOOKUP(G3890,Table4_InternetService!$A$2:$B$4,2,FALSE)</f>
        <v>Fiber Optic</v>
      </c>
    </row>
    <row r="3891" spans="1:28" ht="16">
      <c r="A3891" t="s">
        <v>1358</v>
      </c>
      <c r="B3891" t="s">
        <v>9</v>
      </c>
      <c r="C3891">
        <v>0</v>
      </c>
      <c r="D3891" t="s">
        <v>5</v>
      </c>
      <c r="E3891" t="s">
        <v>5</v>
      </c>
      <c r="F3891">
        <v>1</v>
      </c>
      <c r="G3891">
        <v>0</v>
      </c>
      <c r="H3891">
        <v>2</v>
      </c>
      <c r="I3891" t="s">
        <v>10</v>
      </c>
      <c r="J3891" s="105">
        <v>19.95</v>
      </c>
      <c r="K3891" s="105">
        <f t="shared" si="781"/>
        <v>0.6558904109589041</v>
      </c>
      <c r="L3891" s="105">
        <v>373.5</v>
      </c>
      <c r="M3891" t="s">
        <v>5</v>
      </c>
      <c r="N3891" s="104">
        <f t="shared" si="780"/>
        <v>18.721804511278197</v>
      </c>
      <c r="O3891" s="104">
        <f t="shared" si="782"/>
        <v>569.45488721804509</v>
      </c>
      <c r="P3891" s="10" t="b">
        <f t="shared" si="783"/>
        <v>0</v>
      </c>
      <c r="Q3891" s="9" t="b">
        <f t="shared" si="784"/>
        <v>1</v>
      </c>
      <c r="R3891" s="9" t="b">
        <f t="shared" si="785"/>
        <v>1</v>
      </c>
      <c r="S3891" s="9" t="b">
        <f t="shared" si="786"/>
        <v>0</v>
      </c>
      <c r="T3891" s="9" t="b">
        <f t="shared" si="787"/>
        <v>0</v>
      </c>
      <c r="U3891" s="9">
        <f t="shared" si="788"/>
        <v>0</v>
      </c>
      <c r="V3891" s="92">
        <f t="shared" ca="1" si="789"/>
        <v>43189.545112781954</v>
      </c>
      <c r="W3891" s="92">
        <f t="shared" ca="1" si="790"/>
        <v>43759</v>
      </c>
      <c r="X3891" s="113">
        <f t="shared" si="791"/>
        <v>19.95</v>
      </c>
      <c r="Y3891" s="9" t="b">
        <f t="shared" si="792"/>
        <v>1</v>
      </c>
      <c r="Z3891" s="9" t="str">
        <f>VLOOKUP(H3891,Table2_ContractType!$A$2:$B$4,2,FALSE)</f>
        <v>2 Year</v>
      </c>
      <c r="AA3891" s="9" t="str">
        <f>VLOOKUP(F3891,Table3_PhoneService!$A$2:$B$4,2,FALSE)</f>
        <v>One Line</v>
      </c>
      <c r="AB3891" s="9" t="str">
        <f>VLOOKUP(G3891,Table4_InternetService!$A$2:$B$4,2,FALSE)</f>
        <v>No Internet Service</v>
      </c>
    </row>
    <row r="3892" spans="1:28" ht="16">
      <c r="A3892" t="s">
        <v>2707</v>
      </c>
      <c r="B3892" t="s">
        <v>3</v>
      </c>
      <c r="C3892">
        <v>0</v>
      </c>
      <c r="D3892" t="s">
        <v>5</v>
      </c>
      <c r="E3892" t="s">
        <v>5</v>
      </c>
      <c r="F3892">
        <v>0</v>
      </c>
      <c r="G3892">
        <v>1</v>
      </c>
      <c r="H3892">
        <v>2</v>
      </c>
      <c r="I3892" t="s">
        <v>10</v>
      </c>
      <c r="J3892" s="105">
        <v>38.9</v>
      </c>
      <c r="K3892" s="105">
        <f t="shared" si="781"/>
        <v>1.278904109589041</v>
      </c>
      <c r="L3892" s="105">
        <v>2719.2</v>
      </c>
      <c r="M3892" t="s">
        <v>5</v>
      </c>
      <c r="N3892" s="104">
        <f t="shared" si="780"/>
        <v>69.902313624678655</v>
      </c>
      <c r="O3892" s="104">
        <f t="shared" si="782"/>
        <v>2126.1953727506425</v>
      </c>
      <c r="P3892" s="10" t="b">
        <f t="shared" si="783"/>
        <v>1</v>
      </c>
      <c r="Q3892" s="9" t="b">
        <f t="shared" si="784"/>
        <v>1</v>
      </c>
      <c r="R3892" s="9" t="b">
        <f t="shared" si="785"/>
        <v>0</v>
      </c>
      <c r="S3892" s="9" t="b">
        <f t="shared" si="786"/>
        <v>1</v>
      </c>
      <c r="T3892" s="9" t="b">
        <f t="shared" si="787"/>
        <v>0</v>
      </c>
      <c r="U3892" s="9">
        <f t="shared" si="788"/>
        <v>0</v>
      </c>
      <c r="V3892" s="92">
        <f t="shared" ca="1" si="789"/>
        <v>41632.804627249359</v>
      </c>
      <c r="W3892" s="92">
        <f t="shared" ca="1" si="790"/>
        <v>43759</v>
      </c>
      <c r="X3892" s="113">
        <f t="shared" si="791"/>
        <v>38.9</v>
      </c>
      <c r="Y3892" s="9" t="b">
        <f t="shared" si="792"/>
        <v>1</v>
      </c>
      <c r="Z3892" s="9" t="str">
        <f>VLOOKUP(H3892,Table2_ContractType!$A$2:$B$4,2,FALSE)</f>
        <v>2 Year</v>
      </c>
      <c r="AA3892" s="9" t="str">
        <f>VLOOKUP(F3892,Table3_PhoneService!$A$2:$B$4,2,FALSE)</f>
        <v>No Phone Service</v>
      </c>
      <c r="AB3892" s="9" t="str">
        <f>VLOOKUP(G3892,Table4_InternetService!$A$2:$B$4,2,FALSE)</f>
        <v>DSL</v>
      </c>
    </row>
    <row r="3893" spans="1:28" ht="16">
      <c r="A3893" t="s">
        <v>3460</v>
      </c>
      <c r="B3893" t="s">
        <v>3</v>
      </c>
      <c r="C3893">
        <v>0</v>
      </c>
      <c r="D3893" t="s">
        <v>4</v>
      </c>
      <c r="E3893" t="s">
        <v>4</v>
      </c>
      <c r="F3893">
        <v>2</v>
      </c>
      <c r="G3893">
        <v>2</v>
      </c>
      <c r="H3893">
        <v>1</v>
      </c>
      <c r="I3893" t="s">
        <v>17</v>
      </c>
      <c r="J3893" s="105">
        <v>95.7</v>
      </c>
      <c r="K3893" s="105">
        <f t="shared" si="781"/>
        <v>3.1463013698630138</v>
      </c>
      <c r="L3893" s="105">
        <v>4976.1499999999996</v>
      </c>
      <c r="M3893" t="s">
        <v>5</v>
      </c>
      <c r="N3893" s="104">
        <f t="shared" si="780"/>
        <v>51.997387669801455</v>
      </c>
      <c r="O3893" s="104">
        <f t="shared" si="782"/>
        <v>1581.5872082897943</v>
      </c>
      <c r="P3893" s="10" t="b">
        <f t="shared" si="783"/>
        <v>1</v>
      </c>
      <c r="Q3893" s="9" t="b">
        <f t="shared" si="784"/>
        <v>1</v>
      </c>
      <c r="R3893" s="9" t="b">
        <f t="shared" si="785"/>
        <v>1</v>
      </c>
      <c r="S3893" s="9" t="b">
        <f t="shared" si="786"/>
        <v>1</v>
      </c>
      <c r="T3893" s="9" t="b">
        <f t="shared" si="787"/>
        <v>1</v>
      </c>
      <c r="U3893" s="9">
        <f t="shared" si="788"/>
        <v>3</v>
      </c>
      <c r="V3893" s="92">
        <f t="shared" ca="1" si="789"/>
        <v>42177.412791710209</v>
      </c>
      <c r="W3893" s="92">
        <f t="shared" ca="1" si="790"/>
        <v>43759</v>
      </c>
      <c r="X3893" s="113">
        <f t="shared" si="791"/>
        <v>95.7</v>
      </c>
      <c r="Y3893" s="9" t="b">
        <f t="shared" si="792"/>
        <v>1</v>
      </c>
      <c r="Z3893" s="9" t="str">
        <f>VLOOKUP(H3893,Table2_ContractType!$A$2:$B$4,2,FALSE)</f>
        <v>1 Year</v>
      </c>
      <c r="AA3893" s="9" t="str">
        <f>VLOOKUP(F3893,Table3_PhoneService!$A$2:$B$4,2,FALSE)</f>
        <v>Two or More Lines</v>
      </c>
      <c r="AB3893" s="9" t="str">
        <f>VLOOKUP(G3893,Table4_InternetService!$A$2:$B$4,2,FALSE)</f>
        <v>Fiber Optic</v>
      </c>
    </row>
    <row r="3894" spans="1:28" ht="16">
      <c r="A3894" t="s">
        <v>6646</v>
      </c>
      <c r="B3894" t="s">
        <v>9</v>
      </c>
      <c r="C3894">
        <v>0</v>
      </c>
      <c r="D3894" t="s">
        <v>4</v>
      </c>
      <c r="E3894" t="s">
        <v>5</v>
      </c>
      <c r="F3894">
        <v>1</v>
      </c>
      <c r="G3894">
        <v>0</v>
      </c>
      <c r="H3894">
        <v>1</v>
      </c>
      <c r="I3894" t="s">
        <v>10</v>
      </c>
      <c r="J3894" s="105">
        <v>20.100000000000001</v>
      </c>
      <c r="K3894" s="105">
        <f t="shared" si="781"/>
        <v>0.66082191780821919</v>
      </c>
      <c r="L3894" s="105">
        <v>533.9</v>
      </c>
      <c r="M3894" t="s">
        <v>5</v>
      </c>
      <c r="N3894" s="104">
        <f t="shared" si="780"/>
        <v>26.562189054726364</v>
      </c>
      <c r="O3894" s="104">
        <f t="shared" si="782"/>
        <v>807.93325041459366</v>
      </c>
      <c r="P3894" s="10" t="b">
        <f t="shared" si="783"/>
        <v>0</v>
      </c>
      <c r="Q3894" s="9" t="b">
        <f t="shared" si="784"/>
        <v>1</v>
      </c>
      <c r="R3894" s="9" t="b">
        <f t="shared" si="785"/>
        <v>1</v>
      </c>
      <c r="S3894" s="9" t="b">
        <f t="shared" si="786"/>
        <v>0</v>
      </c>
      <c r="T3894" s="9" t="b">
        <f t="shared" si="787"/>
        <v>0</v>
      </c>
      <c r="U3894" s="9">
        <f t="shared" si="788"/>
        <v>1</v>
      </c>
      <c r="V3894" s="92">
        <f t="shared" ca="1" si="789"/>
        <v>42951.066749585407</v>
      </c>
      <c r="W3894" s="92">
        <f t="shared" ca="1" si="790"/>
        <v>43759</v>
      </c>
      <c r="X3894" s="113">
        <f t="shared" si="791"/>
        <v>20.100000000000001</v>
      </c>
      <c r="Y3894" s="9" t="b">
        <f t="shared" si="792"/>
        <v>1</v>
      </c>
      <c r="Z3894" s="9" t="str">
        <f>VLOOKUP(H3894,Table2_ContractType!$A$2:$B$4,2,FALSE)</f>
        <v>1 Year</v>
      </c>
      <c r="AA3894" s="9" t="str">
        <f>VLOOKUP(F3894,Table3_PhoneService!$A$2:$B$4,2,FALSE)</f>
        <v>One Line</v>
      </c>
      <c r="AB3894" s="9" t="str">
        <f>VLOOKUP(G3894,Table4_InternetService!$A$2:$B$4,2,FALSE)</f>
        <v>No Internet Service</v>
      </c>
    </row>
    <row r="3895" spans="1:28" ht="16">
      <c r="A3895" t="s">
        <v>1380</v>
      </c>
      <c r="B3895" t="s">
        <v>3</v>
      </c>
      <c r="C3895">
        <v>0</v>
      </c>
      <c r="D3895" t="s">
        <v>5</v>
      </c>
      <c r="E3895" t="s">
        <v>5</v>
      </c>
      <c r="F3895">
        <v>2</v>
      </c>
      <c r="G3895">
        <v>1</v>
      </c>
      <c r="H3895">
        <v>0</v>
      </c>
      <c r="I3895" t="s">
        <v>10</v>
      </c>
      <c r="J3895" s="105">
        <v>60.9</v>
      </c>
      <c r="K3895" s="105">
        <f t="shared" si="781"/>
        <v>2.0021917808219176</v>
      </c>
      <c r="L3895" s="105">
        <v>2033.85</v>
      </c>
      <c r="M3895" t="s">
        <v>5</v>
      </c>
      <c r="N3895" s="104">
        <f t="shared" si="780"/>
        <v>33.396551724137929</v>
      </c>
      <c r="O3895" s="104">
        <f t="shared" si="782"/>
        <v>1015.8117816091955</v>
      </c>
      <c r="P3895" s="10" t="b">
        <f t="shared" si="783"/>
        <v>1</v>
      </c>
      <c r="Q3895" s="9" t="b">
        <f t="shared" si="784"/>
        <v>1</v>
      </c>
      <c r="R3895" s="9" t="b">
        <f t="shared" si="785"/>
        <v>1</v>
      </c>
      <c r="S3895" s="9" t="b">
        <f t="shared" si="786"/>
        <v>1</v>
      </c>
      <c r="T3895" s="9" t="b">
        <f t="shared" si="787"/>
        <v>1</v>
      </c>
      <c r="U3895" s="9">
        <f t="shared" si="788"/>
        <v>0</v>
      </c>
      <c r="V3895" s="92">
        <f t="shared" ca="1" si="789"/>
        <v>42743.188218390802</v>
      </c>
      <c r="W3895" s="92">
        <f t="shared" ca="1" si="790"/>
        <v>43759</v>
      </c>
      <c r="X3895" s="113">
        <f t="shared" si="791"/>
        <v>60.9</v>
      </c>
      <c r="Y3895" s="9" t="b">
        <f t="shared" si="792"/>
        <v>1</v>
      </c>
      <c r="Z3895" s="9" t="str">
        <f>VLOOKUP(H3895,Table2_ContractType!$A$2:$B$4,2,FALSE)</f>
        <v>Month-to-Month</v>
      </c>
      <c r="AA3895" s="9" t="str">
        <f>VLOOKUP(F3895,Table3_PhoneService!$A$2:$B$4,2,FALSE)</f>
        <v>Two or More Lines</v>
      </c>
      <c r="AB3895" s="9" t="str">
        <f>VLOOKUP(G3895,Table4_InternetService!$A$2:$B$4,2,FALSE)</f>
        <v>DSL</v>
      </c>
    </row>
    <row r="3896" spans="1:28" ht="16">
      <c r="A3896" t="s">
        <v>6875</v>
      </c>
      <c r="B3896" t="s">
        <v>3</v>
      </c>
      <c r="C3896">
        <v>1</v>
      </c>
      <c r="D3896" t="s">
        <v>5</v>
      </c>
      <c r="E3896" t="s">
        <v>5</v>
      </c>
      <c r="F3896">
        <v>0</v>
      </c>
      <c r="G3896">
        <v>1</v>
      </c>
      <c r="H3896">
        <v>0</v>
      </c>
      <c r="I3896" t="s">
        <v>7</v>
      </c>
      <c r="J3896" s="105">
        <v>25.3</v>
      </c>
      <c r="K3896" s="105">
        <f t="shared" si="781"/>
        <v>0.83178082191780833</v>
      </c>
      <c r="L3896" s="105">
        <v>77.75</v>
      </c>
      <c r="M3896" t="s">
        <v>4</v>
      </c>
      <c r="N3896" s="104">
        <f t="shared" si="780"/>
        <v>3.0731225296442686</v>
      </c>
      <c r="O3896" s="104">
        <f t="shared" si="782"/>
        <v>93.474143610013158</v>
      </c>
      <c r="P3896" s="10" t="b">
        <f t="shared" si="783"/>
        <v>1</v>
      </c>
      <c r="Q3896" s="9" t="b">
        <f t="shared" si="784"/>
        <v>0</v>
      </c>
      <c r="R3896" s="9" t="b">
        <f t="shared" si="785"/>
        <v>0</v>
      </c>
      <c r="S3896" s="9" t="b">
        <f t="shared" si="786"/>
        <v>1</v>
      </c>
      <c r="T3896" s="9" t="b">
        <f t="shared" si="787"/>
        <v>0</v>
      </c>
      <c r="U3896" s="9">
        <f t="shared" si="788"/>
        <v>0</v>
      </c>
      <c r="V3896" s="92">
        <f t="shared" ca="1" si="789"/>
        <v>43665.525856389984</v>
      </c>
      <c r="W3896" s="92">
        <f t="shared" ca="1" si="790"/>
        <v>43759</v>
      </c>
      <c r="X3896" s="113">
        <f t="shared" si="791"/>
        <v>25.3</v>
      </c>
      <c r="Y3896" s="9" t="b">
        <f t="shared" si="792"/>
        <v>1</v>
      </c>
      <c r="Z3896" s="9" t="str">
        <f>VLOOKUP(H3896,Table2_ContractType!$A$2:$B$4,2,FALSE)</f>
        <v>Month-to-Month</v>
      </c>
      <c r="AA3896" s="9" t="str">
        <f>VLOOKUP(F3896,Table3_PhoneService!$A$2:$B$4,2,FALSE)</f>
        <v>No Phone Service</v>
      </c>
      <c r="AB3896" s="9" t="str">
        <f>VLOOKUP(G3896,Table4_InternetService!$A$2:$B$4,2,FALSE)</f>
        <v>DSL</v>
      </c>
    </row>
    <row r="3897" spans="1:28" ht="16">
      <c r="A3897" t="s">
        <v>4786</v>
      </c>
      <c r="B3897" t="s">
        <v>3</v>
      </c>
      <c r="C3897">
        <v>0</v>
      </c>
      <c r="D3897" t="s">
        <v>4</v>
      </c>
      <c r="E3897" t="s">
        <v>5</v>
      </c>
      <c r="F3897">
        <v>1</v>
      </c>
      <c r="G3897">
        <v>2</v>
      </c>
      <c r="H3897">
        <v>0</v>
      </c>
      <c r="I3897" t="s">
        <v>17</v>
      </c>
      <c r="J3897" s="105">
        <v>99.3</v>
      </c>
      <c r="K3897" s="105">
        <f t="shared" si="781"/>
        <v>3.2646575342465751</v>
      </c>
      <c r="L3897" s="105">
        <v>2431.35</v>
      </c>
      <c r="M3897" t="s">
        <v>4</v>
      </c>
      <c r="N3897" s="104">
        <f t="shared" si="780"/>
        <v>24.484894259818731</v>
      </c>
      <c r="O3897" s="104">
        <f t="shared" si="782"/>
        <v>744.74886706948644</v>
      </c>
      <c r="P3897" s="10" t="b">
        <f t="shared" si="783"/>
        <v>1</v>
      </c>
      <c r="Q3897" s="9" t="b">
        <f t="shared" si="784"/>
        <v>0</v>
      </c>
      <c r="R3897" s="9" t="b">
        <f t="shared" si="785"/>
        <v>1</v>
      </c>
      <c r="S3897" s="9" t="b">
        <f t="shared" si="786"/>
        <v>1</v>
      </c>
      <c r="T3897" s="9" t="b">
        <f t="shared" si="787"/>
        <v>1</v>
      </c>
      <c r="U3897" s="9">
        <f t="shared" si="788"/>
        <v>1</v>
      </c>
      <c r="V3897" s="92">
        <f t="shared" ca="1" si="789"/>
        <v>43014.251132930513</v>
      </c>
      <c r="W3897" s="92">
        <f t="shared" ca="1" si="790"/>
        <v>43759</v>
      </c>
      <c r="X3897" s="113">
        <f t="shared" si="791"/>
        <v>99.3</v>
      </c>
      <c r="Y3897" s="9" t="b">
        <f t="shared" si="792"/>
        <v>1</v>
      </c>
      <c r="Z3897" s="9" t="str">
        <f>VLOOKUP(H3897,Table2_ContractType!$A$2:$B$4,2,FALSE)</f>
        <v>Month-to-Month</v>
      </c>
      <c r="AA3897" s="9" t="str">
        <f>VLOOKUP(F3897,Table3_PhoneService!$A$2:$B$4,2,FALSE)</f>
        <v>One Line</v>
      </c>
      <c r="AB3897" s="9" t="str">
        <f>VLOOKUP(G3897,Table4_InternetService!$A$2:$B$4,2,FALSE)</f>
        <v>Fiber Optic</v>
      </c>
    </row>
    <row r="3898" spans="1:28" ht="16">
      <c r="A3898" t="s">
        <v>2757</v>
      </c>
      <c r="B3898" t="s">
        <v>3</v>
      </c>
      <c r="C3898">
        <v>0</v>
      </c>
      <c r="D3898" t="s">
        <v>4</v>
      </c>
      <c r="E3898" t="s">
        <v>4</v>
      </c>
      <c r="F3898">
        <v>1</v>
      </c>
      <c r="G3898">
        <v>0</v>
      </c>
      <c r="H3898">
        <v>2</v>
      </c>
      <c r="I3898" t="s">
        <v>10</v>
      </c>
      <c r="J3898" s="105">
        <v>21</v>
      </c>
      <c r="K3898" s="105">
        <f t="shared" si="781"/>
        <v>0.69041095890410964</v>
      </c>
      <c r="L3898" s="105">
        <v>697.7</v>
      </c>
      <c r="M3898" t="s">
        <v>5</v>
      </c>
      <c r="N3898" s="104">
        <f t="shared" si="780"/>
        <v>33.223809523809528</v>
      </c>
      <c r="O3898" s="104">
        <f t="shared" si="782"/>
        <v>1010.5575396825396</v>
      </c>
      <c r="P3898" s="10" t="b">
        <f t="shared" si="783"/>
        <v>1</v>
      </c>
      <c r="Q3898" s="9" t="b">
        <f t="shared" si="784"/>
        <v>1</v>
      </c>
      <c r="R3898" s="9" t="b">
        <f t="shared" si="785"/>
        <v>1</v>
      </c>
      <c r="S3898" s="9" t="b">
        <f t="shared" si="786"/>
        <v>0</v>
      </c>
      <c r="T3898" s="9" t="b">
        <f t="shared" si="787"/>
        <v>0</v>
      </c>
      <c r="U3898" s="9">
        <f t="shared" si="788"/>
        <v>3</v>
      </c>
      <c r="V3898" s="92">
        <f t="shared" ca="1" si="789"/>
        <v>42748.442460317463</v>
      </c>
      <c r="W3898" s="92">
        <f t="shared" ca="1" si="790"/>
        <v>43759</v>
      </c>
      <c r="X3898" s="113">
        <f t="shared" si="791"/>
        <v>21</v>
      </c>
      <c r="Y3898" s="9" t="b">
        <f t="shared" si="792"/>
        <v>1</v>
      </c>
      <c r="Z3898" s="9" t="str">
        <f>VLOOKUP(H3898,Table2_ContractType!$A$2:$B$4,2,FALSE)</f>
        <v>2 Year</v>
      </c>
      <c r="AA3898" s="9" t="str">
        <f>VLOOKUP(F3898,Table3_PhoneService!$A$2:$B$4,2,FALSE)</f>
        <v>One Line</v>
      </c>
      <c r="AB3898" s="9" t="str">
        <f>VLOOKUP(G3898,Table4_InternetService!$A$2:$B$4,2,FALSE)</f>
        <v>No Internet Service</v>
      </c>
    </row>
    <row r="3899" spans="1:28" ht="16">
      <c r="A3899" t="s">
        <v>6733</v>
      </c>
      <c r="B3899" t="s">
        <v>3</v>
      </c>
      <c r="C3899">
        <v>1</v>
      </c>
      <c r="D3899" t="s">
        <v>4</v>
      </c>
      <c r="E3899" t="s">
        <v>5</v>
      </c>
      <c r="F3899">
        <v>2</v>
      </c>
      <c r="G3899">
        <v>2</v>
      </c>
      <c r="H3899">
        <v>1</v>
      </c>
      <c r="I3899" t="s">
        <v>17</v>
      </c>
      <c r="J3899" s="105">
        <v>107.05</v>
      </c>
      <c r="K3899" s="105">
        <f t="shared" si="781"/>
        <v>3.5194520547945203</v>
      </c>
      <c r="L3899" s="105">
        <v>7142.5</v>
      </c>
      <c r="M3899" t="s">
        <v>5</v>
      </c>
      <c r="N3899" s="104">
        <f t="shared" si="780"/>
        <v>66.721158337225603</v>
      </c>
      <c r="O3899" s="104">
        <f t="shared" si="782"/>
        <v>2029.4352327572788</v>
      </c>
      <c r="P3899" s="10" t="b">
        <f t="shared" si="783"/>
        <v>1</v>
      </c>
      <c r="Q3899" s="9" t="b">
        <f t="shared" si="784"/>
        <v>1</v>
      </c>
      <c r="R3899" s="9" t="b">
        <f t="shared" si="785"/>
        <v>1</v>
      </c>
      <c r="S3899" s="9" t="b">
        <f t="shared" si="786"/>
        <v>1</v>
      </c>
      <c r="T3899" s="9" t="b">
        <f t="shared" si="787"/>
        <v>1</v>
      </c>
      <c r="U3899" s="9">
        <f t="shared" si="788"/>
        <v>1</v>
      </c>
      <c r="V3899" s="92">
        <f t="shared" ca="1" si="789"/>
        <v>41729.564767242722</v>
      </c>
      <c r="W3899" s="92">
        <f t="shared" ca="1" si="790"/>
        <v>43759</v>
      </c>
      <c r="X3899" s="113">
        <f t="shared" si="791"/>
        <v>107.04999999999998</v>
      </c>
      <c r="Y3899" s="9" t="b">
        <f t="shared" si="792"/>
        <v>1</v>
      </c>
      <c r="Z3899" s="9" t="str">
        <f>VLOOKUP(H3899,Table2_ContractType!$A$2:$B$4,2,FALSE)</f>
        <v>1 Year</v>
      </c>
      <c r="AA3899" s="9" t="str">
        <f>VLOOKUP(F3899,Table3_PhoneService!$A$2:$B$4,2,FALSE)</f>
        <v>Two or More Lines</v>
      </c>
      <c r="AB3899" s="9" t="str">
        <f>VLOOKUP(G3899,Table4_InternetService!$A$2:$B$4,2,FALSE)</f>
        <v>Fiber Optic</v>
      </c>
    </row>
    <row r="3900" spans="1:28" ht="16">
      <c r="A3900" t="s">
        <v>7022</v>
      </c>
      <c r="B3900" t="s">
        <v>3</v>
      </c>
      <c r="C3900">
        <v>0</v>
      </c>
      <c r="D3900" t="s">
        <v>5</v>
      </c>
      <c r="E3900" t="s">
        <v>5</v>
      </c>
      <c r="F3900">
        <v>1</v>
      </c>
      <c r="G3900">
        <v>1</v>
      </c>
      <c r="H3900">
        <v>0</v>
      </c>
      <c r="I3900" t="s">
        <v>10</v>
      </c>
      <c r="J3900" s="105">
        <v>60.4</v>
      </c>
      <c r="K3900" s="105">
        <f t="shared" si="781"/>
        <v>1.9857534246575341</v>
      </c>
      <c r="L3900" s="105">
        <v>272.14999999999998</v>
      </c>
      <c r="M3900" t="s">
        <v>4</v>
      </c>
      <c r="N3900" s="104">
        <f t="shared" si="780"/>
        <v>4.5057947019867548</v>
      </c>
      <c r="O3900" s="104">
        <f t="shared" si="782"/>
        <v>137.05125551876378</v>
      </c>
      <c r="P3900" s="10" t="b">
        <f t="shared" si="783"/>
        <v>1</v>
      </c>
      <c r="Q3900" s="9" t="b">
        <f t="shared" si="784"/>
        <v>0</v>
      </c>
      <c r="R3900" s="9" t="b">
        <f t="shared" si="785"/>
        <v>1</v>
      </c>
      <c r="S3900" s="9" t="b">
        <f t="shared" si="786"/>
        <v>1</v>
      </c>
      <c r="T3900" s="9" t="b">
        <f t="shared" si="787"/>
        <v>1</v>
      </c>
      <c r="U3900" s="9">
        <f t="shared" si="788"/>
        <v>0</v>
      </c>
      <c r="V3900" s="92">
        <f t="shared" ca="1" si="789"/>
        <v>43621.948744481233</v>
      </c>
      <c r="W3900" s="92">
        <f t="shared" ca="1" si="790"/>
        <v>43759</v>
      </c>
      <c r="X3900" s="113">
        <f t="shared" si="791"/>
        <v>60.4</v>
      </c>
      <c r="Y3900" s="9" t="b">
        <f t="shared" si="792"/>
        <v>1</v>
      </c>
      <c r="Z3900" s="9" t="str">
        <f>VLOOKUP(H3900,Table2_ContractType!$A$2:$B$4,2,FALSE)</f>
        <v>Month-to-Month</v>
      </c>
      <c r="AA3900" s="9" t="str">
        <f>VLOOKUP(F3900,Table3_PhoneService!$A$2:$B$4,2,FALSE)</f>
        <v>One Line</v>
      </c>
      <c r="AB3900" s="9" t="str">
        <f>VLOOKUP(G3900,Table4_InternetService!$A$2:$B$4,2,FALSE)</f>
        <v>DSL</v>
      </c>
    </row>
    <row r="3901" spans="1:28" ht="16">
      <c r="A3901" t="s">
        <v>4191</v>
      </c>
      <c r="B3901" t="s">
        <v>3</v>
      </c>
      <c r="C3901">
        <v>1</v>
      </c>
      <c r="D3901" t="s">
        <v>5</v>
      </c>
      <c r="E3901" t="s">
        <v>5</v>
      </c>
      <c r="F3901">
        <v>0</v>
      </c>
      <c r="G3901">
        <v>1</v>
      </c>
      <c r="H3901">
        <v>0</v>
      </c>
      <c r="I3901" t="s">
        <v>7</v>
      </c>
      <c r="J3901" s="105">
        <v>24.35</v>
      </c>
      <c r="K3901" s="105">
        <f t="shared" si="781"/>
        <v>0.80054794520547956</v>
      </c>
      <c r="L3901" s="105">
        <v>41.85</v>
      </c>
      <c r="M3901" t="s">
        <v>4</v>
      </c>
      <c r="N3901" s="104">
        <f t="shared" si="780"/>
        <v>1.7186858316221765</v>
      </c>
      <c r="O3901" s="104">
        <f t="shared" si="782"/>
        <v>52.27669404517453</v>
      </c>
      <c r="P3901" s="10" t="b">
        <f t="shared" si="783"/>
        <v>1</v>
      </c>
      <c r="Q3901" s="9" t="b">
        <f t="shared" si="784"/>
        <v>0</v>
      </c>
      <c r="R3901" s="9" t="b">
        <f t="shared" si="785"/>
        <v>0</v>
      </c>
      <c r="S3901" s="9" t="b">
        <f t="shared" si="786"/>
        <v>1</v>
      </c>
      <c r="T3901" s="9" t="b">
        <f t="shared" si="787"/>
        <v>0</v>
      </c>
      <c r="U3901" s="9">
        <f t="shared" si="788"/>
        <v>0</v>
      </c>
      <c r="V3901" s="92">
        <f t="shared" ca="1" si="789"/>
        <v>43706.723305954823</v>
      </c>
      <c r="W3901" s="92">
        <f t="shared" ca="1" si="790"/>
        <v>43759</v>
      </c>
      <c r="X3901" s="113">
        <f t="shared" si="791"/>
        <v>24.35</v>
      </c>
      <c r="Y3901" s="9" t="b">
        <f t="shared" si="792"/>
        <v>1</v>
      </c>
      <c r="Z3901" s="9" t="str">
        <f>VLOOKUP(H3901,Table2_ContractType!$A$2:$B$4,2,FALSE)</f>
        <v>Month-to-Month</v>
      </c>
      <c r="AA3901" s="9" t="str">
        <f>VLOOKUP(F3901,Table3_PhoneService!$A$2:$B$4,2,FALSE)</f>
        <v>No Phone Service</v>
      </c>
      <c r="AB3901" s="9" t="str">
        <f>VLOOKUP(G3901,Table4_InternetService!$A$2:$B$4,2,FALSE)</f>
        <v>DSL</v>
      </c>
    </row>
    <row r="3902" spans="1:28" ht="16">
      <c r="A3902" t="s">
        <v>3268</v>
      </c>
      <c r="B3902" t="s">
        <v>9</v>
      </c>
      <c r="C3902">
        <v>0</v>
      </c>
      <c r="D3902" t="s">
        <v>5</v>
      </c>
      <c r="E3902" t="s">
        <v>5</v>
      </c>
      <c r="F3902">
        <v>1</v>
      </c>
      <c r="G3902">
        <v>2</v>
      </c>
      <c r="H3902">
        <v>0</v>
      </c>
      <c r="I3902" t="s">
        <v>10</v>
      </c>
      <c r="J3902" s="105">
        <v>93.2</v>
      </c>
      <c r="K3902" s="105">
        <f t="shared" si="781"/>
        <v>3.0641095890410961</v>
      </c>
      <c r="L3902" s="105">
        <v>2157.3000000000002</v>
      </c>
      <c r="M3902" t="s">
        <v>5</v>
      </c>
      <c r="N3902" s="104">
        <f t="shared" si="780"/>
        <v>23.146995708154506</v>
      </c>
      <c r="O3902" s="104">
        <f t="shared" si="782"/>
        <v>704.05445278969955</v>
      </c>
      <c r="P3902" s="10" t="b">
        <f t="shared" si="783"/>
        <v>0</v>
      </c>
      <c r="Q3902" s="9" t="b">
        <f t="shared" si="784"/>
        <v>1</v>
      </c>
      <c r="R3902" s="9" t="b">
        <f t="shared" si="785"/>
        <v>1</v>
      </c>
      <c r="S3902" s="9" t="b">
        <f t="shared" si="786"/>
        <v>1</v>
      </c>
      <c r="T3902" s="9" t="b">
        <f t="shared" si="787"/>
        <v>1</v>
      </c>
      <c r="U3902" s="9">
        <f t="shared" si="788"/>
        <v>0</v>
      </c>
      <c r="V3902" s="92">
        <f t="shared" ca="1" si="789"/>
        <v>43054.9455472103</v>
      </c>
      <c r="W3902" s="92">
        <f t="shared" ca="1" si="790"/>
        <v>43759</v>
      </c>
      <c r="X3902" s="113">
        <f t="shared" si="791"/>
        <v>93.2</v>
      </c>
      <c r="Y3902" s="9" t="b">
        <f t="shared" si="792"/>
        <v>1</v>
      </c>
      <c r="Z3902" s="9" t="str">
        <f>VLOOKUP(H3902,Table2_ContractType!$A$2:$B$4,2,FALSE)</f>
        <v>Month-to-Month</v>
      </c>
      <c r="AA3902" s="9" t="str">
        <f>VLOOKUP(F3902,Table3_PhoneService!$A$2:$B$4,2,FALSE)</f>
        <v>One Line</v>
      </c>
      <c r="AB3902" s="9" t="str">
        <f>VLOOKUP(G3902,Table4_InternetService!$A$2:$B$4,2,FALSE)</f>
        <v>Fiber Optic</v>
      </c>
    </row>
    <row r="3903" spans="1:28" ht="16">
      <c r="A3903" t="s">
        <v>2863</v>
      </c>
      <c r="B3903" t="s">
        <v>9</v>
      </c>
      <c r="C3903">
        <v>0</v>
      </c>
      <c r="D3903" t="s">
        <v>4</v>
      </c>
      <c r="E3903" t="s">
        <v>5</v>
      </c>
      <c r="F3903">
        <v>1</v>
      </c>
      <c r="G3903">
        <v>1</v>
      </c>
      <c r="H3903">
        <v>2</v>
      </c>
      <c r="I3903" t="s">
        <v>13</v>
      </c>
      <c r="J3903" s="105">
        <v>85.9</v>
      </c>
      <c r="K3903" s="105">
        <f t="shared" si="781"/>
        <v>2.8241095890410963</v>
      </c>
      <c r="L3903" s="105">
        <v>5595.3</v>
      </c>
      <c r="M3903" t="s">
        <v>5</v>
      </c>
      <c r="N3903" s="104">
        <f t="shared" si="780"/>
        <v>65.13736903376018</v>
      </c>
      <c r="O3903" s="104">
        <f t="shared" si="782"/>
        <v>1981.2616414435388</v>
      </c>
      <c r="P3903" s="10" t="b">
        <f t="shared" si="783"/>
        <v>0</v>
      </c>
      <c r="Q3903" s="9" t="b">
        <f t="shared" si="784"/>
        <v>1</v>
      </c>
      <c r="R3903" s="9" t="b">
        <f t="shared" si="785"/>
        <v>1</v>
      </c>
      <c r="S3903" s="9" t="b">
        <f t="shared" si="786"/>
        <v>1</v>
      </c>
      <c r="T3903" s="9" t="b">
        <f t="shared" si="787"/>
        <v>1</v>
      </c>
      <c r="U3903" s="9">
        <f t="shared" si="788"/>
        <v>1</v>
      </c>
      <c r="V3903" s="92">
        <f t="shared" ca="1" si="789"/>
        <v>41777.73835855646</v>
      </c>
      <c r="W3903" s="92">
        <f t="shared" ca="1" si="790"/>
        <v>43759</v>
      </c>
      <c r="X3903" s="113">
        <f t="shared" si="791"/>
        <v>85.9</v>
      </c>
      <c r="Y3903" s="9" t="b">
        <f t="shared" si="792"/>
        <v>1</v>
      </c>
      <c r="Z3903" s="9" t="str">
        <f>VLOOKUP(H3903,Table2_ContractType!$A$2:$B$4,2,FALSE)</f>
        <v>2 Year</v>
      </c>
      <c r="AA3903" s="9" t="str">
        <f>VLOOKUP(F3903,Table3_PhoneService!$A$2:$B$4,2,FALSE)</f>
        <v>One Line</v>
      </c>
      <c r="AB3903" s="9" t="str">
        <f>VLOOKUP(G3903,Table4_InternetService!$A$2:$B$4,2,FALSE)</f>
        <v>DSL</v>
      </c>
    </row>
    <row r="3904" spans="1:28" ht="16">
      <c r="A3904" t="s">
        <v>4273</v>
      </c>
      <c r="B3904" t="s">
        <v>9</v>
      </c>
      <c r="C3904">
        <v>1</v>
      </c>
      <c r="D3904" t="s">
        <v>5</v>
      </c>
      <c r="E3904" t="s">
        <v>5</v>
      </c>
      <c r="F3904">
        <v>1</v>
      </c>
      <c r="G3904">
        <v>1</v>
      </c>
      <c r="H3904">
        <v>0</v>
      </c>
      <c r="I3904" t="s">
        <v>13</v>
      </c>
      <c r="J3904" s="105">
        <v>66.400000000000006</v>
      </c>
      <c r="K3904" s="105">
        <f t="shared" si="781"/>
        <v>2.1830136986301372</v>
      </c>
      <c r="L3904" s="105">
        <v>94.55</v>
      </c>
      <c r="M3904" t="s">
        <v>4</v>
      </c>
      <c r="N3904" s="104">
        <f t="shared" si="780"/>
        <v>1.42394578313253</v>
      </c>
      <c r="O3904" s="104">
        <f t="shared" si="782"/>
        <v>43.311684236947784</v>
      </c>
      <c r="P3904" s="10" t="b">
        <f t="shared" si="783"/>
        <v>0</v>
      </c>
      <c r="Q3904" s="9" t="b">
        <f t="shared" si="784"/>
        <v>0</v>
      </c>
      <c r="R3904" s="9" t="b">
        <f t="shared" si="785"/>
        <v>1</v>
      </c>
      <c r="S3904" s="9" t="b">
        <f t="shared" si="786"/>
        <v>1</v>
      </c>
      <c r="T3904" s="9" t="b">
        <f t="shared" si="787"/>
        <v>1</v>
      </c>
      <c r="U3904" s="9">
        <f t="shared" si="788"/>
        <v>0</v>
      </c>
      <c r="V3904" s="92">
        <f t="shared" ca="1" si="789"/>
        <v>43715.688315763051</v>
      </c>
      <c r="W3904" s="92">
        <f t="shared" ca="1" si="790"/>
        <v>43759</v>
      </c>
      <c r="X3904" s="113">
        <f t="shared" si="791"/>
        <v>66.400000000000006</v>
      </c>
      <c r="Y3904" s="9" t="b">
        <f t="shared" si="792"/>
        <v>1</v>
      </c>
      <c r="Z3904" s="9" t="str">
        <f>VLOOKUP(H3904,Table2_ContractType!$A$2:$B$4,2,FALSE)</f>
        <v>Month-to-Month</v>
      </c>
      <c r="AA3904" s="9" t="str">
        <f>VLOOKUP(F3904,Table3_PhoneService!$A$2:$B$4,2,FALSE)</f>
        <v>One Line</v>
      </c>
      <c r="AB3904" s="9" t="str">
        <f>VLOOKUP(G3904,Table4_InternetService!$A$2:$B$4,2,FALSE)</f>
        <v>DSL</v>
      </c>
    </row>
    <row r="3905" spans="1:28" ht="16">
      <c r="A3905" t="s">
        <v>6117</v>
      </c>
      <c r="B3905" t="s">
        <v>9</v>
      </c>
      <c r="C3905">
        <v>0</v>
      </c>
      <c r="D3905" t="s">
        <v>5</v>
      </c>
      <c r="E3905" t="s">
        <v>5</v>
      </c>
      <c r="F3905">
        <v>1</v>
      </c>
      <c r="G3905">
        <v>1</v>
      </c>
      <c r="H3905">
        <v>0</v>
      </c>
      <c r="I3905" t="s">
        <v>10</v>
      </c>
      <c r="J3905" s="105">
        <v>55.1</v>
      </c>
      <c r="K3905" s="105">
        <f t="shared" si="781"/>
        <v>1.8115068493150686</v>
      </c>
      <c r="L3905" s="105">
        <v>113.35</v>
      </c>
      <c r="M3905" t="s">
        <v>4</v>
      </c>
      <c r="N3905" s="104">
        <f t="shared" si="780"/>
        <v>2.057168784029038</v>
      </c>
      <c r="O3905" s="104">
        <f t="shared" si="782"/>
        <v>62.572217180883236</v>
      </c>
      <c r="P3905" s="10" t="b">
        <f t="shared" si="783"/>
        <v>0</v>
      </c>
      <c r="Q3905" s="9" t="b">
        <f t="shared" si="784"/>
        <v>0</v>
      </c>
      <c r="R3905" s="9" t="b">
        <f t="shared" si="785"/>
        <v>1</v>
      </c>
      <c r="S3905" s="9" t="b">
        <f t="shared" si="786"/>
        <v>1</v>
      </c>
      <c r="T3905" s="9" t="b">
        <f t="shared" si="787"/>
        <v>1</v>
      </c>
      <c r="U3905" s="9">
        <f t="shared" si="788"/>
        <v>0</v>
      </c>
      <c r="V3905" s="92">
        <f t="shared" ca="1" si="789"/>
        <v>43696.427782819119</v>
      </c>
      <c r="W3905" s="92">
        <f t="shared" ca="1" si="790"/>
        <v>43759</v>
      </c>
      <c r="X3905" s="113">
        <f t="shared" si="791"/>
        <v>55.1</v>
      </c>
      <c r="Y3905" s="9" t="b">
        <f t="shared" si="792"/>
        <v>1</v>
      </c>
      <c r="Z3905" s="9" t="str">
        <f>VLOOKUP(H3905,Table2_ContractType!$A$2:$B$4,2,FALSE)</f>
        <v>Month-to-Month</v>
      </c>
      <c r="AA3905" s="9" t="str">
        <f>VLOOKUP(F3905,Table3_PhoneService!$A$2:$B$4,2,FALSE)</f>
        <v>One Line</v>
      </c>
      <c r="AB3905" s="9" t="str">
        <f>VLOOKUP(G3905,Table4_InternetService!$A$2:$B$4,2,FALSE)</f>
        <v>DSL</v>
      </c>
    </row>
    <row r="3906" spans="1:28" ht="16">
      <c r="A3906" t="s">
        <v>1219</v>
      </c>
      <c r="B3906" t="s">
        <v>3</v>
      </c>
      <c r="C3906">
        <v>0</v>
      </c>
      <c r="D3906" t="s">
        <v>5</v>
      </c>
      <c r="E3906" t="s">
        <v>5</v>
      </c>
      <c r="F3906">
        <v>1</v>
      </c>
      <c r="G3906">
        <v>2</v>
      </c>
      <c r="H3906">
        <v>0</v>
      </c>
      <c r="I3906" t="s">
        <v>7</v>
      </c>
      <c r="J3906" s="105">
        <v>80.25</v>
      </c>
      <c r="K3906" s="105">
        <f t="shared" si="781"/>
        <v>2.6383561643835618</v>
      </c>
      <c r="L3906" s="105">
        <v>80.25</v>
      </c>
      <c r="M3906" t="s">
        <v>4</v>
      </c>
      <c r="N3906" s="104">
        <f t="shared" ref="N3906:N3969" si="793">L3906/J3906</f>
        <v>1</v>
      </c>
      <c r="O3906" s="104">
        <f t="shared" si="782"/>
        <v>30.416666666666664</v>
      </c>
      <c r="P3906" s="10" t="b">
        <f t="shared" si="783"/>
        <v>1</v>
      </c>
      <c r="Q3906" s="9" t="b">
        <f t="shared" si="784"/>
        <v>0</v>
      </c>
      <c r="R3906" s="9" t="b">
        <f t="shared" si="785"/>
        <v>1</v>
      </c>
      <c r="S3906" s="9" t="b">
        <f t="shared" si="786"/>
        <v>1</v>
      </c>
      <c r="T3906" s="9" t="b">
        <f t="shared" si="787"/>
        <v>1</v>
      </c>
      <c r="U3906" s="9">
        <f t="shared" si="788"/>
        <v>0</v>
      </c>
      <c r="V3906" s="92">
        <f t="shared" ca="1" si="789"/>
        <v>43728.583333333336</v>
      </c>
      <c r="W3906" s="92">
        <f t="shared" ca="1" si="790"/>
        <v>43759</v>
      </c>
      <c r="X3906" s="113">
        <f t="shared" si="791"/>
        <v>80.25</v>
      </c>
      <c r="Y3906" s="9" t="b">
        <f t="shared" si="792"/>
        <v>1</v>
      </c>
      <c r="Z3906" s="9" t="str">
        <f>VLOOKUP(H3906,Table2_ContractType!$A$2:$B$4,2,FALSE)</f>
        <v>Month-to-Month</v>
      </c>
      <c r="AA3906" s="9" t="str">
        <f>VLOOKUP(F3906,Table3_PhoneService!$A$2:$B$4,2,FALSE)</f>
        <v>One Line</v>
      </c>
      <c r="AB3906" s="9" t="str">
        <f>VLOOKUP(G3906,Table4_InternetService!$A$2:$B$4,2,FALSE)</f>
        <v>Fiber Optic</v>
      </c>
    </row>
    <row r="3907" spans="1:28" ht="16">
      <c r="A3907" t="s">
        <v>2229</v>
      </c>
      <c r="B3907" t="s">
        <v>3</v>
      </c>
      <c r="C3907">
        <v>0</v>
      </c>
      <c r="D3907" t="s">
        <v>4</v>
      </c>
      <c r="E3907" t="s">
        <v>4</v>
      </c>
      <c r="F3907">
        <v>1</v>
      </c>
      <c r="G3907">
        <v>1</v>
      </c>
      <c r="H3907">
        <v>2</v>
      </c>
      <c r="I3907" t="s">
        <v>17</v>
      </c>
      <c r="J3907" s="105">
        <v>82</v>
      </c>
      <c r="K3907" s="105">
        <f t="shared" ref="K3907:K3970" si="794">(J3907*12)/365</f>
        <v>2.6958904109589041</v>
      </c>
      <c r="L3907" s="105">
        <v>5999.85</v>
      </c>
      <c r="M3907" t="s">
        <v>5</v>
      </c>
      <c r="N3907" s="104">
        <f t="shared" si="793"/>
        <v>73.168902439024393</v>
      </c>
      <c r="O3907" s="104">
        <f t="shared" ref="O3907:O3970" si="795">L3907/K3907</f>
        <v>2225.5541158536585</v>
      </c>
      <c r="P3907" s="10" t="b">
        <f t="shared" ref="P3907:P3970" si="796">B3907="Female"</f>
        <v>1</v>
      </c>
      <c r="Q3907" s="9" t="b">
        <f t="shared" ref="Q3907:Q3970" si="797">IF(M3907="No",TRUE,FALSE)</f>
        <v>1</v>
      </c>
      <c r="R3907" s="9" t="b">
        <f t="shared" ref="R3907:R3970" si="798">IF(F3907&gt;0,TRUE,FALSE)</f>
        <v>1</v>
      </c>
      <c r="S3907" s="9" t="b">
        <f t="shared" ref="S3907:S3970" si="799">IF(G3907&gt;0,TRUE,FALSE)</f>
        <v>1</v>
      </c>
      <c r="T3907" s="9" t="b">
        <f t="shared" ref="T3907:T3970" si="800">IF(AND(R3907=TRUE,S3907=TRUE),TRUE,FALSE)</f>
        <v>1</v>
      </c>
      <c r="U3907" s="9">
        <f t="shared" ref="U3907:U3970" si="801">IF(AND(D3907="No",E3907="No"),0,IF(AND(D3907="Yes",E3907="No"),1,IF(AND(D3907="No",E3907="Yes"),2,3)))</f>
        <v>3</v>
      </c>
      <c r="V3907" s="92">
        <f t="shared" ref="V3907:V3970" ca="1" si="802">TODAY()-O3907</f>
        <v>41533.445884146342</v>
      </c>
      <c r="W3907" s="92">
        <f t="shared" ref="W3907:W3970" ca="1" si="803">TODAY()</f>
        <v>43759</v>
      </c>
      <c r="X3907" s="113">
        <f t="shared" ref="X3907:X3970" si="804">L3907/N3907</f>
        <v>82</v>
      </c>
      <c r="Y3907" s="9" t="b">
        <f t="shared" ref="Y3907:Y3970" si="805">X3907=J3907</f>
        <v>1</v>
      </c>
      <c r="Z3907" s="9" t="str">
        <f>VLOOKUP(H3907,Table2_ContractType!$A$2:$B$4,2,FALSE)</f>
        <v>2 Year</v>
      </c>
      <c r="AA3907" s="9" t="str">
        <f>VLOOKUP(F3907,Table3_PhoneService!$A$2:$B$4,2,FALSE)</f>
        <v>One Line</v>
      </c>
      <c r="AB3907" s="9" t="str">
        <f>VLOOKUP(G3907,Table4_InternetService!$A$2:$B$4,2,FALSE)</f>
        <v>DSL</v>
      </c>
    </row>
    <row r="3908" spans="1:28" ht="16">
      <c r="A3908" t="s">
        <v>415</v>
      </c>
      <c r="B3908" t="s">
        <v>9</v>
      </c>
      <c r="C3908">
        <v>0</v>
      </c>
      <c r="D3908" t="s">
        <v>5</v>
      </c>
      <c r="E3908" t="s">
        <v>5</v>
      </c>
      <c r="F3908">
        <v>1</v>
      </c>
      <c r="G3908">
        <v>0</v>
      </c>
      <c r="H3908">
        <v>2</v>
      </c>
      <c r="I3908" t="s">
        <v>10</v>
      </c>
      <c r="J3908" s="105">
        <v>19.7</v>
      </c>
      <c r="K3908" s="105">
        <f t="shared" si="794"/>
        <v>0.64767123287671224</v>
      </c>
      <c r="L3908" s="105">
        <v>419.4</v>
      </c>
      <c r="M3908" t="s">
        <v>5</v>
      </c>
      <c r="N3908" s="104">
        <f t="shared" si="793"/>
        <v>21.289340101522843</v>
      </c>
      <c r="O3908" s="104">
        <f t="shared" si="795"/>
        <v>647.55076142131986</v>
      </c>
      <c r="P3908" s="10" t="b">
        <f t="shared" si="796"/>
        <v>0</v>
      </c>
      <c r="Q3908" s="9" t="b">
        <f t="shared" si="797"/>
        <v>1</v>
      </c>
      <c r="R3908" s="9" t="b">
        <f t="shared" si="798"/>
        <v>1</v>
      </c>
      <c r="S3908" s="9" t="b">
        <f t="shared" si="799"/>
        <v>0</v>
      </c>
      <c r="T3908" s="9" t="b">
        <f t="shared" si="800"/>
        <v>0</v>
      </c>
      <c r="U3908" s="9">
        <f t="shared" si="801"/>
        <v>0</v>
      </c>
      <c r="V3908" s="92">
        <f t="shared" ca="1" si="802"/>
        <v>43111.44923857868</v>
      </c>
      <c r="W3908" s="92">
        <f t="shared" ca="1" si="803"/>
        <v>43759</v>
      </c>
      <c r="X3908" s="113">
        <f t="shared" si="804"/>
        <v>19.7</v>
      </c>
      <c r="Y3908" s="9" t="b">
        <f t="shared" si="805"/>
        <v>1</v>
      </c>
      <c r="Z3908" s="9" t="str">
        <f>VLOOKUP(H3908,Table2_ContractType!$A$2:$B$4,2,FALSE)</f>
        <v>2 Year</v>
      </c>
      <c r="AA3908" s="9" t="str">
        <f>VLOOKUP(F3908,Table3_PhoneService!$A$2:$B$4,2,FALSE)</f>
        <v>One Line</v>
      </c>
      <c r="AB3908" s="9" t="str">
        <f>VLOOKUP(G3908,Table4_InternetService!$A$2:$B$4,2,FALSE)</f>
        <v>No Internet Service</v>
      </c>
    </row>
    <row r="3909" spans="1:28" ht="16">
      <c r="A3909" t="s">
        <v>2384</v>
      </c>
      <c r="B3909" t="s">
        <v>3</v>
      </c>
      <c r="C3909">
        <v>0</v>
      </c>
      <c r="D3909" t="s">
        <v>4</v>
      </c>
      <c r="E3909" t="s">
        <v>4</v>
      </c>
      <c r="F3909">
        <v>1</v>
      </c>
      <c r="G3909">
        <v>1</v>
      </c>
      <c r="H3909">
        <v>1</v>
      </c>
      <c r="I3909" t="s">
        <v>17</v>
      </c>
      <c r="J3909" s="105">
        <v>49.4</v>
      </c>
      <c r="K3909" s="105">
        <f t="shared" si="794"/>
        <v>1.6241095890410957</v>
      </c>
      <c r="L3909" s="105">
        <v>3251.85</v>
      </c>
      <c r="M3909" t="s">
        <v>5</v>
      </c>
      <c r="N3909" s="104">
        <f t="shared" si="793"/>
        <v>65.82692307692308</v>
      </c>
      <c r="O3909" s="104">
        <f t="shared" si="795"/>
        <v>2002.2355769230771</v>
      </c>
      <c r="P3909" s="10" t="b">
        <f t="shared" si="796"/>
        <v>1</v>
      </c>
      <c r="Q3909" s="9" t="b">
        <f t="shared" si="797"/>
        <v>1</v>
      </c>
      <c r="R3909" s="9" t="b">
        <f t="shared" si="798"/>
        <v>1</v>
      </c>
      <c r="S3909" s="9" t="b">
        <f t="shared" si="799"/>
        <v>1</v>
      </c>
      <c r="T3909" s="9" t="b">
        <f t="shared" si="800"/>
        <v>1</v>
      </c>
      <c r="U3909" s="9">
        <f t="shared" si="801"/>
        <v>3</v>
      </c>
      <c r="V3909" s="92">
        <f t="shared" ca="1" si="802"/>
        <v>41756.764423076922</v>
      </c>
      <c r="W3909" s="92">
        <f t="shared" ca="1" si="803"/>
        <v>43759</v>
      </c>
      <c r="X3909" s="113">
        <f t="shared" si="804"/>
        <v>49.4</v>
      </c>
      <c r="Y3909" s="9" t="b">
        <f t="shared" si="805"/>
        <v>1</v>
      </c>
      <c r="Z3909" s="9" t="str">
        <f>VLOOKUP(H3909,Table2_ContractType!$A$2:$B$4,2,FALSE)</f>
        <v>1 Year</v>
      </c>
      <c r="AA3909" s="9" t="str">
        <f>VLOOKUP(F3909,Table3_PhoneService!$A$2:$B$4,2,FALSE)</f>
        <v>One Line</v>
      </c>
      <c r="AB3909" s="9" t="str">
        <f>VLOOKUP(G3909,Table4_InternetService!$A$2:$B$4,2,FALSE)</f>
        <v>DSL</v>
      </c>
    </row>
    <row r="3910" spans="1:28" ht="16">
      <c r="A3910" t="s">
        <v>3273</v>
      </c>
      <c r="B3910" t="s">
        <v>3</v>
      </c>
      <c r="C3910">
        <v>0</v>
      </c>
      <c r="D3910" t="s">
        <v>4</v>
      </c>
      <c r="E3910" t="s">
        <v>4</v>
      </c>
      <c r="F3910">
        <v>2</v>
      </c>
      <c r="G3910">
        <v>2</v>
      </c>
      <c r="H3910">
        <v>0</v>
      </c>
      <c r="I3910" t="s">
        <v>7</v>
      </c>
      <c r="J3910" s="105">
        <v>87.45</v>
      </c>
      <c r="K3910" s="105">
        <f t="shared" si="794"/>
        <v>2.8750684931506854</v>
      </c>
      <c r="L3910" s="105">
        <v>2874.15</v>
      </c>
      <c r="M3910" t="s">
        <v>4</v>
      </c>
      <c r="N3910" s="104">
        <f t="shared" si="793"/>
        <v>32.866209262435675</v>
      </c>
      <c r="O3910" s="104">
        <f t="shared" si="795"/>
        <v>999.68053173241844</v>
      </c>
      <c r="P3910" s="10" t="b">
        <f t="shared" si="796"/>
        <v>1</v>
      </c>
      <c r="Q3910" s="9" t="b">
        <f t="shared" si="797"/>
        <v>0</v>
      </c>
      <c r="R3910" s="9" t="b">
        <f t="shared" si="798"/>
        <v>1</v>
      </c>
      <c r="S3910" s="9" t="b">
        <f t="shared" si="799"/>
        <v>1</v>
      </c>
      <c r="T3910" s="9" t="b">
        <f t="shared" si="800"/>
        <v>1</v>
      </c>
      <c r="U3910" s="9">
        <f t="shared" si="801"/>
        <v>3</v>
      </c>
      <c r="V3910" s="92">
        <f t="shared" ca="1" si="802"/>
        <v>42759.319468267582</v>
      </c>
      <c r="W3910" s="92">
        <f t="shared" ca="1" si="803"/>
        <v>43759</v>
      </c>
      <c r="X3910" s="113">
        <f t="shared" si="804"/>
        <v>87.450000000000017</v>
      </c>
      <c r="Y3910" s="9" t="b">
        <f t="shared" si="805"/>
        <v>1</v>
      </c>
      <c r="Z3910" s="9" t="str">
        <f>VLOOKUP(H3910,Table2_ContractType!$A$2:$B$4,2,FALSE)</f>
        <v>Month-to-Month</v>
      </c>
      <c r="AA3910" s="9" t="str">
        <f>VLOOKUP(F3910,Table3_PhoneService!$A$2:$B$4,2,FALSE)</f>
        <v>Two or More Lines</v>
      </c>
      <c r="AB3910" s="9" t="str">
        <f>VLOOKUP(G3910,Table4_InternetService!$A$2:$B$4,2,FALSE)</f>
        <v>Fiber Optic</v>
      </c>
    </row>
    <row r="3911" spans="1:28" ht="16">
      <c r="A3911" t="s">
        <v>2343</v>
      </c>
      <c r="B3911" t="s">
        <v>3</v>
      </c>
      <c r="C3911">
        <v>0</v>
      </c>
      <c r="D3911" t="s">
        <v>4</v>
      </c>
      <c r="E3911" t="s">
        <v>5</v>
      </c>
      <c r="F3911">
        <v>1</v>
      </c>
      <c r="G3911">
        <v>1</v>
      </c>
      <c r="H3911">
        <v>1</v>
      </c>
      <c r="I3911" t="s">
        <v>17</v>
      </c>
      <c r="J3911" s="105">
        <v>66.05</v>
      </c>
      <c r="K3911" s="105">
        <f t="shared" si="794"/>
        <v>2.1715068493150684</v>
      </c>
      <c r="L3911" s="105">
        <v>3021.45</v>
      </c>
      <c r="M3911" t="s">
        <v>5</v>
      </c>
      <c r="N3911" s="104">
        <f t="shared" si="793"/>
        <v>45.744890234670706</v>
      </c>
      <c r="O3911" s="104">
        <f t="shared" si="795"/>
        <v>1391.4070779712338</v>
      </c>
      <c r="P3911" s="10" t="b">
        <f t="shared" si="796"/>
        <v>1</v>
      </c>
      <c r="Q3911" s="9" t="b">
        <f t="shared" si="797"/>
        <v>1</v>
      </c>
      <c r="R3911" s="9" t="b">
        <f t="shared" si="798"/>
        <v>1</v>
      </c>
      <c r="S3911" s="9" t="b">
        <f t="shared" si="799"/>
        <v>1</v>
      </c>
      <c r="T3911" s="9" t="b">
        <f t="shared" si="800"/>
        <v>1</v>
      </c>
      <c r="U3911" s="9">
        <f t="shared" si="801"/>
        <v>1</v>
      </c>
      <c r="V3911" s="92">
        <f t="shared" ca="1" si="802"/>
        <v>42367.592922028765</v>
      </c>
      <c r="W3911" s="92">
        <f t="shared" ca="1" si="803"/>
        <v>43759</v>
      </c>
      <c r="X3911" s="113">
        <f t="shared" si="804"/>
        <v>66.05</v>
      </c>
      <c r="Y3911" s="9" t="b">
        <f t="shared" si="805"/>
        <v>1</v>
      </c>
      <c r="Z3911" s="9" t="str">
        <f>VLOOKUP(H3911,Table2_ContractType!$A$2:$B$4,2,FALSE)</f>
        <v>1 Year</v>
      </c>
      <c r="AA3911" s="9" t="str">
        <f>VLOOKUP(F3911,Table3_PhoneService!$A$2:$B$4,2,FALSE)</f>
        <v>One Line</v>
      </c>
      <c r="AB3911" s="9" t="str">
        <f>VLOOKUP(G3911,Table4_InternetService!$A$2:$B$4,2,FALSE)</f>
        <v>DSL</v>
      </c>
    </row>
    <row r="3912" spans="1:28" ht="16">
      <c r="A3912" t="s">
        <v>3213</v>
      </c>
      <c r="B3912" t="s">
        <v>9</v>
      </c>
      <c r="C3912">
        <v>0</v>
      </c>
      <c r="D3912" t="s">
        <v>5</v>
      </c>
      <c r="E3912" t="s">
        <v>5</v>
      </c>
      <c r="F3912">
        <v>1</v>
      </c>
      <c r="G3912">
        <v>1</v>
      </c>
      <c r="H3912">
        <v>0</v>
      </c>
      <c r="I3912" t="s">
        <v>7</v>
      </c>
      <c r="J3912" s="105">
        <v>55.25</v>
      </c>
      <c r="K3912" s="105">
        <f t="shared" si="794"/>
        <v>1.8164383561643835</v>
      </c>
      <c r="L3912" s="105">
        <v>55.25</v>
      </c>
      <c r="M3912" t="s">
        <v>5</v>
      </c>
      <c r="N3912" s="104">
        <f t="shared" si="793"/>
        <v>1</v>
      </c>
      <c r="O3912" s="104">
        <f t="shared" si="795"/>
        <v>30.416666666666668</v>
      </c>
      <c r="P3912" s="10" t="b">
        <f t="shared" si="796"/>
        <v>0</v>
      </c>
      <c r="Q3912" s="9" t="b">
        <f t="shared" si="797"/>
        <v>1</v>
      </c>
      <c r="R3912" s="9" t="b">
        <f t="shared" si="798"/>
        <v>1</v>
      </c>
      <c r="S3912" s="9" t="b">
        <f t="shared" si="799"/>
        <v>1</v>
      </c>
      <c r="T3912" s="9" t="b">
        <f t="shared" si="800"/>
        <v>1</v>
      </c>
      <c r="U3912" s="9">
        <f t="shared" si="801"/>
        <v>0</v>
      </c>
      <c r="V3912" s="92">
        <f t="shared" ca="1" si="802"/>
        <v>43728.583333333336</v>
      </c>
      <c r="W3912" s="92">
        <f t="shared" ca="1" si="803"/>
        <v>43759</v>
      </c>
      <c r="X3912" s="113">
        <f t="shared" si="804"/>
        <v>55.25</v>
      </c>
      <c r="Y3912" s="9" t="b">
        <f t="shared" si="805"/>
        <v>1</v>
      </c>
      <c r="Z3912" s="9" t="str">
        <f>VLOOKUP(H3912,Table2_ContractType!$A$2:$B$4,2,FALSE)</f>
        <v>Month-to-Month</v>
      </c>
      <c r="AA3912" s="9" t="str">
        <f>VLOOKUP(F3912,Table3_PhoneService!$A$2:$B$4,2,FALSE)</f>
        <v>One Line</v>
      </c>
      <c r="AB3912" s="9" t="str">
        <f>VLOOKUP(G3912,Table4_InternetService!$A$2:$B$4,2,FALSE)</f>
        <v>DSL</v>
      </c>
    </row>
    <row r="3913" spans="1:28" ht="16">
      <c r="A3913" t="s">
        <v>4406</v>
      </c>
      <c r="B3913" t="s">
        <v>3</v>
      </c>
      <c r="C3913">
        <v>0</v>
      </c>
      <c r="D3913" t="s">
        <v>4</v>
      </c>
      <c r="E3913" t="s">
        <v>4</v>
      </c>
      <c r="F3913">
        <v>2</v>
      </c>
      <c r="G3913">
        <v>2</v>
      </c>
      <c r="H3913">
        <v>0</v>
      </c>
      <c r="I3913" t="s">
        <v>7</v>
      </c>
      <c r="J3913" s="105">
        <v>103.95</v>
      </c>
      <c r="K3913" s="105">
        <f t="shared" si="794"/>
        <v>3.4175342465753427</v>
      </c>
      <c r="L3913" s="105">
        <v>7446.9</v>
      </c>
      <c r="M3913" t="s">
        <v>4</v>
      </c>
      <c r="N3913" s="104">
        <f t="shared" si="793"/>
        <v>71.639249639249627</v>
      </c>
      <c r="O3913" s="104">
        <f t="shared" si="795"/>
        <v>2179.0271765271764</v>
      </c>
      <c r="P3913" s="10" t="b">
        <f t="shared" si="796"/>
        <v>1</v>
      </c>
      <c r="Q3913" s="9" t="b">
        <f t="shared" si="797"/>
        <v>0</v>
      </c>
      <c r="R3913" s="9" t="b">
        <f t="shared" si="798"/>
        <v>1</v>
      </c>
      <c r="S3913" s="9" t="b">
        <f t="shared" si="799"/>
        <v>1</v>
      </c>
      <c r="T3913" s="9" t="b">
        <f t="shared" si="800"/>
        <v>1</v>
      </c>
      <c r="U3913" s="9">
        <f t="shared" si="801"/>
        <v>3</v>
      </c>
      <c r="V3913" s="92">
        <f t="shared" ca="1" si="802"/>
        <v>41579.972823472825</v>
      </c>
      <c r="W3913" s="92">
        <f t="shared" ca="1" si="803"/>
        <v>43759</v>
      </c>
      <c r="X3913" s="113">
        <f t="shared" si="804"/>
        <v>103.95000000000002</v>
      </c>
      <c r="Y3913" s="9" t="b">
        <f t="shared" si="805"/>
        <v>1</v>
      </c>
      <c r="Z3913" s="9" t="str">
        <f>VLOOKUP(H3913,Table2_ContractType!$A$2:$B$4,2,FALSE)</f>
        <v>Month-to-Month</v>
      </c>
      <c r="AA3913" s="9" t="str">
        <f>VLOOKUP(F3913,Table3_PhoneService!$A$2:$B$4,2,FALSE)</f>
        <v>Two or More Lines</v>
      </c>
      <c r="AB3913" s="9" t="str">
        <f>VLOOKUP(G3913,Table4_InternetService!$A$2:$B$4,2,FALSE)</f>
        <v>Fiber Optic</v>
      </c>
    </row>
    <row r="3914" spans="1:28" ht="16">
      <c r="A3914" t="s">
        <v>1958</v>
      </c>
      <c r="B3914" t="s">
        <v>3</v>
      </c>
      <c r="C3914">
        <v>0</v>
      </c>
      <c r="D3914" t="s">
        <v>5</v>
      </c>
      <c r="E3914" t="s">
        <v>5</v>
      </c>
      <c r="F3914">
        <v>2</v>
      </c>
      <c r="G3914">
        <v>2</v>
      </c>
      <c r="H3914">
        <v>1</v>
      </c>
      <c r="I3914" t="s">
        <v>13</v>
      </c>
      <c r="J3914" s="105">
        <v>90.25</v>
      </c>
      <c r="K3914" s="105">
        <f t="shared" si="794"/>
        <v>2.967123287671233</v>
      </c>
      <c r="L3914" s="105">
        <v>6385.95</v>
      </c>
      <c r="M3914" t="s">
        <v>5</v>
      </c>
      <c r="N3914" s="104">
        <f t="shared" si="793"/>
        <v>70.758448753462602</v>
      </c>
      <c r="O3914" s="104">
        <f t="shared" si="795"/>
        <v>2152.2361495844875</v>
      </c>
      <c r="P3914" s="10" t="b">
        <f t="shared" si="796"/>
        <v>1</v>
      </c>
      <c r="Q3914" s="9" t="b">
        <f t="shared" si="797"/>
        <v>1</v>
      </c>
      <c r="R3914" s="9" t="b">
        <f t="shared" si="798"/>
        <v>1</v>
      </c>
      <c r="S3914" s="9" t="b">
        <f t="shared" si="799"/>
        <v>1</v>
      </c>
      <c r="T3914" s="9" t="b">
        <f t="shared" si="800"/>
        <v>1</v>
      </c>
      <c r="U3914" s="9">
        <f t="shared" si="801"/>
        <v>0</v>
      </c>
      <c r="V3914" s="92">
        <f t="shared" ca="1" si="802"/>
        <v>41606.763850415511</v>
      </c>
      <c r="W3914" s="92">
        <f t="shared" ca="1" si="803"/>
        <v>43759</v>
      </c>
      <c r="X3914" s="113">
        <f t="shared" si="804"/>
        <v>90.25</v>
      </c>
      <c r="Y3914" s="9" t="b">
        <f t="shared" si="805"/>
        <v>1</v>
      </c>
      <c r="Z3914" s="9" t="str">
        <f>VLOOKUP(H3914,Table2_ContractType!$A$2:$B$4,2,FALSE)</f>
        <v>1 Year</v>
      </c>
      <c r="AA3914" s="9" t="str">
        <f>VLOOKUP(F3914,Table3_PhoneService!$A$2:$B$4,2,FALSE)</f>
        <v>Two or More Lines</v>
      </c>
      <c r="AB3914" s="9" t="str">
        <f>VLOOKUP(G3914,Table4_InternetService!$A$2:$B$4,2,FALSE)</f>
        <v>Fiber Optic</v>
      </c>
    </row>
    <row r="3915" spans="1:28" ht="16">
      <c r="A3915" t="s">
        <v>3110</v>
      </c>
      <c r="B3915" t="s">
        <v>3</v>
      </c>
      <c r="C3915">
        <v>0</v>
      </c>
      <c r="D3915" t="s">
        <v>5</v>
      </c>
      <c r="E3915" t="s">
        <v>5</v>
      </c>
      <c r="F3915">
        <v>1</v>
      </c>
      <c r="G3915">
        <v>0</v>
      </c>
      <c r="H3915">
        <v>1</v>
      </c>
      <c r="I3915" t="s">
        <v>10</v>
      </c>
      <c r="J3915" s="105">
        <v>20.149999999999999</v>
      </c>
      <c r="K3915" s="105">
        <f t="shared" si="794"/>
        <v>0.66246575342465752</v>
      </c>
      <c r="L3915" s="105">
        <v>353.65</v>
      </c>
      <c r="M3915" t="s">
        <v>5</v>
      </c>
      <c r="N3915" s="104">
        <f t="shared" si="793"/>
        <v>17.550868486352357</v>
      </c>
      <c r="O3915" s="104">
        <f t="shared" si="795"/>
        <v>533.83891645988422</v>
      </c>
      <c r="P3915" s="10" t="b">
        <f t="shared" si="796"/>
        <v>1</v>
      </c>
      <c r="Q3915" s="9" t="b">
        <f t="shared" si="797"/>
        <v>1</v>
      </c>
      <c r="R3915" s="9" t="b">
        <f t="shared" si="798"/>
        <v>1</v>
      </c>
      <c r="S3915" s="9" t="b">
        <f t="shared" si="799"/>
        <v>0</v>
      </c>
      <c r="T3915" s="9" t="b">
        <f t="shared" si="800"/>
        <v>0</v>
      </c>
      <c r="U3915" s="9">
        <f t="shared" si="801"/>
        <v>0</v>
      </c>
      <c r="V3915" s="92">
        <f t="shared" ca="1" si="802"/>
        <v>43225.161083540115</v>
      </c>
      <c r="W3915" s="92">
        <f t="shared" ca="1" si="803"/>
        <v>43759</v>
      </c>
      <c r="X3915" s="113">
        <f t="shared" si="804"/>
        <v>20.149999999999999</v>
      </c>
      <c r="Y3915" s="9" t="b">
        <f t="shared" si="805"/>
        <v>1</v>
      </c>
      <c r="Z3915" s="9" t="str">
        <f>VLOOKUP(H3915,Table2_ContractType!$A$2:$B$4,2,FALSE)</f>
        <v>1 Year</v>
      </c>
      <c r="AA3915" s="9" t="str">
        <f>VLOOKUP(F3915,Table3_PhoneService!$A$2:$B$4,2,FALSE)</f>
        <v>One Line</v>
      </c>
      <c r="AB3915" s="9" t="str">
        <f>VLOOKUP(G3915,Table4_InternetService!$A$2:$B$4,2,FALSE)</f>
        <v>No Internet Service</v>
      </c>
    </row>
    <row r="3916" spans="1:28" ht="16">
      <c r="A3916" t="s">
        <v>5657</v>
      </c>
      <c r="B3916" t="s">
        <v>9</v>
      </c>
      <c r="C3916">
        <v>0</v>
      </c>
      <c r="D3916" t="s">
        <v>5</v>
      </c>
      <c r="E3916" t="s">
        <v>4</v>
      </c>
      <c r="F3916">
        <v>1</v>
      </c>
      <c r="G3916">
        <v>0</v>
      </c>
      <c r="H3916">
        <v>0</v>
      </c>
      <c r="I3916" t="s">
        <v>10</v>
      </c>
      <c r="J3916" s="105">
        <v>19.25</v>
      </c>
      <c r="K3916" s="105">
        <f t="shared" si="794"/>
        <v>0.63287671232876708</v>
      </c>
      <c r="L3916" s="105">
        <v>19.25</v>
      </c>
      <c r="M3916" t="s">
        <v>4</v>
      </c>
      <c r="N3916" s="104">
        <f t="shared" si="793"/>
        <v>1</v>
      </c>
      <c r="O3916" s="104">
        <f t="shared" si="795"/>
        <v>30.416666666666668</v>
      </c>
      <c r="P3916" s="10" t="b">
        <f t="shared" si="796"/>
        <v>0</v>
      </c>
      <c r="Q3916" s="9" t="b">
        <f t="shared" si="797"/>
        <v>0</v>
      </c>
      <c r="R3916" s="9" t="b">
        <f t="shared" si="798"/>
        <v>1</v>
      </c>
      <c r="S3916" s="9" t="b">
        <f t="shared" si="799"/>
        <v>0</v>
      </c>
      <c r="T3916" s="9" t="b">
        <f t="shared" si="800"/>
        <v>0</v>
      </c>
      <c r="U3916" s="9">
        <f t="shared" si="801"/>
        <v>2</v>
      </c>
      <c r="V3916" s="92">
        <f t="shared" ca="1" si="802"/>
        <v>43728.583333333336</v>
      </c>
      <c r="W3916" s="92">
        <f t="shared" ca="1" si="803"/>
        <v>43759</v>
      </c>
      <c r="X3916" s="113">
        <f t="shared" si="804"/>
        <v>19.25</v>
      </c>
      <c r="Y3916" s="9" t="b">
        <f t="shared" si="805"/>
        <v>1</v>
      </c>
      <c r="Z3916" s="9" t="str">
        <f>VLOOKUP(H3916,Table2_ContractType!$A$2:$B$4,2,FALSE)</f>
        <v>Month-to-Month</v>
      </c>
      <c r="AA3916" s="9" t="str">
        <f>VLOOKUP(F3916,Table3_PhoneService!$A$2:$B$4,2,FALSE)</f>
        <v>One Line</v>
      </c>
      <c r="AB3916" s="9" t="str">
        <f>VLOOKUP(G3916,Table4_InternetService!$A$2:$B$4,2,FALSE)</f>
        <v>No Internet Service</v>
      </c>
    </row>
    <row r="3917" spans="1:28" ht="16">
      <c r="A3917" t="s">
        <v>602</v>
      </c>
      <c r="B3917" t="s">
        <v>9</v>
      </c>
      <c r="C3917">
        <v>0</v>
      </c>
      <c r="D3917" t="s">
        <v>4</v>
      </c>
      <c r="E3917" t="s">
        <v>4</v>
      </c>
      <c r="F3917">
        <v>2</v>
      </c>
      <c r="G3917">
        <v>0</v>
      </c>
      <c r="H3917">
        <v>1</v>
      </c>
      <c r="I3917" t="s">
        <v>7</v>
      </c>
      <c r="J3917" s="105">
        <v>24.9</v>
      </c>
      <c r="K3917" s="105">
        <f t="shared" si="794"/>
        <v>0.81863013698630127</v>
      </c>
      <c r="L3917" s="105">
        <v>1174.8</v>
      </c>
      <c r="M3917" t="s">
        <v>5</v>
      </c>
      <c r="N3917" s="104">
        <f t="shared" si="793"/>
        <v>47.180722891566269</v>
      </c>
      <c r="O3917" s="104">
        <f t="shared" si="795"/>
        <v>1435.0803212851406</v>
      </c>
      <c r="P3917" s="10" t="b">
        <f t="shared" si="796"/>
        <v>0</v>
      </c>
      <c r="Q3917" s="9" t="b">
        <f t="shared" si="797"/>
        <v>1</v>
      </c>
      <c r="R3917" s="9" t="b">
        <f t="shared" si="798"/>
        <v>1</v>
      </c>
      <c r="S3917" s="9" t="b">
        <f t="shared" si="799"/>
        <v>0</v>
      </c>
      <c r="T3917" s="9" t="b">
        <f t="shared" si="800"/>
        <v>0</v>
      </c>
      <c r="U3917" s="9">
        <f t="shared" si="801"/>
        <v>3</v>
      </c>
      <c r="V3917" s="92">
        <f t="shared" ca="1" si="802"/>
        <v>42323.919678714861</v>
      </c>
      <c r="W3917" s="92">
        <f t="shared" ca="1" si="803"/>
        <v>43759</v>
      </c>
      <c r="X3917" s="113">
        <f t="shared" si="804"/>
        <v>24.9</v>
      </c>
      <c r="Y3917" s="9" t="b">
        <f t="shared" si="805"/>
        <v>1</v>
      </c>
      <c r="Z3917" s="9" t="str">
        <f>VLOOKUP(H3917,Table2_ContractType!$A$2:$B$4,2,FALSE)</f>
        <v>1 Year</v>
      </c>
      <c r="AA3917" s="9" t="str">
        <f>VLOOKUP(F3917,Table3_PhoneService!$A$2:$B$4,2,FALSE)</f>
        <v>Two or More Lines</v>
      </c>
      <c r="AB3917" s="9" t="str">
        <f>VLOOKUP(G3917,Table4_InternetService!$A$2:$B$4,2,FALSE)</f>
        <v>No Internet Service</v>
      </c>
    </row>
    <row r="3918" spans="1:28" ht="16">
      <c r="A3918" t="s">
        <v>1455</v>
      </c>
      <c r="B3918" t="s">
        <v>9</v>
      </c>
      <c r="C3918">
        <v>0</v>
      </c>
      <c r="D3918" t="s">
        <v>5</v>
      </c>
      <c r="E3918" t="s">
        <v>4</v>
      </c>
      <c r="F3918">
        <v>1</v>
      </c>
      <c r="G3918">
        <v>2</v>
      </c>
      <c r="H3918">
        <v>2</v>
      </c>
      <c r="I3918" t="s">
        <v>7</v>
      </c>
      <c r="J3918" s="105">
        <v>111.15</v>
      </c>
      <c r="K3918" s="105">
        <f t="shared" si="794"/>
        <v>3.6542465753424662</v>
      </c>
      <c r="L3918" s="105">
        <v>4507.1499999999996</v>
      </c>
      <c r="M3918" t="s">
        <v>5</v>
      </c>
      <c r="N3918" s="104">
        <f t="shared" si="793"/>
        <v>40.550157444894282</v>
      </c>
      <c r="O3918" s="104">
        <f t="shared" si="795"/>
        <v>1233.4006222822011</v>
      </c>
      <c r="P3918" s="10" t="b">
        <f t="shared" si="796"/>
        <v>0</v>
      </c>
      <c r="Q3918" s="9" t="b">
        <f t="shared" si="797"/>
        <v>1</v>
      </c>
      <c r="R3918" s="9" t="b">
        <f t="shared" si="798"/>
        <v>1</v>
      </c>
      <c r="S3918" s="9" t="b">
        <f t="shared" si="799"/>
        <v>1</v>
      </c>
      <c r="T3918" s="9" t="b">
        <f t="shared" si="800"/>
        <v>1</v>
      </c>
      <c r="U3918" s="9">
        <f t="shared" si="801"/>
        <v>2</v>
      </c>
      <c r="V3918" s="92">
        <f t="shared" ca="1" si="802"/>
        <v>42525.599377717801</v>
      </c>
      <c r="W3918" s="92">
        <f t="shared" ca="1" si="803"/>
        <v>43759</v>
      </c>
      <c r="X3918" s="113">
        <f t="shared" si="804"/>
        <v>111.15</v>
      </c>
      <c r="Y3918" s="9" t="b">
        <f t="shared" si="805"/>
        <v>1</v>
      </c>
      <c r="Z3918" s="9" t="str">
        <f>VLOOKUP(H3918,Table2_ContractType!$A$2:$B$4,2,FALSE)</f>
        <v>2 Year</v>
      </c>
      <c r="AA3918" s="9" t="str">
        <f>VLOOKUP(F3918,Table3_PhoneService!$A$2:$B$4,2,FALSE)</f>
        <v>One Line</v>
      </c>
      <c r="AB3918" s="9" t="str">
        <f>VLOOKUP(G3918,Table4_InternetService!$A$2:$B$4,2,FALSE)</f>
        <v>Fiber Optic</v>
      </c>
    </row>
    <row r="3919" spans="1:28" ht="16">
      <c r="A3919" t="s">
        <v>6756</v>
      </c>
      <c r="B3919" t="s">
        <v>3</v>
      </c>
      <c r="C3919">
        <v>0</v>
      </c>
      <c r="D3919" t="s">
        <v>5</v>
      </c>
      <c r="E3919" t="s">
        <v>5</v>
      </c>
      <c r="F3919">
        <v>2</v>
      </c>
      <c r="G3919">
        <v>2</v>
      </c>
      <c r="H3919">
        <v>0</v>
      </c>
      <c r="I3919" t="s">
        <v>7</v>
      </c>
      <c r="J3919" s="105">
        <v>100.1</v>
      </c>
      <c r="K3919" s="105">
        <f t="shared" si="794"/>
        <v>3.2909589041095884</v>
      </c>
      <c r="L3919" s="105">
        <v>5440.9</v>
      </c>
      <c r="M3919" t="s">
        <v>4</v>
      </c>
      <c r="N3919" s="104">
        <f t="shared" si="793"/>
        <v>54.354645354645356</v>
      </c>
      <c r="O3919" s="104">
        <f t="shared" si="795"/>
        <v>1653.2871295371297</v>
      </c>
      <c r="P3919" s="10" t="b">
        <f t="shared" si="796"/>
        <v>1</v>
      </c>
      <c r="Q3919" s="9" t="b">
        <f t="shared" si="797"/>
        <v>0</v>
      </c>
      <c r="R3919" s="9" t="b">
        <f t="shared" si="798"/>
        <v>1</v>
      </c>
      <c r="S3919" s="9" t="b">
        <f t="shared" si="799"/>
        <v>1</v>
      </c>
      <c r="T3919" s="9" t="b">
        <f t="shared" si="800"/>
        <v>1</v>
      </c>
      <c r="U3919" s="9">
        <f t="shared" si="801"/>
        <v>0</v>
      </c>
      <c r="V3919" s="92">
        <f t="shared" ca="1" si="802"/>
        <v>42105.71287046287</v>
      </c>
      <c r="W3919" s="92">
        <f t="shared" ca="1" si="803"/>
        <v>43759</v>
      </c>
      <c r="X3919" s="113">
        <f t="shared" si="804"/>
        <v>100.1</v>
      </c>
      <c r="Y3919" s="9" t="b">
        <f t="shared" si="805"/>
        <v>1</v>
      </c>
      <c r="Z3919" s="9" t="str">
        <f>VLOOKUP(H3919,Table2_ContractType!$A$2:$B$4,2,FALSE)</f>
        <v>Month-to-Month</v>
      </c>
      <c r="AA3919" s="9" t="str">
        <f>VLOOKUP(F3919,Table3_PhoneService!$A$2:$B$4,2,FALSE)</f>
        <v>Two or More Lines</v>
      </c>
      <c r="AB3919" s="9" t="str">
        <f>VLOOKUP(G3919,Table4_InternetService!$A$2:$B$4,2,FALSE)</f>
        <v>Fiber Optic</v>
      </c>
    </row>
    <row r="3920" spans="1:28" ht="16">
      <c r="A3920" t="s">
        <v>5399</v>
      </c>
      <c r="B3920" t="s">
        <v>9</v>
      </c>
      <c r="C3920">
        <v>0</v>
      </c>
      <c r="D3920" t="s">
        <v>4</v>
      </c>
      <c r="E3920" t="s">
        <v>4</v>
      </c>
      <c r="F3920">
        <v>1</v>
      </c>
      <c r="G3920">
        <v>0</v>
      </c>
      <c r="H3920">
        <v>0</v>
      </c>
      <c r="I3920" t="s">
        <v>10</v>
      </c>
      <c r="J3920" s="105">
        <v>19.899999999999999</v>
      </c>
      <c r="K3920" s="105">
        <f t="shared" si="794"/>
        <v>0.65424657534246566</v>
      </c>
      <c r="L3920" s="105">
        <v>19.899999999999999</v>
      </c>
      <c r="M3920" t="s">
        <v>4</v>
      </c>
      <c r="N3920" s="104">
        <f t="shared" si="793"/>
        <v>1</v>
      </c>
      <c r="O3920" s="104">
        <f t="shared" si="795"/>
        <v>30.416666666666668</v>
      </c>
      <c r="P3920" s="10" t="b">
        <f t="shared" si="796"/>
        <v>0</v>
      </c>
      <c r="Q3920" s="9" t="b">
        <f t="shared" si="797"/>
        <v>0</v>
      </c>
      <c r="R3920" s="9" t="b">
        <f t="shared" si="798"/>
        <v>1</v>
      </c>
      <c r="S3920" s="9" t="b">
        <f t="shared" si="799"/>
        <v>0</v>
      </c>
      <c r="T3920" s="9" t="b">
        <f t="shared" si="800"/>
        <v>0</v>
      </c>
      <c r="U3920" s="9">
        <f t="shared" si="801"/>
        <v>3</v>
      </c>
      <c r="V3920" s="92">
        <f t="shared" ca="1" si="802"/>
        <v>43728.583333333336</v>
      </c>
      <c r="W3920" s="92">
        <f t="shared" ca="1" si="803"/>
        <v>43759</v>
      </c>
      <c r="X3920" s="113">
        <f t="shared" si="804"/>
        <v>19.899999999999999</v>
      </c>
      <c r="Y3920" s="9" t="b">
        <f t="shared" si="805"/>
        <v>1</v>
      </c>
      <c r="Z3920" s="9" t="str">
        <f>VLOOKUP(H3920,Table2_ContractType!$A$2:$B$4,2,FALSE)</f>
        <v>Month-to-Month</v>
      </c>
      <c r="AA3920" s="9" t="str">
        <f>VLOOKUP(F3920,Table3_PhoneService!$A$2:$B$4,2,FALSE)</f>
        <v>One Line</v>
      </c>
      <c r="AB3920" s="9" t="str">
        <f>VLOOKUP(G3920,Table4_InternetService!$A$2:$B$4,2,FALSE)</f>
        <v>No Internet Service</v>
      </c>
    </row>
    <row r="3921" spans="1:28" ht="16">
      <c r="A3921" t="s">
        <v>1727</v>
      </c>
      <c r="B3921" t="s">
        <v>9</v>
      </c>
      <c r="C3921">
        <v>0</v>
      </c>
      <c r="D3921" t="s">
        <v>5</v>
      </c>
      <c r="E3921" t="s">
        <v>5</v>
      </c>
      <c r="F3921">
        <v>1</v>
      </c>
      <c r="G3921">
        <v>1</v>
      </c>
      <c r="H3921">
        <v>0</v>
      </c>
      <c r="I3921" t="s">
        <v>17</v>
      </c>
      <c r="J3921" s="105">
        <v>54.75</v>
      </c>
      <c r="K3921" s="105">
        <f t="shared" si="794"/>
        <v>1.8</v>
      </c>
      <c r="L3921" s="105">
        <v>438.05</v>
      </c>
      <c r="M3921" t="s">
        <v>5</v>
      </c>
      <c r="N3921" s="104">
        <f t="shared" si="793"/>
        <v>8.0009132420091333</v>
      </c>
      <c r="O3921" s="104">
        <f t="shared" si="795"/>
        <v>243.36111111111111</v>
      </c>
      <c r="P3921" s="10" t="b">
        <f t="shared" si="796"/>
        <v>0</v>
      </c>
      <c r="Q3921" s="9" t="b">
        <f t="shared" si="797"/>
        <v>1</v>
      </c>
      <c r="R3921" s="9" t="b">
        <f t="shared" si="798"/>
        <v>1</v>
      </c>
      <c r="S3921" s="9" t="b">
        <f t="shared" si="799"/>
        <v>1</v>
      </c>
      <c r="T3921" s="9" t="b">
        <f t="shared" si="800"/>
        <v>1</v>
      </c>
      <c r="U3921" s="9">
        <f t="shared" si="801"/>
        <v>0</v>
      </c>
      <c r="V3921" s="92">
        <f t="shared" ca="1" si="802"/>
        <v>43515.638888888891</v>
      </c>
      <c r="W3921" s="92">
        <f t="shared" ca="1" si="803"/>
        <v>43759</v>
      </c>
      <c r="X3921" s="113">
        <f t="shared" si="804"/>
        <v>54.749999999999993</v>
      </c>
      <c r="Y3921" s="9" t="b">
        <f t="shared" si="805"/>
        <v>1</v>
      </c>
      <c r="Z3921" s="9" t="str">
        <f>VLOOKUP(H3921,Table2_ContractType!$A$2:$B$4,2,FALSE)</f>
        <v>Month-to-Month</v>
      </c>
      <c r="AA3921" s="9" t="str">
        <f>VLOOKUP(F3921,Table3_PhoneService!$A$2:$B$4,2,FALSE)</f>
        <v>One Line</v>
      </c>
      <c r="AB3921" s="9" t="str">
        <f>VLOOKUP(G3921,Table4_InternetService!$A$2:$B$4,2,FALSE)</f>
        <v>DSL</v>
      </c>
    </row>
    <row r="3922" spans="1:28" ht="16">
      <c r="A3922" t="s">
        <v>3240</v>
      </c>
      <c r="B3922" t="s">
        <v>3</v>
      </c>
      <c r="C3922">
        <v>0</v>
      </c>
      <c r="D3922" t="s">
        <v>5</v>
      </c>
      <c r="E3922" t="s">
        <v>5</v>
      </c>
      <c r="F3922">
        <v>2</v>
      </c>
      <c r="G3922">
        <v>2</v>
      </c>
      <c r="H3922">
        <v>0</v>
      </c>
      <c r="I3922" t="s">
        <v>7</v>
      </c>
      <c r="J3922" s="105">
        <v>94.2</v>
      </c>
      <c r="K3922" s="105">
        <f t="shared" si="794"/>
        <v>3.0969863013698631</v>
      </c>
      <c r="L3922" s="105">
        <v>1046.0999999999999</v>
      </c>
      <c r="M3922" t="s">
        <v>4</v>
      </c>
      <c r="N3922" s="104">
        <f t="shared" si="793"/>
        <v>11.105095541401273</v>
      </c>
      <c r="O3922" s="104">
        <f t="shared" si="795"/>
        <v>337.77998938428868</v>
      </c>
      <c r="P3922" s="10" t="b">
        <f t="shared" si="796"/>
        <v>1</v>
      </c>
      <c r="Q3922" s="9" t="b">
        <f t="shared" si="797"/>
        <v>0</v>
      </c>
      <c r="R3922" s="9" t="b">
        <f t="shared" si="798"/>
        <v>1</v>
      </c>
      <c r="S3922" s="9" t="b">
        <f t="shared" si="799"/>
        <v>1</v>
      </c>
      <c r="T3922" s="9" t="b">
        <f t="shared" si="800"/>
        <v>1</v>
      </c>
      <c r="U3922" s="9">
        <f t="shared" si="801"/>
        <v>0</v>
      </c>
      <c r="V3922" s="92">
        <f t="shared" ca="1" si="802"/>
        <v>43421.220010615711</v>
      </c>
      <c r="W3922" s="92">
        <f t="shared" ca="1" si="803"/>
        <v>43759</v>
      </c>
      <c r="X3922" s="113">
        <f t="shared" si="804"/>
        <v>94.2</v>
      </c>
      <c r="Y3922" s="9" t="b">
        <f t="shared" si="805"/>
        <v>1</v>
      </c>
      <c r="Z3922" s="9" t="str">
        <f>VLOOKUP(H3922,Table2_ContractType!$A$2:$B$4,2,FALSE)</f>
        <v>Month-to-Month</v>
      </c>
      <c r="AA3922" s="9" t="str">
        <f>VLOOKUP(F3922,Table3_PhoneService!$A$2:$B$4,2,FALSE)</f>
        <v>Two or More Lines</v>
      </c>
      <c r="AB3922" s="9" t="str">
        <f>VLOOKUP(G3922,Table4_InternetService!$A$2:$B$4,2,FALSE)</f>
        <v>Fiber Optic</v>
      </c>
    </row>
    <row r="3923" spans="1:28" ht="16">
      <c r="A3923" t="s">
        <v>5498</v>
      </c>
      <c r="B3923" t="s">
        <v>9</v>
      </c>
      <c r="C3923">
        <v>0</v>
      </c>
      <c r="D3923" t="s">
        <v>5</v>
      </c>
      <c r="E3923" t="s">
        <v>4</v>
      </c>
      <c r="F3923">
        <v>1</v>
      </c>
      <c r="G3923">
        <v>0</v>
      </c>
      <c r="H3923">
        <v>1</v>
      </c>
      <c r="I3923" t="s">
        <v>10</v>
      </c>
      <c r="J3923" s="105">
        <v>20.149999999999999</v>
      </c>
      <c r="K3923" s="105">
        <f t="shared" si="794"/>
        <v>0.66246575342465752</v>
      </c>
      <c r="L3923" s="105">
        <v>682.15</v>
      </c>
      <c r="M3923" t="s">
        <v>5</v>
      </c>
      <c r="N3923" s="104">
        <f t="shared" si="793"/>
        <v>33.853598014888341</v>
      </c>
      <c r="O3923" s="104">
        <f t="shared" si="795"/>
        <v>1029.7136062861869</v>
      </c>
      <c r="P3923" s="10" t="b">
        <f t="shared" si="796"/>
        <v>0</v>
      </c>
      <c r="Q3923" s="9" t="b">
        <f t="shared" si="797"/>
        <v>1</v>
      </c>
      <c r="R3923" s="9" t="b">
        <f t="shared" si="798"/>
        <v>1</v>
      </c>
      <c r="S3923" s="9" t="b">
        <f t="shared" si="799"/>
        <v>0</v>
      </c>
      <c r="T3923" s="9" t="b">
        <f t="shared" si="800"/>
        <v>0</v>
      </c>
      <c r="U3923" s="9">
        <f t="shared" si="801"/>
        <v>2</v>
      </c>
      <c r="V3923" s="92">
        <f t="shared" ca="1" si="802"/>
        <v>42729.28639371381</v>
      </c>
      <c r="W3923" s="92">
        <f t="shared" ca="1" si="803"/>
        <v>43759</v>
      </c>
      <c r="X3923" s="113">
        <f t="shared" si="804"/>
        <v>20.149999999999999</v>
      </c>
      <c r="Y3923" s="9" t="b">
        <f t="shared" si="805"/>
        <v>1</v>
      </c>
      <c r="Z3923" s="9" t="str">
        <f>VLOOKUP(H3923,Table2_ContractType!$A$2:$B$4,2,FALSE)</f>
        <v>1 Year</v>
      </c>
      <c r="AA3923" s="9" t="str">
        <f>VLOOKUP(F3923,Table3_PhoneService!$A$2:$B$4,2,FALSE)</f>
        <v>One Line</v>
      </c>
      <c r="AB3923" s="9" t="str">
        <f>VLOOKUP(G3923,Table4_InternetService!$A$2:$B$4,2,FALSE)</f>
        <v>No Internet Service</v>
      </c>
    </row>
    <row r="3924" spans="1:28" ht="16">
      <c r="A3924" t="s">
        <v>3375</v>
      </c>
      <c r="B3924" t="s">
        <v>3</v>
      </c>
      <c r="C3924">
        <v>0</v>
      </c>
      <c r="D3924" t="s">
        <v>4</v>
      </c>
      <c r="E3924" t="s">
        <v>5</v>
      </c>
      <c r="F3924">
        <v>2</v>
      </c>
      <c r="G3924">
        <v>2</v>
      </c>
      <c r="H3924">
        <v>0</v>
      </c>
      <c r="I3924" t="s">
        <v>7</v>
      </c>
      <c r="J3924" s="105">
        <v>103.9</v>
      </c>
      <c r="K3924" s="105">
        <f t="shared" si="794"/>
        <v>3.4158904109589048</v>
      </c>
      <c r="L3924" s="105">
        <v>2254.1999999999998</v>
      </c>
      <c r="M3924" t="s">
        <v>4</v>
      </c>
      <c r="N3924" s="104">
        <f t="shared" si="793"/>
        <v>21.695861405197302</v>
      </c>
      <c r="O3924" s="104">
        <f t="shared" si="795"/>
        <v>659.91578440808451</v>
      </c>
      <c r="P3924" s="10" t="b">
        <f t="shared" si="796"/>
        <v>1</v>
      </c>
      <c r="Q3924" s="9" t="b">
        <f t="shared" si="797"/>
        <v>0</v>
      </c>
      <c r="R3924" s="9" t="b">
        <f t="shared" si="798"/>
        <v>1</v>
      </c>
      <c r="S3924" s="9" t="b">
        <f t="shared" si="799"/>
        <v>1</v>
      </c>
      <c r="T3924" s="9" t="b">
        <f t="shared" si="800"/>
        <v>1</v>
      </c>
      <c r="U3924" s="9">
        <f t="shared" si="801"/>
        <v>1</v>
      </c>
      <c r="V3924" s="92">
        <f t="shared" ca="1" si="802"/>
        <v>43099.084215591916</v>
      </c>
      <c r="W3924" s="92">
        <f t="shared" ca="1" si="803"/>
        <v>43759</v>
      </c>
      <c r="X3924" s="113">
        <f t="shared" si="804"/>
        <v>103.9</v>
      </c>
      <c r="Y3924" s="9" t="b">
        <f t="shared" si="805"/>
        <v>1</v>
      </c>
      <c r="Z3924" s="9" t="str">
        <f>VLOOKUP(H3924,Table2_ContractType!$A$2:$B$4,2,FALSE)</f>
        <v>Month-to-Month</v>
      </c>
      <c r="AA3924" s="9" t="str">
        <f>VLOOKUP(F3924,Table3_PhoneService!$A$2:$B$4,2,FALSE)</f>
        <v>Two or More Lines</v>
      </c>
      <c r="AB3924" s="9" t="str">
        <f>VLOOKUP(G3924,Table4_InternetService!$A$2:$B$4,2,FALSE)</f>
        <v>Fiber Optic</v>
      </c>
    </row>
    <row r="3925" spans="1:28" ht="16">
      <c r="A3925" t="s">
        <v>4557</v>
      </c>
      <c r="B3925" t="s">
        <v>3</v>
      </c>
      <c r="C3925">
        <v>0</v>
      </c>
      <c r="D3925" t="s">
        <v>4</v>
      </c>
      <c r="E3925" t="s">
        <v>4</v>
      </c>
      <c r="F3925">
        <v>2</v>
      </c>
      <c r="G3925">
        <v>2</v>
      </c>
      <c r="H3925">
        <v>0</v>
      </c>
      <c r="I3925" t="s">
        <v>7</v>
      </c>
      <c r="J3925" s="105">
        <v>84.5</v>
      </c>
      <c r="K3925" s="105">
        <f t="shared" si="794"/>
        <v>2.7780821917808218</v>
      </c>
      <c r="L3925" s="105">
        <v>916.9</v>
      </c>
      <c r="M3925" t="s">
        <v>4</v>
      </c>
      <c r="N3925" s="104">
        <f t="shared" si="793"/>
        <v>10.850887573964497</v>
      </c>
      <c r="O3925" s="104">
        <f t="shared" si="795"/>
        <v>330.04783037475346</v>
      </c>
      <c r="P3925" s="10" t="b">
        <f t="shared" si="796"/>
        <v>1</v>
      </c>
      <c r="Q3925" s="9" t="b">
        <f t="shared" si="797"/>
        <v>0</v>
      </c>
      <c r="R3925" s="9" t="b">
        <f t="shared" si="798"/>
        <v>1</v>
      </c>
      <c r="S3925" s="9" t="b">
        <f t="shared" si="799"/>
        <v>1</v>
      </c>
      <c r="T3925" s="9" t="b">
        <f t="shared" si="800"/>
        <v>1</v>
      </c>
      <c r="U3925" s="9">
        <f t="shared" si="801"/>
        <v>3</v>
      </c>
      <c r="V3925" s="92">
        <f t="shared" ca="1" si="802"/>
        <v>43428.952169625249</v>
      </c>
      <c r="W3925" s="92">
        <f t="shared" ca="1" si="803"/>
        <v>43759</v>
      </c>
      <c r="X3925" s="113">
        <f t="shared" si="804"/>
        <v>84.5</v>
      </c>
      <c r="Y3925" s="9" t="b">
        <f t="shared" si="805"/>
        <v>1</v>
      </c>
      <c r="Z3925" s="9" t="str">
        <f>VLOOKUP(H3925,Table2_ContractType!$A$2:$B$4,2,FALSE)</f>
        <v>Month-to-Month</v>
      </c>
      <c r="AA3925" s="9" t="str">
        <f>VLOOKUP(F3925,Table3_PhoneService!$A$2:$B$4,2,FALSE)</f>
        <v>Two or More Lines</v>
      </c>
      <c r="AB3925" s="9" t="str">
        <f>VLOOKUP(G3925,Table4_InternetService!$A$2:$B$4,2,FALSE)</f>
        <v>Fiber Optic</v>
      </c>
    </row>
    <row r="3926" spans="1:28" ht="16">
      <c r="A3926" t="s">
        <v>400</v>
      </c>
      <c r="B3926" t="s">
        <v>9</v>
      </c>
      <c r="C3926">
        <v>0</v>
      </c>
      <c r="D3926" t="s">
        <v>5</v>
      </c>
      <c r="E3926" t="s">
        <v>4</v>
      </c>
      <c r="F3926">
        <v>1</v>
      </c>
      <c r="G3926">
        <v>1</v>
      </c>
      <c r="H3926">
        <v>0</v>
      </c>
      <c r="I3926" t="s">
        <v>7</v>
      </c>
      <c r="J3926" s="105">
        <v>44</v>
      </c>
      <c r="K3926" s="105">
        <f t="shared" si="794"/>
        <v>1.4465753424657535</v>
      </c>
      <c r="L3926" s="105">
        <v>44</v>
      </c>
      <c r="M3926" t="s">
        <v>5</v>
      </c>
      <c r="N3926" s="104">
        <f t="shared" si="793"/>
        <v>1</v>
      </c>
      <c r="O3926" s="104">
        <f t="shared" si="795"/>
        <v>30.416666666666664</v>
      </c>
      <c r="P3926" s="10" t="b">
        <f t="shared" si="796"/>
        <v>0</v>
      </c>
      <c r="Q3926" s="9" t="b">
        <f t="shared" si="797"/>
        <v>1</v>
      </c>
      <c r="R3926" s="9" t="b">
        <f t="shared" si="798"/>
        <v>1</v>
      </c>
      <c r="S3926" s="9" t="b">
        <f t="shared" si="799"/>
        <v>1</v>
      </c>
      <c r="T3926" s="9" t="b">
        <f t="shared" si="800"/>
        <v>1</v>
      </c>
      <c r="U3926" s="9">
        <f t="shared" si="801"/>
        <v>2</v>
      </c>
      <c r="V3926" s="92">
        <f t="shared" ca="1" si="802"/>
        <v>43728.583333333336</v>
      </c>
      <c r="W3926" s="92">
        <f t="shared" ca="1" si="803"/>
        <v>43759</v>
      </c>
      <c r="X3926" s="113">
        <f t="shared" si="804"/>
        <v>44</v>
      </c>
      <c r="Y3926" s="9" t="b">
        <f t="shared" si="805"/>
        <v>1</v>
      </c>
      <c r="Z3926" s="9" t="str">
        <f>VLOOKUP(H3926,Table2_ContractType!$A$2:$B$4,2,FALSE)</f>
        <v>Month-to-Month</v>
      </c>
      <c r="AA3926" s="9" t="str">
        <f>VLOOKUP(F3926,Table3_PhoneService!$A$2:$B$4,2,FALSE)</f>
        <v>One Line</v>
      </c>
      <c r="AB3926" s="9" t="str">
        <f>VLOOKUP(G3926,Table4_InternetService!$A$2:$B$4,2,FALSE)</f>
        <v>DSL</v>
      </c>
    </row>
    <row r="3927" spans="1:28" ht="16">
      <c r="A3927" t="s">
        <v>1559</v>
      </c>
      <c r="B3927" t="s">
        <v>9</v>
      </c>
      <c r="C3927">
        <v>0</v>
      </c>
      <c r="D3927" t="s">
        <v>4</v>
      </c>
      <c r="E3927" t="s">
        <v>4</v>
      </c>
      <c r="F3927">
        <v>1</v>
      </c>
      <c r="G3927">
        <v>2</v>
      </c>
      <c r="H3927">
        <v>0</v>
      </c>
      <c r="I3927" t="s">
        <v>7</v>
      </c>
      <c r="J3927" s="105">
        <v>85.9</v>
      </c>
      <c r="K3927" s="105">
        <f t="shared" si="794"/>
        <v>2.8241095890410963</v>
      </c>
      <c r="L3927" s="105">
        <v>2199.0500000000002</v>
      </c>
      <c r="M3927" t="s">
        <v>5</v>
      </c>
      <c r="N3927" s="104">
        <f t="shared" si="793"/>
        <v>25.600116414435391</v>
      </c>
      <c r="O3927" s="104">
        <f t="shared" si="795"/>
        <v>778.67020760574303</v>
      </c>
      <c r="P3927" s="10" t="b">
        <f t="shared" si="796"/>
        <v>0</v>
      </c>
      <c r="Q3927" s="9" t="b">
        <f t="shared" si="797"/>
        <v>1</v>
      </c>
      <c r="R3927" s="9" t="b">
        <f t="shared" si="798"/>
        <v>1</v>
      </c>
      <c r="S3927" s="9" t="b">
        <f t="shared" si="799"/>
        <v>1</v>
      </c>
      <c r="T3927" s="9" t="b">
        <f t="shared" si="800"/>
        <v>1</v>
      </c>
      <c r="U3927" s="9">
        <f t="shared" si="801"/>
        <v>3</v>
      </c>
      <c r="V3927" s="92">
        <f t="shared" ca="1" si="802"/>
        <v>42980.329792394259</v>
      </c>
      <c r="W3927" s="92">
        <f t="shared" ca="1" si="803"/>
        <v>43759</v>
      </c>
      <c r="X3927" s="113">
        <f t="shared" si="804"/>
        <v>85.9</v>
      </c>
      <c r="Y3927" s="9" t="b">
        <f t="shared" si="805"/>
        <v>1</v>
      </c>
      <c r="Z3927" s="9" t="str">
        <f>VLOOKUP(H3927,Table2_ContractType!$A$2:$B$4,2,FALSE)</f>
        <v>Month-to-Month</v>
      </c>
      <c r="AA3927" s="9" t="str">
        <f>VLOOKUP(F3927,Table3_PhoneService!$A$2:$B$4,2,FALSE)</f>
        <v>One Line</v>
      </c>
      <c r="AB3927" s="9" t="str">
        <f>VLOOKUP(G3927,Table4_InternetService!$A$2:$B$4,2,FALSE)</f>
        <v>Fiber Optic</v>
      </c>
    </row>
    <row r="3928" spans="1:28" ht="16">
      <c r="A3928" t="s">
        <v>194</v>
      </c>
      <c r="B3928" t="s">
        <v>9</v>
      </c>
      <c r="C3928">
        <v>0</v>
      </c>
      <c r="D3928" t="s">
        <v>4</v>
      </c>
      <c r="E3928" t="s">
        <v>4</v>
      </c>
      <c r="F3928">
        <v>1</v>
      </c>
      <c r="G3928">
        <v>1</v>
      </c>
      <c r="H3928">
        <v>1</v>
      </c>
      <c r="I3928" t="s">
        <v>17</v>
      </c>
      <c r="J3928" s="105">
        <v>74.75</v>
      </c>
      <c r="K3928" s="105">
        <f t="shared" si="794"/>
        <v>2.4575342465753423</v>
      </c>
      <c r="L3928" s="105">
        <v>2453.3000000000002</v>
      </c>
      <c r="M3928" t="s">
        <v>5</v>
      </c>
      <c r="N3928" s="104">
        <f t="shared" si="793"/>
        <v>32.820066889632109</v>
      </c>
      <c r="O3928" s="104">
        <f t="shared" si="795"/>
        <v>998.27703455964343</v>
      </c>
      <c r="P3928" s="10" t="b">
        <f t="shared" si="796"/>
        <v>0</v>
      </c>
      <c r="Q3928" s="9" t="b">
        <f t="shared" si="797"/>
        <v>1</v>
      </c>
      <c r="R3928" s="9" t="b">
        <f t="shared" si="798"/>
        <v>1</v>
      </c>
      <c r="S3928" s="9" t="b">
        <f t="shared" si="799"/>
        <v>1</v>
      </c>
      <c r="T3928" s="9" t="b">
        <f t="shared" si="800"/>
        <v>1</v>
      </c>
      <c r="U3928" s="9">
        <f t="shared" si="801"/>
        <v>3</v>
      </c>
      <c r="V3928" s="92">
        <f t="shared" ca="1" si="802"/>
        <v>42760.722965440356</v>
      </c>
      <c r="W3928" s="92">
        <f t="shared" ca="1" si="803"/>
        <v>43759</v>
      </c>
      <c r="X3928" s="113">
        <f t="shared" si="804"/>
        <v>74.75</v>
      </c>
      <c r="Y3928" s="9" t="b">
        <f t="shared" si="805"/>
        <v>1</v>
      </c>
      <c r="Z3928" s="9" t="str">
        <f>VLOOKUP(H3928,Table2_ContractType!$A$2:$B$4,2,FALSE)</f>
        <v>1 Year</v>
      </c>
      <c r="AA3928" s="9" t="str">
        <f>VLOOKUP(F3928,Table3_PhoneService!$A$2:$B$4,2,FALSE)</f>
        <v>One Line</v>
      </c>
      <c r="AB3928" s="9" t="str">
        <f>VLOOKUP(G3928,Table4_InternetService!$A$2:$B$4,2,FALSE)</f>
        <v>DSL</v>
      </c>
    </row>
    <row r="3929" spans="1:28" ht="16">
      <c r="A3929" t="s">
        <v>2260</v>
      </c>
      <c r="B3929" t="s">
        <v>3</v>
      </c>
      <c r="C3929">
        <v>0</v>
      </c>
      <c r="D3929" t="s">
        <v>5</v>
      </c>
      <c r="E3929" t="s">
        <v>5</v>
      </c>
      <c r="F3929">
        <v>1</v>
      </c>
      <c r="G3929">
        <v>1</v>
      </c>
      <c r="H3929">
        <v>0</v>
      </c>
      <c r="I3929" t="s">
        <v>10</v>
      </c>
      <c r="J3929" s="105">
        <v>70.5</v>
      </c>
      <c r="K3929" s="105">
        <f t="shared" si="794"/>
        <v>2.3178082191780822</v>
      </c>
      <c r="L3929" s="105">
        <v>829.3</v>
      </c>
      <c r="M3929" t="s">
        <v>5</v>
      </c>
      <c r="N3929" s="104">
        <f t="shared" si="793"/>
        <v>11.763120567375886</v>
      </c>
      <c r="O3929" s="104">
        <f t="shared" si="795"/>
        <v>357.79491725768321</v>
      </c>
      <c r="P3929" s="10" t="b">
        <f t="shared" si="796"/>
        <v>1</v>
      </c>
      <c r="Q3929" s="9" t="b">
        <f t="shared" si="797"/>
        <v>1</v>
      </c>
      <c r="R3929" s="9" t="b">
        <f t="shared" si="798"/>
        <v>1</v>
      </c>
      <c r="S3929" s="9" t="b">
        <f t="shared" si="799"/>
        <v>1</v>
      </c>
      <c r="T3929" s="9" t="b">
        <f t="shared" si="800"/>
        <v>1</v>
      </c>
      <c r="U3929" s="9">
        <f t="shared" si="801"/>
        <v>0</v>
      </c>
      <c r="V3929" s="92">
        <f t="shared" ca="1" si="802"/>
        <v>43401.205082742315</v>
      </c>
      <c r="W3929" s="92">
        <f t="shared" ca="1" si="803"/>
        <v>43759</v>
      </c>
      <c r="X3929" s="113">
        <f t="shared" si="804"/>
        <v>70.5</v>
      </c>
      <c r="Y3929" s="9" t="b">
        <f t="shared" si="805"/>
        <v>1</v>
      </c>
      <c r="Z3929" s="9" t="str">
        <f>VLOOKUP(H3929,Table2_ContractType!$A$2:$B$4,2,FALSE)</f>
        <v>Month-to-Month</v>
      </c>
      <c r="AA3929" s="9" t="str">
        <f>VLOOKUP(F3929,Table3_PhoneService!$A$2:$B$4,2,FALSE)</f>
        <v>One Line</v>
      </c>
      <c r="AB3929" s="9" t="str">
        <f>VLOOKUP(G3929,Table4_InternetService!$A$2:$B$4,2,FALSE)</f>
        <v>DSL</v>
      </c>
    </row>
    <row r="3930" spans="1:28" ht="16">
      <c r="A3930" t="s">
        <v>1269</v>
      </c>
      <c r="B3930" t="s">
        <v>3</v>
      </c>
      <c r="C3930">
        <v>0</v>
      </c>
      <c r="D3930" t="s">
        <v>5</v>
      </c>
      <c r="E3930" t="s">
        <v>5</v>
      </c>
      <c r="F3930">
        <v>1</v>
      </c>
      <c r="G3930">
        <v>0</v>
      </c>
      <c r="H3930">
        <v>2</v>
      </c>
      <c r="I3930" t="s">
        <v>10</v>
      </c>
      <c r="J3930" s="105">
        <v>20.149999999999999</v>
      </c>
      <c r="K3930" s="105">
        <f t="shared" si="794"/>
        <v>0.66246575342465752</v>
      </c>
      <c r="L3930" s="105">
        <v>1046.2</v>
      </c>
      <c r="M3930" t="s">
        <v>5</v>
      </c>
      <c r="N3930" s="104">
        <f t="shared" si="793"/>
        <v>51.920595533498762</v>
      </c>
      <c r="O3930" s="104">
        <f t="shared" si="795"/>
        <v>1579.251447477254</v>
      </c>
      <c r="P3930" s="10" t="b">
        <f t="shared" si="796"/>
        <v>1</v>
      </c>
      <c r="Q3930" s="9" t="b">
        <f t="shared" si="797"/>
        <v>1</v>
      </c>
      <c r="R3930" s="9" t="b">
        <f t="shared" si="798"/>
        <v>1</v>
      </c>
      <c r="S3930" s="9" t="b">
        <f t="shared" si="799"/>
        <v>0</v>
      </c>
      <c r="T3930" s="9" t="b">
        <f t="shared" si="800"/>
        <v>0</v>
      </c>
      <c r="U3930" s="9">
        <f t="shared" si="801"/>
        <v>0</v>
      </c>
      <c r="V3930" s="92">
        <f t="shared" ca="1" si="802"/>
        <v>42179.748552522746</v>
      </c>
      <c r="W3930" s="92">
        <f t="shared" ca="1" si="803"/>
        <v>43759</v>
      </c>
      <c r="X3930" s="113">
        <f t="shared" si="804"/>
        <v>20.149999999999999</v>
      </c>
      <c r="Y3930" s="9" t="b">
        <f t="shared" si="805"/>
        <v>1</v>
      </c>
      <c r="Z3930" s="9" t="str">
        <f>VLOOKUP(H3930,Table2_ContractType!$A$2:$B$4,2,FALSE)</f>
        <v>2 Year</v>
      </c>
      <c r="AA3930" s="9" t="str">
        <f>VLOOKUP(F3930,Table3_PhoneService!$A$2:$B$4,2,FALSE)</f>
        <v>One Line</v>
      </c>
      <c r="AB3930" s="9" t="str">
        <f>VLOOKUP(G3930,Table4_InternetService!$A$2:$B$4,2,FALSE)</f>
        <v>No Internet Service</v>
      </c>
    </row>
    <row r="3931" spans="1:28" ht="16">
      <c r="A3931" t="s">
        <v>2792</v>
      </c>
      <c r="B3931" t="s">
        <v>9</v>
      </c>
      <c r="C3931">
        <v>1</v>
      </c>
      <c r="D3931" t="s">
        <v>5</v>
      </c>
      <c r="E3931" t="s">
        <v>5</v>
      </c>
      <c r="F3931">
        <v>0</v>
      </c>
      <c r="G3931">
        <v>1</v>
      </c>
      <c r="H3931">
        <v>0</v>
      </c>
      <c r="I3931" t="s">
        <v>7</v>
      </c>
      <c r="J3931" s="105">
        <v>44.4</v>
      </c>
      <c r="K3931" s="105">
        <f t="shared" si="794"/>
        <v>1.4597260273972601</v>
      </c>
      <c r="L3931" s="105">
        <v>265.8</v>
      </c>
      <c r="M3931" t="s">
        <v>5</v>
      </c>
      <c r="N3931" s="104">
        <f t="shared" si="793"/>
        <v>5.9864864864864868</v>
      </c>
      <c r="O3931" s="104">
        <f t="shared" si="795"/>
        <v>182.08896396396401</v>
      </c>
      <c r="P3931" s="10" t="b">
        <f t="shared" si="796"/>
        <v>0</v>
      </c>
      <c r="Q3931" s="9" t="b">
        <f t="shared" si="797"/>
        <v>1</v>
      </c>
      <c r="R3931" s="9" t="b">
        <f t="shared" si="798"/>
        <v>0</v>
      </c>
      <c r="S3931" s="9" t="b">
        <f t="shared" si="799"/>
        <v>1</v>
      </c>
      <c r="T3931" s="9" t="b">
        <f t="shared" si="800"/>
        <v>0</v>
      </c>
      <c r="U3931" s="9">
        <f t="shared" si="801"/>
        <v>0</v>
      </c>
      <c r="V3931" s="92">
        <f t="shared" ca="1" si="802"/>
        <v>43576.911036036036</v>
      </c>
      <c r="W3931" s="92">
        <f t="shared" ca="1" si="803"/>
        <v>43759</v>
      </c>
      <c r="X3931" s="113">
        <f t="shared" si="804"/>
        <v>44.4</v>
      </c>
      <c r="Y3931" s="9" t="b">
        <f t="shared" si="805"/>
        <v>1</v>
      </c>
      <c r="Z3931" s="9" t="str">
        <f>VLOOKUP(H3931,Table2_ContractType!$A$2:$B$4,2,FALSE)</f>
        <v>Month-to-Month</v>
      </c>
      <c r="AA3931" s="9" t="str">
        <f>VLOOKUP(F3931,Table3_PhoneService!$A$2:$B$4,2,FALSE)</f>
        <v>No Phone Service</v>
      </c>
      <c r="AB3931" s="9" t="str">
        <f>VLOOKUP(G3931,Table4_InternetService!$A$2:$B$4,2,FALSE)</f>
        <v>DSL</v>
      </c>
    </row>
    <row r="3932" spans="1:28" ht="16">
      <c r="A3932" t="s">
        <v>678</v>
      </c>
      <c r="B3932" t="s">
        <v>9</v>
      </c>
      <c r="C3932">
        <v>0</v>
      </c>
      <c r="D3932" t="s">
        <v>5</v>
      </c>
      <c r="E3932" t="s">
        <v>5</v>
      </c>
      <c r="F3932">
        <v>0</v>
      </c>
      <c r="G3932">
        <v>1</v>
      </c>
      <c r="H3932">
        <v>0</v>
      </c>
      <c r="I3932" t="s">
        <v>13</v>
      </c>
      <c r="J3932" s="105">
        <v>30.2</v>
      </c>
      <c r="K3932" s="105">
        <f t="shared" si="794"/>
        <v>0.99287671232876706</v>
      </c>
      <c r="L3932" s="105">
        <v>1453.1</v>
      </c>
      <c r="M3932" t="s">
        <v>5</v>
      </c>
      <c r="N3932" s="104">
        <f t="shared" si="793"/>
        <v>48.115894039735096</v>
      </c>
      <c r="O3932" s="104">
        <f t="shared" si="795"/>
        <v>1463.525110375276</v>
      </c>
      <c r="P3932" s="10" t="b">
        <f t="shared" si="796"/>
        <v>0</v>
      </c>
      <c r="Q3932" s="9" t="b">
        <f t="shared" si="797"/>
        <v>1</v>
      </c>
      <c r="R3932" s="9" t="b">
        <f t="shared" si="798"/>
        <v>0</v>
      </c>
      <c r="S3932" s="9" t="b">
        <f t="shared" si="799"/>
        <v>1</v>
      </c>
      <c r="T3932" s="9" t="b">
        <f t="shared" si="800"/>
        <v>0</v>
      </c>
      <c r="U3932" s="9">
        <f t="shared" si="801"/>
        <v>0</v>
      </c>
      <c r="V3932" s="92">
        <f t="shared" ca="1" si="802"/>
        <v>42295.474889624726</v>
      </c>
      <c r="W3932" s="92">
        <f t="shared" ca="1" si="803"/>
        <v>43759</v>
      </c>
      <c r="X3932" s="113">
        <f t="shared" si="804"/>
        <v>30.2</v>
      </c>
      <c r="Y3932" s="9" t="b">
        <f t="shared" si="805"/>
        <v>1</v>
      </c>
      <c r="Z3932" s="9" t="str">
        <f>VLOOKUP(H3932,Table2_ContractType!$A$2:$B$4,2,FALSE)</f>
        <v>Month-to-Month</v>
      </c>
      <c r="AA3932" s="9" t="str">
        <f>VLOOKUP(F3932,Table3_PhoneService!$A$2:$B$4,2,FALSE)</f>
        <v>No Phone Service</v>
      </c>
      <c r="AB3932" s="9" t="str">
        <f>VLOOKUP(G3932,Table4_InternetService!$A$2:$B$4,2,FALSE)</f>
        <v>DSL</v>
      </c>
    </row>
    <row r="3933" spans="1:28" ht="16">
      <c r="A3933" t="s">
        <v>1079</v>
      </c>
      <c r="B3933" t="s">
        <v>9</v>
      </c>
      <c r="C3933">
        <v>0</v>
      </c>
      <c r="D3933" t="s">
        <v>4</v>
      </c>
      <c r="E3933" t="s">
        <v>5</v>
      </c>
      <c r="F3933">
        <v>2</v>
      </c>
      <c r="G3933">
        <v>2</v>
      </c>
      <c r="H3933">
        <v>0</v>
      </c>
      <c r="I3933" t="s">
        <v>13</v>
      </c>
      <c r="J3933" s="105">
        <v>99.05</v>
      </c>
      <c r="K3933" s="105">
        <f t="shared" si="794"/>
        <v>3.2564383561643835</v>
      </c>
      <c r="L3933" s="105">
        <v>4853.75</v>
      </c>
      <c r="M3933" t="s">
        <v>4</v>
      </c>
      <c r="N3933" s="104">
        <f t="shared" si="793"/>
        <v>49.003028773346799</v>
      </c>
      <c r="O3933" s="104">
        <f t="shared" si="795"/>
        <v>1490.508791855965</v>
      </c>
      <c r="P3933" s="10" t="b">
        <f t="shared" si="796"/>
        <v>0</v>
      </c>
      <c r="Q3933" s="9" t="b">
        <f t="shared" si="797"/>
        <v>0</v>
      </c>
      <c r="R3933" s="9" t="b">
        <f t="shared" si="798"/>
        <v>1</v>
      </c>
      <c r="S3933" s="9" t="b">
        <f t="shared" si="799"/>
        <v>1</v>
      </c>
      <c r="T3933" s="9" t="b">
        <f t="shared" si="800"/>
        <v>1</v>
      </c>
      <c r="U3933" s="9">
        <f t="shared" si="801"/>
        <v>1</v>
      </c>
      <c r="V3933" s="92">
        <f t="shared" ca="1" si="802"/>
        <v>42268.491208144034</v>
      </c>
      <c r="W3933" s="92">
        <f t="shared" ca="1" si="803"/>
        <v>43759</v>
      </c>
      <c r="X3933" s="113">
        <f t="shared" si="804"/>
        <v>99.05</v>
      </c>
      <c r="Y3933" s="9" t="b">
        <f t="shared" si="805"/>
        <v>1</v>
      </c>
      <c r="Z3933" s="9" t="str">
        <f>VLOOKUP(H3933,Table2_ContractType!$A$2:$B$4,2,FALSE)</f>
        <v>Month-to-Month</v>
      </c>
      <c r="AA3933" s="9" t="str">
        <f>VLOOKUP(F3933,Table3_PhoneService!$A$2:$B$4,2,FALSE)</f>
        <v>Two or More Lines</v>
      </c>
      <c r="AB3933" s="9" t="str">
        <f>VLOOKUP(G3933,Table4_InternetService!$A$2:$B$4,2,FALSE)</f>
        <v>Fiber Optic</v>
      </c>
    </row>
    <row r="3934" spans="1:28" ht="16">
      <c r="A3934" t="s">
        <v>5494</v>
      </c>
      <c r="B3934" t="s">
        <v>3</v>
      </c>
      <c r="C3934">
        <v>0</v>
      </c>
      <c r="D3934" t="s">
        <v>4</v>
      </c>
      <c r="E3934" t="s">
        <v>5</v>
      </c>
      <c r="F3934">
        <v>2</v>
      </c>
      <c r="G3934">
        <v>2</v>
      </c>
      <c r="H3934">
        <v>0</v>
      </c>
      <c r="I3934" t="s">
        <v>7</v>
      </c>
      <c r="J3934" s="105">
        <v>77.75</v>
      </c>
      <c r="K3934" s="105">
        <f t="shared" si="794"/>
        <v>2.5561643835616437</v>
      </c>
      <c r="L3934" s="105">
        <v>4458.1499999999996</v>
      </c>
      <c r="M3934" t="s">
        <v>4</v>
      </c>
      <c r="N3934" s="104">
        <f t="shared" si="793"/>
        <v>57.33954983922829</v>
      </c>
      <c r="O3934" s="104">
        <f t="shared" si="795"/>
        <v>1744.0779742765274</v>
      </c>
      <c r="P3934" s="10" t="b">
        <f t="shared" si="796"/>
        <v>1</v>
      </c>
      <c r="Q3934" s="9" t="b">
        <f t="shared" si="797"/>
        <v>0</v>
      </c>
      <c r="R3934" s="9" t="b">
        <f t="shared" si="798"/>
        <v>1</v>
      </c>
      <c r="S3934" s="9" t="b">
        <f t="shared" si="799"/>
        <v>1</v>
      </c>
      <c r="T3934" s="9" t="b">
        <f t="shared" si="800"/>
        <v>1</v>
      </c>
      <c r="U3934" s="9">
        <f t="shared" si="801"/>
        <v>1</v>
      </c>
      <c r="V3934" s="92">
        <f t="shared" ca="1" si="802"/>
        <v>42014.92202572347</v>
      </c>
      <c r="W3934" s="92">
        <f t="shared" ca="1" si="803"/>
        <v>43759</v>
      </c>
      <c r="X3934" s="113">
        <f t="shared" si="804"/>
        <v>77.75</v>
      </c>
      <c r="Y3934" s="9" t="b">
        <f t="shared" si="805"/>
        <v>1</v>
      </c>
      <c r="Z3934" s="9" t="str">
        <f>VLOOKUP(H3934,Table2_ContractType!$A$2:$B$4,2,FALSE)</f>
        <v>Month-to-Month</v>
      </c>
      <c r="AA3934" s="9" t="str">
        <f>VLOOKUP(F3934,Table3_PhoneService!$A$2:$B$4,2,FALSE)</f>
        <v>Two or More Lines</v>
      </c>
      <c r="AB3934" s="9" t="str">
        <f>VLOOKUP(G3934,Table4_InternetService!$A$2:$B$4,2,FALSE)</f>
        <v>Fiber Optic</v>
      </c>
    </row>
    <row r="3935" spans="1:28" ht="16">
      <c r="A3935" t="s">
        <v>4678</v>
      </c>
      <c r="B3935" t="s">
        <v>3</v>
      </c>
      <c r="C3935">
        <v>0</v>
      </c>
      <c r="D3935" t="s">
        <v>4</v>
      </c>
      <c r="E3935" t="s">
        <v>5</v>
      </c>
      <c r="F3935">
        <v>1</v>
      </c>
      <c r="G3935">
        <v>0</v>
      </c>
      <c r="H3935">
        <v>0</v>
      </c>
      <c r="I3935" t="s">
        <v>13</v>
      </c>
      <c r="J3935" s="105">
        <v>19.25</v>
      </c>
      <c r="K3935" s="105">
        <f t="shared" si="794"/>
        <v>0.63287671232876708</v>
      </c>
      <c r="L3935" s="105">
        <v>375.25</v>
      </c>
      <c r="M3935" t="s">
        <v>5</v>
      </c>
      <c r="N3935" s="104">
        <f t="shared" si="793"/>
        <v>19.493506493506494</v>
      </c>
      <c r="O3935" s="104">
        <f t="shared" si="795"/>
        <v>592.92748917748918</v>
      </c>
      <c r="P3935" s="10" t="b">
        <f t="shared" si="796"/>
        <v>1</v>
      </c>
      <c r="Q3935" s="9" t="b">
        <f t="shared" si="797"/>
        <v>1</v>
      </c>
      <c r="R3935" s="9" t="b">
        <f t="shared" si="798"/>
        <v>1</v>
      </c>
      <c r="S3935" s="9" t="b">
        <f t="shared" si="799"/>
        <v>0</v>
      </c>
      <c r="T3935" s="9" t="b">
        <f t="shared" si="800"/>
        <v>0</v>
      </c>
      <c r="U3935" s="9">
        <f t="shared" si="801"/>
        <v>1</v>
      </c>
      <c r="V3935" s="92">
        <f t="shared" ca="1" si="802"/>
        <v>43166.072510822509</v>
      </c>
      <c r="W3935" s="92">
        <f t="shared" ca="1" si="803"/>
        <v>43759</v>
      </c>
      <c r="X3935" s="113">
        <f t="shared" si="804"/>
        <v>19.25</v>
      </c>
      <c r="Y3935" s="9" t="b">
        <f t="shared" si="805"/>
        <v>1</v>
      </c>
      <c r="Z3935" s="9" t="str">
        <f>VLOOKUP(H3935,Table2_ContractType!$A$2:$B$4,2,FALSE)</f>
        <v>Month-to-Month</v>
      </c>
      <c r="AA3935" s="9" t="str">
        <f>VLOOKUP(F3935,Table3_PhoneService!$A$2:$B$4,2,FALSE)</f>
        <v>One Line</v>
      </c>
      <c r="AB3935" s="9" t="str">
        <f>VLOOKUP(G3935,Table4_InternetService!$A$2:$B$4,2,FALSE)</f>
        <v>No Internet Service</v>
      </c>
    </row>
    <row r="3936" spans="1:28" ht="16">
      <c r="A3936" t="s">
        <v>5768</v>
      </c>
      <c r="B3936" t="s">
        <v>3</v>
      </c>
      <c r="C3936">
        <v>1</v>
      </c>
      <c r="D3936" t="s">
        <v>4</v>
      </c>
      <c r="E3936" t="s">
        <v>5</v>
      </c>
      <c r="F3936">
        <v>2</v>
      </c>
      <c r="G3936">
        <v>0</v>
      </c>
      <c r="H3936">
        <v>0</v>
      </c>
      <c r="I3936" t="s">
        <v>10</v>
      </c>
      <c r="J3936" s="105">
        <v>25.7</v>
      </c>
      <c r="K3936" s="105">
        <f t="shared" si="794"/>
        <v>0.84493150684931506</v>
      </c>
      <c r="L3936" s="105">
        <v>734.6</v>
      </c>
      <c r="M3936" t="s">
        <v>5</v>
      </c>
      <c r="N3936" s="104">
        <f t="shared" si="793"/>
        <v>28.58365758754864</v>
      </c>
      <c r="O3936" s="104">
        <f t="shared" si="795"/>
        <v>869.41958495460449</v>
      </c>
      <c r="P3936" s="10" t="b">
        <f t="shared" si="796"/>
        <v>1</v>
      </c>
      <c r="Q3936" s="9" t="b">
        <f t="shared" si="797"/>
        <v>1</v>
      </c>
      <c r="R3936" s="9" t="b">
        <f t="shared" si="798"/>
        <v>1</v>
      </c>
      <c r="S3936" s="9" t="b">
        <f t="shared" si="799"/>
        <v>0</v>
      </c>
      <c r="T3936" s="9" t="b">
        <f t="shared" si="800"/>
        <v>0</v>
      </c>
      <c r="U3936" s="9">
        <f t="shared" si="801"/>
        <v>1</v>
      </c>
      <c r="V3936" s="92">
        <f t="shared" ca="1" si="802"/>
        <v>42889.580415045399</v>
      </c>
      <c r="W3936" s="92">
        <f t="shared" ca="1" si="803"/>
        <v>43759</v>
      </c>
      <c r="X3936" s="113">
        <f t="shared" si="804"/>
        <v>25.7</v>
      </c>
      <c r="Y3936" s="9" t="b">
        <f t="shared" si="805"/>
        <v>1</v>
      </c>
      <c r="Z3936" s="9" t="str">
        <f>VLOOKUP(H3936,Table2_ContractType!$A$2:$B$4,2,FALSE)</f>
        <v>Month-to-Month</v>
      </c>
      <c r="AA3936" s="9" t="str">
        <f>VLOOKUP(F3936,Table3_PhoneService!$A$2:$B$4,2,FALSE)</f>
        <v>Two or More Lines</v>
      </c>
      <c r="AB3936" s="9" t="str">
        <f>VLOOKUP(G3936,Table4_InternetService!$A$2:$B$4,2,FALSE)</f>
        <v>No Internet Service</v>
      </c>
    </row>
    <row r="3937" spans="1:28" ht="16">
      <c r="A3937" t="s">
        <v>2618</v>
      </c>
      <c r="B3937" t="s">
        <v>9</v>
      </c>
      <c r="C3937">
        <v>1</v>
      </c>
      <c r="D3937" t="s">
        <v>5</v>
      </c>
      <c r="E3937" t="s">
        <v>5</v>
      </c>
      <c r="F3937">
        <v>1</v>
      </c>
      <c r="G3937">
        <v>2</v>
      </c>
      <c r="H3937">
        <v>0</v>
      </c>
      <c r="I3937" t="s">
        <v>7</v>
      </c>
      <c r="J3937" s="105">
        <v>69.75</v>
      </c>
      <c r="K3937" s="105">
        <f t="shared" si="794"/>
        <v>2.2931506849315069</v>
      </c>
      <c r="L3937" s="105">
        <v>69.75</v>
      </c>
      <c r="M3937" t="s">
        <v>4</v>
      </c>
      <c r="N3937" s="104">
        <f t="shared" si="793"/>
        <v>1</v>
      </c>
      <c r="O3937" s="104">
        <f t="shared" si="795"/>
        <v>30.416666666666668</v>
      </c>
      <c r="P3937" s="10" t="b">
        <f t="shared" si="796"/>
        <v>0</v>
      </c>
      <c r="Q3937" s="9" t="b">
        <f t="shared" si="797"/>
        <v>0</v>
      </c>
      <c r="R3937" s="9" t="b">
        <f t="shared" si="798"/>
        <v>1</v>
      </c>
      <c r="S3937" s="9" t="b">
        <f t="shared" si="799"/>
        <v>1</v>
      </c>
      <c r="T3937" s="9" t="b">
        <f t="shared" si="800"/>
        <v>1</v>
      </c>
      <c r="U3937" s="9">
        <f t="shared" si="801"/>
        <v>0</v>
      </c>
      <c r="V3937" s="92">
        <f t="shared" ca="1" si="802"/>
        <v>43728.583333333336</v>
      </c>
      <c r="W3937" s="92">
        <f t="shared" ca="1" si="803"/>
        <v>43759</v>
      </c>
      <c r="X3937" s="113">
        <f t="shared" si="804"/>
        <v>69.75</v>
      </c>
      <c r="Y3937" s="9" t="b">
        <f t="shared" si="805"/>
        <v>1</v>
      </c>
      <c r="Z3937" s="9" t="str">
        <f>VLOOKUP(H3937,Table2_ContractType!$A$2:$B$4,2,FALSE)</f>
        <v>Month-to-Month</v>
      </c>
      <c r="AA3937" s="9" t="str">
        <f>VLOOKUP(F3937,Table3_PhoneService!$A$2:$B$4,2,FALSE)</f>
        <v>One Line</v>
      </c>
      <c r="AB3937" s="9" t="str">
        <f>VLOOKUP(G3937,Table4_InternetService!$A$2:$B$4,2,FALSE)</f>
        <v>Fiber Optic</v>
      </c>
    </row>
    <row r="3938" spans="1:28" ht="16">
      <c r="A3938" t="s">
        <v>4798</v>
      </c>
      <c r="B3938" t="s">
        <v>3</v>
      </c>
      <c r="C3938">
        <v>0</v>
      </c>
      <c r="D3938" t="s">
        <v>4</v>
      </c>
      <c r="E3938" t="s">
        <v>5</v>
      </c>
      <c r="F3938">
        <v>1</v>
      </c>
      <c r="G3938">
        <v>1</v>
      </c>
      <c r="H3938">
        <v>0</v>
      </c>
      <c r="I3938" t="s">
        <v>10</v>
      </c>
      <c r="J3938" s="105">
        <v>54.7</v>
      </c>
      <c r="K3938" s="105">
        <f t="shared" si="794"/>
        <v>1.7983561643835619</v>
      </c>
      <c r="L3938" s="105">
        <v>235.05</v>
      </c>
      <c r="M3938" t="s">
        <v>5</v>
      </c>
      <c r="N3938" s="104">
        <f t="shared" si="793"/>
        <v>4.2970749542961606</v>
      </c>
      <c r="O3938" s="104">
        <f t="shared" si="795"/>
        <v>130.70269652650822</v>
      </c>
      <c r="P3938" s="10" t="b">
        <f t="shared" si="796"/>
        <v>1</v>
      </c>
      <c r="Q3938" s="9" t="b">
        <f t="shared" si="797"/>
        <v>1</v>
      </c>
      <c r="R3938" s="9" t="b">
        <f t="shared" si="798"/>
        <v>1</v>
      </c>
      <c r="S3938" s="9" t="b">
        <f t="shared" si="799"/>
        <v>1</v>
      </c>
      <c r="T3938" s="9" t="b">
        <f t="shared" si="800"/>
        <v>1</v>
      </c>
      <c r="U3938" s="9">
        <f t="shared" si="801"/>
        <v>1</v>
      </c>
      <c r="V3938" s="92">
        <f t="shared" ca="1" si="802"/>
        <v>43628.29730347349</v>
      </c>
      <c r="W3938" s="92">
        <f t="shared" ca="1" si="803"/>
        <v>43759</v>
      </c>
      <c r="X3938" s="113">
        <f t="shared" si="804"/>
        <v>54.7</v>
      </c>
      <c r="Y3938" s="9" t="b">
        <f t="shared" si="805"/>
        <v>1</v>
      </c>
      <c r="Z3938" s="9" t="str">
        <f>VLOOKUP(H3938,Table2_ContractType!$A$2:$B$4,2,FALSE)</f>
        <v>Month-to-Month</v>
      </c>
      <c r="AA3938" s="9" t="str">
        <f>VLOOKUP(F3938,Table3_PhoneService!$A$2:$B$4,2,FALSE)</f>
        <v>One Line</v>
      </c>
      <c r="AB3938" s="9" t="str">
        <f>VLOOKUP(G3938,Table4_InternetService!$A$2:$B$4,2,FALSE)</f>
        <v>DSL</v>
      </c>
    </row>
    <row r="3939" spans="1:28" ht="16">
      <c r="A3939" t="s">
        <v>1209</v>
      </c>
      <c r="B3939" t="s">
        <v>3</v>
      </c>
      <c r="C3939">
        <v>0</v>
      </c>
      <c r="D3939" t="s">
        <v>5</v>
      </c>
      <c r="E3939" t="s">
        <v>5</v>
      </c>
      <c r="F3939">
        <v>1</v>
      </c>
      <c r="G3939">
        <v>0</v>
      </c>
      <c r="H3939">
        <v>2</v>
      </c>
      <c r="I3939" t="s">
        <v>13</v>
      </c>
      <c r="J3939" s="105">
        <v>20.75</v>
      </c>
      <c r="K3939" s="105">
        <f t="shared" si="794"/>
        <v>0.68219178082191778</v>
      </c>
      <c r="L3939" s="105">
        <v>844.45</v>
      </c>
      <c r="M3939" t="s">
        <v>5</v>
      </c>
      <c r="N3939" s="104">
        <f t="shared" si="793"/>
        <v>40.696385542168677</v>
      </c>
      <c r="O3939" s="104">
        <f t="shared" si="795"/>
        <v>1237.8483935742972</v>
      </c>
      <c r="P3939" s="10" t="b">
        <f t="shared" si="796"/>
        <v>1</v>
      </c>
      <c r="Q3939" s="9" t="b">
        <f t="shared" si="797"/>
        <v>1</v>
      </c>
      <c r="R3939" s="9" t="b">
        <f t="shared" si="798"/>
        <v>1</v>
      </c>
      <c r="S3939" s="9" t="b">
        <f t="shared" si="799"/>
        <v>0</v>
      </c>
      <c r="T3939" s="9" t="b">
        <f t="shared" si="800"/>
        <v>0</v>
      </c>
      <c r="U3939" s="9">
        <f t="shared" si="801"/>
        <v>0</v>
      </c>
      <c r="V3939" s="92">
        <f t="shared" ca="1" si="802"/>
        <v>42521.151606425701</v>
      </c>
      <c r="W3939" s="92">
        <f t="shared" ca="1" si="803"/>
        <v>43759</v>
      </c>
      <c r="X3939" s="113">
        <f t="shared" si="804"/>
        <v>20.75</v>
      </c>
      <c r="Y3939" s="9" t="b">
        <f t="shared" si="805"/>
        <v>1</v>
      </c>
      <c r="Z3939" s="9" t="str">
        <f>VLOOKUP(H3939,Table2_ContractType!$A$2:$B$4,2,FALSE)</f>
        <v>2 Year</v>
      </c>
      <c r="AA3939" s="9" t="str">
        <f>VLOOKUP(F3939,Table3_PhoneService!$A$2:$B$4,2,FALSE)</f>
        <v>One Line</v>
      </c>
      <c r="AB3939" s="9" t="str">
        <f>VLOOKUP(G3939,Table4_InternetService!$A$2:$B$4,2,FALSE)</f>
        <v>No Internet Service</v>
      </c>
    </row>
    <row r="3940" spans="1:28" ht="16">
      <c r="A3940" t="s">
        <v>2938</v>
      </c>
      <c r="B3940" t="s">
        <v>9</v>
      </c>
      <c r="C3940">
        <v>0</v>
      </c>
      <c r="D3940" t="s">
        <v>5</v>
      </c>
      <c r="E3940" t="s">
        <v>5</v>
      </c>
      <c r="F3940">
        <v>1</v>
      </c>
      <c r="G3940">
        <v>2</v>
      </c>
      <c r="H3940">
        <v>0</v>
      </c>
      <c r="I3940" t="s">
        <v>7</v>
      </c>
      <c r="J3940" s="105">
        <v>69.900000000000006</v>
      </c>
      <c r="K3940" s="105">
        <f t="shared" si="794"/>
        <v>2.2980821917808223</v>
      </c>
      <c r="L3940" s="105">
        <v>69.900000000000006</v>
      </c>
      <c r="M3940" t="s">
        <v>5</v>
      </c>
      <c r="N3940" s="104">
        <f t="shared" si="793"/>
        <v>1</v>
      </c>
      <c r="O3940" s="104">
        <f t="shared" si="795"/>
        <v>30.416666666666664</v>
      </c>
      <c r="P3940" s="10" t="b">
        <f t="shared" si="796"/>
        <v>0</v>
      </c>
      <c r="Q3940" s="9" t="b">
        <f t="shared" si="797"/>
        <v>1</v>
      </c>
      <c r="R3940" s="9" t="b">
        <f t="shared" si="798"/>
        <v>1</v>
      </c>
      <c r="S3940" s="9" t="b">
        <f t="shared" si="799"/>
        <v>1</v>
      </c>
      <c r="T3940" s="9" t="b">
        <f t="shared" si="800"/>
        <v>1</v>
      </c>
      <c r="U3940" s="9">
        <f t="shared" si="801"/>
        <v>0</v>
      </c>
      <c r="V3940" s="92">
        <f t="shared" ca="1" si="802"/>
        <v>43728.583333333336</v>
      </c>
      <c r="W3940" s="92">
        <f t="shared" ca="1" si="803"/>
        <v>43759</v>
      </c>
      <c r="X3940" s="113">
        <f t="shared" si="804"/>
        <v>69.900000000000006</v>
      </c>
      <c r="Y3940" s="9" t="b">
        <f t="shared" si="805"/>
        <v>1</v>
      </c>
      <c r="Z3940" s="9" t="str">
        <f>VLOOKUP(H3940,Table2_ContractType!$A$2:$B$4,2,FALSE)</f>
        <v>Month-to-Month</v>
      </c>
      <c r="AA3940" s="9" t="str">
        <f>VLOOKUP(F3940,Table3_PhoneService!$A$2:$B$4,2,FALSE)</f>
        <v>One Line</v>
      </c>
      <c r="AB3940" s="9" t="str">
        <f>VLOOKUP(G3940,Table4_InternetService!$A$2:$B$4,2,FALSE)</f>
        <v>Fiber Optic</v>
      </c>
    </row>
    <row r="3941" spans="1:28" ht="16">
      <c r="A3941" t="s">
        <v>917</v>
      </c>
      <c r="B3941" t="s">
        <v>9</v>
      </c>
      <c r="C3941">
        <v>0</v>
      </c>
      <c r="D3941" t="s">
        <v>5</v>
      </c>
      <c r="E3941" t="s">
        <v>5</v>
      </c>
      <c r="F3941">
        <v>1</v>
      </c>
      <c r="G3941">
        <v>1</v>
      </c>
      <c r="H3941">
        <v>0</v>
      </c>
      <c r="I3941" t="s">
        <v>7</v>
      </c>
      <c r="J3941" s="105">
        <v>56.4</v>
      </c>
      <c r="K3941" s="105">
        <f t="shared" si="794"/>
        <v>1.8542465753424657</v>
      </c>
      <c r="L3941" s="105">
        <v>234.85</v>
      </c>
      <c r="M3941" t="s">
        <v>5</v>
      </c>
      <c r="N3941" s="104">
        <f t="shared" si="793"/>
        <v>4.1640070921985819</v>
      </c>
      <c r="O3941" s="104">
        <f t="shared" si="795"/>
        <v>126.65521572104019</v>
      </c>
      <c r="P3941" s="10" t="b">
        <f t="shared" si="796"/>
        <v>0</v>
      </c>
      <c r="Q3941" s="9" t="b">
        <f t="shared" si="797"/>
        <v>1</v>
      </c>
      <c r="R3941" s="9" t="b">
        <f t="shared" si="798"/>
        <v>1</v>
      </c>
      <c r="S3941" s="9" t="b">
        <f t="shared" si="799"/>
        <v>1</v>
      </c>
      <c r="T3941" s="9" t="b">
        <f t="shared" si="800"/>
        <v>1</v>
      </c>
      <c r="U3941" s="9">
        <f t="shared" si="801"/>
        <v>0</v>
      </c>
      <c r="V3941" s="92">
        <f t="shared" ca="1" si="802"/>
        <v>43632.344784278961</v>
      </c>
      <c r="W3941" s="92">
        <f t="shared" ca="1" si="803"/>
        <v>43759</v>
      </c>
      <c r="X3941" s="113">
        <f t="shared" si="804"/>
        <v>56.399999999999991</v>
      </c>
      <c r="Y3941" s="9" t="b">
        <f t="shared" si="805"/>
        <v>1</v>
      </c>
      <c r="Z3941" s="9" t="str">
        <f>VLOOKUP(H3941,Table2_ContractType!$A$2:$B$4,2,FALSE)</f>
        <v>Month-to-Month</v>
      </c>
      <c r="AA3941" s="9" t="str">
        <f>VLOOKUP(F3941,Table3_PhoneService!$A$2:$B$4,2,FALSE)</f>
        <v>One Line</v>
      </c>
      <c r="AB3941" s="9" t="str">
        <f>VLOOKUP(G3941,Table4_InternetService!$A$2:$B$4,2,FALSE)</f>
        <v>DSL</v>
      </c>
    </row>
    <row r="3942" spans="1:28" ht="16">
      <c r="A3942" t="s">
        <v>5585</v>
      </c>
      <c r="B3942" t="s">
        <v>3</v>
      </c>
      <c r="C3942">
        <v>0</v>
      </c>
      <c r="D3942" t="s">
        <v>5</v>
      </c>
      <c r="E3942" t="s">
        <v>5</v>
      </c>
      <c r="F3942">
        <v>1</v>
      </c>
      <c r="G3942">
        <v>0</v>
      </c>
      <c r="H3942">
        <v>0</v>
      </c>
      <c r="I3942" t="s">
        <v>7</v>
      </c>
      <c r="J3942" s="105">
        <v>20.45</v>
      </c>
      <c r="K3942" s="105">
        <f t="shared" si="794"/>
        <v>0.6723287671232876</v>
      </c>
      <c r="L3942" s="105">
        <v>775.6</v>
      </c>
      <c r="M3942" t="s">
        <v>5</v>
      </c>
      <c r="N3942" s="104">
        <f t="shared" si="793"/>
        <v>37.92665036674817</v>
      </c>
      <c r="O3942" s="104">
        <f t="shared" si="795"/>
        <v>1153.6022819885902</v>
      </c>
      <c r="P3942" s="10" t="b">
        <f t="shared" si="796"/>
        <v>1</v>
      </c>
      <c r="Q3942" s="9" t="b">
        <f t="shared" si="797"/>
        <v>1</v>
      </c>
      <c r="R3942" s="9" t="b">
        <f t="shared" si="798"/>
        <v>1</v>
      </c>
      <c r="S3942" s="9" t="b">
        <f t="shared" si="799"/>
        <v>0</v>
      </c>
      <c r="T3942" s="9" t="b">
        <f t="shared" si="800"/>
        <v>0</v>
      </c>
      <c r="U3942" s="9">
        <f t="shared" si="801"/>
        <v>0</v>
      </c>
      <c r="V3942" s="92">
        <f t="shared" ca="1" si="802"/>
        <v>42605.397718011409</v>
      </c>
      <c r="W3942" s="92">
        <f t="shared" ca="1" si="803"/>
        <v>43759</v>
      </c>
      <c r="X3942" s="113">
        <f t="shared" si="804"/>
        <v>20.45</v>
      </c>
      <c r="Y3942" s="9" t="b">
        <f t="shared" si="805"/>
        <v>1</v>
      </c>
      <c r="Z3942" s="9" t="str">
        <f>VLOOKUP(H3942,Table2_ContractType!$A$2:$B$4,2,FALSE)</f>
        <v>Month-to-Month</v>
      </c>
      <c r="AA3942" s="9" t="str">
        <f>VLOOKUP(F3942,Table3_PhoneService!$A$2:$B$4,2,FALSE)</f>
        <v>One Line</v>
      </c>
      <c r="AB3942" s="9" t="str">
        <f>VLOOKUP(G3942,Table4_InternetService!$A$2:$B$4,2,FALSE)</f>
        <v>No Internet Service</v>
      </c>
    </row>
    <row r="3943" spans="1:28" ht="16">
      <c r="A3943" t="s">
        <v>6853</v>
      </c>
      <c r="B3943" t="s">
        <v>9</v>
      </c>
      <c r="C3943">
        <v>0</v>
      </c>
      <c r="D3943" t="s">
        <v>5</v>
      </c>
      <c r="E3943" t="s">
        <v>5</v>
      </c>
      <c r="F3943">
        <v>1</v>
      </c>
      <c r="G3943">
        <v>0</v>
      </c>
      <c r="H3943">
        <v>1</v>
      </c>
      <c r="I3943" t="s">
        <v>10</v>
      </c>
      <c r="J3943" s="105">
        <v>19.95</v>
      </c>
      <c r="K3943" s="105">
        <f t="shared" si="794"/>
        <v>0.6558904109589041</v>
      </c>
      <c r="L3943" s="105">
        <v>257</v>
      </c>
      <c r="M3943" t="s">
        <v>5</v>
      </c>
      <c r="N3943" s="104">
        <f t="shared" si="793"/>
        <v>12.882205513784461</v>
      </c>
      <c r="O3943" s="104">
        <f t="shared" si="795"/>
        <v>391.83375104427739</v>
      </c>
      <c r="P3943" s="10" t="b">
        <f t="shared" si="796"/>
        <v>0</v>
      </c>
      <c r="Q3943" s="9" t="b">
        <f t="shared" si="797"/>
        <v>1</v>
      </c>
      <c r="R3943" s="9" t="b">
        <f t="shared" si="798"/>
        <v>1</v>
      </c>
      <c r="S3943" s="9" t="b">
        <f t="shared" si="799"/>
        <v>0</v>
      </c>
      <c r="T3943" s="9" t="b">
        <f t="shared" si="800"/>
        <v>0</v>
      </c>
      <c r="U3943" s="9">
        <f t="shared" si="801"/>
        <v>0</v>
      </c>
      <c r="V3943" s="92">
        <f t="shared" ca="1" si="802"/>
        <v>43367.16624895572</v>
      </c>
      <c r="W3943" s="92">
        <f t="shared" ca="1" si="803"/>
        <v>43759</v>
      </c>
      <c r="X3943" s="113">
        <f t="shared" si="804"/>
        <v>19.95</v>
      </c>
      <c r="Y3943" s="9" t="b">
        <f t="shared" si="805"/>
        <v>1</v>
      </c>
      <c r="Z3943" s="9" t="str">
        <f>VLOOKUP(H3943,Table2_ContractType!$A$2:$B$4,2,FALSE)</f>
        <v>1 Year</v>
      </c>
      <c r="AA3943" s="9" t="str">
        <f>VLOOKUP(F3943,Table3_PhoneService!$A$2:$B$4,2,FALSE)</f>
        <v>One Line</v>
      </c>
      <c r="AB3943" s="9" t="str">
        <f>VLOOKUP(G3943,Table4_InternetService!$A$2:$B$4,2,FALSE)</f>
        <v>No Internet Service</v>
      </c>
    </row>
    <row r="3944" spans="1:28" ht="16">
      <c r="A3944" t="s">
        <v>5150</v>
      </c>
      <c r="B3944" t="s">
        <v>9</v>
      </c>
      <c r="C3944">
        <v>0</v>
      </c>
      <c r="D3944" t="s">
        <v>4</v>
      </c>
      <c r="E3944" t="s">
        <v>4</v>
      </c>
      <c r="F3944">
        <v>2</v>
      </c>
      <c r="G3944">
        <v>0</v>
      </c>
      <c r="H3944">
        <v>2</v>
      </c>
      <c r="I3944" t="s">
        <v>10</v>
      </c>
      <c r="J3944" s="105">
        <v>24.95</v>
      </c>
      <c r="K3944" s="105">
        <f t="shared" si="794"/>
        <v>0.82027397260273971</v>
      </c>
      <c r="L3944" s="105">
        <v>1261.45</v>
      </c>
      <c r="M3944" t="s">
        <v>5</v>
      </c>
      <c r="N3944" s="104">
        <f t="shared" si="793"/>
        <v>50.559118236472948</v>
      </c>
      <c r="O3944" s="104">
        <f t="shared" si="795"/>
        <v>1537.8398463593855</v>
      </c>
      <c r="P3944" s="10" t="b">
        <f t="shared" si="796"/>
        <v>0</v>
      </c>
      <c r="Q3944" s="9" t="b">
        <f t="shared" si="797"/>
        <v>1</v>
      </c>
      <c r="R3944" s="9" t="b">
        <f t="shared" si="798"/>
        <v>1</v>
      </c>
      <c r="S3944" s="9" t="b">
        <f t="shared" si="799"/>
        <v>0</v>
      </c>
      <c r="T3944" s="9" t="b">
        <f t="shared" si="800"/>
        <v>0</v>
      </c>
      <c r="U3944" s="9">
        <f t="shared" si="801"/>
        <v>3</v>
      </c>
      <c r="V3944" s="92">
        <f t="shared" ca="1" si="802"/>
        <v>42221.160153640616</v>
      </c>
      <c r="W3944" s="92">
        <f t="shared" ca="1" si="803"/>
        <v>43759</v>
      </c>
      <c r="X3944" s="113">
        <f t="shared" si="804"/>
        <v>24.95</v>
      </c>
      <c r="Y3944" s="9" t="b">
        <f t="shared" si="805"/>
        <v>1</v>
      </c>
      <c r="Z3944" s="9" t="str">
        <f>VLOOKUP(H3944,Table2_ContractType!$A$2:$B$4,2,FALSE)</f>
        <v>2 Year</v>
      </c>
      <c r="AA3944" s="9" t="str">
        <f>VLOOKUP(F3944,Table3_PhoneService!$A$2:$B$4,2,FALSE)</f>
        <v>Two or More Lines</v>
      </c>
      <c r="AB3944" s="9" t="str">
        <f>VLOOKUP(G3944,Table4_InternetService!$A$2:$B$4,2,FALSE)</f>
        <v>No Internet Service</v>
      </c>
    </row>
    <row r="3945" spans="1:28" ht="16">
      <c r="A3945" t="s">
        <v>5584</v>
      </c>
      <c r="B3945" t="s">
        <v>3</v>
      </c>
      <c r="C3945">
        <v>1</v>
      </c>
      <c r="D3945" t="s">
        <v>5</v>
      </c>
      <c r="E3945" t="s">
        <v>5</v>
      </c>
      <c r="F3945">
        <v>1</v>
      </c>
      <c r="G3945">
        <v>2</v>
      </c>
      <c r="H3945">
        <v>0</v>
      </c>
      <c r="I3945" t="s">
        <v>7</v>
      </c>
      <c r="J3945" s="105">
        <v>69.849999999999994</v>
      </c>
      <c r="K3945" s="105">
        <f t="shared" si="794"/>
        <v>2.2964383561643835</v>
      </c>
      <c r="L3945" s="105">
        <v>69.849999999999994</v>
      </c>
      <c r="M3945" t="s">
        <v>4</v>
      </c>
      <c r="N3945" s="104">
        <f t="shared" si="793"/>
        <v>1</v>
      </c>
      <c r="O3945" s="104">
        <f t="shared" si="795"/>
        <v>30.416666666666664</v>
      </c>
      <c r="P3945" s="10" t="b">
        <f t="shared" si="796"/>
        <v>1</v>
      </c>
      <c r="Q3945" s="9" t="b">
        <f t="shared" si="797"/>
        <v>0</v>
      </c>
      <c r="R3945" s="9" t="b">
        <f t="shared" si="798"/>
        <v>1</v>
      </c>
      <c r="S3945" s="9" t="b">
        <f t="shared" si="799"/>
        <v>1</v>
      </c>
      <c r="T3945" s="9" t="b">
        <f t="shared" si="800"/>
        <v>1</v>
      </c>
      <c r="U3945" s="9">
        <f t="shared" si="801"/>
        <v>0</v>
      </c>
      <c r="V3945" s="92">
        <f t="shared" ca="1" si="802"/>
        <v>43728.583333333336</v>
      </c>
      <c r="W3945" s="92">
        <f t="shared" ca="1" si="803"/>
        <v>43759</v>
      </c>
      <c r="X3945" s="113">
        <f t="shared" si="804"/>
        <v>69.849999999999994</v>
      </c>
      <c r="Y3945" s="9" t="b">
        <f t="shared" si="805"/>
        <v>1</v>
      </c>
      <c r="Z3945" s="9" t="str">
        <f>VLOOKUP(H3945,Table2_ContractType!$A$2:$B$4,2,FALSE)</f>
        <v>Month-to-Month</v>
      </c>
      <c r="AA3945" s="9" t="str">
        <f>VLOOKUP(F3945,Table3_PhoneService!$A$2:$B$4,2,FALSE)</f>
        <v>One Line</v>
      </c>
      <c r="AB3945" s="9" t="str">
        <f>VLOOKUP(G3945,Table4_InternetService!$A$2:$B$4,2,FALSE)</f>
        <v>Fiber Optic</v>
      </c>
    </row>
    <row r="3946" spans="1:28" ht="16">
      <c r="A3946" t="s">
        <v>1254</v>
      </c>
      <c r="B3946" t="s">
        <v>9</v>
      </c>
      <c r="C3946">
        <v>0</v>
      </c>
      <c r="D3946" t="s">
        <v>5</v>
      </c>
      <c r="E3946" t="s">
        <v>5</v>
      </c>
      <c r="F3946">
        <v>1</v>
      </c>
      <c r="G3946">
        <v>1</v>
      </c>
      <c r="H3946">
        <v>0</v>
      </c>
      <c r="I3946" t="s">
        <v>7</v>
      </c>
      <c r="J3946" s="105">
        <v>45.3</v>
      </c>
      <c r="K3946" s="105">
        <f t="shared" si="794"/>
        <v>1.4893150684931504</v>
      </c>
      <c r="L3946" s="105">
        <v>45.3</v>
      </c>
      <c r="M3946" t="s">
        <v>4</v>
      </c>
      <c r="N3946" s="104">
        <f t="shared" si="793"/>
        <v>1</v>
      </c>
      <c r="O3946" s="104">
        <f t="shared" si="795"/>
        <v>30.416666666666671</v>
      </c>
      <c r="P3946" s="10" t="b">
        <f t="shared" si="796"/>
        <v>0</v>
      </c>
      <c r="Q3946" s="9" t="b">
        <f t="shared" si="797"/>
        <v>0</v>
      </c>
      <c r="R3946" s="9" t="b">
        <f t="shared" si="798"/>
        <v>1</v>
      </c>
      <c r="S3946" s="9" t="b">
        <f t="shared" si="799"/>
        <v>1</v>
      </c>
      <c r="T3946" s="9" t="b">
        <f t="shared" si="800"/>
        <v>1</v>
      </c>
      <c r="U3946" s="9">
        <f t="shared" si="801"/>
        <v>0</v>
      </c>
      <c r="V3946" s="92">
        <f t="shared" ca="1" si="802"/>
        <v>43728.583333333336</v>
      </c>
      <c r="W3946" s="92">
        <f t="shared" ca="1" si="803"/>
        <v>43759</v>
      </c>
      <c r="X3946" s="113">
        <f t="shared" si="804"/>
        <v>45.3</v>
      </c>
      <c r="Y3946" s="9" t="b">
        <f t="shared" si="805"/>
        <v>1</v>
      </c>
      <c r="Z3946" s="9" t="str">
        <f>VLOOKUP(H3946,Table2_ContractType!$A$2:$B$4,2,FALSE)</f>
        <v>Month-to-Month</v>
      </c>
      <c r="AA3946" s="9" t="str">
        <f>VLOOKUP(F3946,Table3_PhoneService!$A$2:$B$4,2,FALSE)</f>
        <v>One Line</v>
      </c>
      <c r="AB3946" s="9" t="str">
        <f>VLOOKUP(G3946,Table4_InternetService!$A$2:$B$4,2,FALSE)</f>
        <v>DSL</v>
      </c>
    </row>
    <row r="3947" spans="1:28" ht="16">
      <c r="A3947" t="s">
        <v>6123</v>
      </c>
      <c r="B3947" t="s">
        <v>3</v>
      </c>
      <c r="C3947">
        <v>1</v>
      </c>
      <c r="D3947" t="s">
        <v>4</v>
      </c>
      <c r="E3947" t="s">
        <v>4</v>
      </c>
      <c r="F3947">
        <v>2</v>
      </c>
      <c r="G3947">
        <v>2</v>
      </c>
      <c r="H3947">
        <v>1</v>
      </c>
      <c r="I3947" t="s">
        <v>7</v>
      </c>
      <c r="J3947" s="105">
        <v>104.9</v>
      </c>
      <c r="K3947" s="105">
        <f t="shared" si="794"/>
        <v>3.4487671232876718</v>
      </c>
      <c r="L3947" s="105">
        <v>6891.45</v>
      </c>
      <c r="M3947" t="s">
        <v>5</v>
      </c>
      <c r="N3947" s="104">
        <f t="shared" si="793"/>
        <v>65.695424213536697</v>
      </c>
      <c r="O3947" s="104">
        <f t="shared" si="795"/>
        <v>1998.2358198284076</v>
      </c>
      <c r="P3947" s="10" t="b">
        <f t="shared" si="796"/>
        <v>1</v>
      </c>
      <c r="Q3947" s="9" t="b">
        <f t="shared" si="797"/>
        <v>1</v>
      </c>
      <c r="R3947" s="9" t="b">
        <f t="shared" si="798"/>
        <v>1</v>
      </c>
      <c r="S3947" s="9" t="b">
        <f t="shared" si="799"/>
        <v>1</v>
      </c>
      <c r="T3947" s="9" t="b">
        <f t="shared" si="800"/>
        <v>1</v>
      </c>
      <c r="U3947" s="9">
        <f t="shared" si="801"/>
        <v>3</v>
      </c>
      <c r="V3947" s="92">
        <f t="shared" ca="1" si="802"/>
        <v>41760.764180171594</v>
      </c>
      <c r="W3947" s="92">
        <f t="shared" ca="1" si="803"/>
        <v>43759</v>
      </c>
      <c r="X3947" s="113">
        <f t="shared" si="804"/>
        <v>104.9</v>
      </c>
      <c r="Y3947" s="9" t="b">
        <f t="shared" si="805"/>
        <v>1</v>
      </c>
      <c r="Z3947" s="9" t="str">
        <f>VLOOKUP(H3947,Table2_ContractType!$A$2:$B$4,2,FALSE)</f>
        <v>1 Year</v>
      </c>
      <c r="AA3947" s="9" t="str">
        <f>VLOOKUP(F3947,Table3_PhoneService!$A$2:$B$4,2,FALSE)</f>
        <v>Two or More Lines</v>
      </c>
      <c r="AB3947" s="9" t="str">
        <f>VLOOKUP(G3947,Table4_InternetService!$A$2:$B$4,2,FALSE)</f>
        <v>Fiber Optic</v>
      </c>
    </row>
    <row r="3948" spans="1:28" ht="16">
      <c r="A3948" t="s">
        <v>2104</v>
      </c>
      <c r="B3948" t="s">
        <v>9</v>
      </c>
      <c r="C3948">
        <v>0</v>
      </c>
      <c r="D3948" t="s">
        <v>5</v>
      </c>
      <c r="E3948" t="s">
        <v>4</v>
      </c>
      <c r="F3948">
        <v>2</v>
      </c>
      <c r="G3948">
        <v>0</v>
      </c>
      <c r="H3948">
        <v>0</v>
      </c>
      <c r="I3948" t="s">
        <v>17</v>
      </c>
      <c r="J3948" s="105">
        <v>24.8</v>
      </c>
      <c r="K3948" s="105">
        <f t="shared" si="794"/>
        <v>0.81534246575342473</v>
      </c>
      <c r="L3948" s="105">
        <v>223.9</v>
      </c>
      <c r="M3948" t="s">
        <v>5</v>
      </c>
      <c r="N3948" s="104">
        <f t="shared" si="793"/>
        <v>9.0282258064516121</v>
      </c>
      <c r="O3948" s="104">
        <f t="shared" si="795"/>
        <v>274.60853494623655</v>
      </c>
      <c r="P3948" s="10" t="b">
        <f t="shared" si="796"/>
        <v>0</v>
      </c>
      <c r="Q3948" s="9" t="b">
        <f t="shared" si="797"/>
        <v>1</v>
      </c>
      <c r="R3948" s="9" t="b">
        <f t="shared" si="798"/>
        <v>1</v>
      </c>
      <c r="S3948" s="9" t="b">
        <f t="shared" si="799"/>
        <v>0</v>
      </c>
      <c r="T3948" s="9" t="b">
        <f t="shared" si="800"/>
        <v>0</v>
      </c>
      <c r="U3948" s="9">
        <f t="shared" si="801"/>
        <v>2</v>
      </c>
      <c r="V3948" s="92">
        <f t="shared" ca="1" si="802"/>
        <v>43484.391465053763</v>
      </c>
      <c r="W3948" s="92">
        <f t="shared" ca="1" si="803"/>
        <v>43759</v>
      </c>
      <c r="X3948" s="113">
        <f t="shared" si="804"/>
        <v>24.800000000000004</v>
      </c>
      <c r="Y3948" s="9" t="b">
        <f t="shared" si="805"/>
        <v>1</v>
      </c>
      <c r="Z3948" s="9" t="str">
        <f>VLOOKUP(H3948,Table2_ContractType!$A$2:$B$4,2,FALSE)</f>
        <v>Month-to-Month</v>
      </c>
      <c r="AA3948" s="9" t="str">
        <f>VLOOKUP(F3948,Table3_PhoneService!$A$2:$B$4,2,FALSE)</f>
        <v>Two or More Lines</v>
      </c>
      <c r="AB3948" s="9" t="str">
        <f>VLOOKUP(G3948,Table4_InternetService!$A$2:$B$4,2,FALSE)</f>
        <v>No Internet Service</v>
      </c>
    </row>
    <row r="3949" spans="1:28" ht="16">
      <c r="A3949" t="s">
        <v>6698</v>
      </c>
      <c r="B3949" t="s">
        <v>3</v>
      </c>
      <c r="C3949">
        <v>1</v>
      </c>
      <c r="D3949" t="s">
        <v>4</v>
      </c>
      <c r="E3949" t="s">
        <v>5</v>
      </c>
      <c r="F3949">
        <v>2</v>
      </c>
      <c r="G3949">
        <v>2</v>
      </c>
      <c r="H3949">
        <v>0</v>
      </c>
      <c r="I3949" t="s">
        <v>7</v>
      </c>
      <c r="J3949" s="105">
        <v>79.2</v>
      </c>
      <c r="K3949" s="105">
        <f t="shared" si="794"/>
        <v>2.6038356164383565</v>
      </c>
      <c r="L3949" s="105">
        <v>172.85</v>
      </c>
      <c r="M3949" t="s">
        <v>4</v>
      </c>
      <c r="N3949" s="104">
        <f t="shared" si="793"/>
        <v>2.1824494949494948</v>
      </c>
      <c r="O3949" s="104">
        <f t="shared" si="795"/>
        <v>66.382838804713799</v>
      </c>
      <c r="P3949" s="10" t="b">
        <f t="shared" si="796"/>
        <v>1</v>
      </c>
      <c r="Q3949" s="9" t="b">
        <f t="shared" si="797"/>
        <v>0</v>
      </c>
      <c r="R3949" s="9" t="b">
        <f t="shared" si="798"/>
        <v>1</v>
      </c>
      <c r="S3949" s="9" t="b">
        <f t="shared" si="799"/>
        <v>1</v>
      </c>
      <c r="T3949" s="9" t="b">
        <f t="shared" si="800"/>
        <v>1</v>
      </c>
      <c r="U3949" s="9">
        <f t="shared" si="801"/>
        <v>1</v>
      </c>
      <c r="V3949" s="92">
        <f t="shared" ca="1" si="802"/>
        <v>43692.617161195289</v>
      </c>
      <c r="W3949" s="92">
        <f t="shared" ca="1" si="803"/>
        <v>43759</v>
      </c>
      <c r="X3949" s="113">
        <f t="shared" si="804"/>
        <v>79.2</v>
      </c>
      <c r="Y3949" s="9" t="b">
        <f t="shared" si="805"/>
        <v>1</v>
      </c>
      <c r="Z3949" s="9" t="str">
        <f>VLOOKUP(H3949,Table2_ContractType!$A$2:$B$4,2,FALSE)</f>
        <v>Month-to-Month</v>
      </c>
      <c r="AA3949" s="9" t="str">
        <f>VLOOKUP(F3949,Table3_PhoneService!$A$2:$B$4,2,FALSE)</f>
        <v>Two or More Lines</v>
      </c>
      <c r="AB3949" s="9" t="str">
        <f>VLOOKUP(G3949,Table4_InternetService!$A$2:$B$4,2,FALSE)</f>
        <v>Fiber Optic</v>
      </c>
    </row>
    <row r="3950" spans="1:28" ht="16">
      <c r="A3950" t="s">
        <v>1179</v>
      </c>
      <c r="B3950" t="s">
        <v>9</v>
      </c>
      <c r="C3950">
        <v>0</v>
      </c>
      <c r="D3950" t="s">
        <v>4</v>
      </c>
      <c r="E3950" t="s">
        <v>4</v>
      </c>
      <c r="F3950">
        <v>1</v>
      </c>
      <c r="G3950">
        <v>0</v>
      </c>
      <c r="H3950">
        <v>1</v>
      </c>
      <c r="I3950" t="s">
        <v>10</v>
      </c>
      <c r="J3950" s="105">
        <v>19.649999999999999</v>
      </c>
      <c r="K3950" s="105">
        <f t="shared" si="794"/>
        <v>0.64602739726027392</v>
      </c>
      <c r="L3950" s="105">
        <v>19.649999999999999</v>
      </c>
      <c r="M3950" t="s">
        <v>5</v>
      </c>
      <c r="N3950" s="104">
        <f t="shared" si="793"/>
        <v>1</v>
      </c>
      <c r="O3950" s="104">
        <f t="shared" si="795"/>
        <v>30.416666666666668</v>
      </c>
      <c r="P3950" s="10" t="b">
        <f t="shared" si="796"/>
        <v>0</v>
      </c>
      <c r="Q3950" s="9" t="b">
        <f t="shared" si="797"/>
        <v>1</v>
      </c>
      <c r="R3950" s="9" t="b">
        <f t="shared" si="798"/>
        <v>1</v>
      </c>
      <c r="S3950" s="9" t="b">
        <f t="shared" si="799"/>
        <v>0</v>
      </c>
      <c r="T3950" s="9" t="b">
        <f t="shared" si="800"/>
        <v>0</v>
      </c>
      <c r="U3950" s="9">
        <f t="shared" si="801"/>
        <v>3</v>
      </c>
      <c r="V3950" s="92">
        <f t="shared" ca="1" si="802"/>
        <v>43728.583333333336</v>
      </c>
      <c r="W3950" s="92">
        <f t="shared" ca="1" si="803"/>
        <v>43759</v>
      </c>
      <c r="X3950" s="113">
        <f t="shared" si="804"/>
        <v>19.649999999999999</v>
      </c>
      <c r="Y3950" s="9" t="b">
        <f t="shared" si="805"/>
        <v>1</v>
      </c>
      <c r="Z3950" s="9" t="str">
        <f>VLOOKUP(H3950,Table2_ContractType!$A$2:$B$4,2,FALSE)</f>
        <v>1 Year</v>
      </c>
      <c r="AA3950" s="9" t="str">
        <f>VLOOKUP(F3950,Table3_PhoneService!$A$2:$B$4,2,FALSE)</f>
        <v>One Line</v>
      </c>
      <c r="AB3950" s="9" t="str">
        <f>VLOOKUP(G3950,Table4_InternetService!$A$2:$B$4,2,FALSE)</f>
        <v>No Internet Service</v>
      </c>
    </row>
    <row r="3951" spans="1:28" ht="16">
      <c r="A3951" t="s">
        <v>5162</v>
      </c>
      <c r="B3951" t="s">
        <v>3</v>
      </c>
      <c r="C3951">
        <v>0</v>
      </c>
      <c r="D3951" t="s">
        <v>5</v>
      </c>
      <c r="E3951" t="s">
        <v>5</v>
      </c>
      <c r="F3951">
        <v>1</v>
      </c>
      <c r="G3951">
        <v>0</v>
      </c>
      <c r="H3951">
        <v>0</v>
      </c>
      <c r="I3951" t="s">
        <v>17</v>
      </c>
      <c r="J3951" s="105">
        <v>20.350000000000001</v>
      </c>
      <c r="K3951" s="105">
        <f t="shared" si="794"/>
        <v>0.66904109589041105</v>
      </c>
      <c r="L3951" s="105">
        <v>35.1</v>
      </c>
      <c r="M3951" t="s">
        <v>5</v>
      </c>
      <c r="N3951" s="104">
        <f t="shared" si="793"/>
        <v>1.7248157248157248</v>
      </c>
      <c r="O3951" s="104">
        <f t="shared" si="795"/>
        <v>52.463144963144956</v>
      </c>
      <c r="P3951" s="10" t="b">
        <f t="shared" si="796"/>
        <v>1</v>
      </c>
      <c r="Q3951" s="9" t="b">
        <f t="shared" si="797"/>
        <v>1</v>
      </c>
      <c r="R3951" s="9" t="b">
        <f t="shared" si="798"/>
        <v>1</v>
      </c>
      <c r="S3951" s="9" t="b">
        <f t="shared" si="799"/>
        <v>0</v>
      </c>
      <c r="T3951" s="9" t="b">
        <f t="shared" si="800"/>
        <v>0</v>
      </c>
      <c r="U3951" s="9">
        <f t="shared" si="801"/>
        <v>0</v>
      </c>
      <c r="V3951" s="92">
        <f t="shared" ca="1" si="802"/>
        <v>43706.536855036858</v>
      </c>
      <c r="W3951" s="92">
        <f t="shared" ca="1" si="803"/>
        <v>43759</v>
      </c>
      <c r="X3951" s="113">
        <f t="shared" si="804"/>
        <v>20.350000000000001</v>
      </c>
      <c r="Y3951" s="9" t="b">
        <f t="shared" si="805"/>
        <v>1</v>
      </c>
      <c r="Z3951" s="9" t="str">
        <f>VLOOKUP(H3951,Table2_ContractType!$A$2:$B$4,2,FALSE)</f>
        <v>Month-to-Month</v>
      </c>
      <c r="AA3951" s="9" t="str">
        <f>VLOOKUP(F3951,Table3_PhoneService!$A$2:$B$4,2,FALSE)</f>
        <v>One Line</v>
      </c>
      <c r="AB3951" s="9" t="str">
        <f>VLOOKUP(G3951,Table4_InternetService!$A$2:$B$4,2,FALSE)</f>
        <v>No Internet Service</v>
      </c>
    </row>
    <row r="3952" spans="1:28" ht="16">
      <c r="A3952" t="s">
        <v>430</v>
      </c>
      <c r="B3952" t="s">
        <v>3</v>
      </c>
      <c r="C3952">
        <v>1</v>
      </c>
      <c r="D3952" t="s">
        <v>5</v>
      </c>
      <c r="E3952" t="s">
        <v>5</v>
      </c>
      <c r="F3952">
        <v>1</v>
      </c>
      <c r="G3952">
        <v>2</v>
      </c>
      <c r="H3952">
        <v>0</v>
      </c>
      <c r="I3952" t="s">
        <v>13</v>
      </c>
      <c r="J3952" s="105">
        <v>75.3</v>
      </c>
      <c r="K3952" s="105">
        <f t="shared" si="794"/>
        <v>2.4756164383561643</v>
      </c>
      <c r="L3952" s="105">
        <v>75.3</v>
      </c>
      <c r="M3952" t="s">
        <v>4</v>
      </c>
      <c r="N3952" s="104">
        <f t="shared" si="793"/>
        <v>1</v>
      </c>
      <c r="O3952" s="104">
        <f t="shared" si="795"/>
        <v>30.416666666666668</v>
      </c>
      <c r="P3952" s="10" t="b">
        <f t="shared" si="796"/>
        <v>1</v>
      </c>
      <c r="Q3952" s="9" t="b">
        <f t="shared" si="797"/>
        <v>0</v>
      </c>
      <c r="R3952" s="9" t="b">
        <f t="shared" si="798"/>
        <v>1</v>
      </c>
      <c r="S3952" s="9" t="b">
        <f t="shared" si="799"/>
        <v>1</v>
      </c>
      <c r="T3952" s="9" t="b">
        <f t="shared" si="800"/>
        <v>1</v>
      </c>
      <c r="U3952" s="9">
        <f t="shared" si="801"/>
        <v>0</v>
      </c>
      <c r="V3952" s="92">
        <f t="shared" ca="1" si="802"/>
        <v>43728.583333333336</v>
      </c>
      <c r="W3952" s="92">
        <f t="shared" ca="1" si="803"/>
        <v>43759</v>
      </c>
      <c r="X3952" s="113">
        <f t="shared" si="804"/>
        <v>75.3</v>
      </c>
      <c r="Y3952" s="9" t="b">
        <f t="shared" si="805"/>
        <v>1</v>
      </c>
      <c r="Z3952" s="9" t="str">
        <f>VLOOKUP(H3952,Table2_ContractType!$A$2:$B$4,2,FALSE)</f>
        <v>Month-to-Month</v>
      </c>
      <c r="AA3952" s="9" t="str">
        <f>VLOOKUP(F3952,Table3_PhoneService!$A$2:$B$4,2,FALSE)</f>
        <v>One Line</v>
      </c>
      <c r="AB3952" s="9" t="str">
        <f>VLOOKUP(G3952,Table4_InternetService!$A$2:$B$4,2,FALSE)</f>
        <v>Fiber Optic</v>
      </c>
    </row>
    <row r="3953" spans="1:28" ht="16">
      <c r="A3953" t="s">
        <v>1249</v>
      </c>
      <c r="B3953" t="s">
        <v>3</v>
      </c>
      <c r="C3953">
        <v>1</v>
      </c>
      <c r="D3953" t="s">
        <v>5</v>
      </c>
      <c r="E3953" t="s">
        <v>5</v>
      </c>
      <c r="F3953">
        <v>2</v>
      </c>
      <c r="G3953">
        <v>2</v>
      </c>
      <c r="H3953">
        <v>0</v>
      </c>
      <c r="I3953" t="s">
        <v>7</v>
      </c>
      <c r="J3953" s="105">
        <v>96.15</v>
      </c>
      <c r="K3953" s="105">
        <f t="shared" si="794"/>
        <v>3.1610958904109596</v>
      </c>
      <c r="L3953" s="105">
        <v>1529.2</v>
      </c>
      <c r="M3953" t="s">
        <v>4</v>
      </c>
      <c r="N3953" s="104">
        <f t="shared" si="793"/>
        <v>15.904316172646906</v>
      </c>
      <c r="O3953" s="104">
        <f t="shared" si="795"/>
        <v>483.75628358467662</v>
      </c>
      <c r="P3953" s="10" t="b">
        <f t="shared" si="796"/>
        <v>1</v>
      </c>
      <c r="Q3953" s="9" t="b">
        <f t="shared" si="797"/>
        <v>0</v>
      </c>
      <c r="R3953" s="9" t="b">
        <f t="shared" si="798"/>
        <v>1</v>
      </c>
      <c r="S3953" s="9" t="b">
        <f t="shared" si="799"/>
        <v>1</v>
      </c>
      <c r="T3953" s="9" t="b">
        <f t="shared" si="800"/>
        <v>1</v>
      </c>
      <c r="U3953" s="9">
        <f t="shared" si="801"/>
        <v>0</v>
      </c>
      <c r="V3953" s="92">
        <f t="shared" ca="1" si="802"/>
        <v>43275.243716415323</v>
      </c>
      <c r="W3953" s="92">
        <f t="shared" ca="1" si="803"/>
        <v>43759</v>
      </c>
      <c r="X3953" s="113">
        <f t="shared" si="804"/>
        <v>96.15</v>
      </c>
      <c r="Y3953" s="9" t="b">
        <f t="shared" si="805"/>
        <v>1</v>
      </c>
      <c r="Z3953" s="9" t="str">
        <f>VLOOKUP(H3953,Table2_ContractType!$A$2:$B$4,2,FALSE)</f>
        <v>Month-to-Month</v>
      </c>
      <c r="AA3953" s="9" t="str">
        <f>VLOOKUP(F3953,Table3_PhoneService!$A$2:$B$4,2,FALSE)</f>
        <v>Two or More Lines</v>
      </c>
      <c r="AB3953" s="9" t="str">
        <f>VLOOKUP(G3953,Table4_InternetService!$A$2:$B$4,2,FALSE)</f>
        <v>Fiber Optic</v>
      </c>
    </row>
    <row r="3954" spans="1:28" ht="16">
      <c r="A3954" t="s">
        <v>4943</v>
      </c>
      <c r="B3954" t="s">
        <v>9</v>
      </c>
      <c r="C3954">
        <v>0</v>
      </c>
      <c r="D3954" t="s">
        <v>4</v>
      </c>
      <c r="E3954" t="s">
        <v>4</v>
      </c>
      <c r="F3954">
        <v>1</v>
      </c>
      <c r="G3954">
        <v>2</v>
      </c>
      <c r="H3954">
        <v>1</v>
      </c>
      <c r="I3954" t="s">
        <v>17</v>
      </c>
      <c r="J3954" s="105">
        <v>80.650000000000006</v>
      </c>
      <c r="K3954" s="105">
        <f t="shared" si="794"/>
        <v>2.6515068493150689</v>
      </c>
      <c r="L3954" s="105">
        <v>2209.75</v>
      </c>
      <c r="M3954" t="s">
        <v>5</v>
      </c>
      <c r="N3954" s="104">
        <f t="shared" si="793"/>
        <v>27.399256044637319</v>
      </c>
      <c r="O3954" s="104">
        <f t="shared" si="795"/>
        <v>833.39403802438505</v>
      </c>
      <c r="P3954" s="10" t="b">
        <f t="shared" si="796"/>
        <v>0</v>
      </c>
      <c r="Q3954" s="9" t="b">
        <f t="shared" si="797"/>
        <v>1</v>
      </c>
      <c r="R3954" s="9" t="b">
        <f t="shared" si="798"/>
        <v>1</v>
      </c>
      <c r="S3954" s="9" t="b">
        <f t="shared" si="799"/>
        <v>1</v>
      </c>
      <c r="T3954" s="9" t="b">
        <f t="shared" si="800"/>
        <v>1</v>
      </c>
      <c r="U3954" s="9">
        <f t="shared" si="801"/>
        <v>3</v>
      </c>
      <c r="V3954" s="92">
        <f t="shared" ca="1" si="802"/>
        <v>42925.605961975612</v>
      </c>
      <c r="W3954" s="92">
        <f t="shared" ca="1" si="803"/>
        <v>43759</v>
      </c>
      <c r="X3954" s="113">
        <f t="shared" si="804"/>
        <v>80.650000000000006</v>
      </c>
      <c r="Y3954" s="9" t="b">
        <f t="shared" si="805"/>
        <v>1</v>
      </c>
      <c r="Z3954" s="9" t="str">
        <f>VLOOKUP(H3954,Table2_ContractType!$A$2:$B$4,2,FALSE)</f>
        <v>1 Year</v>
      </c>
      <c r="AA3954" s="9" t="str">
        <f>VLOOKUP(F3954,Table3_PhoneService!$A$2:$B$4,2,FALSE)</f>
        <v>One Line</v>
      </c>
      <c r="AB3954" s="9" t="str">
        <f>VLOOKUP(G3954,Table4_InternetService!$A$2:$B$4,2,FALSE)</f>
        <v>Fiber Optic</v>
      </c>
    </row>
    <row r="3955" spans="1:28" ht="16">
      <c r="A3955" t="s">
        <v>5643</v>
      </c>
      <c r="B3955" t="s">
        <v>9</v>
      </c>
      <c r="C3955">
        <v>0</v>
      </c>
      <c r="D3955" t="s">
        <v>5</v>
      </c>
      <c r="E3955" t="s">
        <v>5</v>
      </c>
      <c r="F3955">
        <v>1</v>
      </c>
      <c r="G3955">
        <v>0</v>
      </c>
      <c r="H3955">
        <v>2</v>
      </c>
      <c r="I3955" t="s">
        <v>17</v>
      </c>
      <c r="J3955" s="105">
        <v>20.3</v>
      </c>
      <c r="K3955" s="105">
        <f t="shared" si="794"/>
        <v>0.66739726027397261</v>
      </c>
      <c r="L3955" s="105">
        <v>1131.5</v>
      </c>
      <c r="M3955" t="s">
        <v>5</v>
      </c>
      <c r="N3955" s="104">
        <f t="shared" si="793"/>
        <v>55.738916256157637</v>
      </c>
      <c r="O3955" s="104">
        <f t="shared" si="795"/>
        <v>1695.3920361247947</v>
      </c>
      <c r="P3955" s="10" t="b">
        <f t="shared" si="796"/>
        <v>0</v>
      </c>
      <c r="Q3955" s="9" t="b">
        <f t="shared" si="797"/>
        <v>1</v>
      </c>
      <c r="R3955" s="9" t="b">
        <f t="shared" si="798"/>
        <v>1</v>
      </c>
      <c r="S3955" s="9" t="b">
        <f t="shared" si="799"/>
        <v>0</v>
      </c>
      <c r="T3955" s="9" t="b">
        <f t="shared" si="800"/>
        <v>0</v>
      </c>
      <c r="U3955" s="9">
        <f t="shared" si="801"/>
        <v>0</v>
      </c>
      <c r="V3955" s="92">
        <f t="shared" ca="1" si="802"/>
        <v>42063.607963875205</v>
      </c>
      <c r="W3955" s="92">
        <f t="shared" ca="1" si="803"/>
        <v>43759</v>
      </c>
      <c r="X3955" s="113">
        <f t="shared" si="804"/>
        <v>20.3</v>
      </c>
      <c r="Y3955" s="9" t="b">
        <f t="shared" si="805"/>
        <v>1</v>
      </c>
      <c r="Z3955" s="9" t="str">
        <f>VLOOKUP(H3955,Table2_ContractType!$A$2:$B$4,2,FALSE)</f>
        <v>2 Year</v>
      </c>
      <c r="AA3955" s="9" t="str">
        <f>VLOOKUP(F3955,Table3_PhoneService!$A$2:$B$4,2,FALSE)</f>
        <v>One Line</v>
      </c>
      <c r="AB3955" s="9" t="str">
        <f>VLOOKUP(G3955,Table4_InternetService!$A$2:$B$4,2,FALSE)</f>
        <v>No Internet Service</v>
      </c>
    </row>
    <row r="3956" spans="1:28" ht="16">
      <c r="A3956" t="s">
        <v>6000</v>
      </c>
      <c r="B3956" t="s">
        <v>9</v>
      </c>
      <c r="C3956">
        <v>1</v>
      </c>
      <c r="D3956" t="s">
        <v>4</v>
      </c>
      <c r="E3956" t="s">
        <v>5</v>
      </c>
      <c r="F3956">
        <v>2</v>
      </c>
      <c r="G3956">
        <v>2</v>
      </c>
      <c r="H3956">
        <v>0</v>
      </c>
      <c r="I3956" t="s">
        <v>7</v>
      </c>
      <c r="J3956" s="105">
        <v>94.6</v>
      </c>
      <c r="K3956" s="105">
        <f t="shared" si="794"/>
        <v>3.1101369863013693</v>
      </c>
      <c r="L3956" s="105">
        <v>279.55</v>
      </c>
      <c r="M3956" t="s">
        <v>4</v>
      </c>
      <c r="N3956" s="104">
        <f t="shared" si="793"/>
        <v>2.9550739957716705</v>
      </c>
      <c r="O3956" s="104">
        <f t="shared" si="795"/>
        <v>89.883500704721655</v>
      </c>
      <c r="P3956" s="10" t="b">
        <f t="shared" si="796"/>
        <v>0</v>
      </c>
      <c r="Q3956" s="9" t="b">
        <f t="shared" si="797"/>
        <v>0</v>
      </c>
      <c r="R3956" s="9" t="b">
        <f t="shared" si="798"/>
        <v>1</v>
      </c>
      <c r="S3956" s="9" t="b">
        <f t="shared" si="799"/>
        <v>1</v>
      </c>
      <c r="T3956" s="9" t="b">
        <f t="shared" si="800"/>
        <v>1</v>
      </c>
      <c r="U3956" s="9">
        <f t="shared" si="801"/>
        <v>1</v>
      </c>
      <c r="V3956" s="92">
        <f t="shared" ca="1" si="802"/>
        <v>43669.116499295276</v>
      </c>
      <c r="W3956" s="92">
        <f t="shared" ca="1" si="803"/>
        <v>43759</v>
      </c>
      <c r="X3956" s="113">
        <f t="shared" si="804"/>
        <v>94.6</v>
      </c>
      <c r="Y3956" s="9" t="b">
        <f t="shared" si="805"/>
        <v>1</v>
      </c>
      <c r="Z3956" s="9" t="str">
        <f>VLOOKUP(H3956,Table2_ContractType!$A$2:$B$4,2,FALSE)</f>
        <v>Month-to-Month</v>
      </c>
      <c r="AA3956" s="9" t="str">
        <f>VLOOKUP(F3956,Table3_PhoneService!$A$2:$B$4,2,FALSE)</f>
        <v>Two or More Lines</v>
      </c>
      <c r="AB3956" s="9" t="str">
        <f>VLOOKUP(G3956,Table4_InternetService!$A$2:$B$4,2,FALSE)</f>
        <v>Fiber Optic</v>
      </c>
    </row>
    <row r="3957" spans="1:28" ht="16">
      <c r="A3957" t="s">
        <v>6992</v>
      </c>
      <c r="B3957" t="s">
        <v>3</v>
      </c>
      <c r="C3957">
        <v>0</v>
      </c>
      <c r="D3957" t="s">
        <v>5</v>
      </c>
      <c r="E3957" t="s">
        <v>5</v>
      </c>
      <c r="F3957">
        <v>1</v>
      </c>
      <c r="G3957">
        <v>1</v>
      </c>
      <c r="H3957">
        <v>0</v>
      </c>
      <c r="I3957" t="s">
        <v>7</v>
      </c>
      <c r="J3957" s="105">
        <v>65.45</v>
      </c>
      <c r="K3957" s="105">
        <f t="shared" si="794"/>
        <v>2.1517808219178085</v>
      </c>
      <c r="L3957" s="105">
        <v>554.45000000000005</v>
      </c>
      <c r="M3957" t="s">
        <v>5</v>
      </c>
      <c r="N3957" s="104">
        <f t="shared" si="793"/>
        <v>8.4713521772345306</v>
      </c>
      <c r="O3957" s="104">
        <f t="shared" si="795"/>
        <v>257.67029539088361</v>
      </c>
      <c r="P3957" s="10" t="b">
        <f t="shared" si="796"/>
        <v>1</v>
      </c>
      <c r="Q3957" s="9" t="b">
        <f t="shared" si="797"/>
        <v>1</v>
      </c>
      <c r="R3957" s="9" t="b">
        <f t="shared" si="798"/>
        <v>1</v>
      </c>
      <c r="S3957" s="9" t="b">
        <f t="shared" si="799"/>
        <v>1</v>
      </c>
      <c r="T3957" s="9" t="b">
        <f t="shared" si="800"/>
        <v>1</v>
      </c>
      <c r="U3957" s="9">
        <f t="shared" si="801"/>
        <v>0</v>
      </c>
      <c r="V3957" s="92">
        <f t="shared" ca="1" si="802"/>
        <v>43501.329704609117</v>
      </c>
      <c r="W3957" s="92">
        <f t="shared" ca="1" si="803"/>
        <v>43759</v>
      </c>
      <c r="X3957" s="113">
        <f t="shared" si="804"/>
        <v>65.45</v>
      </c>
      <c r="Y3957" s="9" t="b">
        <f t="shared" si="805"/>
        <v>1</v>
      </c>
      <c r="Z3957" s="9" t="str">
        <f>VLOOKUP(H3957,Table2_ContractType!$A$2:$B$4,2,FALSE)</f>
        <v>Month-to-Month</v>
      </c>
      <c r="AA3957" s="9" t="str">
        <f>VLOOKUP(F3957,Table3_PhoneService!$A$2:$B$4,2,FALSE)</f>
        <v>One Line</v>
      </c>
      <c r="AB3957" s="9" t="str">
        <f>VLOOKUP(G3957,Table4_InternetService!$A$2:$B$4,2,FALSE)</f>
        <v>DSL</v>
      </c>
    </row>
    <row r="3958" spans="1:28" ht="16">
      <c r="A3958" t="s">
        <v>3086</v>
      </c>
      <c r="B3958" t="s">
        <v>9</v>
      </c>
      <c r="C3958">
        <v>0</v>
      </c>
      <c r="D3958" t="s">
        <v>4</v>
      </c>
      <c r="E3958" t="s">
        <v>5</v>
      </c>
      <c r="F3958">
        <v>2</v>
      </c>
      <c r="G3958">
        <v>2</v>
      </c>
      <c r="H3958">
        <v>1</v>
      </c>
      <c r="I3958" t="s">
        <v>13</v>
      </c>
      <c r="J3958" s="105">
        <v>105.7</v>
      </c>
      <c r="K3958" s="105">
        <f t="shared" si="794"/>
        <v>3.475068493150685</v>
      </c>
      <c r="L3958" s="105">
        <v>7472.15</v>
      </c>
      <c r="M3958" t="s">
        <v>5</v>
      </c>
      <c r="N3958" s="104">
        <f t="shared" si="793"/>
        <v>70.692052980132445</v>
      </c>
      <c r="O3958" s="104">
        <f t="shared" si="795"/>
        <v>2150.2166114790284</v>
      </c>
      <c r="P3958" s="10" t="b">
        <f t="shared" si="796"/>
        <v>0</v>
      </c>
      <c r="Q3958" s="9" t="b">
        <f t="shared" si="797"/>
        <v>1</v>
      </c>
      <c r="R3958" s="9" t="b">
        <f t="shared" si="798"/>
        <v>1</v>
      </c>
      <c r="S3958" s="9" t="b">
        <f t="shared" si="799"/>
        <v>1</v>
      </c>
      <c r="T3958" s="9" t="b">
        <f t="shared" si="800"/>
        <v>1</v>
      </c>
      <c r="U3958" s="9">
        <f t="shared" si="801"/>
        <v>1</v>
      </c>
      <c r="V3958" s="92">
        <f t="shared" ca="1" si="802"/>
        <v>41608.783388520969</v>
      </c>
      <c r="W3958" s="92">
        <f t="shared" ca="1" si="803"/>
        <v>43759</v>
      </c>
      <c r="X3958" s="113">
        <f t="shared" si="804"/>
        <v>105.7</v>
      </c>
      <c r="Y3958" s="9" t="b">
        <f t="shared" si="805"/>
        <v>1</v>
      </c>
      <c r="Z3958" s="9" t="str">
        <f>VLOOKUP(H3958,Table2_ContractType!$A$2:$B$4,2,FALSE)</f>
        <v>1 Year</v>
      </c>
      <c r="AA3958" s="9" t="str">
        <f>VLOOKUP(F3958,Table3_PhoneService!$A$2:$B$4,2,FALSE)</f>
        <v>Two or More Lines</v>
      </c>
      <c r="AB3958" s="9" t="str">
        <f>VLOOKUP(G3958,Table4_InternetService!$A$2:$B$4,2,FALSE)</f>
        <v>Fiber Optic</v>
      </c>
    </row>
    <row r="3959" spans="1:28" ht="16">
      <c r="A3959" t="s">
        <v>3505</v>
      </c>
      <c r="B3959" t="s">
        <v>3</v>
      </c>
      <c r="C3959">
        <v>0</v>
      </c>
      <c r="D3959" t="s">
        <v>4</v>
      </c>
      <c r="E3959" t="s">
        <v>4</v>
      </c>
      <c r="F3959">
        <v>2</v>
      </c>
      <c r="G3959">
        <v>2</v>
      </c>
      <c r="H3959">
        <v>0</v>
      </c>
      <c r="I3959" t="s">
        <v>13</v>
      </c>
      <c r="J3959" s="105">
        <v>85.35</v>
      </c>
      <c r="K3959" s="105">
        <f t="shared" si="794"/>
        <v>2.8060273972602734</v>
      </c>
      <c r="L3959" s="105">
        <v>754.65</v>
      </c>
      <c r="M3959" t="s">
        <v>4</v>
      </c>
      <c r="N3959" s="104">
        <f t="shared" si="793"/>
        <v>8.8418277680140598</v>
      </c>
      <c r="O3959" s="104">
        <f t="shared" si="795"/>
        <v>268.93892794376103</v>
      </c>
      <c r="P3959" s="10" t="b">
        <f t="shared" si="796"/>
        <v>1</v>
      </c>
      <c r="Q3959" s="9" t="b">
        <f t="shared" si="797"/>
        <v>0</v>
      </c>
      <c r="R3959" s="9" t="b">
        <f t="shared" si="798"/>
        <v>1</v>
      </c>
      <c r="S3959" s="9" t="b">
        <f t="shared" si="799"/>
        <v>1</v>
      </c>
      <c r="T3959" s="9" t="b">
        <f t="shared" si="800"/>
        <v>1</v>
      </c>
      <c r="U3959" s="9">
        <f t="shared" si="801"/>
        <v>3</v>
      </c>
      <c r="V3959" s="92">
        <f t="shared" ca="1" si="802"/>
        <v>43490.06107205624</v>
      </c>
      <c r="W3959" s="92">
        <f t="shared" ca="1" si="803"/>
        <v>43759</v>
      </c>
      <c r="X3959" s="113">
        <f t="shared" si="804"/>
        <v>85.35</v>
      </c>
      <c r="Y3959" s="9" t="b">
        <f t="shared" si="805"/>
        <v>1</v>
      </c>
      <c r="Z3959" s="9" t="str">
        <f>VLOOKUP(H3959,Table2_ContractType!$A$2:$B$4,2,FALSE)</f>
        <v>Month-to-Month</v>
      </c>
      <c r="AA3959" s="9" t="str">
        <f>VLOOKUP(F3959,Table3_PhoneService!$A$2:$B$4,2,FALSE)</f>
        <v>Two or More Lines</v>
      </c>
      <c r="AB3959" s="9" t="str">
        <f>VLOOKUP(G3959,Table4_InternetService!$A$2:$B$4,2,FALSE)</f>
        <v>Fiber Optic</v>
      </c>
    </row>
    <row r="3960" spans="1:28" ht="16">
      <c r="A3960" t="s">
        <v>5310</v>
      </c>
      <c r="B3960" t="s">
        <v>3</v>
      </c>
      <c r="C3960">
        <v>1</v>
      </c>
      <c r="D3960" t="s">
        <v>4</v>
      </c>
      <c r="E3960" t="s">
        <v>5</v>
      </c>
      <c r="F3960">
        <v>2</v>
      </c>
      <c r="G3960">
        <v>2</v>
      </c>
      <c r="H3960">
        <v>0</v>
      </c>
      <c r="I3960" t="s">
        <v>17</v>
      </c>
      <c r="J3960" s="105">
        <v>101.3</v>
      </c>
      <c r="K3960" s="105">
        <f t="shared" si="794"/>
        <v>3.3304109589041095</v>
      </c>
      <c r="L3960" s="105">
        <v>2812.2</v>
      </c>
      <c r="M3960" t="s">
        <v>4</v>
      </c>
      <c r="N3960" s="104">
        <f t="shared" si="793"/>
        <v>27.761105626850938</v>
      </c>
      <c r="O3960" s="104">
        <f t="shared" si="795"/>
        <v>844.40029615004937</v>
      </c>
      <c r="P3960" s="10" t="b">
        <f t="shared" si="796"/>
        <v>1</v>
      </c>
      <c r="Q3960" s="9" t="b">
        <f t="shared" si="797"/>
        <v>0</v>
      </c>
      <c r="R3960" s="9" t="b">
        <f t="shared" si="798"/>
        <v>1</v>
      </c>
      <c r="S3960" s="9" t="b">
        <f t="shared" si="799"/>
        <v>1</v>
      </c>
      <c r="T3960" s="9" t="b">
        <f t="shared" si="800"/>
        <v>1</v>
      </c>
      <c r="U3960" s="9">
        <f t="shared" si="801"/>
        <v>1</v>
      </c>
      <c r="V3960" s="92">
        <f t="shared" ca="1" si="802"/>
        <v>42914.599703849948</v>
      </c>
      <c r="W3960" s="92">
        <f t="shared" ca="1" si="803"/>
        <v>43759</v>
      </c>
      <c r="X3960" s="113">
        <f t="shared" si="804"/>
        <v>101.3</v>
      </c>
      <c r="Y3960" s="9" t="b">
        <f t="shared" si="805"/>
        <v>1</v>
      </c>
      <c r="Z3960" s="9" t="str">
        <f>VLOOKUP(H3960,Table2_ContractType!$A$2:$B$4,2,FALSE)</f>
        <v>Month-to-Month</v>
      </c>
      <c r="AA3960" s="9" t="str">
        <f>VLOOKUP(F3960,Table3_PhoneService!$A$2:$B$4,2,FALSE)</f>
        <v>Two or More Lines</v>
      </c>
      <c r="AB3960" s="9" t="str">
        <f>VLOOKUP(G3960,Table4_InternetService!$A$2:$B$4,2,FALSE)</f>
        <v>Fiber Optic</v>
      </c>
    </row>
    <row r="3961" spans="1:28" ht="16">
      <c r="A3961" t="s">
        <v>6941</v>
      </c>
      <c r="B3961" t="s">
        <v>3</v>
      </c>
      <c r="C3961">
        <v>0</v>
      </c>
      <c r="D3961" t="s">
        <v>4</v>
      </c>
      <c r="E3961" t="s">
        <v>5</v>
      </c>
      <c r="F3961">
        <v>2</v>
      </c>
      <c r="G3961">
        <v>2</v>
      </c>
      <c r="H3961">
        <v>0</v>
      </c>
      <c r="I3961" t="s">
        <v>17</v>
      </c>
      <c r="J3961" s="105">
        <v>75.150000000000006</v>
      </c>
      <c r="K3961" s="105">
        <f t="shared" si="794"/>
        <v>2.4706849315068493</v>
      </c>
      <c r="L3961" s="105">
        <v>216.75</v>
      </c>
      <c r="M3961" t="s">
        <v>4</v>
      </c>
      <c r="N3961" s="104">
        <f t="shared" si="793"/>
        <v>2.8842315369261473</v>
      </c>
      <c r="O3961" s="104">
        <f t="shared" si="795"/>
        <v>87.728709248170333</v>
      </c>
      <c r="P3961" s="10" t="b">
        <f t="shared" si="796"/>
        <v>1</v>
      </c>
      <c r="Q3961" s="9" t="b">
        <f t="shared" si="797"/>
        <v>0</v>
      </c>
      <c r="R3961" s="9" t="b">
        <f t="shared" si="798"/>
        <v>1</v>
      </c>
      <c r="S3961" s="9" t="b">
        <f t="shared" si="799"/>
        <v>1</v>
      </c>
      <c r="T3961" s="9" t="b">
        <f t="shared" si="800"/>
        <v>1</v>
      </c>
      <c r="U3961" s="9">
        <f t="shared" si="801"/>
        <v>1</v>
      </c>
      <c r="V3961" s="92">
        <f t="shared" ca="1" si="802"/>
        <v>43671.271290751829</v>
      </c>
      <c r="W3961" s="92">
        <f t="shared" ca="1" si="803"/>
        <v>43759</v>
      </c>
      <c r="X3961" s="113">
        <f t="shared" si="804"/>
        <v>75.150000000000006</v>
      </c>
      <c r="Y3961" s="9" t="b">
        <f t="shared" si="805"/>
        <v>1</v>
      </c>
      <c r="Z3961" s="9" t="str">
        <f>VLOOKUP(H3961,Table2_ContractType!$A$2:$B$4,2,FALSE)</f>
        <v>Month-to-Month</v>
      </c>
      <c r="AA3961" s="9" t="str">
        <f>VLOOKUP(F3961,Table3_PhoneService!$A$2:$B$4,2,FALSE)</f>
        <v>Two or More Lines</v>
      </c>
      <c r="AB3961" s="9" t="str">
        <f>VLOOKUP(G3961,Table4_InternetService!$A$2:$B$4,2,FALSE)</f>
        <v>Fiber Optic</v>
      </c>
    </row>
    <row r="3962" spans="1:28" ht="16">
      <c r="A3962" t="s">
        <v>4559</v>
      </c>
      <c r="B3962" t="s">
        <v>3</v>
      </c>
      <c r="C3962">
        <v>0</v>
      </c>
      <c r="D3962" t="s">
        <v>5</v>
      </c>
      <c r="E3962" t="s">
        <v>5</v>
      </c>
      <c r="F3962">
        <v>1</v>
      </c>
      <c r="G3962">
        <v>2</v>
      </c>
      <c r="H3962">
        <v>0</v>
      </c>
      <c r="I3962" t="s">
        <v>10</v>
      </c>
      <c r="J3962" s="105">
        <v>84.3</v>
      </c>
      <c r="K3962" s="105">
        <f t="shared" si="794"/>
        <v>2.7715068493150681</v>
      </c>
      <c r="L3962" s="105">
        <v>1855.65</v>
      </c>
      <c r="M3962" t="s">
        <v>4</v>
      </c>
      <c r="N3962" s="104">
        <f t="shared" si="793"/>
        <v>22.012455516014235</v>
      </c>
      <c r="O3962" s="104">
        <f t="shared" si="795"/>
        <v>669.54552194543317</v>
      </c>
      <c r="P3962" s="10" t="b">
        <f t="shared" si="796"/>
        <v>1</v>
      </c>
      <c r="Q3962" s="9" t="b">
        <f t="shared" si="797"/>
        <v>0</v>
      </c>
      <c r="R3962" s="9" t="b">
        <f t="shared" si="798"/>
        <v>1</v>
      </c>
      <c r="S3962" s="9" t="b">
        <f t="shared" si="799"/>
        <v>1</v>
      </c>
      <c r="T3962" s="9" t="b">
        <f t="shared" si="800"/>
        <v>1</v>
      </c>
      <c r="U3962" s="9">
        <f t="shared" si="801"/>
        <v>0</v>
      </c>
      <c r="V3962" s="92">
        <f t="shared" ca="1" si="802"/>
        <v>43089.454478054569</v>
      </c>
      <c r="W3962" s="92">
        <f t="shared" ca="1" si="803"/>
        <v>43759</v>
      </c>
      <c r="X3962" s="113">
        <f t="shared" si="804"/>
        <v>84.3</v>
      </c>
      <c r="Y3962" s="9" t="b">
        <f t="shared" si="805"/>
        <v>1</v>
      </c>
      <c r="Z3962" s="9" t="str">
        <f>VLOOKUP(H3962,Table2_ContractType!$A$2:$B$4,2,FALSE)</f>
        <v>Month-to-Month</v>
      </c>
      <c r="AA3962" s="9" t="str">
        <f>VLOOKUP(F3962,Table3_PhoneService!$A$2:$B$4,2,FALSE)</f>
        <v>One Line</v>
      </c>
      <c r="AB3962" s="9" t="str">
        <f>VLOOKUP(G3962,Table4_InternetService!$A$2:$B$4,2,FALSE)</f>
        <v>Fiber Optic</v>
      </c>
    </row>
    <row r="3963" spans="1:28" ht="16">
      <c r="A3963" t="s">
        <v>4039</v>
      </c>
      <c r="B3963" t="s">
        <v>9</v>
      </c>
      <c r="C3963">
        <v>0</v>
      </c>
      <c r="D3963" t="s">
        <v>5</v>
      </c>
      <c r="E3963" t="s">
        <v>5</v>
      </c>
      <c r="F3963">
        <v>1</v>
      </c>
      <c r="G3963">
        <v>2</v>
      </c>
      <c r="H3963">
        <v>2</v>
      </c>
      <c r="I3963" t="s">
        <v>17</v>
      </c>
      <c r="J3963" s="105">
        <v>109.2</v>
      </c>
      <c r="K3963" s="105">
        <f t="shared" si="794"/>
        <v>3.5901369863013701</v>
      </c>
      <c r="L3963" s="105">
        <v>7049.75</v>
      </c>
      <c r="M3963" t="s">
        <v>5</v>
      </c>
      <c r="N3963" s="104">
        <f t="shared" si="793"/>
        <v>64.558150183150175</v>
      </c>
      <c r="O3963" s="104">
        <f t="shared" si="795"/>
        <v>1963.6437347374847</v>
      </c>
      <c r="P3963" s="10" t="b">
        <f t="shared" si="796"/>
        <v>0</v>
      </c>
      <c r="Q3963" s="9" t="b">
        <f t="shared" si="797"/>
        <v>1</v>
      </c>
      <c r="R3963" s="9" t="b">
        <f t="shared" si="798"/>
        <v>1</v>
      </c>
      <c r="S3963" s="9" t="b">
        <f t="shared" si="799"/>
        <v>1</v>
      </c>
      <c r="T3963" s="9" t="b">
        <f t="shared" si="800"/>
        <v>1</v>
      </c>
      <c r="U3963" s="9">
        <f t="shared" si="801"/>
        <v>0</v>
      </c>
      <c r="V3963" s="92">
        <f t="shared" ca="1" si="802"/>
        <v>41795.356265262519</v>
      </c>
      <c r="W3963" s="92">
        <f t="shared" ca="1" si="803"/>
        <v>43759</v>
      </c>
      <c r="X3963" s="113">
        <f t="shared" si="804"/>
        <v>109.20000000000002</v>
      </c>
      <c r="Y3963" s="9" t="b">
        <f t="shared" si="805"/>
        <v>1</v>
      </c>
      <c r="Z3963" s="9" t="str">
        <f>VLOOKUP(H3963,Table2_ContractType!$A$2:$B$4,2,FALSE)</f>
        <v>2 Year</v>
      </c>
      <c r="AA3963" s="9" t="str">
        <f>VLOOKUP(F3963,Table3_PhoneService!$A$2:$B$4,2,FALSE)</f>
        <v>One Line</v>
      </c>
      <c r="AB3963" s="9" t="str">
        <f>VLOOKUP(G3963,Table4_InternetService!$A$2:$B$4,2,FALSE)</f>
        <v>Fiber Optic</v>
      </c>
    </row>
    <row r="3964" spans="1:28" ht="16">
      <c r="A3964" t="s">
        <v>8</v>
      </c>
      <c r="B3964" t="s">
        <v>9</v>
      </c>
      <c r="C3964">
        <v>0</v>
      </c>
      <c r="D3964" t="s">
        <v>5</v>
      </c>
      <c r="E3964" t="s">
        <v>5</v>
      </c>
      <c r="F3964">
        <v>1</v>
      </c>
      <c r="G3964">
        <v>1</v>
      </c>
      <c r="H3964">
        <v>1</v>
      </c>
      <c r="I3964" t="s">
        <v>10</v>
      </c>
      <c r="J3964" s="105">
        <v>56.95</v>
      </c>
      <c r="K3964" s="105">
        <f t="shared" si="794"/>
        <v>1.872328767123288</v>
      </c>
      <c r="L3964" s="105">
        <v>1889.5</v>
      </c>
      <c r="M3964" t="s">
        <v>5</v>
      </c>
      <c r="N3964" s="104">
        <f t="shared" si="793"/>
        <v>33.17822651448639</v>
      </c>
      <c r="O3964" s="104">
        <f t="shared" si="795"/>
        <v>1009.1710564822943</v>
      </c>
      <c r="P3964" s="10" t="b">
        <f t="shared" si="796"/>
        <v>0</v>
      </c>
      <c r="Q3964" s="9" t="b">
        <f t="shared" si="797"/>
        <v>1</v>
      </c>
      <c r="R3964" s="9" t="b">
        <f t="shared" si="798"/>
        <v>1</v>
      </c>
      <c r="S3964" s="9" t="b">
        <f t="shared" si="799"/>
        <v>1</v>
      </c>
      <c r="T3964" s="9" t="b">
        <f t="shared" si="800"/>
        <v>1</v>
      </c>
      <c r="U3964" s="9">
        <f t="shared" si="801"/>
        <v>0</v>
      </c>
      <c r="V3964" s="92">
        <f t="shared" ca="1" si="802"/>
        <v>42749.828943517707</v>
      </c>
      <c r="W3964" s="92">
        <f t="shared" ca="1" si="803"/>
        <v>43759</v>
      </c>
      <c r="X3964" s="113">
        <f t="shared" si="804"/>
        <v>56.95</v>
      </c>
      <c r="Y3964" s="9" t="b">
        <f t="shared" si="805"/>
        <v>1</v>
      </c>
      <c r="Z3964" s="9" t="str">
        <f>VLOOKUP(H3964,Table2_ContractType!$A$2:$B$4,2,FALSE)</f>
        <v>1 Year</v>
      </c>
      <c r="AA3964" s="9" t="str">
        <f>VLOOKUP(F3964,Table3_PhoneService!$A$2:$B$4,2,FALSE)</f>
        <v>One Line</v>
      </c>
      <c r="AB3964" s="9" t="str">
        <f>VLOOKUP(G3964,Table4_InternetService!$A$2:$B$4,2,FALSE)</f>
        <v>DSL</v>
      </c>
    </row>
    <row r="3965" spans="1:28" ht="16">
      <c r="A3965" t="s">
        <v>726</v>
      </c>
      <c r="B3965" t="s">
        <v>9</v>
      </c>
      <c r="C3965">
        <v>0</v>
      </c>
      <c r="D3965" t="s">
        <v>5</v>
      </c>
      <c r="E3965" t="s">
        <v>5</v>
      </c>
      <c r="F3965">
        <v>2</v>
      </c>
      <c r="G3965">
        <v>2</v>
      </c>
      <c r="H3965">
        <v>0</v>
      </c>
      <c r="I3965" t="s">
        <v>17</v>
      </c>
      <c r="J3965" s="105">
        <v>89.15</v>
      </c>
      <c r="K3965" s="105">
        <f t="shared" si="794"/>
        <v>2.9309589041095894</v>
      </c>
      <c r="L3965" s="105">
        <v>4245.55</v>
      </c>
      <c r="M3965" t="s">
        <v>5</v>
      </c>
      <c r="N3965" s="104">
        <f t="shared" si="793"/>
        <v>47.622546270330901</v>
      </c>
      <c r="O3965" s="104">
        <f t="shared" si="795"/>
        <v>1448.5191157225649</v>
      </c>
      <c r="P3965" s="10" t="b">
        <f t="shared" si="796"/>
        <v>0</v>
      </c>
      <c r="Q3965" s="9" t="b">
        <f t="shared" si="797"/>
        <v>1</v>
      </c>
      <c r="R3965" s="9" t="b">
        <f t="shared" si="798"/>
        <v>1</v>
      </c>
      <c r="S3965" s="9" t="b">
        <f t="shared" si="799"/>
        <v>1</v>
      </c>
      <c r="T3965" s="9" t="b">
        <f t="shared" si="800"/>
        <v>1</v>
      </c>
      <c r="U3965" s="9">
        <f t="shared" si="801"/>
        <v>0</v>
      </c>
      <c r="V3965" s="92">
        <f t="shared" ca="1" si="802"/>
        <v>42310.480884277436</v>
      </c>
      <c r="W3965" s="92">
        <f t="shared" ca="1" si="803"/>
        <v>43759</v>
      </c>
      <c r="X3965" s="113">
        <f t="shared" si="804"/>
        <v>89.15</v>
      </c>
      <c r="Y3965" s="9" t="b">
        <f t="shared" si="805"/>
        <v>1</v>
      </c>
      <c r="Z3965" s="9" t="str">
        <f>VLOOKUP(H3965,Table2_ContractType!$A$2:$B$4,2,FALSE)</f>
        <v>Month-to-Month</v>
      </c>
      <c r="AA3965" s="9" t="str">
        <f>VLOOKUP(F3965,Table3_PhoneService!$A$2:$B$4,2,FALSE)</f>
        <v>Two or More Lines</v>
      </c>
      <c r="AB3965" s="9" t="str">
        <f>VLOOKUP(G3965,Table4_InternetService!$A$2:$B$4,2,FALSE)</f>
        <v>Fiber Optic</v>
      </c>
    </row>
    <row r="3966" spans="1:28" ht="16">
      <c r="A3966" t="s">
        <v>2780</v>
      </c>
      <c r="B3966" t="s">
        <v>3</v>
      </c>
      <c r="C3966">
        <v>0</v>
      </c>
      <c r="D3966" t="s">
        <v>5</v>
      </c>
      <c r="E3966" t="s">
        <v>5</v>
      </c>
      <c r="F3966">
        <v>1</v>
      </c>
      <c r="G3966">
        <v>0</v>
      </c>
      <c r="H3966">
        <v>0</v>
      </c>
      <c r="I3966" t="s">
        <v>13</v>
      </c>
      <c r="J3966" s="105">
        <v>19.75</v>
      </c>
      <c r="K3966" s="105">
        <f t="shared" si="794"/>
        <v>0.64931506849315068</v>
      </c>
      <c r="L3966" s="105">
        <v>297.3</v>
      </c>
      <c r="M3966" t="s">
        <v>4</v>
      </c>
      <c r="N3966" s="104">
        <f t="shared" si="793"/>
        <v>15.053164556962026</v>
      </c>
      <c r="O3966" s="104">
        <f t="shared" si="795"/>
        <v>457.86708860759495</v>
      </c>
      <c r="P3966" s="10" t="b">
        <f t="shared" si="796"/>
        <v>1</v>
      </c>
      <c r="Q3966" s="9" t="b">
        <f t="shared" si="797"/>
        <v>0</v>
      </c>
      <c r="R3966" s="9" t="b">
        <f t="shared" si="798"/>
        <v>1</v>
      </c>
      <c r="S3966" s="9" t="b">
        <f t="shared" si="799"/>
        <v>0</v>
      </c>
      <c r="T3966" s="9" t="b">
        <f t="shared" si="800"/>
        <v>0</v>
      </c>
      <c r="U3966" s="9">
        <f t="shared" si="801"/>
        <v>0</v>
      </c>
      <c r="V3966" s="92">
        <f t="shared" ca="1" si="802"/>
        <v>43301.132911392408</v>
      </c>
      <c r="W3966" s="92">
        <f t="shared" ca="1" si="803"/>
        <v>43759</v>
      </c>
      <c r="X3966" s="113">
        <f t="shared" si="804"/>
        <v>19.75</v>
      </c>
      <c r="Y3966" s="9" t="b">
        <f t="shared" si="805"/>
        <v>1</v>
      </c>
      <c r="Z3966" s="9" t="str">
        <f>VLOOKUP(H3966,Table2_ContractType!$A$2:$B$4,2,FALSE)</f>
        <v>Month-to-Month</v>
      </c>
      <c r="AA3966" s="9" t="str">
        <f>VLOOKUP(F3966,Table3_PhoneService!$A$2:$B$4,2,FALSE)</f>
        <v>One Line</v>
      </c>
      <c r="AB3966" s="9" t="str">
        <f>VLOOKUP(G3966,Table4_InternetService!$A$2:$B$4,2,FALSE)</f>
        <v>No Internet Service</v>
      </c>
    </row>
    <row r="3967" spans="1:28" ht="16">
      <c r="A3967" t="s">
        <v>3407</v>
      </c>
      <c r="B3967" t="s">
        <v>3</v>
      </c>
      <c r="C3967">
        <v>0</v>
      </c>
      <c r="D3967" t="s">
        <v>4</v>
      </c>
      <c r="E3967" t="s">
        <v>4</v>
      </c>
      <c r="F3967">
        <v>1</v>
      </c>
      <c r="G3967">
        <v>2</v>
      </c>
      <c r="H3967">
        <v>1</v>
      </c>
      <c r="I3967" t="s">
        <v>17</v>
      </c>
      <c r="J3967" s="105">
        <v>99.25</v>
      </c>
      <c r="K3967" s="105">
        <f t="shared" si="794"/>
        <v>3.2630136986301368</v>
      </c>
      <c r="L3967" s="105">
        <v>5846.65</v>
      </c>
      <c r="M3967" t="s">
        <v>5</v>
      </c>
      <c r="N3967" s="104">
        <f t="shared" si="793"/>
        <v>58.908312342569268</v>
      </c>
      <c r="O3967" s="104">
        <f t="shared" si="795"/>
        <v>1791.7945004198152</v>
      </c>
      <c r="P3967" s="10" t="b">
        <f t="shared" si="796"/>
        <v>1</v>
      </c>
      <c r="Q3967" s="9" t="b">
        <f t="shared" si="797"/>
        <v>1</v>
      </c>
      <c r="R3967" s="9" t="b">
        <f t="shared" si="798"/>
        <v>1</v>
      </c>
      <c r="S3967" s="9" t="b">
        <f t="shared" si="799"/>
        <v>1</v>
      </c>
      <c r="T3967" s="9" t="b">
        <f t="shared" si="800"/>
        <v>1</v>
      </c>
      <c r="U3967" s="9">
        <f t="shared" si="801"/>
        <v>3</v>
      </c>
      <c r="V3967" s="92">
        <f t="shared" ca="1" si="802"/>
        <v>41967.205499580188</v>
      </c>
      <c r="W3967" s="92">
        <f t="shared" ca="1" si="803"/>
        <v>43759</v>
      </c>
      <c r="X3967" s="113">
        <f t="shared" si="804"/>
        <v>99.25</v>
      </c>
      <c r="Y3967" s="9" t="b">
        <f t="shared" si="805"/>
        <v>1</v>
      </c>
      <c r="Z3967" s="9" t="str">
        <f>VLOOKUP(H3967,Table2_ContractType!$A$2:$B$4,2,FALSE)</f>
        <v>1 Year</v>
      </c>
      <c r="AA3967" s="9" t="str">
        <f>VLOOKUP(F3967,Table3_PhoneService!$A$2:$B$4,2,FALSE)</f>
        <v>One Line</v>
      </c>
      <c r="AB3967" s="9" t="str">
        <f>VLOOKUP(G3967,Table4_InternetService!$A$2:$B$4,2,FALSE)</f>
        <v>Fiber Optic</v>
      </c>
    </row>
    <row r="3968" spans="1:28" ht="16">
      <c r="A3968" t="s">
        <v>5342</v>
      </c>
      <c r="B3968" t="s">
        <v>9</v>
      </c>
      <c r="C3968">
        <v>0</v>
      </c>
      <c r="D3968" t="s">
        <v>4</v>
      </c>
      <c r="E3968" t="s">
        <v>4</v>
      </c>
      <c r="F3968">
        <v>0</v>
      </c>
      <c r="G3968">
        <v>1</v>
      </c>
      <c r="H3968">
        <v>2</v>
      </c>
      <c r="I3968" t="s">
        <v>17</v>
      </c>
      <c r="J3968" s="105">
        <v>54.05</v>
      </c>
      <c r="K3968" s="105">
        <f t="shared" si="794"/>
        <v>1.7769863013698628</v>
      </c>
      <c r="L3968" s="105">
        <v>2375.1999999999998</v>
      </c>
      <c r="M3968" t="s">
        <v>5</v>
      </c>
      <c r="N3968" s="104">
        <f t="shared" si="793"/>
        <v>43.944495837187787</v>
      </c>
      <c r="O3968" s="104">
        <f t="shared" si="795"/>
        <v>1336.6450817144619</v>
      </c>
      <c r="P3968" s="10" t="b">
        <f t="shared" si="796"/>
        <v>0</v>
      </c>
      <c r="Q3968" s="9" t="b">
        <f t="shared" si="797"/>
        <v>1</v>
      </c>
      <c r="R3968" s="9" t="b">
        <f t="shared" si="798"/>
        <v>0</v>
      </c>
      <c r="S3968" s="9" t="b">
        <f t="shared" si="799"/>
        <v>1</v>
      </c>
      <c r="T3968" s="9" t="b">
        <f t="shared" si="800"/>
        <v>0</v>
      </c>
      <c r="U3968" s="9">
        <f t="shared" si="801"/>
        <v>3</v>
      </c>
      <c r="V3968" s="92">
        <f t="shared" ca="1" si="802"/>
        <v>42422.354918285535</v>
      </c>
      <c r="W3968" s="92">
        <f t="shared" ca="1" si="803"/>
        <v>43759</v>
      </c>
      <c r="X3968" s="113">
        <f t="shared" si="804"/>
        <v>54.05</v>
      </c>
      <c r="Y3968" s="9" t="b">
        <f t="shared" si="805"/>
        <v>1</v>
      </c>
      <c r="Z3968" s="9" t="str">
        <f>VLOOKUP(H3968,Table2_ContractType!$A$2:$B$4,2,FALSE)</f>
        <v>2 Year</v>
      </c>
      <c r="AA3968" s="9" t="str">
        <f>VLOOKUP(F3968,Table3_PhoneService!$A$2:$B$4,2,FALSE)</f>
        <v>No Phone Service</v>
      </c>
      <c r="AB3968" s="9" t="str">
        <f>VLOOKUP(G3968,Table4_InternetService!$A$2:$B$4,2,FALSE)</f>
        <v>DSL</v>
      </c>
    </row>
    <row r="3969" spans="1:28" ht="16">
      <c r="A3969" t="s">
        <v>298</v>
      </c>
      <c r="B3969" t="s">
        <v>9</v>
      </c>
      <c r="C3969">
        <v>0</v>
      </c>
      <c r="D3969" t="s">
        <v>4</v>
      </c>
      <c r="E3969" t="s">
        <v>5</v>
      </c>
      <c r="F3969">
        <v>1</v>
      </c>
      <c r="G3969">
        <v>2</v>
      </c>
      <c r="H3969">
        <v>0</v>
      </c>
      <c r="I3969" t="s">
        <v>7</v>
      </c>
      <c r="J3969" s="105">
        <v>70</v>
      </c>
      <c r="K3969" s="105">
        <f t="shared" si="794"/>
        <v>2.3013698630136985</v>
      </c>
      <c r="L3969" s="105">
        <v>70</v>
      </c>
      <c r="M3969" t="s">
        <v>4</v>
      </c>
      <c r="N3969" s="104">
        <f t="shared" si="793"/>
        <v>1</v>
      </c>
      <c r="O3969" s="104">
        <f t="shared" si="795"/>
        <v>30.416666666666668</v>
      </c>
      <c r="P3969" s="10" t="b">
        <f t="shared" si="796"/>
        <v>0</v>
      </c>
      <c r="Q3969" s="9" t="b">
        <f t="shared" si="797"/>
        <v>0</v>
      </c>
      <c r="R3969" s="9" t="b">
        <f t="shared" si="798"/>
        <v>1</v>
      </c>
      <c r="S3969" s="9" t="b">
        <f t="shared" si="799"/>
        <v>1</v>
      </c>
      <c r="T3969" s="9" t="b">
        <f t="shared" si="800"/>
        <v>1</v>
      </c>
      <c r="U3969" s="9">
        <f t="shared" si="801"/>
        <v>1</v>
      </c>
      <c r="V3969" s="92">
        <f t="shared" ca="1" si="802"/>
        <v>43728.583333333336</v>
      </c>
      <c r="W3969" s="92">
        <f t="shared" ca="1" si="803"/>
        <v>43759</v>
      </c>
      <c r="X3969" s="113">
        <f t="shared" si="804"/>
        <v>70</v>
      </c>
      <c r="Y3969" s="9" t="b">
        <f t="shared" si="805"/>
        <v>1</v>
      </c>
      <c r="Z3969" s="9" t="str">
        <f>VLOOKUP(H3969,Table2_ContractType!$A$2:$B$4,2,FALSE)</f>
        <v>Month-to-Month</v>
      </c>
      <c r="AA3969" s="9" t="str">
        <f>VLOOKUP(F3969,Table3_PhoneService!$A$2:$B$4,2,FALSE)</f>
        <v>One Line</v>
      </c>
      <c r="AB3969" s="9" t="str">
        <f>VLOOKUP(G3969,Table4_InternetService!$A$2:$B$4,2,FALSE)</f>
        <v>Fiber Optic</v>
      </c>
    </row>
    <row r="3970" spans="1:28" ht="16">
      <c r="A3970" t="s">
        <v>2971</v>
      </c>
      <c r="B3970" t="s">
        <v>9</v>
      </c>
      <c r="C3970">
        <v>0</v>
      </c>
      <c r="D3970" t="s">
        <v>5</v>
      </c>
      <c r="E3970" t="s">
        <v>5</v>
      </c>
      <c r="F3970">
        <v>2</v>
      </c>
      <c r="G3970">
        <v>2</v>
      </c>
      <c r="H3970">
        <v>0</v>
      </c>
      <c r="I3970" t="s">
        <v>7</v>
      </c>
      <c r="J3970" s="105">
        <v>100.75</v>
      </c>
      <c r="K3970" s="105">
        <f t="shared" si="794"/>
        <v>3.3123287671232875</v>
      </c>
      <c r="L3970" s="105">
        <v>2095</v>
      </c>
      <c r="M3970" t="s">
        <v>4</v>
      </c>
      <c r="N3970" s="104">
        <f t="shared" ref="N3970:N4033" si="806">L3970/J3970</f>
        <v>20.794044665012407</v>
      </c>
      <c r="O3970" s="104">
        <f t="shared" si="795"/>
        <v>632.4855252274607</v>
      </c>
      <c r="P3970" s="10" t="b">
        <f t="shared" si="796"/>
        <v>0</v>
      </c>
      <c r="Q3970" s="9" t="b">
        <f t="shared" si="797"/>
        <v>0</v>
      </c>
      <c r="R3970" s="9" t="b">
        <f t="shared" si="798"/>
        <v>1</v>
      </c>
      <c r="S3970" s="9" t="b">
        <f t="shared" si="799"/>
        <v>1</v>
      </c>
      <c r="T3970" s="9" t="b">
        <f t="shared" si="800"/>
        <v>1</v>
      </c>
      <c r="U3970" s="9">
        <f t="shared" si="801"/>
        <v>0</v>
      </c>
      <c r="V3970" s="92">
        <f t="shared" ca="1" si="802"/>
        <v>43126.514474772543</v>
      </c>
      <c r="W3970" s="92">
        <f t="shared" ca="1" si="803"/>
        <v>43759</v>
      </c>
      <c r="X3970" s="113">
        <f t="shared" si="804"/>
        <v>100.75</v>
      </c>
      <c r="Y3970" s="9" t="b">
        <f t="shared" si="805"/>
        <v>1</v>
      </c>
      <c r="Z3970" s="9" t="str">
        <f>VLOOKUP(H3970,Table2_ContractType!$A$2:$B$4,2,FALSE)</f>
        <v>Month-to-Month</v>
      </c>
      <c r="AA3970" s="9" t="str">
        <f>VLOOKUP(F3970,Table3_PhoneService!$A$2:$B$4,2,FALSE)</f>
        <v>Two or More Lines</v>
      </c>
      <c r="AB3970" s="9" t="str">
        <f>VLOOKUP(G3970,Table4_InternetService!$A$2:$B$4,2,FALSE)</f>
        <v>Fiber Optic</v>
      </c>
    </row>
    <row r="3971" spans="1:28" ht="16">
      <c r="A3971" t="s">
        <v>4038</v>
      </c>
      <c r="B3971" t="s">
        <v>3</v>
      </c>
      <c r="C3971">
        <v>0</v>
      </c>
      <c r="D3971" t="s">
        <v>4</v>
      </c>
      <c r="E3971" t="s">
        <v>5</v>
      </c>
      <c r="F3971">
        <v>0</v>
      </c>
      <c r="G3971">
        <v>1</v>
      </c>
      <c r="H3971">
        <v>0</v>
      </c>
      <c r="I3971" t="s">
        <v>7</v>
      </c>
      <c r="J3971" s="105">
        <v>24.45</v>
      </c>
      <c r="K3971" s="105">
        <f t="shared" ref="K3971:K4034" si="807">(J3971*12)/365</f>
        <v>0.8038356164383561</v>
      </c>
      <c r="L3971" s="105">
        <v>482.8</v>
      </c>
      <c r="M3971" t="s">
        <v>4</v>
      </c>
      <c r="N3971" s="104">
        <f t="shared" si="806"/>
        <v>19.746421267893663</v>
      </c>
      <c r="O3971" s="104">
        <f t="shared" ref="O3971:O4034" si="808">L3971/K3971</f>
        <v>600.62031356509885</v>
      </c>
      <c r="P3971" s="10" t="b">
        <f t="shared" ref="P3971:P4034" si="809">B3971="Female"</f>
        <v>1</v>
      </c>
      <c r="Q3971" s="9" t="b">
        <f t="shared" ref="Q3971:Q4034" si="810">IF(M3971="No",TRUE,FALSE)</f>
        <v>0</v>
      </c>
      <c r="R3971" s="9" t="b">
        <f t="shared" ref="R3971:R4034" si="811">IF(F3971&gt;0,TRUE,FALSE)</f>
        <v>0</v>
      </c>
      <c r="S3971" s="9" t="b">
        <f t="shared" ref="S3971:S4034" si="812">IF(G3971&gt;0,TRUE,FALSE)</f>
        <v>1</v>
      </c>
      <c r="T3971" s="9" t="b">
        <f t="shared" ref="T3971:T4034" si="813">IF(AND(R3971=TRUE,S3971=TRUE),TRUE,FALSE)</f>
        <v>0</v>
      </c>
      <c r="U3971" s="9">
        <f t="shared" ref="U3971:U4034" si="814">IF(AND(D3971="No",E3971="No"),0,IF(AND(D3971="Yes",E3971="No"),1,IF(AND(D3971="No",E3971="Yes"),2,3)))</f>
        <v>1</v>
      </c>
      <c r="V3971" s="92">
        <f t="shared" ref="V3971:V4034" ca="1" si="815">TODAY()-O3971</f>
        <v>43158.379686434899</v>
      </c>
      <c r="W3971" s="92">
        <f t="shared" ref="W3971:W4034" ca="1" si="816">TODAY()</f>
        <v>43759</v>
      </c>
      <c r="X3971" s="113">
        <f t="shared" ref="X3971:X4034" si="817">L3971/N3971</f>
        <v>24.45</v>
      </c>
      <c r="Y3971" s="9" t="b">
        <f t="shared" ref="Y3971:Y4034" si="818">X3971=J3971</f>
        <v>1</v>
      </c>
      <c r="Z3971" s="9" t="str">
        <f>VLOOKUP(H3971,Table2_ContractType!$A$2:$B$4,2,FALSE)</f>
        <v>Month-to-Month</v>
      </c>
      <c r="AA3971" s="9" t="str">
        <f>VLOOKUP(F3971,Table3_PhoneService!$A$2:$B$4,2,FALSE)</f>
        <v>No Phone Service</v>
      </c>
      <c r="AB3971" s="9" t="str">
        <f>VLOOKUP(G3971,Table4_InternetService!$A$2:$B$4,2,FALSE)</f>
        <v>DSL</v>
      </c>
    </row>
    <row r="3972" spans="1:28" ht="16">
      <c r="A3972" t="s">
        <v>88</v>
      </c>
      <c r="B3972" t="s">
        <v>3</v>
      </c>
      <c r="C3972">
        <v>0</v>
      </c>
      <c r="D3972" t="s">
        <v>4</v>
      </c>
      <c r="E3972" t="s">
        <v>4</v>
      </c>
      <c r="F3972">
        <v>1</v>
      </c>
      <c r="G3972">
        <v>1</v>
      </c>
      <c r="H3972">
        <v>0</v>
      </c>
      <c r="I3972" t="s">
        <v>10</v>
      </c>
      <c r="J3972" s="105">
        <v>54.65</v>
      </c>
      <c r="K3972" s="105">
        <f t="shared" si="807"/>
        <v>1.7967123287671232</v>
      </c>
      <c r="L3972" s="105">
        <v>482.25</v>
      </c>
      <c r="M3972" t="s">
        <v>5</v>
      </c>
      <c r="N3972" s="104">
        <f t="shared" si="806"/>
        <v>8.8243366880146397</v>
      </c>
      <c r="O3972" s="104">
        <f t="shared" si="808"/>
        <v>268.40690759377861</v>
      </c>
      <c r="P3972" s="10" t="b">
        <f t="shared" si="809"/>
        <v>1</v>
      </c>
      <c r="Q3972" s="9" t="b">
        <f t="shared" si="810"/>
        <v>1</v>
      </c>
      <c r="R3972" s="9" t="b">
        <f t="shared" si="811"/>
        <v>1</v>
      </c>
      <c r="S3972" s="9" t="b">
        <f t="shared" si="812"/>
        <v>1</v>
      </c>
      <c r="T3972" s="9" t="b">
        <f t="shared" si="813"/>
        <v>1</v>
      </c>
      <c r="U3972" s="9">
        <f t="shared" si="814"/>
        <v>3</v>
      </c>
      <c r="V3972" s="92">
        <f t="shared" ca="1" si="815"/>
        <v>43490.59309240622</v>
      </c>
      <c r="W3972" s="92">
        <f t="shared" ca="1" si="816"/>
        <v>43759</v>
      </c>
      <c r="X3972" s="113">
        <f t="shared" si="817"/>
        <v>54.649999999999991</v>
      </c>
      <c r="Y3972" s="9" t="b">
        <f t="shared" si="818"/>
        <v>1</v>
      </c>
      <c r="Z3972" s="9" t="str">
        <f>VLOOKUP(H3972,Table2_ContractType!$A$2:$B$4,2,FALSE)</f>
        <v>Month-to-Month</v>
      </c>
      <c r="AA3972" s="9" t="str">
        <f>VLOOKUP(F3972,Table3_PhoneService!$A$2:$B$4,2,FALSE)</f>
        <v>One Line</v>
      </c>
      <c r="AB3972" s="9" t="str">
        <f>VLOOKUP(G3972,Table4_InternetService!$A$2:$B$4,2,FALSE)</f>
        <v>DSL</v>
      </c>
    </row>
    <row r="3973" spans="1:28" ht="16">
      <c r="A3973" t="s">
        <v>1258</v>
      </c>
      <c r="B3973" t="s">
        <v>3</v>
      </c>
      <c r="C3973">
        <v>0</v>
      </c>
      <c r="D3973" t="s">
        <v>4</v>
      </c>
      <c r="E3973" t="s">
        <v>4</v>
      </c>
      <c r="F3973">
        <v>2</v>
      </c>
      <c r="G3973">
        <v>2</v>
      </c>
      <c r="H3973">
        <v>1</v>
      </c>
      <c r="I3973" t="s">
        <v>13</v>
      </c>
      <c r="J3973" s="105">
        <v>83.15</v>
      </c>
      <c r="K3973" s="105">
        <f t="shared" si="807"/>
        <v>2.7336986301369866</v>
      </c>
      <c r="L3973" s="105">
        <v>2033.05</v>
      </c>
      <c r="M3973" t="s">
        <v>5</v>
      </c>
      <c r="N3973" s="104">
        <f t="shared" si="806"/>
        <v>24.450390859891758</v>
      </c>
      <c r="O3973" s="104">
        <f t="shared" si="808"/>
        <v>743.69938865504105</v>
      </c>
      <c r="P3973" s="10" t="b">
        <f t="shared" si="809"/>
        <v>1</v>
      </c>
      <c r="Q3973" s="9" t="b">
        <f t="shared" si="810"/>
        <v>1</v>
      </c>
      <c r="R3973" s="9" t="b">
        <f t="shared" si="811"/>
        <v>1</v>
      </c>
      <c r="S3973" s="9" t="b">
        <f t="shared" si="812"/>
        <v>1</v>
      </c>
      <c r="T3973" s="9" t="b">
        <f t="shared" si="813"/>
        <v>1</v>
      </c>
      <c r="U3973" s="9">
        <f t="shared" si="814"/>
        <v>3</v>
      </c>
      <c r="V3973" s="92">
        <f t="shared" ca="1" si="815"/>
        <v>43015.300611344959</v>
      </c>
      <c r="W3973" s="92">
        <f t="shared" ca="1" si="816"/>
        <v>43759</v>
      </c>
      <c r="X3973" s="113">
        <f t="shared" si="817"/>
        <v>83.15</v>
      </c>
      <c r="Y3973" s="9" t="b">
        <f t="shared" si="818"/>
        <v>1</v>
      </c>
      <c r="Z3973" s="9" t="str">
        <f>VLOOKUP(H3973,Table2_ContractType!$A$2:$B$4,2,FALSE)</f>
        <v>1 Year</v>
      </c>
      <c r="AA3973" s="9" t="str">
        <f>VLOOKUP(F3973,Table3_PhoneService!$A$2:$B$4,2,FALSE)</f>
        <v>Two or More Lines</v>
      </c>
      <c r="AB3973" s="9" t="str">
        <f>VLOOKUP(G3973,Table4_InternetService!$A$2:$B$4,2,FALSE)</f>
        <v>Fiber Optic</v>
      </c>
    </row>
    <row r="3974" spans="1:28" ht="16">
      <c r="A3974" t="s">
        <v>4149</v>
      </c>
      <c r="B3974" t="s">
        <v>3</v>
      </c>
      <c r="C3974">
        <v>0</v>
      </c>
      <c r="D3974" t="s">
        <v>5</v>
      </c>
      <c r="E3974" t="s">
        <v>5</v>
      </c>
      <c r="F3974">
        <v>1</v>
      </c>
      <c r="G3974">
        <v>2</v>
      </c>
      <c r="H3974">
        <v>0</v>
      </c>
      <c r="I3974" t="s">
        <v>7</v>
      </c>
      <c r="J3974" s="105">
        <v>85.45</v>
      </c>
      <c r="K3974" s="105">
        <f t="shared" si="807"/>
        <v>2.8093150684931509</v>
      </c>
      <c r="L3974" s="105">
        <v>85.45</v>
      </c>
      <c r="M3974" t="s">
        <v>4</v>
      </c>
      <c r="N3974" s="104">
        <f t="shared" si="806"/>
        <v>1</v>
      </c>
      <c r="O3974" s="104">
        <f t="shared" si="808"/>
        <v>30.416666666666664</v>
      </c>
      <c r="P3974" s="10" t="b">
        <f t="shared" si="809"/>
        <v>1</v>
      </c>
      <c r="Q3974" s="9" t="b">
        <f t="shared" si="810"/>
        <v>0</v>
      </c>
      <c r="R3974" s="9" t="b">
        <f t="shared" si="811"/>
        <v>1</v>
      </c>
      <c r="S3974" s="9" t="b">
        <f t="shared" si="812"/>
        <v>1</v>
      </c>
      <c r="T3974" s="9" t="b">
        <f t="shared" si="813"/>
        <v>1</v>
      </c>
      <c r="U3974" s="9">
        <f t="shared" si="814"/>
        <v>0</v>
      </c>
      <c r="V3974" s="92">
        <f t="shared" ca="1" si="815"/>
        <v>43728.583333333336</v>
      </c>
      <c r="W3974" s="92">
        <f t="shared" ca="1" si="816"/>
        <v>43759</v>
      </c>
      <c r="X3974" s="113">
        <f t="shared" si="817"/>
        <v>85.45</v>
      </c>
      <c r="Y3974" s="9" t="b">
        <f t="shared" si="818"/>
        <v>1</v>
      </c>
      <c r="Z3974" s="9" t="str">
        <f>VLOOKUP(H3974,Table2_ContractType!$A$2:$B$4,2,FALSE)</f>
        <v>Month-to-Month</v>
      </c>
      <c r="AA3974" s="9" t="str">
        <f>VLOOKUP(F3974,Table3_PhoneService!$A$2:$B$4,2,FALSE)</f>
        <v>One Line</v>
      </c>
      <c r="AB3974" s="9" t="str">
        <f>VLOOKUP(G3974,Table4_InternetService!$A$2:$B$4,2,FALSE)</f>
        <v>Fiber Optic</v>
      </c>
    </row>
    <row r="3975" spans="1:28" ht="16">
      <c r="A3975" t="s">
        <v>2991</v>
      </c>
      <c r="B3975" t="s">
        <v>3</v>
      </c>
      <c r="C3975">
        <v>0</v>
      </c>
      <c r="D3975" t="s">
        <v>5</v>
      </c>
      <c r="E3975" t="s">
        <v>5</v>
      </c>
      <c r="F3975">
        <v>2</v>
      </c>
      <c r="G3975">
        <v>0</v>
      </c>
      <c r="H3975">
        <v>2</v>
      </c>
      <c r="I3975" t="s">
        <v>17</v>
      </c>
      <c r="J3975" s="105">
        <v>25.45</v>
      </c>
      <c r="K3975" s="105">
        <f t="shared" si="807"/>
        <v>0.8367123287671232</v>
      </c>
      <c r="L3975" s="105">
        <v>1866.45</v>
      </c>
      <c r="M3975" t="s">
        <v>5</v>
      </c>
      <c r="N3975" s="104">
        <f t="shared" si="806"/>
        <v>73.337917485265223</v>
      </c>
      <c r="O3975" s="104">
        <f t="shared" si="808"/>
        <v>2230.6949901768176</v>
      </c>
      <c r="P3975" s="10" t="b">
        <f t="shared" si="809"/>
        <v>1</v>
      </c>
      <c r="Q3975" s="9" t="b">
        <f t="shared" si="810"/>
        <v>1</v>
      </c>
      <c r="R3975" s="9" t="b">
        <f t="shared" si="811"/>
        <v>1</v>
      </c>
      <c r="S3975" s="9" t="b">
        <f t="shared" si="812"/>
        <v>0</v>
      </c>
      <c r="T3975" s="9" t="b">
        <f t="shared" si="813"/>
        <v>0</v>
      </c>
      <c r="U3975" s="9">
        <f t="shared" si="814"/>
        <v>0</v>
      </c>
      <c r="V3975" s="92">
        <f t="shared" ca="1" si="815"/>
        <v>41528.305009823183</v>
      </c>
      <c r="W3975" s="92">
        <f t="shared" ca="1" si="816"/>
        <v>43759</v>
      </c>
      <c r="X3975" s="113">
        <f t="shared" si="817"/>
        <v>25.450000000000003</v>
      </c>
      <c r="Y3975" s="9" t="b">
        <f t="shared" si="818"/>
        <v>1</v>
      </c>
      <c r="Z3975" s="9" t="str">
        <f>VLOOKUP(H3975,Table2_ContractType!$A$2:$B$4,2,FALSE)</f>
        <v>2 Year</v>
      </c>
      <c r="AA3975" s="9" t="str">
        <f>VLOOKUP(F3975,Table3_PhoneService!$A$2:$B$4,2,FALSE)</f>
        <v>Two or More Lines</v>
      </c>
      <c r="AB3975" s="9" t="str">
        <f>VLOOKUP(G3975,Table4_InternetService!$A$2:$B$4,2,FALSE)</f>
        <v>No Internet Service</v>
      </c>
    </row>
    <row r="3976" spans="1:28" ht="16">
      <c r="A3976" t="s">
        <v>4332</v>
      </c>
      <c r="B3976" t="s">
        <v>3</v>
      </c>
      <c r="C3976">
        <v>1</v>
      </c>
      <c r="D3976" t="s">
        <v>5</v>
      </c>
      <c r="E3976" t="s">
        <v>5</v>
      </c>
      <c r="F3976">
        <v>2</v>
      </c>
      <c r="G3976">
        <v>2</v>
      </c>
      <c r="H3976">
        <v>0</v>
      </c>
      <c r="I3976" t="s">
        <v>13</v>
      </c>
      <c r="J3976" s="105">
        <v>80.349999999999994</v>
      </c>
      <c r="K3976" s="105">
        <f t="shared" si="807"/>
        <v>2.641643835616438</v>
      </c>
      <c r="L3976" s="105">
        <v>1058.0999999999999</v>
      </c>
      <c r="M3976" t="s">
        <v>5</v>
      </c>
      <c r="N3976" s="104">
        <f t="shared" si="806"/>
        <v>13.168637212196639</v>
      </c>
      <c r="O3976" s="104">
        <f t="shared" si="808"/>
        <v>400.54604853764783</v>
      </c>
      <c r="P3976" s="10" t="b">
        <f t="shared" si="809"/>
        <v>1</v>
      </c>
      <c r="Q3976" s="9" t="b">
        <f t="shared" si="810"/>
        <v>1</v>
      </c>
      <c r="R3976" s="9" t="b">
        <f t="shared" si="811"/>
        <v>1</v>
      </c>
      <c r="S3976" s="9" t="b">
        <f t="shared" si="812"/>
        <v>1</v>
      </c>
      <c r="T3976" s="9" t="b">
        <f t="shared" si="813"/>
        <v>1</v>
      </c>
      <c r="U3976" s="9">
        <f t="shared" si="814"/>
        <v>0</v>
      </c>
      <c r="V3976" s="92">
        <f t="shared" ca="1" si="815"/>
        <v>43358.453951462354</v>
      </c>
      <c r="W3976" s="92">
        <f t="shared" ca="1" si="816"/>
        <v>43759</v>
      </c>
      <c r="X3976" s="113">
        <f t="shared" si="817"/>
        <v>80.349999999999994</v>
      </c>
      <c r="Y3976" s="9" t="b">
        <f t="shared" si="818"/>
        <v>1</v>
      </c>
      <c r="Z3976" s="9" t="str">
        <f>VLOOKUP(H3976,Table2_ContractType!$A$2:$B$4,2,FALSE)</f>
        <v>Month-to-Month</v>
      </c>
      <c r="AA3976" s="9" t="str">
        <f>VLOOKUP(F3976,Table3_PhoneService!$A$2:$B$4,2,FALSE)</f>
        <v>Two or More Lines</v>
      </c>
      <c r="AB3976" s="9" t="str">
        <f>VLOOKUP(G3976,Table4_InternetService!$A$2:$B$4,2,FALSE)</f>
        <v>Fiber Optic</v>
      </c>
    </row>
    <row r="3977" spans="1:28" ht="16">
      <c r="A3977" t="s">
        <v>3927</v>
      </c>
      <c r="B3977" t="s">
        <v>9</v>
      </c>
      <c r="C3977">
        <v>0</v>
      </c>
      <c r="D3977" t="s">
        <v>4</v>
      </c>
      <c r="E3977" t="s">
        <v>4</v>
      </c>
      <c r="F3977">
        <v>1</v>
      </c>
      <c r="G3977">
        <v>2</v>
      </c>
      <c r="H3977">
        <v>0</v>
      </c>
      <c r="I3977" t="s">
        <v>10</v>
      </c>
      <c r="J3977" s="105">
        <v>69.95</v>
      </c>
      <c r="K3977" s="105">
        <f t="shared" si="807"/>
        <v>2.2997260273972606</v>
      </c>
      <c r="L3977" s="105">
        <v>143.9</v>
      </c>
      <c r="M3977" t="s">
        <v>5</v>
      </c>
      <c r="N3977" s="104">
        <f t="shared" si="806"/>
        <v>2.0571837026447461</v>
      </c>
      <c r="O3977" s="104">
        <f t="shared" si="808"/>
        <v>62.572670955444359</v>
      </c>
      <c r="P3977" s="10" t="b">
        <f t="shared" si="809"/>
        <v>0</v>
      </c>
      <c r="Q3977" s="9" t="b">
        <f t="shared" si="810"/>
        <v>1</v>
      </c>
      <c r="R3977" s="9" t="b">
        <f t="shared" si="811"/>
        <v>1</v>
      </c>
      <c r="S3977" s="9" t="b">
        <f t="shared" si="812"/>
        <v>1</v>
      </c>
      <c r="T3977" s="9" t="b">
        <f t="shared" si="813"/>
        <v>1</v>
      </c>
      <c r="U3977" s="9">
        <f t="shared" si="814"/>
        <v>3</v>
      </c>
      <c r="V3977" s="92">
        <f t="shared" ca="1" si="815"/>
        <v>43696.427329044556</v>
      </c>
      <c r="W3977" s="92">
        <f t="shared" ca="1" si="816"/>
        <v>43759</v>
      </c>
      <c r="X3977" s="113">
        <f t="shared" si="817"/>
        <v>69.95</v>
      </c>
      <c r="Y3977" s="9" t="b">
        <f t="shared" si="818"/>
        <v>1</v>
      </c>
      <c r="Z3977" s="9" t="str">
        <f>VLOOKUP(H3977,Table2_ContractType!$A$2:$B$4,2,FALSE)</f>
        <v>Month-to-Month</v>
      </c>
      <c r="AA3977" s="9" t="str">
        <f>VLOOKUP(F3977,Table3_PhoneService!$A$2:$B$4,2,FALSE)</f>
        <v>One Line</v>
      </c>
      <c r="AB3977" s="9" t="str">
        <f>VLOOKUP(G3977,Table4_InternetService!$A$2:$B$4,2,FALSE)</f>
        <v>Fiber Optic</v>
      </c>
    </row>
    <row r="3978" spans="1:28" ht="16">
      <c r="A3978" t="s">
        <v>5011</v>
      </c>
      <c r="B3978" t="s">
        <v>9</v>
      </c>
      <c r="C3978">
        <v>0</v>
      </c>
      <c r="D3978" t="s">
        <v>5</v>
      </c>
      <c r="E3978" t="s">
        <v>5</v>
      </c>
      <c r="F3978">
        <v>1</v>
      </c>
      <c r="G3978">
        <v>1</v>
      </c>
      <c r="H3978">
        <v>0</v>
      </c>
      <c r="I3978" t="s">
        <v>17</v>
      </c>
      <c r="J3978" s="105">
        <v>49.5</v>
      </c>
      <c r="K3978" s="105">
        <f t="shared" si="807"/>
        <v>1.6273972602739726</v>
      </c>
      <c r="L3978" s="105">
        <v>312.7</v>
      </c>
      <c r="M3978" t="s">
        <v>5</v>
      </c>
      <c r="N3978" s="104">
        <f t="shared" si="806"/>
        <v>6.3171717171717168</v>
      </c>
      <c r="O3978" s="104">
        <f t="shared" si="808"/>
        <v>192.14730639730638</v>
      </c>
      <c r="P3978" s="10" t="b">
        <f t="shared" si="809"/>
        <v>0</v>
      </c>
      <c r="Q3978" s="9" t="b">
        <f t="shared" si="810"/>
        <v>1</v>
      </c>
      <c r="R3978" s="9" t="b">
        <f t="shared" si="811"/>
        <v>1</v>
      </c>
      <c r="S3978" s="9" t="b">
        <f t="shared" si="812"/>
        <v>1</v>
      </c>
      <c r="T3978" s="9" t="b">
        <f t="shared" si="813"/>
        <v>1</v>
      </c>
      <c r="U3978" s="9">
        <f t="shared" si="814"/>
        <v>0</v>
      </c>
      <c r="V3978" s="92">
        <f t="shared" ca="1" si="815"/>
        <v>43566.85269360269</v>
      </c>
      <c r="W3978" s="92">
        <f t="shared" ca="1" si="816"/>
        <v>43759</v>
      </c>
      <c r="X3978" s="113">
        <f t="shared" si="817"/>
        <v>49.5</v>
      </c>
      <c r="Y3978" s="9" t="b">
        <f t="shared" si="818"/>
        <v>1</v>
      </c>
      <c r="Z3978" s="9" t="str">
        <f>VLOOKUP(H3978,Table2_ContractType!$A$2:$B$4,2,FALSE)</f>
        <v>Month-to-Month</v>
      </c>
      <c r="AA3978" s="9" t="str">
        <f>VLOOKUP(F3978,Table3_PhoneService!$A$2:$B$4,2,FALSE)</f>
        <v>One Line</v>
      </c>
      <c r="AB3978" s="9" t="str">
        <f>VLOOKUP(G3978,Table4_InternetService!$A$2:$B$4,2,FALSE)</f>
        <v>DSL</v>
      </c>
    </row>
    <row r="3979" spans="1:28" ht="16">
      <c r="A3979" t="s">
        <v>5720</v>
      </c>
      <c r="B3979" t="s">
        <v>3</v>
      </c>
      <c r="C3979">
        <v>0</v>
      </c>
      <c r="D3979" t="s">
        <v>5</v>
      </c>
      <c r="E3979" t="s">
        <v>5</v>
      </c>
      <c r="F3979">
        <v>1</v>
      </c>
      <c r="G3979">
        <v>0</v>
      </c>
      <c r="H3979">
        <v>1</v>
      </c>
      <c r="I3979" t="s">
        <v>10</v>
      </c>
      <c r="J3979" s="105">
        <v>19.3</v>
      </c>
      <c r="K3979" s="105">
        <f t="shared" si="807"/>
        <v>0.63452054794520552</v>
      </c>
      <c r="L3979" s="105">
        <v>228.75</v>
      </c>
      <c r="M3979" t="s">
        <v>5</v>
      </c>
      <c r="N3979" s="104">
        <f t="shared" si="806"/>
        <v>11.852331606217616</v>
      </c>
      <c r="O3979" s="104">
        <f t="shared" si="808"/>
        <v>360.50841968911914</v>
      </c>
      <c r="P3979" s="10" t="b">
        <f t="shared" si="809"/>
        <v>1</v>
      </c>
      <c r="Q3979" s="9" t="b">
        <f t="shared" si="810"/>
        <v>1</v>
      </c>
      <c r="R3979" s="9" t="b">
        <f t="shared" si="811"/>
        <v>1</v>
      </c>
      <c r="S3979" s="9" t="b">
        <f t="shared" si="812"/>
        <v>0</v>
      </c>
      <c r="T3979" s="9" t="b">
        <f t="shared" si="813"/>
        <v>0</v>
      </c>
      <c r="U3979" s="9">
        <f t="shared" si="814"/>
        <v>0</v>
      </c>
      <c r="V3979" s="92">
        <f t="shared" ca="1" si="815"/>
        <v>43398.491580310882</v>
      </c>
      <c r="W3979" s="92">
        <f t="shared" ca="1" si="816"/>
        <v>43759</v>
      </c>
      <c r="X3979" s="113">
        <f t="shared" si="817"/>
        <v>19.3</v>
      </c>
      <c r="Y3979" s="9" t="b">
        <f t="shared" si="818"/>
        <v>1</v>
      </c>
      <c r="Z3979" s="9" t="str">
        <f>VLOOKUP(H3979,Table2_ContractType!$A$2:$B$4,2,FALSE)</f>
        <v>1 Year</v>
      </c>
      <c r="AA3979" s="9" t="str">
        <f>VLOOKUP(F3979,Table3_PhoneService!$A$2:$B$4,2,FALSE)</f>
        <v>One Line</v>
      </c>
      <c r="AB3979" s="9" t="str">
        <f>VLOOKUP(G3979,Table4_InternetService!$A$2:$B$4,2,FALSE)</f>
        <v>No Internet Service</v>
      </c>
    </row>
    <row r="3980" spans="1:28" ht="16">
      <c r="A3980" t="s">
        <v>432</v>
      </c>
      <c r="B3980" t="s">
        <v>3</v>
      </c>
      <c r="C3980">
        <v>0</v>
      </c>
      <c r="D3980" t="s">
        <v>5</v>
      </c>
      <c r="E3980" t="s">
        <v>5</v>
      </c>
      <c r="F3980">
        <v>1</v>
      </c>
      <c r="G3980">
        <v>2</v>
      </c>
      <c r="H3980">
        <v>0</v>
      </c>
      <c r="I3980" t="s">
        <v>13</v>
      </c>
      <c r="J3980" s="105">
        <v>69.849999999999994</v>
      </c>
      <c r="K3980" s="105">
        <f t="shared" si="807"/>
        <v>2.2964383561643835</v>
      </c>
      <c r="L3980" s="105">
        <v>515.45000000000005</v>
      </c>
      <c r="M3980" t="s">
        <v>5</v>
      </c>
      <c r="N3980" s="104">
        <f t="shared" si="806"/>
        <v>7.3793843951324281</v>
      </c>
      <c r="O3980" s="104">
        <f t="shared" si="808"/>
        <v>224.45627535194467</v>
      </c>
      <c r="P3980" s="10" t="b">
        <f t="shared" si="809"/>
        <v>1</v>
      </c>
      <c r="Q3980" s="9" t="b">
        <f t="shared" si="810"/>
        <v>1</v>
      </c>
      <c r="R3980" s="9" t="b">
        <f t="shared" si="811"/>
        <v>1</v>
      </c>
      <c r="S3980" s="9" t="b">
        <f t="shared" si="812"/>
        <v>1</v>
      </c>
      <c r="T3980" s="9" t="b">
        <f t="shared" si="813"/>
        <v>1</v>
      </c>
      <c r="U3980" s="9">
        <f t="shared" si="814"/>
        <v>0</v>
      </c>
      <c r="V3980" s="92">
        <f t="shared" ca="1" si="815"/>
        <v>43534.543724648058</v>
      </c>
      <c r="W3980" s="92">
        <f t="shared" ca="1" si="816"/>
        <v>43759</v>
      </c>
      <c r="X3980" s="113">
        <f t="shared" si="817"/>
        <v>69.849999999999994</v>
      </c>
      <c r="Y3980" s="9" t="b">
        <f t="shared" si="818"/>
        <v>1</v>
      </c>
      <c r="Z3980" s="9" t="str">
        <f>VLOOKUP(H3980,Table2_ContractType!$A$2:$B$4,2,FALSE)</f>
        <v>Month-to-Month</v>
      </c>
      <c r="AA3980" s="9" t="str">
        <f>VLOOKUP(F3980,Table3_PhoneService!$A$2:$B$4,2,FALSE)</f>
        <v>One Line</v>
      </c>
      <c r="AB3980" s="9" t="str">
        <f>VLOOKUP(G3980,Table4_InternetService!$A$2:$B$4,2,FALSE)</f>
        <v>Fiber Optic</v>
      </c>
    </row>
    <row r="3981" spans="1:28" ht="16">
      <c r="A3981" t="s">
        <v>1787</v>
      </c>
      <c r="B3981" t="s">
        <v>9</v>
      </c>
      <c r="C3981">
        <v>1</v>
      </c>
      <c r="D3981" t="s">
        <v>4</v>
      </c>
      <c r="E3981" t="s">
        <v>5</v>
      </c>
      <c r="F3981">
        <v>2</v>
      </c>
      <c r="G3981">
        <v>0</v>
      </c>
      <c r="H3981">
        <v>2</v>
      </c>
      <c r="I3981" t="s">
        <v>13</v>
      </c>
      <c r="J3981" s="105">
        <v>25</v>
      </c>
      <c r="K3981" s="105">
        <f t="shared" si="807"/>
        <v>0.82191780821917804</v>
      </c>
      <c r="L3981" s="105">
        <v>1802.55</v>
      </c>
      <c r="M3981" t="s">
        <v>5</v>
      </c>
      <c r="N3981" s="104">
        <f t="shared" si="806"/>
        <v>72.102000000000004</v>
      </c>
      <c r="O3981" s="104">
        <f t="shared" si="808"/>
        <v>2193.1025</v>
      </c>
      <c r="P3981" s="10" t="b">
        <f t="shared" si="809"/>
        <v>0</v>
      </c>
      <c r="Q3981" s="9" t="b">
        <f t="shared" si="810"/>
        <v>1</v>
      </c>
      <c r="R3981" s="9" t="b">
        <f t="shared" si="811"/>
        <v>1</v>
      </c>
      <c r="S3981" s="9" t="b">
        <f t="shared" si="812"/>
        <v>0</v>
      </c>
      <c r="T3981" s="9" t="b">
        <f t="shared" si="813"/>
        <v>0</v>
      </c>
      <c r="U3981" s="9">
        <f t="shared" si="814"/>
        <v>1</v>
      </c>
      <c r="V3981" s="92">
        <f t="shared" ca="1" si="815"/>
        <v>41565.897499999999</v>
      </c>
      <c r="W3981" s="92">
        <f t="shared" ca="1" si="816"/>
        <v>43759</v>
      </c>
      <c r="X3981" s="113">
        <f t="shared" si="817"/>
        <v>24.999999999999996</v>
      </c>
      <c r="Y3981" s="9" t="b">
        <f t="shared" si="818"/>
        <v>1</v>
      </c>
      <c r="Z3981" s="9" t="str">
        <f>VLOOKUP(H3981,Table2_ContractType!$A$2:$B$4,2,FALSE)</f>
        <v>2 Year</v>
      </c>
      <c r="AA3981" s="9" t="str">
        <f>VLOOKUP(F3981,Table3_PhoneService!$A$2:$B$4,2,FALSE)</f>
        <v>Two or More Lines</v>
      </c>
      <c r="AB3981" s="9" t="str">
        <f>VLOOKUP(G3981,Table4_InternetService!$A$2:$B$4,2,FALSE)</f>
        <v>No Internet Service</v>
      </c>
    </row>
    <row r="3982" spans="1:28" ht="16">
      <c r="A3982" t="s">
        <v>4090</v>
      </c>
      <c r="B3982" t="s">
        <v>3</v>
      </c>
      <c r="C3982">
        <v>0</v>
      </c>
      <c r="D3982" t="s">
        <v>4</v>
      </c>
      <c r="E3982" t="s">
        <v>5</v>
      </c>
      <c r="F3982">
        <v>2</v>
      </c>
      <c r="G3982">
        <v>2</v>
      </c>
      <c r="H3982">
        <v>0</v>
      </c>
      <c r="I3982" t="s">
        <v>17</v>
      </c>
      <c r="J3982" s="105">
        <v>78.150000000000006</v>
      </c>
      <c r="K3982" s="105">
        <f t="shared" si="807"/>
        <v>2.5693150684931507</v>
      </c>
      <c r="L3982" s="105">
        <v>765.15</v>
      </c>
      <c r="M3982" t="s">
        <v>5</v>
      </c>
      <c r="N3982" s="104">
        <f t="shared" si="806"/>
        <v>9.7907869481765832</v>
      </c>
      <c r="O3982" s="104">
        <f t="shared" si="808"/>
        <v>297.80310300703775</v>
      </c>
      <c r="P3982" s="10" t="b">
        <f t="shared" si="809"/>
        <v>1</v>
      </c>
      <c r="Q3982" s="9" t="b">
        <f t="shared" si="810"/>
        <v>1</v>
      </c>
      <c r="R3982" s="9" t="b">
        <f t="shared" si="811"/>
        <v>1</v>
      </c>
      <c r="S3982" s="9" t="b">
        <f t="shared" si="812"/>
        <v>1</v>
      </c>
      <c r="T3982" s="9" t="b">
        <f t="shared" si="813"/>
        <v>1</v>
      </c>
      <c r="U3982" s="9">
        <f t="shared" si="814"/>
        <v>1</v>
      </c>
      <c r="V3982" s="92">
        <f t="shared" ca="1" si="815"/>
        <v>43461.196896992966</v>
      </c>
      <c r="W3982" s="92">
        <f t="shared" ca="1" si="816"/>
        <v>43759</v>
      </c>
      <c r="X3982" s="113">
        <f t="shared" si="817"/>
        <v>78.150000000000006</v>
      </c>
      <c r="Y3982" s="9" t="b">
        <f t="shared" si="818"/>
        <v>1</v>
      </c>
      <c r="Z3982" s="9" t="str">
        <f>VLOOKUP(H3982,Table2_ContractType!$A$2:$B$4,2,FALSE)</f>
        <v>Month-to-Month</v>
      </c>
      <c r="AA3982" s="9" t="str">
        <f>VLOOKUP(F3982,Table3_PhoneService!$A$2:$B$4,2,FALSE)</f>
        <v>Two or More Lines</v>
      </c>
      <c r="AB3982" s="9" t="str">
        <f>VLOOKUP(G3982,Table4_InternetService!$A$2:$B$4,2,FALSE)</f>
        <v>Fiber Optic</v>
      </c>
    </row>
    <row r="3983" spans="1:28" ht="16">
      <c r="A3983" t="s">
        <v>516</v>
      </c>
      <c r="B3983" t="s">
        <v>3</v>
      </c>
      <c r="C3983">
        <v>1</v>
      </c>
      <c r="D3983" t="s">
        <v>5</v>
      </c>
      <c r="E3983" t="s">
        <v>5</v>
      </c>
      <c r="F3983">
        <v>2</v>
      </c>
      <c r="G3983">
        <v>2</v>
      </c>
      <c r="H3983">
        <v>0</v>
      </c>
      <c r="I3983" t="s">
        <v>7</v>
      </c>
      <c r="J3983" s="105">
        <v>94.1</v>
      </c>
      <c r="K3983" s="105">
        <f t="shared" si="807"/>
        <v>3.093698630136986</v>
      </c>
      <c r="L3983" s="105">
        <v>1782.4</v>
      </c>
      <c r="M3983" t="s">
        <v>4</v>
      </c>
      <c r="N3983" s="104">
        <f t="shared" si="806"/>
        <v>18.941551540913924</v>
      </c>
      <c r="O3983" s="104">
        <f t="shared" si="808"/>
        <v>576.13885936946519</v>
      </c>
      <c r="P3983" s="10" t="b">
        <f t="shared" si="809"/>
        <v>1</v>
      </c>
      <c r="Q3983" s="9" t="b">
        <f t="shared" si="810"/>
        <v>0</v>
      </c>
      <c r="R3983" s="9" t="b">
        <f t="shared" si="811"/>
        <v>1</v>
      </c>
      <c r="S3983" s="9" t="b">
        <f t="shared" si="812"/>
        <v>1</v>
      </c>
      <c r="T3983" s="9" t="b">
        <f t="shared" si="813"/>
        <v>1</v>
      </c>
      <c r="U3983" s="9">
        <f t="shared" si="814"/>
        <v>0</v>
      </c>
      <c r="V3983" s="92">
        <f t="shared" ca="1" si="815"/>
        <v>43182.861140630535</v>
      </c>
      <c r="W3983" s="92">
        <f t="shared" ca="1" si="816"/>
        <v>43759</v>
      </c>
      <c r="X3983" s="113">
        <f t="shared" si="817"/>
        <v>94.1</v>
      </c>
      <c r="Y3983" s="9" t="b">
        <f t="shared" si="818"/>
        <v>1</v>
      </c>
      <c r="Z3983" s="9" t="str">
        <f>VLOOKUP(H3983,Table2_ContractType!$A$2:$B$4,2,FALSE)</f>
        <v>Month-to-Month</v>
      </c>
      <c r="AA3983" s="9" t="str">
        <f>VLOOKUP(F3983,Table3_PhoneService!$A$2:$B$4,2,FALSE)</f>
        <v>Two or More Lines</v>
      </c>
      <c r="AB3983" s="9" t="str">
        <f>VLOOKUP(G3983,Table4_InternetService!$A$2:$B$4,2,FALSE)</f>
        <v>Fiber Optic</v>
      </c>
    </row>
    <row r="3984" spans="1:28" ht="16">
      <c r="A3984" t="s">
        <v>2661</v>
      </c>
      <c r="B3984" t="s">
        <v>3</v>
      </c>
      <c r="C3984">
        <v>0</v>
      </c>
      <c r="D3984" t="s">
        <v>5</v>
      </c>
      <c r="E3984" t="s">
        <v>5</v>
      </c>
      <c r="F3984">
        <v>2</v>
      </c>
      <c r="G3984">
        <v>2</v>
      </c>
      <c r="H3984">
        <v>0</v>
      </c>
      <c r="I3984" t="s">
        <v>17</v>
      </c>
      <c r="J3984" s="105">
        <v>84.35</v>
      </c>
      <c r="K3984" s="105">
        <f t="shared" si="807"/>
        <v>2.7731506849315068</v>
      </c>
      <c r="L3984" s="105">
        <v>1302.6500000000001</v>
      </c>
      <c r="M3984" t="s">
        <v>5</v>
      </c>
      <c r="N3984" s="104">
        <f t="shared" si="806"/>
        <v>15.443390634262006</v>
      </c>
      <c r="O3984" s="104">
        <f t="shared" si="808"/>
        <v>469.73646512546929</v>
      </c>
      <c r="P3984" s="10" t="b">
        <f t="shared" si="809"/>
        <v>1</v>
      </c>
      <c r="Q3984" s="9" t="b">
        <f t="shared" si="810"/>
        <v>1</v>
      </c>
      <c r="R3984" s="9" t="b">
        <f t="shared" si="811"/>
        <v>1</v>
      </c>
      <c r="S3984" s="9" t="b">
        <f t="shared" si="812"/>
        <v>1</v>
      </c>
      <c r="T3984" s="9" t="b">
        <f t="shared" si="813"/>
        <v>1</v>
      </c>
      <c r="U3984" s="9">
        <f t="shared" si="814"/>
        <v>0</v>
      </c>
      <c r="V3984" s="92">
        <f t="shared" ca="1" si="815"/>
        <v>43289.263534874532</v>
      </c>
      <c r="W3984" s="92">
        <f t="shared" ca="1" si="816"/>
        <v>43759</v>
      </c>
      <c r="X3984" s="113">
        <f t="shared" si="817"/>
        <v>84.35</v>
      </c>
      <c r="Y3984" s="9" t="b">
        <f t="shared" si="818"/>
        <v>1</v>
      </c>
      <c r="Z3984" s="9" t="str">
        <f>VLOOKUP(H3984,Table2_ContractType!$A$2:$B$4,2,FALSE)</f>
        <v>Month-to-Month</v>
      </c>
      <c r="AA3984" s="9" t="str">
        <f>VLOOKUP(F3984,Table3_PhoneService!$A$2:$B$4,2,FALSE)</f>
        <v>Two or More Lines</v>
      </c>
      <c r="AB3984" s="9" t="str">
        <f>VLOOKUP(G3984,Table4_InternetService!$A$2:$B$4,2,FALSE)</f>
        <v>Fiber Optic</v>
      </c>
    </row>
    <row r="3985" spans="1:28" ht="16">
      <c r="A3985" t="s">
        <v>6141</v>
      </c>
      <c r="B3985" t="s">
        <v>3</v>
      </c>
      <c r="C3985">
        <v>0</v>
      </c>
      <c r="D3985" t="s">
        <v>5</v>
      </c>
      <c r="E3985" t="s">
        <v>5</v>
      </c>
      <c r="F3985">
        <v>1</v>
      </c>
      <c r="G3985">
        <v>1</v>
      </c>
      <c r="H3985">
        <v>2</v>
      </c>
      <c r="I3985" t="s">
        <v>17</v>
      </c>
      <c r="J3985" s="105">
        <v>64.900000000000006</v>
      </c>
      <c r="K3985" s="105">
        <f t="shared" si="807"/>
        <v>2.1336986301369865</v>
      </c>
      <c r="L3985" s="105">
        <v>3795.45</v>
      </c>
      <c r="M3985" t="s">
        <v>5</v>
      </c>
      <c r="N3985" s="104">
        <f t="shared" si="806"/>
        <v>58.481510015408311</v>
      </c>
      <c r="O3985" s="104">
        <f t="shared" si="808"/>
        <v>1778.8125963020029</v>
      </c>
      <c r="P3985" s="10" t="b">
        <f t="shared" si="809"/>
        <v>1</v>
      </c>
      <c r="Q3985" s="9" t="b">
        <f t="shared" si="810"/>
        <v>1</v>
      </c>
      <c r="R3985" s="9" t="b">
        <f t="shared" si="811"/>
        <v>1</v>
      </c>
      <c r="S3985" s="9" t="b">
        <f t="shared" si="812"/>
        <v>1</v>
      </c>
      <c r="T3985" s="9" t="b">
        <f t="shared" si="813"/>
        <v>1</v>
      </c>
      <c r="U3985" s="9">
        <f t="shared" si="814"/>
        <v>0</v>
      </c>
      <c r="V3985" s="92">
        <f t="shared" ca="1" si="815"/>
        <v>41980.187403698001</v>
      </c>
      <c r="W3985" s="92">
        <f t="shared" ca="1" si="816"/>
        <v>43759</v>
      </c>
      <c r="X3985" s="113">
        <f t="shared" si="817"/>
        <v>64.900000000000006</v>
      </c>
      <c r="Y3985" s="9" t="b">
        <f t="shared" si="818"/>
        <v>1</v>
      </c>
      <c r="Z3985" s="9" t="str">
        <f>VLOOKUP(H3985,Table2_ContractType!$A$2:$B$4,2,FALSE)</f>
        <v>2 Year</v>
      </c>
      <c r="AA3985" s="9" t="str">
        <f>VLOOKUP(F3985,Table3_PhoneService!$A$2:$B$4,2,FALSE)</f>
        <v>One Line</v>
      </c>
      <c r="AB3985" s="9" t="str">
        <f>VLOOKUP(G3985,Table4_InternetService!$A$2:$B$4,2,FALSE)</f>
        <v>DSL</v>
      </c>
    </row>
    <row r="3986" spans="1:28" ht="16">
      <c r="A3986" t="s">
        <v>3711</v>
      </c>
      <c r="B3986" t="s">
        <v>9</v>
      </c>
      <c r="C3986">
        <v>0</v>
      </c>
      <c r="D3986" t="s">
        <v>5</v>
      </c>
      <c r="E3986" t="s">
        <v>4</v>
      </c>
      <c r="F3986">
        <v>1</v>
      </c>
      <c r="G3986">
        <v>0</v>
      </c>
      <c r="H3986">
        <v>0</v>
      </c>
      <c r="I3986" t="s">
        <v>7</v>
      </c>
      <c r="J3986" s="105">
        <v>19.399999999999999</v>
      </c>
      <c r="K3986" s="105">
        <f t="shared" si="807"/>
        <v>0.63780821917808217</v>
      </c>
      <c r="L3986" s="105">
        <v>374.5</v>
      </c>
      <c r="M3986" t="s">
        <v>4</v>
      </c>
      <c r="N3986" s="104">
        <f t="shared" si="806"/>
        <v>19.304123711340207</v>
      </c>
      <c r="O3986" s="104">
        <f t="shared" si="808"/>
        <v>587.1670962199313</v>
      </c>
      <c r="P3986" s="10" t="b">
        <f t="shared" si="809"/>
        <v>0</v>
      </c>
      <c r="Q3986" s="9" t="b">
        <f t="shared" si="810"/>
        <v>0</v>
      </c>
      <c r="R3986" s="9" t="b">
        <f t="shared" si="811"/>
        <v>1</v>
      </c>
      <c r="S3986" s="9" t="b">
        <f t="shared" si="812"/>
        <v>0</v>
      </c>
      <c r="T3986" s="9" t="b">
        <f t="shared" si="813"/>
        <v>0</v>
      </c>
      <c r="U3986" s="9">
        <f t="shared" si="814"/>
        <v>2</v>
      </c>
      <c r="V3986" s="92">
        <f t="shared" ca="1" si="815"/>
        <v>43171.832903780072</v>
      </c>
      <c r="W3986" s="92">
        <f t="shared" ca="1" si="816"/>
        <v>43759</v>
      </c>
      <c r="X3986" s="113">
        <f t="shared" si="817"/>
        <v>19.399999999999999</v>
      </c>
      <c r="Y3986" s="9" t="b">
        <f t="shared" si="818"/>
        <v>1</v>
      </c>
      <c r="Z3986" s="9" t="str">
        <f>VLOOKUP(H3986,Table2_ContractType!$A$2:$B$4,2,FALSE)</f>
        <v>Month-to-Month</v>
      </c>
      <c r="AA3986" s="9" t="str">
        <f>VLOOKUP(F3986,Table3_PhoneService!$A$2:$B$4,2,FALSE)</f>
        <v>One Line</v>
      </c>
      <c r="AB3986" s="9" t="str">
        <f>VLOOKUP(G3986,Table4_InternetService!$A$2:$B$4,2,FALSE)</f>
        <v>No Internet Service</v>
      </c>
    </row>
    <row r="3987" spans="1:28" ht="16">
      <c r="A3987" t="s">
        <v>1968</v>
      </c>
      <c r="B3987" t="s">
        <v>3</v>
      </c>
      <c r="C3987">
        <v>0</v>
      </c>
      <c r="D3987" t="s">
        <v>4</v>
      </c>
      <c r="E3987" t="s">
        <v>5</v>
      </c>
      <c r="F3987">
        <v>2</v>
      </c>
      <c r="G3987">
        <v>1</v>
      </c>
      <c r="H3987">
        <v>0</v>
      </c>
      <c r="I3987" t="s">
        <v>7</v>
      </c>
      <c r="J3987" s="105">
        <v>53.1</v>
      </c>
      <c r="K3987" s="105">
        <f t="shared" si="807"/>
        <v>1.7457534246575344</v>
      </c>
      <c r="L3987" s="105">
        <v>2459.8000000000002</v>
      </c>
      <c r="M3987" t="s">
        <v>5</v>
      </c>
      <c r="N3987" s="104">
        <f t="shared" si="806"/>
        <v>46.323917137476464</v>
      </c>
      <c r="O3987" s="104">
        <f t="shared" si="808"/>
        <v>1409.0191462649091</v>
      </c>
      <c r="P3987" s="10" t="b">
        <f t="shared" si="809"/>
        <v>1</v>
      </c>
      <c r="Q3987" s="9" t="b">
        <f t="shared" si="810"/>
        <v>1</v>
      </c>
      <c r="R3987" s="9" t="b">
        <f t="shared" si="811"/>
        <v>1</v>
      </c>
      <c r="S3987" s="9" t="b">
        <f t="shared" si="812"/>
        <v>1</v>
      </c>
      <c r="T3987" s="9" t="b">
        <f t="shared" si="813"/>
        <v>1</v>
      </c>
      <c r="U3987" s="9">
        <f t="shared" si="814"/>
        <v>1</v>
      </c>
      <c r="V3987" s="92">
        <f t="shared" ca="1" si="815"/>
        <v>42349.980853735091</v>
      </c>
      <c r="W3987" s="92">
        <f t="shared" ca="1" si="816"/>
        <v>43759</v>
      </c>
      <c r="X3987" s="113">
        <f t="shared" si="817"/>
        <v>53.1</v>
      </c>
      <c r="Y3987" s="9" t="b">
        <f t="shared" si="818"/>
        <v>1</v>
      </c>
      <c r="Z3987" s="9" t="str">
        <f>VLOOKUP(H3987,Table2_ContractType!$A$2:$B$4,2,FALSE)</f>
        <v>Month-to-Month</v>
      </c>
      <c r="AA3987" s="9" t="str">
        <f>VLOOKUP(F3987,Table3_PhoneService!$A$2:$B$4,2,FALSE)</f>
        <v>Two or More Lines</v>
      </c>
      <c r="AB3987" s="9" t="str">
        <f>VLOOKUP(G3987,Table4_InternetService!$A$2:$B$4,2,FALSE)</f>
        <v>DSL</v>
      </c>
    </row>
    <row r="3988" spans="1:28" ht="16">
      <c r="A3988" t="s">
        <v>5702</v>
      </c>
      <c r="B3988" t="s">
        <v>9</v>
      </c>
      <c r="C3988">
        <v>0</v>
      </c>
      <c r="D3988" t="s">
        <v>5</v>
      </c>
      <c r="E3988" t="s">
        <v>5</v>
      </c>
      <c r="F3988">
        <v>1</v>
      </c>
      <c r="G3988">
        <v>0</v>
      </c>
      <c r="H3988">
        <v>1</v>
      </c>
      <c r="I3988" t="s">
        <v>10</v>
      </c>
      <c r="J3988" s="105">
        <v>19.95</v>
      </c>
      <c r="K3988" s="105">
        <f t="shared" si="807"/>
        <v>0.6558904109589041</v>
      </c>
      <c r="L3988" s="105">
        <v>68.2</v>
      </c>
      <c r="M3988" t="s">
        <v>5</v>
      </c>
      <c r="N3988" s="104">
        <f t="shared" si="806"/>
        <v>3.4185463659147874</v>
      </c>
      <c r="O3988" s="104">
        <f t="shared" si="808"/>
        <v>103.98078529657478</v>
      </c>
      <c r="P3988" s="10" t="b">
        <f t="shared" si="809"/>
        <v>0</v>
      </c>
      <c r="Q3988" s="9" t="b">
        <f t="shared" si="810"/>
        <v>1</v>
      </c>
      <c r="R3988" s="9" t="b">
        <f t="shared" si="811"/>
        <v>1</v>
      </c>
      <c r="S3988" s="9" t="b">
        <f t="shared" si="812"/>
        <v>0</v>
      </c>
      <c r="T3988" s="9" t="b">
        <f t="shared" si="813"/>
        <v>0</v>
      </c>
      <c r="U3988" s="9">
        <f t="shared" si="814"/>
        <v>0</v>
      </c>
      <c r="V3988" s="92">
        <f t="shared" ca="1" si="815"/>
        <v>43655.019214703425</v>
      </c>
      <c r="W3988" s="92">
        <f t="shared" ca="1" si="816"/>
        <v>43759</v>
      </c>
      <c r="X3988" s="113">
        <f t="shared" si="817"/>
        <v>19.95</v>
      </c>
      <c r="Y3988" s="9" t="b">
        <f t="shared" si="818"/>
        <v>1</v>
      </c>
      <c r="Z3988" s="9" t="str">
        <f>VLOOKUP(H3988,Table2_ContractType!$A$2:$B$4,2,FALSE)</f>
        <v>1 Year</v>
      </c>
      <c r="AA3988" s="9" t="str">
        <f>VLOOKUP(F3988,Table3_PhoneService!$A$2:$B$4,2,FALSE)</f>
        <v>One Line</v>
      </c>
      <c r="AB3988" s="9" t="str">
        <f>VLOOKUP(G3988,Table4_InternetService!$A$2:$B$4,2,FALSE)</f>
        <v>No Internet Service</v>
      </c>
    </row>
    <row r="3989" spans="1:28" ht="16">
      <c r="A3989" t="s">
        <v>2921</v>
      </c>
      <c r="B3989" t="s">
        <v>3</v>
      </c>
      <c r="C3989">
        <v>0</v>
      </c>
      <c r="D3989" t="s">
        <v>4</v>
      </c>
      <c r="E3989" t="s">
        <v>4</v>
      </c>
      <c r="F3989">
        <v>2</v>
      </c>
      <c r="G3989">
        <v>0</v>
      </c>
      <c r="H3989">
        <v>2</v>
      </c>
      <c r="I3989" t="s">
        <v>17</v>
      </c>
      <c r="J3989" s="105">
        <v>25.4</v>
      </c>
      <c r="K3989" s="105">
        <f t="shared" si="807"/>
        <v>0.83506849315068477</v>
      </c>
      <c r="L3989" s="105">
        <v>949.8</v>
      </c>
      <c r="M3989" t="s">
        <v>5</v>
      </c>
      <c r="N3989" s="104">
        <f t="shared" si="806"/>
        <v>37.393700787401578</v>
      </c>
      <c r="O3989" s="104">
        <f t="shared" si="808"/>
        <v>1137.3917322834648</v>
      </c>
      <c r="P3989" s="10" t="b">
        <f t="shared" si="809"/>
        <v>1</v>
      </c>
      <c r="Q3989" s="9" t="b">
        <f t="shared" si="810"/>
        <v>1</v>
      </c>
      <c r="R3989" s="9" t="b">
        <f t="shared" si="811"/>
        <v>1</v>
      </c>
      <c r="S3989" s="9" t="b">
        <f t="shared" si="812"/>
        <v>0</v>
      </c>
      <c r="T3989" s="9" t="b">
        <f t="shared" si="813"/>
        <v>0</v>
      </c>
      <c r="U3989" s="9">
        <f t="shared" si="814"/>
        <v>3</v>
      </c>
      <c r="V3989" s="92">
        <f t="shared" ca="1" si="815"/>
        <v>42621.608267716532</v>
      </c>
      <c r="W3989" s="92">
        <f t="shared" ca="1" si="816"/>
        <v>43759</v>
      </c>
      <c r="X3989" s="113">
        <f t="shared" si="817"/>
        <v>25.4</v>
      </c>
      <c r="Y3989" s="9" t="b">
        <f t="shared" si="818"/>
        <v>1</v>
      </c>
      <c r="Z3989" s="9" t="str">
        <f>VLOOKUP(H3989,Table2_ContractType!$A$2:$B$4,2,FALSE)</f>
        <v>2 Year</v>
      </c>
      <c r="AA3989" s="9" t="str">
        <f>VLOOKUP(F3989,Table3_PhoneService!$A$2:$B$4,2,FALSE)</f>
        <v>Two or More Lines</v>
      </c>
      <c r="AB3989" s="9" t="str">
        <f>VLOOKUP(G3989,Table4_InternetService!$A$2:$B$4,2,FALSE)</f>
        <v>No Internet Service</v>
      </c>
    </row>
    <row r="3990" spans="1:28" ht="16">
      <c r="A3990" t="s">
        <v>2767</v>
      </c>
      <c r="B3990" t="s">
        <v>3</v>
      </c>
      <c r="C3990">
        <v>0</v>
      </c>
      <c r="D3990" t="s">
        <v>5</v>
      </c>
      <c r="E3990" t="s">
        <v>5</v>
      </c>
      <c r="F3990">
        <v>1</v>
      </c>
      <c r="G3990">
        <v>0</v>
      </c>
      <c r="H3990">
        <v>0</v>
      </c>
      <c r="I3990" t="s">
        <v>10</v>
      </c>
      <c r="J3990" s="105">
        <v>20.95</v>
      </c>
      <c r="K3990" s="105">
        <f t="shared" si="807"/>
        <v>0.6887671232876712</v>
      </c>
      <c r="L3990" s="105">
        <v>20.95</v>
      </c>
      <c r="M3990" t="s">
        <v>4</v>
      </c>
      <c r="N3990" s="104">
        <f t="shared" si="806"/>
        <v>1</v>
      </c>
      <c r="O3990" s="104">
        <f t="shared" si="808"/>
        <v>30.416666666666668</v>
      </c>
      <c r="P3990" s="10" t="b">
        <f t="shared" si="809"/>
        <v>1</v>
      </c>
      <c r="Q3990" s="9" t="b">
        <f t="shared" si="810"/>
        <v>0</v>
      </c>
      <c r="R3990" s="9" t="b">
        <f t="shared" si="811"/>
        <v>1</v>
      </c>
      <c r="S3990" s="9" t="b">
        <f t="shared" si="812"/>
        <v>0</v>
      </c>
      <c r="T3990" s="9" t="b">
        <f t="shared" si="813"/>
        <v>0</v>
      </c>
      <c r="U3990" s="9">
        <f t="shared" si="814"/>
        <v>0</v>
      </c>
      <c r="V3990" s="92">
        <f t="shared" ca="1" si="815"/>
        <v>43728.583333333336</v>
      </c>
      <c r="W3990" s="92">
        <f t="shared" ca="1" si="816"/>
        <v>43759</v>
      </c>
      <c r="X3990" s="113">
        <f t="shared" si="817"/>
        <v>20.95</v>
      </c>
      <c r="Y3990" s="9" t="b">
        <f t="shared" si="818"/>
        <v>1</v>
      </c>
      <c r="Z3990" s="9" t="str">
        <f>VLOOKUP(H3990,Table2_ContractType!$A$2:$B$4,2,FALSE)</f>
        <v>Month-to-Month</v>
      </c>
      <c r="AA3990" s="9" t="str">
        <f>VLOOKUP(F3990,Table3_PhoneService!$A$2:$B$4,2,FALSE)</f>
        <v>One Line</v>
      </c>
      <c r="AB3990" s="9" t="str">
        <f>VLOOKUP(G3990,Table4_InternetService!$A$2:$B$4,2,FALSE)</f>
        <v>No Internet Service</v>
      </c>
    </row>
    <row r="3991" spans="1:28" ht="16">
      <c r="A3991" t="s">
        <v>1366</v>
      </c>
      <c r="B3991" t="s">
        <v>3</v>
      </c>
      <c r="C3991">
        <v>0</v>
      </c>
      <c r="D3991" t="s">
        <v>5</v>
      </c>
      <c r="E3991" t="s">
        <v>5</v>
      </c>
      <c r="F3991">
        <v>1</v>
      </c>
      <c r="G3991">
        <v>0</v>
      </c>
      <c r="H3991">
        <v>0</v>
      </c>
      <c r="I3991" t="s">
        <v>7</v>
      </c>
      <c r="J3991" s="105">
        <v>19.5</v>
      </c>
      <c r="K3991" s="105">
        <f t="shared" si="807"/>
        <v>0.64109589041095894</v>
      </c>
      <c r="L3991" s="105">
        <v>178.85</v>
      </c>
      <c r="M3991" t="s">
        <v>5</v>
      </c>
      <c r="N3991" s="104">
        <f t="shared" si="806"/>
        <v>9.1717948717948712</v>
      </c>
      <c r="O3991" s="104">
        <f t="shared" si="808"/>
        <v>278.97542735042731</v>
      </c>
      <c r="P3991" s="10" t="b">
        <f t="shared" si="809"/>
        <v>1</v>
      </c>
      <c r="Q3991" s="9" t="b">
        <f t="shared" si="810"/>
        <v>1</v>
      </c>
      <c r="R3991" s="9" t="b">
        <f t="shared" si="811"/>
        <v>1</v>
      </c>
      <c r="S3991" s="9" t="b">
        <f t="shared" si="812"/>
        <v>0</v>
      </c>
      <c r="T3991" s="9" t="b">
        <f t="shared" si="813"/>
        <v>0</v>
      </c>
      <c r="U3991" s="9">
        <f t="shared" si="814"/>
        <v>0</v>
      </c>
      <c r="V3991" s="92">
        <f t="shared" ca="1" si="815"/>
        <v>43480.02457264957</v>
      </c>
      <c r="W3991" s="92">
        <f t="shared" ca="1" si="816"/>
        <v>43759</v>
      </c>
      <c r="X3991" s="113">
        <f t="shared" si="817"/>
        <v>19.5</v>
      </c>
      <c r="Y3991" s="9" t="b">
        <f t="shared" si="818"/>
        <v>1</v>
      </c>
      <c r="Z3991" s="9" t="str">
        <f>VLOOKUP(H3991,Table2_ContractType!$A$2:$B$4,2,FALSE)</f>
        <v>Month-to-Month</v>
      </c>
      <c r="AA3991" s="9" t="str">
        <f>VLOOKUP(F3991,Table3_PhoneService!$A$2:$B$4,2,FALSE)</f>
        <v>One Line</v>
      </c>
      <c r="AB3991" s="9" t="str">
        <f>VLOOKUP(G3991,Table4_InternetService!$A$2:$B$4,2,FALSE)</f>
        <v>No Internet Service</v>
      </c>
    </row>
    <row r="3992" spans="1:28" ht="16">
      <c r="A3992" t="s">
        <v>6813</v>
      </c>
      <c r="B3992" t="s">
        <v>3</v>
      </c>
      <c r="C3992">
        <v>0</v>
      </c>
      <c r="D3992" t="s">
        <v>5</v>
      </c>
      <c r="E3992" t="s">
        <v>5</v>
      </c>
      <c r="F3992">
        <v>2</v>
      </c>
      <c r="G3992">
        <v>2</v>
      </c>
      <c r="H3992">
        <v>0</v>
      </c>
      <c r="I3992" t="s">
        <v>13</v>
      </c>
      <c r="J3992" s="105">
        <v>89.1</v>
      </c>
      <c r="K3992" s="105">
        <f t="shared" si="807"/>
        <v>2.9293150684931502</v>
      </c>
      <c r="L3992" s="105">
        <v>1879.25</v>
      </c>
      <c r="M3992" t="s">
        <v>5</v>
      </c>
      <c r="N3992" s="104">
        <f t="shared" si="806"/>
        <v>21.091470258136926</v>
      </c>
      <c r="O3992" s="104">
        <f t="shared" si="808"/>
        <v>641.53222035166493</v>
      </c>
      <c r="P3992" s="10" t="b">
        <f t="shared" si="809"/>
        <v>1</v>
      </c>
      <c r="Q3992" s="9" t="b">
        <f t="shared" si="810"/>
        <v>1</v>
      </c>
      <c r="R3992" s="9" t="b">
        <f t="shared" si="811"/>
        <v>1</v>
      </c>
      <c r="S3992" s="9" t="b">
        <f t="shared" si="812"/>
        <v>1</v>
      </c>
      <c r="T3992" s="9" t="b">
        <f t="shared" si="813"/>
        <v>1</v>
      </c>
      <c r="U3992" s="9">
        <f t="shared" si="814"/>
        <v>0</v>
      </c>
      <c r="V3992" s="92">
        <f t="shared" ca="1" si="815"/>
        <v>43117.467779648337</v>
      </c>
      <c r="W3992" s="92">
        <f t="shared" ca="1" si="816"/>
        <v>43759</v>
      </c>
      <c r="X3992" s="113">
        <f t="shared" si="817"/>
        <v>89.1</v>
      </c>
      <c r="Y3992" s="9" t="b">
        <f t="shared" si="818"/>
        <v>1</v>
      </c>
      <c r="Z3992" s="9" t="str">
        <f>VLOOKUP(H3992,Table2_ContractType!$A$2:$B$4,2,FALSE)</f>
        <v>Month-to-Month</v>
      </c>
      <c r="AA3992" s="9" t="str">
        <f>VLOOKUP(F3992,Table3_PhoneService!$A$2:$B$4,2,FALSE)</f>
        <v>Two or More Lines</v>
      </c>
      <c r="AB3992" s="9" t="str">
        <f>VLOOKUP(G3992,Table4_InternetService!$A$2:$B$4,2,FALSE)</f>
        <v>Fiber Optic</v>
      </c>
    </row>
    <row r="3993" spans="1:28" ht="16">
      <c r="A3993" t="s">
        <v>5407</v>
      </c>
      <c r="B3993" t="s">
        <v>3</v>
      </c>
      <c r="C3993">
        <v>0</v>
      </c>
      <c r="D3993" t="s">
        <v>5</v>
      </c>
      <c r="E3993" t="s">
        <v>4</v>
      </c>
      <c r="F3993">
        <v>1</v>
      </c>
      <c r="G3993">
        <v>0</v>
      </c>
      <c r="H3993">
        <v>1</v>
      </c>
      <c r="I3993" t="s">
        <v>17</v>
      </c>
      <c r="J3993" s="105">
        <v>20.100000000000001</v>
      </c>
      <c r="K3993" s="105">
        <f t="shared" si="807"/>
        <v>0.66082191780821919</v>
      </c>
      <c r="L3993" s="105">
        <v>644.5</v>
      </c>
      <c r="M3993" t="s">
        <v>5</v>
      </c>
      <c r="N3993" s="104">
        <f t="shared" si="806"/>
        <v>32.06467661691542</v>
      </c>
      <c r="O3993" s="104">
        <f t="shared" si="808"/>
        <v>975.30058043117742</v>
      </c>
      <c r="P3993" s="10" t="b">
        <f t="shared" si="809"/>
        <v>1</v>
      </c>
      <c r="Q3993" s="9" t="b">
        <f t="shared" si="810"/>
        <v>1</v>
      </c>
      <c r="R3993" s="9" t="b">
        <f t="shared" si="811"/>
        <v>1</v>
      </c>
      <c r="S3993" s="9" t="b">
        <f t="shared" si="812"/>
        <v>0</v>
      </c>
      <c r="T3993" s="9" t="b">
        <f t="shared" si="813"/>
        <v>0</v>
      </c>
      <c r="U3993" s="9">
        <f t="shared" si="814"/>
        <v>2</v>
      </c>
      <c r="V3993" s="92">
        <f t="shared" ca="1" si="815"/>
        <v>42783.699419568824</v>
      </c>
      <c r="W3993" s="92">
        <f t="shared" ca="1" si="816"/>
        <v>43759</v>
      </c>
      <c r="X3993" s="113">
        <f t="shared" si="817"/>
        <v>20.100000000000001</v>
      </c>
      <c r="Y3993" s="9" t="b">
        <f t="shared" si="818"/>
        <v>1</v>
      </c>
      <c r="Z3993" s="9" t="str">
        <f>VLOOKUP(H3993,Table2_ContractType!$A$2:$B$4,2,FALSE)</f>
        <v>1 Year</v>
      </c>
      <c r="AA3993" s="9" t="str">
        <f>VLOOKUP(F3993,Table3_PhoneService!$A$2:$B$4,2,FALSE)</f>
        <v>One Line</v>
      </c>
      <c r="AB3993" s="9" t="str">
        <f>VLOOKUP(G3993,Table4_InternetService!$A$2:$B$4,2,FALSE)</f>
        <v>No Internet Service</v>
      </c>
    </row>
    <row r="3994" spans="1:28" ht="16">
      <c r="A3994" t="s">
        <v>2161</v>
      </c>
      <c r="B3994" t="s">
        <v>9</v>
      </c>
      <c r="C3994">
        <v>0</v>
      </c>
      <c r="D3994" t="s">
        <v>5</v>
      </c>
      <c r="E3994" t="s">
        <v>5</v>
      </c>
      <c r="F3994">
        <v>2</v>
      </c>
      <c r="G3994">
        <v>2</v>
      </c>
      <c r="H3994">
        <v>0</v>
      </c>
      <c r="I3994" t="s">
        <v>7</v>
      </c>
      <c r="J3994" s="105">
        <v>84.1</v>
      </c>
      <c r="K3994" s="105">
        <f t="shared" si="807"/>
        <v>2.7649315068493148</v>
      </c>
      <c r="L3994" s="105">
        <v>1737.45</v>
      </c>
      <c r="M3994" t="s">
        <v>5</v>
      </c>
      <c r="N3994" s="104">
        <f t="shared" si="806"/>
        <v>20.659334126040431</v>
      </c>
      <c r="O3994" s="104">
        <f t="shared" si="808"/>
        <v>628.38807966706315</v>
      </c>
      <c r="P3994" s="10" t="b">
        <f t="shared" si="809"/>
        <v>0</v>
      </c>
      <c r="Q3994" s="9" t="b">
        <f t="shared" si="810"/>
        <v>1</v>
      </c>
      <c r="R3994" s="9" t="b">
        <f t="shared" si="811"/>
        <v>1</v>
      </c>
      <c r="S3994" s="9" t="b">
        <f t="shared" si="812"/>
        <v>1</v>
      </c>
      <c r="T3994" s="9" t="b">
        <f t="shared" si="813"/>
        <v>1</v>
      </c>
      <c r="U3994" s="9">
        <f t="shared" si="814"/>
        <v>0</v>
      </c>
      <c r="V3994" s="92">
        <f t="shared" ca="1" si="815"/>
        <v>43130.611920332936</v>
      </c>
      <c r="W3994" s="92">
        <f t="shared" ca="1" si="816"/>
        <v>43759</v>
      </c>
      <c r="X3994" s="113">
        <f t="shared" si="817"/>
        <v>84.1</v>
      </c>
      <c r="Y3994" s="9" t="b">
        <f t="shared" si="818"/>
        <v>1</v>
      </c>
      <c r="Z3994" s="9" t="str">
        <f>VLOOKUP(H3994,Table2_ContractType!$A$2:$B$4,2,FALSE)</f>
        <v>Month-to-Month</v>
      </c>
      <c r="AA3994" s="9" t="str">
        <f>VLOOKUP(F3994,Table3_PhoneService!$A$2:$B$4,2,FALSE)</f>
        <v>Two or More Lines</v>
      </c>
      <c r="AB3994" s="9" t="str">
        <f>VLOOKUP(G3994,Table4_InternetService!$A$2:$B$4,2,FALSE)</f>
        <v>Fiber Optic</v>
      </c>
    </row>
    <row r="3995" spans="1:28" ht="16">
      <c r="A3995" t="s">
        <v>452</v>
      </c>
      <c r="B3995" t="s">
        <v>3</v>
      </c>
      <c r="C3995">
        <v>1</v>
      </c>
      <c r="D3995" t="s">
        <v>5</v>
      </c>
      <c r="E3995" t="s">
        <v>5</v>
      </c>
      <c r="F3995">
        <v>2</v>
      </c>
      <c r="G3995">
        <v>2</v>
      </c>
      <c r="H3995">
        <v>0</v>
      </c>
      <c r="I3995" t="s">
        <v>17</v>
      </c>
      <c r="J3995" s="105">
        <v>101.55</v>
      </c>
      <c r="K3995" s="105">
        <f t="shared" si="807"/>
        <v>3.3386301369863012</v>
      </c>
      <c r="L3995" s="105">
        <v>5070.3999999999996</v>
      </c>
      <c r="M3995" t="s">
        <v>5</v>
      </c>
      <c r="N3995" s="104">
        <f t="shared" si="806"/>
        <v>49.930083702609551</v>
      </c>
      <c r="O3995" s="104">
        <f t="shared" si="808"/>
        <v>1518.7067126210404</v>
      </c>
      <c r="P3995" s="10" t="b">
        <f t="shared" si="809"/>
        <v>1</v>
      </c>
      <c r="Q3995" s="9" t="b">
        <f t="shared" si="810"/>
        <v>1</v>
      </c>
      <c r="R3995" s="9" t="b">
        <f t="shared" si="811"/>
        <v>1</v>
      </c>
      <c r="S3995" s="9" t="b">
        <f t="shared" si="812"/>
        <v>1</v>
      </c>
      <c r="T3995" s="9" t="b">
        <f t="shared" si="813"/>
        <v>1</v>
      </c>
      <c r="U3995" s="9">
        <f t="shared" si="814"/>
        <v>0</v>
      </c>
      <c r="V3995" s="92">
        <f t="shared" ca="1" si="815"/>
        <v>42240.293287378961</v>
      </c>
      <c r="W3995" s="92">
        <f t="shared" ca="1" si="816"/>
        <v>43759</v>
      </c>
      <c r="X3995" s="113">
        <f t="shared" si="817"/>
        <v>101.55</v>
      </c>
      <c r="Y3995" s="9" t="b">
        <f t="shared" si="818"/>
        <v>1</v>
      </c>
      <c r="Z3995" s="9" t="str">
        <f>VLOOKUP(H3995,Table2_ContractType!$A$2:$B$4,2,FALSE)</f>
        <v>Month-to-Month</v>
      </c>
      <c r="AA3995" s="9" t="str">
        <f>VLOOKUP(F3995,Table3_PhoneService!$A$2:$B$4,2,FALSE)</f>
        <v>Two or More Lines</v>
      </c>
      <c r="AB3995" s="9" t="str">
        <f>VLOOKUP(G3995,Table4_InternetService!$A$2:$B$4,2,FALSE)</f>
        <v>Fiber Optic</v>
      </c>
    </row>
    <row r="3996" spans="1:28" ht="16">
      <c r="A3996" t="s">
        <v>85</v>
      </c>
      <c r="B3996" t="s">
        <v>3</v>
      </c>
      <c r="C3996">
        <v>0</v>
      </c>
      <c r="D3996" t="s">
        <v>5</v>
      </c>
      <c r="E3996" t="s">
        <v>4</v>
      </c>
      <c r="F3996">
        <v>1</v>
      </c>
      <c r="G3996">
        <v>1</v>
      </c>
      <c r="H3996">
        <v>0</v>
      </c>
      <c r="I3996" t="s">
        <v>13</v>
      </c>
      <c r="J3996" s="105">
        <v>64.5</v>
      </c>
      <c r="K3996" s="105">
        <f t="shared" si="807"/>
        <v>2.1205479452054794</v>
      </c>
      <c r="L3996" s="105">
        <v>177.4</v>
      </c>
      <c r="M3996" t="s">
        <v>5</v>
      </c>
      <c r="N3996" s="104">
        <f t="shared" si="806"/>
        <v>2.7503875968992251</v>
      </c>
      <c r="O3996" s="104">
        <f t="shared" si="808"/>
        <v>83.657622739018095</v>
      </c>
      <c r="P3996" s="10" t="b">
        <f t="shared" si="809"/>
        <v>1</v>
      </c>
      <c r="Q3996" s="9" t="b">
        <f t="shared" si="810"/>
        <v>1</v>
      </c>
      <c r="R3996" s="9" t="b">
        <f t="shared" si="811"/>
        <v>1</v>
      </c>
      <c r="S3996" s="9" t="b">
        <f t="shared" si="812"/>
        <v>1</v>
      </c>
      <c r="T3996" s="9" t="b">
        <f t="shared" si="813"/>
        <v>1</v>
      </c>
      <c r="U3996" s="9">
        <f t="shared" si="814"/>
        <v>2</v>
      </c>
      <c r="V3996" s="92">
        <f t="shared" ca="1" si="815"/>
        <v>43675.342377260982</v>
      </c>
      <c r="W3996" s="92">
        <f t="shared" ca="1" si="816"/>
        <v>43759</v>
      </c>
      <c r="X3996" s="113">
        <f t="shared" si="817"/>
        <v>64.5</v>
      </c>
      <c r="Y3996" s="9" t="b">
        <f t="shared" si="818"/>
        <v>1</v>
      </c>
      <c r="Z3996" s="9" t="str">
        <f>VLOOKUP(H3996,Table2_ContractType!$A$2:$B$4,2,FALSE)</f>
        <v>Month-to-Month</v>
      </c>
      <c r="AA3996" s="9" t="str">
        <f>VLOOKUP(F3996,Table3_PhoneService!$A$2:$B$4,2,FALSE)</f>
        <v>One Line</v>
      </c>
      <c r="AB3996" s="9" t="str">
        <f>VLOOKUP(G3996,Table4_InternetService!$A$2:$B$4,2,FALSE)</f>
        <v>DSL</v>
      </c>
    </row>
    <row r="3997" spans="1:28" ht="16">
      <c r="A3997" t="s">
        <v>2485</v>
      </c>
      <c r="B3997" t="s">
        <v>3</v>
      </c>
      <c r="C3997">
        <v>0</v>
      </c>
      <c r="D3997" t="s">
        <v>5</v>
      </c>
      <c r="E3997" t="s">
        <v>5</v>
      </c>
      <c r="F3997">
        <v>2</v>
      </c>
      <c r="G3997">
        <v>2</v>
      </c>
      <c r="H3997">
        <v>0</v>
      </c>
      <c r="I3997" t="s">
        <v>7</v>
      </c>
      <c r="J3997" s="105">
        <v>106.35</v>
      </c>
      <c r="K3997" s="105">
        <f t="shared" si="807"/>
        <v>3.4964383561643833</v>
      </c>
      <c r="L3997" s="105">
        <v>4849.1000000000004</v>
      </c>
      <c r="M3997" t="s">
        <v>5</v>
      </c>
      <c r="N3997" s="104">
        <f t="shared" si="806"/>
        <v>45.595674659144343</v>
      </c>
      <c r="O3997" s="104">
        <f t="shared" si="808"/>
        <v>1386.8684375489738</v>
      </c>
      <c r="P3997" s="10" t="b">
        <f t="shared" si="809"/>
        <v>1</v>
      </c>
      <c r="Q3997" s="9" t="b">
        <f t="shared" si="810"/>
        <v>1</v>
      </c>
      <c r="R3997" s="9" t="b">
        <f t="shared" si="811"/>
        <v>1</v>
      </c>
      <c r="S3997" s="9" t="b">
        <f t="shared" si="812"/>
        <v>1</v>
      </c>
      <c r="T3997" s="9" t="b">
        <f t="shared" si="813"/>
        <v>1</v>
      </c>
      <c r="U3997" s="9">
        <f t="shared" si="814"/>
        <v>0</v>
      </c>
      <c r="V3997" s="92">
        <f t="shared" ca="1" si="815"/>
        <v>42372.131562451024</v>
      </c>
      <c r="W3997" s="92">
        <f t="shared" ca="1" si="816"/>
        <v>43759</v>
      </c>
      <c r="X3997" s="113">
        <f t="shared" si="817"/>
        <v>106.35</v>
      </c>
      <c r="Y3997" s="9" t="b">
        <f t="shared" si="818"/>
        <v>1</v>
      </c>
      <c r="Z3997" s="9" t="str">
        <f>VLOOKUP(H3997,Table2_ContractType!$A$2:$B$4,2,FALSE)</f>
        <v>Month-to-Month</v>
      </c>
      <c r="AA3997" s="9" t="str">
        <f>VLOOKUP(F3997,Table3_PhoneService!$A$2:$B$4,2,FALSE)</f>
        <v>Two or More Lines</v>
      </c>
      <c r="AB3997" s="9" t="str">
        <f>VLOOKUP(G3997,Table4_InternetService!$A$2:$B$4,2,FALSE)</f>
        <v>Fiber Optic</v>
      </c>
    </row>
    <row r="3998" spans="1:28" ht="16">
      <c r="A3998" t="s">
        <v>2671</v>
      </c>
      <c r="B3998" t="s">
        <v>9</v>
      </c>
      <c r="C3998">
        <v>0</v>
      </c>
      <c r="D3998" t="s">
        <v>5</v>
      </c>
      <c r="E3998" t="s">
        <v>4</v>
      </c>
      <c r="F3998">
        <v>1</v>
      </c>
      <c r="G3998">
        <v>1</v>
      </c>
      <c r="H3998">
        <v>0</v>
      </c>
      <c r="I3998" t="s">
        <v>17</v>
      </c>
      <c r="J3998" s="105">
        <v>52.1</v>
      </c>
      <c r="K3998" s="105">
        <f t="shared" si="807"/>
        <v>1.7128767123287671</v>
      </c>
      <c r="L3998" s="105">
        <v>670.65</v>
      </c>
      <c r="M3998" t="s">
        <v>5</v>
      </c>
      <c r="N3998" s="104">
        <f t="shared" si="806"/>
        <v>12.87236084452975</v>
      </c>
      <c r="O3998" s="104">
        <f t="shared" si="808"/>
        <v>391.53430902111324</v>
      </c>
      <c r="P3998" s="10" t="b">
        <f t="shared" si="809"/>
        <v>0</v>
      </c>
      <c r="Q3998" s="9" t="b">
        <f t="shared" si="810"/>
        <v>1</v>
      </c>
      <c r="R3998" s="9" t="b">
        <f t="shared" si="811"/>
        <v>1</v>
      </c>
      <c r="S3998" s="9" t="b">
        <f t="shared" si="812"/>
        <v>1</v>
      </c>
      <c r="T3998" s="9" t="b">
        <f t="shared" si="813"/>
        <v>1</v>
      </c>
      <c r="U3998" s="9">
        <f t="shared" si="814"/>
        <v>2</v>
      </c>
      <c r="V3998" s="92">
        <f t="shared" ca="1" si="815"/>
        <v>43367.46569097889</v>
      </c>
      <c r="W3998" s="92">
        <f t="shared" ca="1" si="816"/>
        <v>43759</v>
      </c>
      <c r="X3998" s="113">
        <f t="shared" si="817"/>
        <v>52.1</v>
      </c>
      <c r="Y3998" s="9" t="b">
        <f t="shared" si="818"/>
        <v>1</v>
      </c>
      <c r="Z3998" s="9" t="str">
        <f>VLOOKUP(H3998,Table2_ContractType!$A$2:$B$4,2,FALSE)</f>
        <v>Month-to-Month</v>
      </c>
      <c r="AA3998" s="9" t="str">
        <f>VLOOKUP(F3998,Table3_PhoneService!$A$2:$B$4,2,FALSE)</f>
        <v>One Line</v>
      </c>
      <c r="AB3998" s="9" t="str">
        <f>VLOOKUP(G3998,Table4_InternetService!$A$2:$B$4,2,FALSE)</f>
        <v>DSL</v>
      </c>
    </row>
    <row r="3999" spans="1:28" ht="16">
      <c r="A3999" t="s">
        <v>4096</v>
      </c>
      <c r="B3999" t="s">
        <v>3</v>
      </c>
      <c r="C3999">
        <v>0</v>
      </c>
      <c r="D3999" t="s">
        <v>5</v>
      </c>
      <c r="E3999" t="s">
        <v>5</v>
      </c>
      <c r="F3999">
        <v>0</v>
      </c>
      <c r="G3999">
        <v>1</v>
      </c>
      <c r="H3999">
        <v>1</v>
      </c>
      <c r="I3999" t="s">
        <v>17</v>
      </c>
      <c r="J3999" s="105">
        <v>40.35</v>
      </c>
      <c r="K3999" s="105">
        <f t="shared" si="807"/>
        <v>1.3265753424657536</v>
      </c>
      <c r="L3999" s="105">
        <v>1187.05</v>
      </c>
      <c r="M3999" t="s">
        <v>5</v>
      </c>
      <c r="N3999" s="104">
        <f t="shared" si="806"/>
        <v>29.418835192069391</v>
      </c>
      <c r="O3999" s="104">
        <f t="shared" si="808"/>
        <v>894.82290375877722</v>
      </c>
      <c r="P3999" s="10" t="b">
        <f t="shared" si="809"/>
        <v>1</v>
      </c>
      <c r="Q3999" s="9" t="b">
        <f t="shared" si="810"/>
        <v>1</v>
      </c>
      <c r="R3999" s="9" t="b">
        <f t="shared" si="811"/>
        <v>0</v>
      </c>
      <c r="S3999" s="9" t="b">
        <f t="shared" si="812"/>
        <v>1</v>
      </c>
      <c r="T3999" s="9" t="b">
        <f t="shared" si="813"/>
        <v>0</v>
      </c>
      <c r="U3999" s="9">
        <f t="shared" si="814"/>
        <v>0</v>
      </c>
      <c r="V3999" s="92">
        <f t="shared" ca="1" si="815"/>
        <v>42864.177096241219</v>
      </c>
      <c r="W3999" s="92">
        <f t="shared" ca="1" si="816"/>
        <v>43759</v>
      </c>
      <c r="X3999" s="113">
        <f t="shared" si="817"/>
        <v>40.35</v>
      </c>
      <c r="Y3999" s="9" t="b">
        <f t="shared" si="818"/>
        <v>1</v>
      </c>
      <c r="Z3999" s="9" t="str">
        <f>VLOOKUP(H3999,Table2_ContractType!$A$2:$B$4,2,FALSE)</f>
        <v>1 Year</v>
      </c>
      <c r="AA3999" s="9" t="str">
        <f>VLOOKUP(F3999,Table3_PhoneService!$A$2:$B$4,2,FALSE)</f>
        <v>No Phone Service</v>
      </c>
      <c r="AB3999" s="9" t="str">
        <f>VLOOKUP(G3999,Table4_InternetService!$A$2:$B$4,2,FALSE)</f>
        <v>DSL</v>
      </c>
    </row>
    <row r="4000" spans="1:28" ht="16">
      <c r="A4000" t="s">
        <v>4831</v>
      </c>
      <c r="B4000" t="s">
        <v>3</v>
      </c>
      <c r="C4000">
        <v>0</v>
      </c>
      <c r="D4000" t="s">
        <v>4</v>
      </c>
      <c r="E4000" t="s">
        <v>5</v>
      </c>
      <c r="F4000">
        <v>2</v>
      </c>
      <c r="G4000">
        <v>1</v>
      </c>
      <c r="H4000">
        <v>2</v>
      </c>
      <c r="I4000" t="s">
        <v>7</v>
      </c>
      <c r="J4000" s="105">
        <v>84.3</v>
      </c>
      <c r="K4000" s="105">
        <f t="shared" si="807"/>
        <v>2.7715068493150681</v>
      </c>
      <c r="L4000" s="105">
        <v>4916.3999999999996</v>
      </c>
      <c r="M4000" t="s">
        <v>5</v>
      </c>
      <c r="N4000" s="104">
        <f t="shared" si="806"/>
        <v>58.320284697508896</v>
      </c>
      <c r="O4000" s="104">
        <f t="shared" si="808"/>
        <v>1773.908659549229</v>
      </c>
      <c r="P4000" s="10" t="b">
        <f t="shared" si="809"/>
        <v>1</v>
      </c>
      <c r="Q4000" s="9" t="b">
        <f t="shared" si="810"/>
        <v>1</v>
      </c>
      <c r="R4000" s="9" t="b">
        <f t="shared" si="811"/>
        <v>1</v>
      </c>
      <c r="S4000" s="9" t="b">
        <f t="shared" si="812"/>
        <v>1</v>
      </c>
      <c r="T4000" s="9" t="b">
        <f t="shared" si="813"/>
        <v>1</v>
      </c>
      <c r="U4000" s="9">
        <f t="shared" si="814"/>
        <v>1</v>
      </c>
      <c r="V4000" s="92">
        <f t="shared" ca="1" si="815"/>
        <v>41985.091340450774</v>
      </c>
      <c r="W4000" s="92">
        <f t="shared" ca="1" si="816"/>
        <v>43759</v>
      </c>
      <c r="X4000" s="113">
        <f t="shared" si="817"/>
        <v>84.3</v>
      </c>
      <c r="Y4000" s="9" t="b">
        <f t="shared" si="818"/>
        <v>1</v>
      </c>
      <c r="Z4000" s="9" t="str">
        <f>VLOOKUP(H4000,Table2_ContractType!$A$2:$B$4,2,FALSE)</f>
        <v>2 Year</v>
      </c>
      <c r="AA4000" s="9" t="str">
        <f>VLOOKUP(F4000,Table3_PhoneService!$A$2:$B$4,2,FALSE)</f>
        <v>Two or More Lines</v>
      </c>
      <c r="AB4000" s="9" t="str">
        <f>VLOOKUP(G4000,Table4_InternetService!$A$2:$B$4,2,FALSE)</f>
        <v>DSL</v>
      </c>
    </row>
    <row r="4001" spans="1:28" ht="16">
      <c r="A4001" t="s">
        <v>681</v>
      </c>
      <c r="B4001" t="s">
        <v>3</v>
      </c>
      <c r="C4001">
        <v>0</v>
      </c>
      <c r="D4001" t="s">
        <v>4</v>
      </c>
      <c r="E4001" t="s">
        <v>4</v>
      </c>
      <c r="F4001">
        <v>1</v>
      </c>
      <c r="G4001">
        <v>0</v>
      </c>
      <c r="H4001">
        <v>1</v>
      </c>
      <c r="I4001" t="s">
        <v>13</v>
      </c>
      <c r="J4001" s="105">
        <v>19.850000000000001</v>
      </c>
      <c r="K4001" s="105">
        <f t="shared" si="807"/>
        <v>0.65260273972602745</v>
      </c>
      <c r="L4001" s="105">
        <v>1039.45</v>
      </c>
      <c r="M4001" t="s">
        <v>5</v>
      </c>
      <c r="N4001" s="104">
        <f t="shared" si="806"/>
        <v>52.365239294710328</v>
      </c>
      <c r="O4001" s="104">
        <f t="shared" si="808"/>
        <v>1592.7760285474392</v>
      </c>
      <c r="P4001" s="10" t="b">
        <f t="shared" si="809"/>
        <v>1</v>
      </c>
      <c r="Q4001" s="9" t="b">
        <f t="shared" si="810"/>
        <v>1</v>
      </c>
      <c r="R4001" s="9" t="b">
        <f t="shared" si="811"/>
        <v>1</v>
      </c>
      <c r="S4001" s="9" t="b">
        <f t="shared" si="812"/>
        <v>0</v>
      </c>
      <c r="T4001" s="9" t="b">
        <f t="shared" si="813"/>
        <v>0</v>
      </c>
      <c r="U4001" s="9">
        <f t="shared" si="814"/>
        <v>3</v>
      </c>
      <c r="V4001" s="92">
        <f t="shared" ca="1" si="815"/>
        <v>42166.223971452564</v>
      </c>
      <c r="W4001" s="92">
        <f t="shared" ca="1" si="816"/>
        <v>43759</v>
      </c>
      <c r="X4001" s="113">
        <f t="shared" si="817"/>
        <v>19.850000000000001</v>
      </c>
      <c r="Y4001" s="9" t="b">
        <f t="shared" si="818"/>
        <v>1</v>
      </c>
      <c r="Z4001" s="9" t="str">
        <f>VLOOKUP(H4001,Table2_ContractType!$A$2:$B$4,2,FALSE)</f>
        <v>1 Year</v>
      </c>
      <c r="AA4001" s="9" t="str">
        <f>VLOOKUP(F4001,Table3_PhoneService!$A$2:$B$4,2,FALSE)</f>
        <v>One Line</v>
      </c>
      <c r="AB4001" s="9" t="str">
        <f>VLOOKUP(G4001,Table4_InternetService!$A$2:$B$4,2,FALSE)</f>
        <v>No Internet Service</v>
      </c>
    </row>
    <row r="4002" spans="1:28" ht="16">
      <c r="A4002" t="s">
        <v>659</v>
      </c>
      <c r="B4002" t="s">
        <v>3</v>
      </c>
      <c r="C4002">
        <v>1</v>
      </c>
      <c r="D4002" t="s">
        <v>5</v>
      </c>
      <c r="E4002" t="s">
        <v>5</v>
      </c>
      <c r="F4002">
        <v>2</v>
      </c>
      <c r="G4002">
        <v>2</v>
      </c>
      <c r="H4002">
        <v>0</v>
      </c>
      <c r="I4002" t="s">
        <v>7</v>
      </c>
      <c r="J4002" s="105">
        <v>89.5</v>
      </c>
      <c r="K4002" s="105">
        <f t="shared" si="807"/>
        <v>2.9424657534246577</v>
      </c>
      <c r="L4002" s="105">
        <v>161.5</v>
      </c>
      <c r="M4002" t="s">
        <v>4</v>
      </c>
      <c r="N4002" s="104">
        <f t="shared" si="806"/>
        <v>1.8044692737430168</v>
      </c>
      <c r="O4002" s="104">
        <f t="shared" si="808"/>
        <v>54.885940409683421</v>
      </c>
      <c r="P4002" s="10" t="b">
        <f t="shared" si="809"/>
        <v>1</v>
      </c>
      <c r="Q4002" s="9" t="b">
        <f t="shared" si="810"/>
        <v>0</v>
      </c>
      <c r="R4002" s="9" t="b">
        <f t="shared" si="811"/>
        <v>1</v>
      </c>
      <c r="S4002" s="9" t="b">
        <f t="shared" si="812"/>
        <v>1</v>
      </c>
      <c r="T4002" s="9" t="b">
        <f t="shared" si="813"/>
        <v>1</v>
      </c>
      <c r="U4002" s="9">
        <f t="shared" si="814"/>
        <v>0</v>
      </c>
      <c r="V4002" s="92">
        <f t="shared" ca="1" si="815"/>
        <v>43704.11405959032</v>
      </c>
      <c r="W4002" s="92">
        <f t="shared" ca="1" si="816"/>
        <v>43759</v>
      </c>
      <c r="X4002" s="113">
        <f t="shared" si="817"/>
        <v>89.5</v>
      </c>
      <c r="Y4002" s="9" t="b">
        <f t="shared" si="818"/>
        <v>1</v>
      </c>
      <c r="Z4002" s="9" t="str">
        <f>VLOOKUP(H4002,Table2_ContractType!$A$2:$B$4,2,FALSE)</f>
        <v>Month-to-Month</v>
      </c>
      <c r="AA4002" s="9" t="str">
        <f>VLOOKUP(F4002,Table3_PhoneService!$A$2:$B$4,2,FALSE)</f>
        <v>Two or More Lines</v>
      </c>
      <c r="AB4002" s="9" t="str">
        <f>VLOOKUP(G4002,Table4_InternetService!$A$2:$B$4,2,FALSE)</f>
        <v>Fiber Optic</v>
      </c>
    </row>
    <row r="4003" spans="1:28" ht="16">
      <c r="A4003" t="s">
        <v>5309</v>
      </c>
      <c r="B4003" t="s">
        <v>3</v>
      </c>
      <c r="C4003">
        <v>1</v>
      </c>
      <c r="D4003" t="s">
        <v>4</v>
      </c>
      <c r="E4003" t="s">
        <v>5</v>
      </c>
      <c r="F4003">
        <v>2</v>
      </c>
      <c r="G4003">
        <v>2</v>
      </c>
      <c r="H4003">
        <v>0</v>
      </c>
      <c r="I4003" t="s">
        <v>7</v>
      </c>
      <c r="J4003" s="105">
        <v>105.9</v>
      </c>
      <c r="K4003" s="105">
        <f t="shared" si="807"/>
        <v>3.4816438356164388</v>
      </c>
      <c r="L4003" s="105">
        <v>6401.25</v>
      </c>
      <c r="M4003" t="s">
        <v>5</v>
      </c>
      <c r="N4003" s="104">
        <f t="shared" si="806"/>
        <v>60.446175637393765</v>
      </c>
      <c r="O4003" s="104">
        <f t="shared" si="808"/>
        <v>1838.5711756373935</v>
      </c>
      <c r="P4003" s="10" t="b">
        <f t="shared" si="809"/>
        <v>1</v>
      </c>
      <c r="Q4003" s="9" t="b">
        <f t="shared" si="810"/>
        <v>1</v>
      </c>
      <c r="R4003" s="9" t="b">
        <f t="shared" si="811"/>
        <v>1</v>
      </c>
      <c r="S4003" s="9" t="b">
        <f t="shared" si="812"/>
        <v>1</v>
      </c>
      <c r="T4003" s="9" t="b">
        <f t="shared" si="813"/>
        <v>1</v>
      </c>
      <c r="U4003" s="9">
        <f t="shared" si="814"/>
        <v>1</v>
      </c>
      <c r="V4003" s="92">
        <f t="shared" ca="1" si="815"/>
        <v>41920.428824362607</v>
      </c>
      <c r="W4003" s="92">
        <f t="shared" ca="1" si="816"/>
        <v>43759</v>
      </c>
      <c r="X4003" s="113">
        <f t="shared" si="817"/>
        <v>105.9</v>
      </c>
      <c r="Y4003" s="9" t="b">
        <f t="shared" si="818"/>
        <v>1</v>
      </c>
      <c r="Z4003" s="9" t="str">
        <f>VLOOKUP(H4003,Table2_ContractType!$A$2:$B$4,2,FALSE)</f>
        <v>Month-to-Month</v>
      </c>
      <c r="AA4003" s="9" t="str">
        <f>VLOOKUP(F4003,Table3_PhoneService!$A$2:$B$4,2,FALSE)</f>
        <v>Two or More Lines</v>
      </c>
      <c r="AB4003" s="9" t="str">
        <f>VLOOKUP(G4003,Table4_InternetService!$A$2:$B$4,2,FALSE)</f>
        <v>Fiber Optic</v>
      </c>
    </row>
    <row r="4004" spans="1:28" ht="16">
      <c r="A4004" t="s">
        <v>6579</v>
      </c>
      <c r="B4004" t="s">
        <v>9</v>
      </c>
      <c r="C4004">
        <v>0</v>
      </c>
      <c r="D4004" t="s">
        <v>4</v>
      </c>
      <c r="E4004" t="s">
        <v>4</v>
      </c>
      <c r="F4004">
        <v>1</v>
      </c>
      <c r="G4004">
        <v>0</v>
      </c>
      <c r="H4004">
        <v>2</v>
      </c>
      <c r="I4004" t="s">
        <v>10</v>
      </c>
      <c r="J4004" s="105">
        <v>19.7</v>
      </c>
      <c r="K4004" s="105">
        <f t="shared" si="807"/>
        <v>0.64767123287671224</v>
      </c>
      <c r="L4004" s="105">
        <v>130.25</v>
      </c>
      <c r="M4004" t="s">
        <v>5</v>
      </c>
      <c r="N4004" s="104">
        <f t="shared" si="806"/>
        <v>6.6116751269035534</v>
      </c>
      <c r="O4004" s="104">
        <f t="shared" si="808"/>
        <v>201.10511844331643</v>
      </c>
      <c r="P4004" s="10" t="b">
        <f t="shared" si="809"/>
        <v>0</v>
      </c>
      <c r="Q4004" s="9" t="b">
        <f t="shared" si="810"/>
        <v>1</v>
      </c>
      <c r="R4004" s="9" t="b">
        <f t="shared" si="811"/>
        <v>1</v>
      </c>
      <c r="S4004" s="9" t="b">
        <f t="shared" si="812"/>
        <v>0</v>
      </c>
      <c r="T4004" s="9" t="b">
        <f t="shared" si="813"/>
        <v>0</v>
      </c>
      <c r="U4004" s="9">
        <f t="shared" si="814"/>
        <v>3</v>
      </c>
      <c r="V4004" s="92">
        <f t="shared" ca="1" si="815"/>
        <v>43557.894881556684</v>
      </c>
      <c r="W4004" s="92">
        <f t="shared" ca="1" si="816"/>
        <v>43759</v>
      </c>
      <c r="X4004" s="113">
        <f t="shared" si="817"/>
        <v>19.7</v>
      </c>
      <c r="Y4004" s="9" t="b">
        <f t="shared" si="818"/>
        <v>1</v>
      </c>
      <c r="Z4004" s="9" t="str">
        <f>VLOOKUP(H4004,Table2_ContractType!$A$2:$B$4,2,FALSE)</f>
        <v>2 Year</v>
      </c>
      <c r="AA4004" s="9" t="str">
        <f>VLOOKUP(F4004,Table3_PhoneService!$A$2:$B$4,2,FALSE)</f>
        <v>One Line</v>
      </c>
      <c r="AB4004" s="9" t="str">
        <f>VLOOKUP(G4004,Table4_InternetService!$A$2:$B$4,2,FALSE)</f>
        <v>No Internet Service</v>
      </c>
    </row>
    <row r="4005" spans="1:28" ht="16">
      <c r="A4005" t="s">
        <v>3152</v>
      </c>
      <c r="B4005" t="s">
        <v>9</v>
      </c>
      <c r="C4005">
        <v>1</v>
      </c>
      <c r="D4005" t="s">
        <v>5</v>
      </c>
      <c r="E4005" t="s">
        <v>5</v>
      </c>
      <c r="F4005">
        <v>1</v>
      </c>
      <c r="G4005">
        <v>2</v>
      </c>
      <c r="H4005">
        <v>0</v>
      </c>
      <c r="I4005" t="s">
        <v>17</v>
      </c>
      <c r="J4005" s="105">
        <v>95.1</v>
      </c>
      <c r="K4005" s="105">
        <f t="shared" si="807"/>
        <v>3.126575342465753</v>
      </c>
      <c r="L4005" s="105">
        <v>180.25</v>
      </c>
      <c r="M4005" t="s">
        <v>4</v>
      </c>
      <c r="N4005" s="104">
        <f t="shared" si="806"/>
        <v>1.8953732912723451</v>
      </c>
      <c r="O4005" s="104">
        <f t="shared" si="808"/>
        <v>57.650937609533834</v>
      </c>
      <c r="P4005" s="10" t="b">
        <f t="shared" si="809"/>
        <v>0</v>
      </c>
      <c r="Q4005" s="9" t="b">
        <f t="shared" si="810"/>
        <v>0</v>
      </c>
      <c r="R4005" s="9" t="b">
        <f t="shared" si="811"/>
        <v>1</v>
      </c>
      <c r="S4005" s="9" t="b">
        <f t="shared" si="812"/>
        <v>1</v>
      </c>
      <c r="T4005" s="9" t="b">
        <f t="shared" si="813"/>
        <v>1</v>
      </c>
      <c r="U4005" s="9">
        <f t="shared" si="814"/>
        <v>0</v>
      </c>
      <c r="V4005" s="92">
        <f t="shared" ca="1" si="815"/>
        <v>43701.349062390465</v>
      </c>
      <c r="W4005" s="92">
        <f t="shared" ca="1" si="816"/>
        <v>43759</v>
      </c>
      <c r="X4005" s="113">
        <f t="shared" si="817"/>
        <v>95.1</v>
      </c>
      <c r="Y4005" s="9" t="b">
        <f t="shared" si="818"/>
        <v>1</v>
      </c>
      <c r="Z4005" s="9" t="str">
        <f>VLOOKUP(H4005,Table2_ContractType!$A$2:$B$4,2,FALSE)</f>
        <v>Month-to-Month</v>
      </c>
      <c r="AA4005" s="9" t="str">
        <f>VLOOKUP(F4005,Table3_PhoneService!$A$2:$B$4,2,FALSE)</f>
        <v>One Line</v>
      </c>
      <c r="AB4005" s="9" t="str">
        <f>VLOOKUP(G4005,Table4_InternetService!$A$2:$B$4,2,FALSE)</f>
        <v>Fiber Optic</v>
      </c>
    </row>
    <row r="4006" spans="1:28" ht="16">
      <c r="A4006" t="s">
        <v>2967</v>
      </c>
      <c r="B4006" t="s">
        <v>9</v>
      </c>
      <c r="C4006">
        <v>0</v>
      </c>
      <c r="D4006" t="s">
        <v>5</v>
      </c>
      <c r="E4006" t="s">
        <v>5</v>
      </c>
      <c r="F4006">
        <v>1</v>
      </c>
      <c r="G4006">
        <v>2</v>
      </c>
      <c r="H4006">
        <v>0</v>
      </c>
      <c r="I4006" t="s">
        <v>7</v>
      </c>
      <c r="J4006" s="105">
        <v>99</v>
      </c>
      <c r="K4006" s="105">
        <f t="shared" si="807"/>
        <v>3.2547945205479452</v>
      </c>
      <c r="L4006" s="105">
        <v>5038.1499999999996</v>
      </c>
      <c r="M4006" t="s">
        <v>5</v>
      </c>
      <c r="N4006" s="104">
        <f t="shared" si="806"/>
        <v>50.890404040404036</v>
      </c>
      <c r="O4006" s="104">
        <f t="shared" si="808"/>
        <v>1547.9164562289561</v>
      </c>
      <c r="P4006" s="10" t="b">
        <f t="shared" si="809"/>
        <v>0</v>
      </c>
      <c r="Q4006" s="9" t="b">
        <f t="shared" si="810"/>
        <v>1</v>
      </c>
      <c r="R4006" s="9" t="b">
        <f t="shared" si="811"/>
        <v>1</v>
      </c>
      <c r="S4006" s="9" t="b">
        <f t="shared" si="812"/>
        <v>1</v>
      </c>
      <c r="T4006" s="9" t="b">
        <f t="shared" si="813"/>
        <v>1</v>
      </c>
      <c r="U4006" s="9">
        <f t="shared" si="814"/>
        <v>0</v>
      </c>
      <c r="V4006" s="92">
        <f t="shared" ca="1" si="815"/>
        <v>42211.083543771041</v>
      </c>
      <c r="W4006" s="92">
        <f t="shared" ca="1" si="816"/>
        <v>43759</v>
      </c>
      <c r="X4006" s="113">
        <f t="shared" si="817"/>
        <v>99</v>
      </c>
      <c r="Y4006" s="9" t="b">
        <f t="shared" si="818"/>
        <v>1</v>
      </c>
      <c r="Z4006" s="9" t="str">
        <f>VLOOKUP(H4006,Table2_ContractType!$A$2:$B$4,2,FALSE)</f>
        <v>Month-to-Month</v>
      </c>
      <c r="AA4006" s="9" t="str">
        <f>VLOOKUP(F4006,Table3_PhoneService!$A$2:$B$4,2,FALSE)</f>
        <v>One Line</v>
      </c>
      <c r="AB4006" s="9" t="str">
        <f>VLOOKUP(G4006,Table4_InternetService!$A$2:$B$4,2,FALSE)</f>
        <v>Fiber Optic</v>
      </c>
    </row>
    <row r="4007" spans="1:28" ht="16">
      <c r="A4007" t="s">
        <v>6050</v>
      </c>
      <c r="B4007" t="s">
        <v>9</v>
      </c>
      <c r="C4007">
        <v>1</v>
      </c>
      <c r="D4007" t="s">
        <v>4</v>
      </c>
      <c r="E4007" t="s">
        <v>5</v>
      </c>
      <c r="F4007">
        <v>0</v>
      </c>
      <c r="G4007">
        <v>1</v>
      </c>
      <c r="H4007">
        <v>0</v>
      </c>
      <c r="I4007" t="s">
        <v>13</v>
      </c>
      <c r="J4007" s="105">
        <v>36.5</v>
      </c>
      <c r="K4007" s="105">
        <f t="shared" si="807"/>
        <v>1.2</v>
      </c>
      <c r="L4007" s="105">
        <v>1032</v>
      </c>
      <c r="M4007" t="s">
        <v>4</v>
      </c>
      <c r="N4007" s="104">
        <f t="shared" si="806"/>
        <v>28.273972602739725</v>
      </c>
      <c r="O4007" s="104">
        <f t="shared" si="808"/>
        <v>860</v>
      </c>
      <c r="P4007" s="10" t="b">
        <f t="shared" si="809"/>
        <v>0</v>
      </c>
      <c r="Q4007" s="9" t="b">
        <f t="shared" si="810"/>
        <v>0</v>
      </c>
      <c r="R4007" s="9" t="b">
        <f t="shared" si="811"/>
        <v>0</v>
      </c>
      <c r="S4007" s="9" t="b">
        <f t="shared" si="812"/>
        <v>1</v>
      </c>
      <c r="T4007" s="9" t="b">
        <f t="shared" si="813"/>
        <v>0</v>
      </c>
      <c r="U4007" s="9">
        <f t="shared" si="814"/>
        <v>1</v>
      </c>
      <c r="V4007" s="92">
        <f t="shared" ca="1" si="815"/>
        <v>42899</v>
      </c>
      <c r="W4007" s="92">
        <f t="shared" ca="1" si="816"/>
        <v>43759</v>
      </c>
      <c r="X4007" s="113">
        <f t="shared" si="817"/>
        <v>36.5</v>
      </c>
      <c r="Y4007" s="9" t="b">
        <f t="shared" si="818"/>
        <v>1</v>
      </c>
      <c r="Z4007" s="9" t="str">
        <f>VLOOKUP(H4007,Table2_ContractType!$A$2:$B$4,2,FALSE)</f>
        <v>Month-to-Month</v>
      </c>
      <c r="AA4007" s="9" t="str">
        <f>VLOOKUP(F4007,Table3_PhoneService!$A$2:$B$4,2,FALSE)</f>
        <v>No Phone Service</v>
      </c>
      <c r="AB4007" s="9" t="str">
        <f>VLOOKUP(G4007,Table4_InternetService!$A$2:$B$4,2,FALSE)</f>
        <v>DSL</v>
      </c>
    </row>
    <row r="4008" spans="1:28" ht="16">
      <c r="A4008" t="s">
        <v>5362</v>
      </c>
      <c r="B4008" t="s">
        <v>3</v>
      </c>
      <c r="C4008">
        <v>0</v>
      </c>
      <c r="D4008" t="s">
        <v>5</v>
      </c>
      <c r="E4008" t="s">
        <v>5</v>
      </c>
      <c r="F4008">
        <v>1</v>
      </c>
      <c r="G4008">
        <v>2</v>
      </c>
      <c r="H4008">
        <v>1</v>
      </c>
      <c r="I4008" t="s">
        <v>10</v>
      </c>
      <c r="J4008" s="105">
        <v>95.5</v>
      </c>
      <c r="K4008" s="105">
        <f t="shared" si="807"/>
        <v>3.1397260273972605</v>
      </c>
      <c r="L4008" s="105">
        <v>1115.1500000000001</v>
      </c>
      <c r="M4008" t="s">
        <v>4</v>
      </c>
      <c r="N4008" s="104">
        <f t="shared" si="806"/>
        <v>11.676963350785341</v>
      </c>
      <c r="O4008" s="104">
        <f t="shared" si="808"/>
        <v>355.17430191972079</v>
      </c>
      <c r="P4008" s="10" t="b">
        <f t="shared" si="809"/>
        <v>1</v>
      </c>
      <c r="Q4008" s="9" t="b">
        <f t="shared" si="810"/>
        <v>0</v>
      </c>
      <c r="R4008" s="9" t="b">
        <f t="shared" si="811"/>
        <v>1</v>
      </c>
      <c r="S4008" s="9" t="b">
        <f t="shared" si="812"/>
        <v>1</v>
      </c>
      <c r="T4008" s="9" t="b">
        <f t="shared" si="813"/>
        <v>1</v>
      </c>
      <c r="U4008" s="9">
        <f t="shared" si="814"/>
        <v>0</v>
      </c>
      <c r="V4008" s="92">
        <f t="shared" ca="1" si="815"/>
        <v>43403.825698080276</v>
      </c>
      <c r="W4008" s="92">
        <f t="shared" ca="1" si="816"/>
        <v>43759</v>
      </c>
      <c r="X4008" s="113">
        <f t="shared" si="817"/>
        <v>95.5</v>
      </c>
      <c r="Y4008" s="9" t="b">
        <f t="shared" si="818"/>
        <v>1</v>
      </c>
      <c r="Z4008" s="9" t="str">
        <f>VLOOKUP(H4008,Table2_ContractType!$A$2:$B$4,2,FALSE)</f>
        <v>1 Year</v>
      </c>
      <c r="AA4008" s="9" t="str">
        <f>VLOOKUP(F4008,Table3_PhoneService!$A$2:$B$4,2,FALSE)</f>
        <v>One Line</v>
      </c>
      <c r="AB4008" s="9" t="str">
        <f>VLOOKUP(G4008,Table4_InternetService!$A$2:$B$4,2,FALSE)</f>
        <v>Fiber Optic</v>
      </c>
    </row>
    <row r="4009" spans="1:28" ht="16">
      <c r="A4009" t="s">
        <v>671</v>
      </c>
      <c r="B4009" t="s">
        <v>3</v>
      </c>
      <c r="C4009">
        <v>0</v>
      </c>
      <c r="D4009" t="s">
        <v>5</v>
      </c>
      <c r="E4009" t="s">
        <v>5</v>
      </c>
      <c r="F4009">
        <v>0</v>
      </c>
      <c r="G4009">
        <v>1</v>
      </c>
      <c r="H4009">
        <v>0</v>
      </c>
      <c r="I4009" t="s">
        <v>10</v>
      </c>
      <c r="J4009" s="105">
        <v>24.25</v>
      </c>
      <c r="K4009" s="105">
        <f t="shared" si="807"/>
        <v>0.79726027397260268</v>
      </c>
      <c r="L4009" s="105">
        <v>96.05</v>
      </c>
      <c r="M4009" t="s">
        <v>4</v>
      </c>
      <c r="N4009" s="104">
        <f t="shared" si="806"/>
        <v>3.9608247422680409</v>
      </c>
      <c r="O4009" s="104">
        <f t="shared" si="808"/>
        <v>120.47508591065292</v>
      </c>
      <c r="P4009" s="10" t="b">
        <f t="shared" si="809"/>
        <v>1</v>
      </c>
      <c r="Q4009" s="9" t="b">
        <f t="shared" si="810"/>
        <v>0</v>
      </c>
      <c r="R4009" s="9" t="b">
        <f t="shared" si="811"/>
        <v>0</v>
      </c>
      <c r="S4009" s="9" t="b">
        <f t="shared" si="812"/>
        <v>1</v>
      </c>
      <c r="T4009" s="9" t="b">
        <f t="shared" si="813"/>
        <v>0</v>
      </c>
      <c r="U4009" s="9">
        <f t="shared" si="814"/>
        <v>0</v>
      </c>
      <c r="V4009" s="92">
        <f t="shared" ca="1" si="815"/>
        <v>43638.52491408935</v>
      </c>
      <c r="W4009" s="92">
        <f t="shared" ca="1" si="816"/>
        <v>43759</v>
      </c>
      <c r="X4009" s="113">
        <f t="shared" si="817"/>
        <v>24.25</v>
      </c>
      <c r="Y4009" s="9" t="b">
        <f t="shared" si="818"/>
        <v>1</v>
      </c>
      <c r="Z4009" s="9" t="str">
        <f>VLOOKUP(H4009,Table2_ContractType!$A$2:$B$4,2,FALSE)</f>
        <v>Month-to-Month</v>
      </c>
      <c r="AA4009" s="9" t="str">
        <f>VLOOKUP(F4009,Table3_PhoneService!$A$2:$B$4,2,FALSE)</f>
        <v>No Phone Service</v>
      </c>
      <c r="AB4009" s="9" t="str">
        <f>VLOOKUP(G4009,Table4_InternetService!$A$2:$B$4,2,FALSE)</f>
        <v>DSL</v>
      </c>
    </row>
    <row r="4010" spans="1:28" ht="16">
      <c r="A4010" t="s">
        <v>4590</v>
      </c>
      <c r="B4010" t="s">
        <v>9</v>
      </c>
      <c r="C4010">
        <v>0</v>
      </c>
      <c r="D4010" t="s">
        <v>5</v>
      </c>
      <c r="E4010" t="s">
        <v>5</v>
      </c>
      <c r="F4010">
        <v>2</v>
      </c>
      <c r="G4010">
        <v>2</v>
      </c>
      <c r="H4010">
        <v>0</v>
      </c>
      <c r="I4010" t="s">
        <v>7</v>
      </c>
      <c r="J4010" s="105">
        <v>81.150000000000006</v>
      </c>
      <c r="K4010" s="105">
        <f t="shared" si="807"/>
        <v>2.6679452054794521</v>
      </c>
      <c r="L4010" s="105">
        <v>2640.55</v>
      </c>
      <c r="M4010" t="s">
        <v>5</v>
      </c>
      <c r="N4010" s="104">
        <f t="shared" si="806"/>
        <v>32.539125077017871</v>
      </c>
      <c r="O4010" s="104">
        <f t="shared" si="808"/>
        <v>989.73172109262691</v>
      </c>
      <c r="P4010" s="10" t="b">
        <f t="shared" si="809"/>
        <v>0</v>
      </c>
      <c r="Q4010" s="9" t="b">
        <f t="shared" si="810"/>
        <v>1</v>
      </c>
      <c r="R4010" s="9" t="b">
        <f t="shared" si="811"/>
        <v>1</v>
      </c>
      <c r="S4010" s="9" t="b">
        <f t="shared" si="812"/>
        <v>1</v>
      </c>
      <c r="T4010" s="9" t="b">
        <f t="shared" si="813"/>
        <v>1</v>
      </c>
      <c r="U4010" s="9">
        <f t="shared" si="814"/>
        <v>0</v>
      </c>
      <c r="V4010" s="92">
        <f t="shared" ca="1" si="815"/>
        <v>42769.268278907373</v>
      </c>
      <c r="W4010" s="92">
        <f t="shared" ca="1" si="816"/>
        <v>43759</v>
      </c>
      <c r="X4010" s="113">
        <f t="shared" si="817"/>
        <v>81.149999999999991</v>
      </c>
      <c r="Y4010" s="9" t="b">
        <f t="shared" si="818"/>
        <v>1</v>
      </c>
      <c r="Z4010" s="9" t="str">
        <f>VLOOKUP(H4010,Table2_ContractType!$A$2:$B$4,2,FALSE)</f>
        <v>Month-to-Month</v>
      </c>
      <c r="AA4010" s="9" t="str">
        <f>VLOOKUP(F4010,Table3_PhoneService!$A$2:$B$4,2,FALSE)</f>
        <v>Two or More Lines</v>
      </c>
      <c r="AB4010" s="9" t="str">
        <f>VLOOKUP(G4010,Table4_InternetService!$A$2:$B$4,2,FALSE)</f>
        <v>Fiber Optic</v>
      </c>
    </row>
    <row r="4011" spans="1:28" ht="16">
      <c r="A4011" t="s">
        <v>4309</v>
      </c>
      <c r="B4011" t="s">
        <v>9</v>
      </c>
      <c r="C4011">
        <v>0</v>
      </c>
      <c r="D4011" t="s">
        <v>5</v>
      </c>
      <c r="E4011" t="s">
        <v>5</v>
      </c>
      <c r="F4011">
        <v>1</v>
      </c>
      <c r="G4011">
        <v>1</v>
      </c>
      <c r="H4011">
        <v>0</v>
      </c>
      <c r="I4011" t="s">
        <v>10</v>
      </c>
      <c r="J4011" s="105">
        <v>46</v>
      </c>
      <c r="K4011" s="105">
        <f t="shared" si="807"/>
        <v>1.5123287671232877</v>
      </c>
      <c r="L4011" s="105">
        <v>492.1</v>
      </c>
      <c r="M4011" t="s">
        <v>5</v>
      </c>
      <c r="N4011" s="104">
        <f t="shared" si="806"/>
        <v>10.697826086956523</v>
      </c>
      <c r="O4011" s="104">
        <f t="shared" si="808"/>
        <v>325.39221014492756</v>
      </c>
      <c r="P4011" s="10" t="b">
        <f t="shared" si="809"/>
        <v>0</v>
      </c>
      <c r="Q4011" s="9" t="b">
        <f t="shared" si="810"/>
        <v>1</v>
      </c>
      <c r="R4011" s="9" t="b">
        <f t="shared" si="811"/>
        <v>1</v>
      </c>
      <c r="S4011" s="9" t="b">
        <f t="shared" si="812"/>
        <v>1</v>
      </c>
      <c r="T4011" s="9" t="b">
        <f t="shared" si="813"/>
        <v>1</v>
      </c>
      <c r="U4011" s="9">
        <f t="shared" si="814"/>
        <v>0</v>
      </c>
      <c r="V4011" s="92">
        <f t="shared" ca="1" si="815"/>
        <v>43433.607789855072</v>
      </c>
      <c r="W4011" s="92">
        <f t="shared" ca="1" si="816"/>
        <v>43759</v>
      </c>
      <c r="X4011" s="113">
        <f t="shared" si="817"/>
        <v>46</v>
      </c>
      <c r="Y4011" s="9" t="b">
        <f t="shared" si="818"/>
        <v>1</v>
      </c>
      <c r="Z4011" s="9" t="str">
        <f>VLOOKUP(H4011,Table2_ContractType!$A$2:$B$4,2,FALSE)</f>
        <v>Month-to-Month</v>
      </c>
      <c r="AA4011" s="9" t="str">
        <f>VLOOKUP(F4011,Table3_PhoneService!$A$2:$B$4,2,FALSE)</f>
        <v>One Line</v>
      </c>
      <c r="AB4011" s="9" t="str">
        <f>VLOOKUP(G4011,Table4_InternetService!$A$2:$B$4,2,FALSE)</f>
        <v>DSL</v>
      </c>
    </row>
    <row r="4012" spans="1:28" ht="16">
      <c r="A4012" t="s">
        <v>391</v>
      </c>
      <c r="B4012" t="s">
        <v>3</v>
      </c>
      <c r="C4012">
        <v>0</v>
      </c>
      <c r="D4012" t="s">
        <v>4</v>
      </c>
      <c r="E4012" t="s">
        <v>5</v>
      </c>
      <c r="F4012">
        <v>1</v>
      </c>
      <c r="G4012">
        <v>2</v>
      </c>
      <c r="H4012">
        <v>1</v>
      </c>
      <c r="I4012" t="s">
        <v>13</v>
      </c>
      <c r="J4012" s="105">
        <v>86.2</v>
      </c>
      <c r="K4012" s="105">
        <f t="shared" si="807"/>
        <v>2.8339726027397263</v>
      </c>
      <c r="L4012" s="105">
        <v>3339.05</v>
      </c>
      <c r="M4012" t="s">
        <v>5</v>
      </c>
      <c r="N4012" s="104">
        <f t="shared" si="806"/>
        <v>38.736078886310906</v>
      </c>
      <c r="O4012" s="104">
        <f t="shared" si="808"/>
        <v>1178.2223994586234</v>
      </c>
      <c r="P4012" s="10" t="b">
        <f t="shared" si="809"/>
        <v>1</v>
      </c>
      <c r="Q4012" s="9" t="b">
        <f t="shared" si="810"/>
        <v>1</v>
      </c>
      <c r="R4012" s="9" t="b">
        <f t="shared" si="811"/>
        <v>1</v>
      </c>
      <c r="S4012" s="9" t="b">
        <f t="shared" si="812"/>
        <v>1</v>
      </c>
      <c r="T4012" s="9" t="b">
        <f t="shared" si="813"/>
        <v>1</v>
      </c>
      <c r="U4012" s="9">
        <f t="shared" si="814"/>
        <v>1</v>
      </c>
      <c r="V4012" s="92">
        <f t="shared" ca="1" si="815"/>
        <v>42580.777600541376</v>
      </c>
      <c r="W4012" s="92">
        <f t="shared" ca="1" si="816"/>
        <v>43759</v>
      </c>
      <c r="X4012" s="113">
        <f t="shared" si="817"/>
        <v>86.2</v>
      </c>
      <c r="Y4012" s="9" t="b">
        <f t="shared" si="818"/>
        <v>1</v>
      </c>
      <c r="Z4012" s="9" t="str">
        <f>VLOOKUP(H4012,Table2_ContractType!$A$2:$B$4,2,FALSE)</f>
        <v>1 Year</v>
      </c>
      <c r="AA4012" s="9" t="str">
        <f>VLOOKUP(F4012,Table3_PhoneService!$A$2:$B$4,2,FALSE)</f>
        <v>One Line</v>
      </c>
      <c r="AB4012" s="9" t="str">
        <f>VLOOKUP(G4012,Table4_InternetService!$A$2:$B$4,2,FALSE)</f>
        <v>Fiber Optic</v>
      </c>
    </row>
    <row r="4013" spans="1:28" ht="16">
      <c r="A4013" t="s">
        <v>1428</v>
      </c>
      <c r="B4013" t="s">
        <v>3</v>
      </c>
      <c r="C4013">
        <v>1</v>
      </c>
      <c r="D4013" t="s">
        <v>5</v>
      </c>
      <c r="E4013" t="s">
        <v>5</v>
      </c>
      <c r="F4013">
        <v>1</v>
      </c>
      <c r="G4013">
        <v>1</v>
      </c>
      <c r="H4013">
        <v>0</v>
      </c>
      <c r="I4013" t="s">
        <v>17</v>
      </c>
      <c r="J4013" s="105">
        <v>49.85</v>
      </c>
      <c r="K4013" s="105">
        <f t="shared" si="807"/>
        <v>1.6389041095890413</v>
      </c>
      <c r="L4013" s="105">
        <v>865.75</v>
      </c>
      <c r="M4013" t="s">
        <v>5</v>
      </c>
      <c r="N4013" s="104">
        <f t="shared" si="806"/>
        <v>17.367101303911735</v>
      </c>
      <c r="O4013" s="104">
        <f t="shared" si="808"/>
        <v>528.24933132731519</v>
      </c>
      <c r="P4013" s="10" t="b">
        <f t="shared" si="809"/>
        <v>1</v>
      </c>
      <c r="Q4013" s="9" t="b">
        <f t="shared" si="810"/>
        <v>1</v>
      </c>
      <c r="R4013" s="9" t="b">
        <f t="shared" si="811"/>
        <v>1</v>
      </c>
      <c r="S4013" s="9" t="b">
        <f t="shared" si="812"/>
        <v>1</v>
      </c>
      <c r="T4013" s="9" t="b">
        <f t="shared" si="813"/>
        <v>1</v>
      </c>
      <c r="U4013" s="9">
        <f t="shared" si="814"/>
        <v>0</v>
      </c>
      <c r="V4013" s="92">
        <f t="shared" ca="1" si="815"/>
        <v>43230.750668672685</v>
      </c>
      <c r="W4013" s="92">
        <f t="shared" ca="1" si="816"/>
        <v>43759</v>
      </c>
      <c r="X4013" s="113">
        <f t="shared" si="817"/>
        <v>49.85</v>
      </c>
      <c r="Y4013" s="9" t="b">
        <f t="shared" si="818"/>
        <v>1</v>
      </c>
      <c r="Z4013" s="9" t="str">
        <f>VLOOKUP(H4013,Table2_ContractType!$A$2:$B$4,2,FALSE)</f>
        <v>Month-to-Month</v>
      </c>
      <c r="AA4013" s="9" t="str">
        <f>VLOOKUP(F4013,Table3_PhoneService!$A$2:$B$4,2,FALSE)</f>
        <v>One Line</v>
      </c>
      <c r="AB4013" s="9" t="str">
        <f>VLOOKUP(G4013,Table4_InternetService!$A$2:$B$4,2,FALSE)</f>
        <v>DSL</v>
      </c>
    </row>
    <row r="4014" spans="1:28" ht="16">
      <c r="A4014" t="s">
        <v>970</v>
      </c>
      <c r="B4014" t="s">
        <v>3</v>
      </c>
      <c r="C4014">
        <v>0</v>
      </c>
      <c r="D4014" t="s">
        <v>4</v>
      </c>
      <c r="E4014" t="s">
        <v>4</v>
      </c>
      <c r="F4014">
        <v>1</v>
      </c>
      <c r="G4014">
        <v>2</v>
      </c>
      <c r="H4014">
        <v>0</v>
      </c>
      <c r="I4014" t="s">
        <v>7</v>
      </c>
      <c r="J4014" s="105">
        <v>86.1</v>
      </c>
      <c r="K4014" s="105">
        <f t="shared" si="807"/>
        <v>2.8306849315068487</v>
      </c>
      <c r="L4014" s="105">
        <v>2723.75</v>
      </c>
      <c r="M4014" t="s">
        <v>5</v>
      </c>
      <c r="N4014" s="104">
        <f t="shared" si="806"/>
        <v>31.634727061556333</v>
      </c>
      <c r="O4014" s="104">
        <f t="shared" si="808"/>
        <v>962.22294812233861</v>
      </c>
      <c r="P4014" s="10" t="b">
        <f t="shared" si="809"/>
        <v>1</v>
      </c>
      <c r="Q4014" s="9" t="b">
        <f t="shared" si="810"/>
        <v>1</v>
      </c>
      <c r="R4014" s="9" t="b">
        <f t="shared" si="811"/>
        <v>1</v>
      </c>
      <c r="S4014" s="9" t="b">
        <f t="shared" si="812"/>
        <v>1</v>
      </c>
      <c r="T4014" s="9" t="b">
        <f t="shared" si="813"/>
        <v>1</v>
      </c>
      <c r="U4014" s="9">
        <f t="shared" si="814"/>
        <v>3</v>
      </c>
      <c r="V4014" s="92">
        <f t="shared" ca="1" si="815"/>
        <v>42796.77705187766</v>
      </c>
      <c r="W4014" s="92">
        <f t="shared" ca="1" si="816"/>
        <v>43759</v>
      </c>
      <c r="X4014" s="113">
        <f t="shared" si="817"/>
        <v>86.1</v>
      </c>
      <c r="Y4014" s="9" t="b">
        <f t="shared" si="818"/>
        <v>1</v>
      </c>
      <c r="Z4014" s="9" t="str">
        <f>VLOOKUP(H4014,Table2_ContractType!$A$2:$B$4,2,FALSE)</f>
        <v>Month-to-Month</v>
      </c>
      <c r="AA4014" s="9" t="str">
        <f>VLOOKUP(F4014,Table3_PhoneService!$A$2:$B$4,2,FALSE)</f>
        <v>One Line</v>
      </c>
      <c r="AB4014" s="9" t="str">
        <f>VLOOKUP(G4014,Table4_InternetService!$A$2:$B$4,2,FALSE)</f>
        <v>Fiber Optic</v>
      </c>
    </row>
    <row r="4015" spans="1:28" ht="16">
      <c r="A4015" t="s">
        <v>3077</v>
      </c>
      <c r="B4015" t="s">
        <v>3</v>
      </c>
      <c r="C4015">
        <v>0</v>
      </c>
      <c r="D4015" t="s">
        <v>5</v>
      </c>
      <c r="E4015" t="s">
        <v>5</v>
      </c>
      <c r="F4015">
        <v>2</v>
      </c>
      <c r="G4015">
        <v>2</v>
      </c>
      <c r="H4015">
        <v>0</v>
      </c>
      <c r="I4015" t="s">
        <v>10</v>
      </c>
      <c r="J4015" s="105">
        <v>75.75</v>
      </c>
      <c r="K4015" s="105">
        <f t="shared" si="807"/>
        <v>2.4904109589041097</v>
      </c>
      <c r="L4015" s="105">
        <v>777.3</v>
      </c>
      <c r="M4015" t="s">
        <v>5</v>
      </c>
      <c r="N4015" s="104">
        <f t="shared" si="806"/>
        <v>10.261386138613862</v>
      </c>
      <c r="O4015" s="104">
        <f t="shared" si="808"/>
        <v>312.11716171617161</v>
      </c>
      <c r="P4015" s="10" t="b">
        <f t="shared" si="809"/>
        <v>1</v>
      </c>
      <c r="Q4015" s="9" t="b">
        <f t="shared" si="810"/>
        <v>1</v>
      </c>
      <c r="R4015" s="9" t="b">
        <f t="shared" si="811"/>
        <v>1</v>
      </c>
      <c r="S4015" s="9" t="b">
        <f t="shared" si="812"/>
        <v>1</v>
      </c>
      <c r="T4015" s="9" t="b">
        <f t="shared" si="813"/>
        <v>1</v>
      </c>
      <c r="U4015" s="9">
        <f t="shared" si="814"/>
        <v>0</v>
      </c>
      <c r="V4015" s="92">
        <f t="shared" ca="1" si="815"/>
        <v>43446.882838283826</v>
      </c>
      <c r="W4015" s="92">
        <f t="shared" ca="1" si="816"/>
        <v>43759</v>
      </c>
      <c r="X4015" s="113">
        <f t="shared" si="817"/>
        <v>75.75</v>
      </c>
      <c r="Y4015" s="9" t="b">
        <f t="shared" si="818"/>
        <v>1</v>
      </c>
      <c r="Z4015" s="9" t="str">
        <f>VLOOKUP(H4015,Table2_ContractType!$A$2:$B$4,2,FALSE)</f>
        <v>Month-to-Month</v>
      </c>
      <c r="AA4015" s="9" t="str">
        <f>VLOOKUP(F4015,Table3_PhoneService!$A$2:$B$4,2,FALSE)</f>
        <v>Two or More Lines</v>
      </c>
      <c r="AB4015" s="9" t="str">
        <f>VLOOKUP(G4015,Table4_InternetService!$A$2:$B$4,2,FALSE)</f>
        <v>Fiber Optic</v>
      </c>
    </row>
    <row r="4016" spans="1:28" ht="16">
      <c r="A4016" t="s">
        <v>3961</v>
      </c>
      <c r="B4016" t="s">
        <v>9</v>
      </c>
      <c r="C4016">
        <v>1</v>
      </c>
      <c r="D4016" t="s">
        <v>5</v>
      </c>
      <c r="E4016" t="s">
        <v>5</v>
      </c>
      <c r="F4016">
        <v>2</v>
      </c>
      <c r="G4016">
        <v>2</v>
      </c>
      <c r="H4016">
        <v>0</v>
      </c>
      <c r="I4016" t="s">
        <v>7</v>
      </c>
      <c r="J4016" s="105">
        <v>96.2</v>
      </c>
      <c r="K4016" s="105">
        <f t="shared" si="807"/>
        <v>3.1627397260273975</v>
      </c>
      <c r="L4016" s="105">
        <v>4718.25</v>
      </c>
      <c r="M4016" t="s">
        <v>4</v>
      </c>
      <c r="N4016" s="104">
        <f t="shared" si="806"/>
        <v>49.046257796257798</v>
      </c>
      <c r="O4016" s="104">
        <f t="shared" si="808"/>
        <v>1491.8236746361745</v>
      </c>
      <c r="P4016" s="10" t="b">
        <f t="shared" si="809"/>
        <v>0</v>
      </c>
      <c r="Q4016" s="9" t="b">
        <f t="shared" si="810"/>
        <v>0</v>
      </c>
      <c r="R4016" s="9" t="b">
        <f t="shared" si="811"/>
        <v>1</v>
      </c>
      <c r="S4016" s="9" t="b">
        <f t="shared" si="812"/>
        <v>1</v>
      </c>
      <c r="T4016" s="9" t="b">
        <f t="shared" si="813"/>
        <v>1</v>
      </c>
      <c r="U4016" s="9">
        <f t="shared" si="814"/>
        <v>0</v>
      </c>
      <c r="V4016" s="92">
        <f t="shared" ca="1" si="815"/>
        <v>42267.176325363827</v>
      </c>
      <c r="W4016" s="92">
        <f t="shared" ca="1" si="816"/>
        <v>43759</v>
      </c>
      <c r="X4016" s="113">
        <f t="shared" si="817"/>
        <v>96.2</v>
      </c>
      <c r="Y4016" s="9" t="b">
        <f t="shared" si="818"/>
        <v>1</v>
      </c>
      <c r="Z4016" s="9" t="str">
        <f>VLOOKUP(H4016,Table2_ContractType!$A$2:$B$4,2,FALSE)</f>
        <v>Month-to-Month</v>
      </c>
      <c r="AA4016" s="9" t="str">
        <f>VLOOKUP(F4016,Table3_PhoneService!$A$2:$B$4,2,FALSE)</f>
        <v>Two or More Lines</v>
      </c>
      <c r="AB4016" s="9" t="str">
        <f>VLOOKUP(G4016,Table4_InternetService!$A$2:$B$4,2,FALSE)</f>
        <v>Fiber Optic</v>
      </c>
    </row>
    <row r="4017" spans="1:28" ht="16">
      <c r="A4017" t="s">
        <v>6007</v>
      </c>
      <c r="B4017" t="s">
        <v>9</v>
      </c>
      <c r="C4017">
        <v>0</v>
      </c>
      <c r="D4017" t="s">
        <v>5</v>
      </c>
      <c r="E4017" t="s">
        <v>5</v>
      </c>
      <c r="F4017">
        <v>1</v>
      </c>
      <c r="G4017">
        <v>0</v>
      </c>
      <c r="H4017">
        <v>2</v>
      </c>
      <c r="I4017" t="s">
        <v>13</v>
      </c>
      <c r="J4017" s="105">
        <v>19.850000000000001</v>
      </c>
      <c r="K4017" s="105">
        <f t="shared" si="807"/>
        <v>0.65260273972602745</v>
      </c>
      <c r="L4017" s="105">
        <v>1253.6500000000001</v>
      </c>
      <c r="M4017" t="s">
        <v>5</v>
      </c>
      <c r="N4017" s="104">
        <f t="shared" si="806"/>
        <v>63.156171284634759</v>
      </c>
      <c r="O4017" s="104">
        <f t="shared" si="808"/>
        <v>1921.0002099076407</v>
      </c>
      <c r="P4017" s="10" t="b">
        <f t="shared" si="809"/>
        <v>0</v>
      </c>
      <c r="Q4017" s="9" t="b">
        <f t="shared" si="810"/>
        <v>1</v>
      </c>
      <c r="R4017" s="9" t="b">
        <f t="shared" si="811"/>
        <v>1</v>
      </c>
      <c r="S4017" s="9" t="b">
        <f t="shared" si="812"/>
        <v>0</v>
      </c>
      <c r="T4017" s="9" t="b">
        <f t="shared" si="813"/>
        <v>0</v>
      </c>
      <c r="U4017" s="9">
        <f t="shared" si="814"/>
        <v>0</v>
      </c>
      <c r="V4017" s="92">
        <f t="shared" ca="1" si="815"/>
        <v>41837.999790092363</v>
      </c>
      <c r="W4017" s="92">
        <f t="shared" ca="1" si="816"/>
        <v>43759</v>
      </c>
      <c r="X4017" s="113">
        <f t="shared" si="817"/>
        <v>19.850000000000001</v>
      </c>
      <c r="Y4017" s="9" t="b">
        <f t="shared" si="818"/>
        <v>1</v>
      </c>
      <c r="Z4017" s="9" t="str">
        <f>VLOOKUP(H4017,Table2_ContractType!$A$2:$B$4,2,FALSE)</f>
        <v>2 Year</v>
      </c>
      <c r="AA4017" s="9" t="str">
        <f>VLOOKUP(F4017,Table3_PhoneService!$A$2:$B$4,2,FALSE)</f>
        <v>One Line</v>
      </c>
      <c r="AB4017" s="9" t="str">
        <f>VLOOKUP(G4017,Table4_InternetService!$A$2:$B$4,2,FALSE)</f>
        <v>No Internet Service</v>
      </c>
    </row>
    <row r="4018" spans="1:28" ht="16">
      <c r="A4018" t="s">
        <v>2142</v>
      </c>
      <c r="B4018" t="s">
        <v>9</v>
      </c>
      <c r="C4018">
        <v>0</v>
      </c>
      <c r="D4018" t="s">
        <v>4</v>
      </c>
      <c r="E4018" t="s">
        <v>4</v>
      </c>
      <c r="F4018">
        <v>0</v>
      </c>
      <c r="G4018">
        <v>1</v>
      </c>
      <c r="H4018">
        <v>2</v>
      </c>
      <c r="I4018" t="s">
        <v>17</v>
      </c>
      <c r="J4018" s="105">
        <v>48.15</v>
      </c>
      <c r="K4018" s="105">
        <f t="shared" si="807"/>
        <v>1.5830136986301369</v>
      </c>
      <c r="L4018" s="105">
        <v>2032.3</v>
      </c>
      <c r="M4018" t="s">
        <v>5</v>
      </c>
      <c r="N4018" s="104">
        <f t="shared" si="806"/>
        <v>42.207684319833852</v>
      </c>
      <c r="O4018" s="104">
        <f t="shared" si="808"/>
        <v>1283.8170647282798</v>
      </c>
      <c r="P4018" s="10" t="b">
        <f t="shared" si="809"/>
        <v>0</v>
      </c>
      <c r="Q4018" s="9" t="b">
        <f t="shared" si="810"/>
        <v>1</v>
      </c>
      <c r="R4018" s="9" t="b">
        <f t="shared" si="811"/>
        <v>0</v>
      </c>
      <c r="S4018" s="9" t="b">
        <f t="shared" si="812"/>
        <v>1</v>
      </c>
      <c r="T4018" s="9" t="b">
        <f t="shared" si="813"/>
        <v>0</v>
      </c>
      <c r="U4018" s="9">
        <f t="shared" si="814"/>
        <v>3</v>
      </c>
      <c r="V4018" s="92">
        <f t="shared" ca="1" si="815"/>
        <v>42475.182935271718</v>
      </c>
      <c r="W4018" s="92">
        <f t="shared" ca="1" si="816"/>
        <v>43759</v>
      </c>
      <c r="X4018" s="113">
        <f t="shared" si="817"/>
        <v>48.15</v>
      </c>
      <c r="Y4018" s="9" t="b">
        <f t="shared" si="818"/>
        <v>1</v>
      </c>
      <c r="Z4018" s="9" t="str">
        <f>VLOOKUP(H4018,Table2_ContractType!$A$2:$B$4,2,FALSE)</f>
        <v>2 Year</v>
      </c>
      <c r="AA4018" s="9" t="str">
        <f>VLOOKUP(F4018,Table3_PhoneService!$A$2:$B$4,2,FALSE)</f>
        <v>No Phone Service</v>
      </c>
      <c r="AB4018" s="9" t="str">
        <f>VLOOKUP(G4018,Table4_InternetService!$A$2:$B$4,2,FALSE)</f>
        <v>DSL</v>
      </c>
    </row>
    <row r="4019" spans="1:28" ht="16">
      <c r="A4019" t="s">
        <v>1828</v>
      </c>
      <c r="B4019" t="s">
        <v>9</v>
      </c>
      <c r="C4019">
        <v>1</v>
      </c>
      <c r="D4019" t="s">
        <v>4</v>
      </c>
      <c r="E4019" t="s">
        <v>5</v>
      </c>
      <c r="F4019">
        <v>2</v>
      </c>
      <c r="G4019">
        <v>2</v>
      </c>
      <c r="H4019">
        <v>2</v>
      </c>
      <c r="I4019" t="s">
        <v>13</v>
      </c>
      <c r="J4019" s="105">
        <v>98.35</v>
      </c>
      <c r="K4019" s="105">
        <f t="shared" si="807"/>
        <v>3.233424657534246</v>
      </c>
      <c r="L4019" s="105">
        <v>6929.4</v>
      </c>
      <c r="M4019" t="s">
        <v>5</v>
      </c>
      <c r="N4019" s="104">
        <f t="shared" si="806"/>
        <v>70.456532791052368</v>
      </c>
      <c r="O4019" s="104">
        <f t="shared" si="808"/>
        <v>2143.0528723945094</v>
      </c>
      <c r="P4019" s="10" t="b">
        <f t="shared" si="809"/>
        <v>0</v>
      </c>
      <c r="Q4019" s="9" t="b">
        <f t="shared" si="810"/>
        <v>1</v>
      </c>
      <c r="R4019" s="9" t="b">
        <f t="shared" si="811"/>
        <v>1</v>
      </c>
      <c r="S4019" s="9" t="b">
        <f t="shared" si="812"/>
        <v>1</v>
      </c>
      <c r="T4019" s="9" t="b">
        <f t="shared" si="813"/>
        <v>1</v>
      </c>
      <c r="U4019" s="9">
        <f t="shared" si="814"/>
        <v>1</v>
      </c>
      <c r="V4019" s="92">
        <f t="shared" ca="1" si="815"/>
        <v>41615.94712760549</v>
      </c>
      <c r="W4019" s="92">
        <f t="shared" ca="1" si="816"/>
        <v>43759</v>
      </c>
      <c r="X4019" s="113">
        <f t="shared" si="817"/>
        <v>98.35</v>
      </c>
      <c r="Y4019" s="9" t="b">
        <f t="shared" si="818"/>
        <v>1</v>
      </c>
      <c r="Z4019" s="9" t="str">
        <f>VLOOKUP(H4019,Table2_ContractType!$A$2:$B$4,2,FALSE)</f>
        <v>2 Year</v>
      </c>
      <c r="AA4019" s="9" t="str">
        <f>VLOOKUP(F4019,Table3_PhoneService!$A$2:$B$4,2,FALSE)</f>
        <v>Two or More Lines</v>
      </c>
      <c r="AB4019" s="9" t="str">
        <f>VLOOKUP(G4019,Table4_InternetService!$A$2:$B$4,2,FALSE)</f>
        <v>Fiber Optic</v>
      </c>
    </row>
    <row r="4020" spans="1:28" ht="16">
      <c r="A4020" t="s">
        <v>6743</v>
      </c>
      <c r="B4020" t="s">
        <v>3</v>
      </c>
      <c r="C4020">
        <v>0</v>
      </c>
      <c r="D4020" t="s">
        <v>5</v>
      </c>
      <c r="E4020" t="s">
        <v>5</v>
      </c>
      <c r="F4020">
        <v>2</v>
      </c>
      <c r="G4020">
        <v>2</v>
      </c>
      <c r="H4020">
        <v>0</v>
      </c>
      <c r="I4020" t="s">
        <v>7</v>
      </c>
      <c r="J4020" s="105">
        <v>89.55</v>
      </c>
      <c r="K4020" s="105">
        <f t="shared" si="807"/>
        <v>2.9441095890410955</v>
      </c>
      <c r="L4020" s="105">
        <v>2259.35</v>
      </c>
      <c r="M4020" t="s">
        <v>5</v>
      </c>
      <c r="N4020" s="104">
        <f t="shared" si="806"/>
        <v>25.230039084310441</v>
      </c>
      <c r="O4020" s="104">
        <f t="shared" si="808"/>
        <v>767.41368881444259</v>
      </c>
      <c r="P4020" s="10" t="b">
        <f t="shared" si="809"/>
        <v>1</v>
      </c>
      <c r="Q4020" s="9" t="b">
        <f t="shared" si="810"/>
        <v>1</v>
      </c>
      <c r="R4020" s="9" t="b">
        <f t="shared" si="811"/>
        <v>1</v>
      </c>
      <c r="S4020" s="9" t="b">
        <f t="shared" si="812"/>
        <v>1</v>
      </c>
      <c r="T4020" s="9" t="b">
        <f t="shared" si="813"/>
        <v>1</v>
      </c>
      <c r="U4020" s="9">
        <f t="shared" si="814"/>
        <v>0</v>
      </c>
      <c r="V4020" s="92">
        <f t="shared" ca="1" si="815"/>
        <v>42991.586311185558</v>
      </c>
      <c r="W4020" s="92">
        <f t="shared" ca="1" si="816"/>
        <v>43759</v>
      </c>
      <c r="X4020" s="113">
        <f t="shared" si="817"/>
        <v>89.55</v>
      </c>
      <c r="Y4020" s="9" t="b">
        <f t="shared" si="818"/>
        <v>1</v>
      </c>
      <c r="Z4020" s="9" t="str">
        <f>VLOOKUP(H4020,Table2_ContractType!$A$2:$B$4,2,FALSE)</f>
        <v>Month-to-Month</v>
      </c>
      <c r="AA4020" s="9" t="str">
        <f>VLOOKUP(F4020,Table3_PhoneService!$A$2:$B$4,2,FALSE)</f>
        <v>Two or More Lines</v>
      </c>
      <c r="AB4020" s="9" t="str">
        <f>VLOOKUP(G4020,Table4_InternetService!$A$2:$B$4,2,FALSE)</f>
        <v>Fiber Optic</v>
      </c>
    </row>
    <row r="4021" spans="1:28" ht="16">
      <c r="A4021" t="s">
        <v>5666</v>
      </c>
      <c r="B4021" t="s">
        <v>9</v>
      </c>
      <c r="C4021">
        <v>0</v>
      </c>
      <c r="D4021" t="s">
        <v>5</v>
      </c>
      <c r="E4021" t="s">
        <v>5</v>
      </c>
      <c r="F4021">
        <v>2</v>
      </c>
      <c r="G4021">
        <v>0</v>
      </c>
      <c r="H4021">
        <v>2</v>
      </c>
      <c r="I4021" t="s">
        <v>13</v>
      </c>
      <c r="J4021" s="105">
        <v>25.1</v>
      </c>
      <c r="K4021" s="105">
        <f t="shared" si="807"/>
        <v>0.82520547945205491</v>
      </c>
      <c r="L4021" s="105">
        <v>1725</v>
      </c>
      <c r="M4021" t="s">
        <v>5</v>
      </c>
      <c r="N4021" s="104">
        <f t="shared" si="806"/>
        <v>68.725099601593627</v>
      </c>
      <c r="O4021" s="104">
        <f t="shared" si="808"/>
        <v>2090.3884462151391</v>
      </c>
      <c r="P4021" s="10" t="b">
        <f t="shared" si="809"/>
        <v>0</v>
      </c>
      <c r="Q4021" s="9" t="b">
        <f t="shared" si="810"/>
        <v>1</v>
      </c>
      <c r="R4021" s="9" t="b">
        <f t="shared" si="811"/>
        <v>1</v>
      </c>
      <c r="S4021" s="9" t="b">
        <f t="shared" si="812"/>
        <v>0</v>
      </c>
      <c r="T4021" s="9" t="b">
        <f t="shared" si="813"/>
        <v>0</v>
      </c>
      <c r="U4021" s="9">
        <f t="shared" si="814"/>
        <v>0</v>
      </c>
      <c r="V4021" s="92">
        <f t="shared" ca="1" si="815"/>
        <v>41668.61155378486</v>
      </c>
      <c r="W4021" s="92">
        <f t="shared" ca="1" si="816"/>
        <v>43759</v>
      </c>
      <c r="X4021" s="113">
        <f t="shared" si="817"/>
        <v>25.099999999999998</v>
      </c>
      <c r="Y4021" s="9" t="b">
        <f t="shared" si="818"/>
        <v>1</v>
      </c>
      <c r="Z4021" s="9" t="str">
        <f>VLOOKUP(H4021,Table2_ContractType!$A$2:$B$4,2,FALSE)</f>
        <v>2 Year</v>
      </c>
      <c r="AA4021" s="9" t="str">
        <f>VLOOKUP(F4021,Table3_PhoneService!$A$2:$B$4,2,FALSE)</f>
        <v>Two or More Lines</v>
      </c>
      <c r="AB4021" s="9" t="str">
        <f>VLOOKUP(G4021,Table4_InternetService!$A$2:$B$4,2,FALSE)</f>
        <v>No Internet Service</v>
      </c>
    </row>
    <row r="4022" spans="1:28" ht="16">
      <c r="A4022" t="s">
        <v>1922</v>
      </c>
      <c r="B4022" t="s">
        <v>3</v>
      </c>
      <c r="C4022">
        <v>0</v>
      </c>
      <c r="D4022" t="s">
        <v>4</v>
      </c>
      <c r="E4022" t="s">
        <v>4</v>
      </c>
      <c r="F4022">
        <v>2</v>
      </c>
      <c r="G4022">
        <v>2</v>
      </c>
      <c r="H4022">
        <v>2</v>
      </c>
      <c r="I4022" t="s">
        <v>17</v>
      </c>
      <c r="J4022" s="105">
        <v>106.1</v>
      </c>
      <c r="K4022" s="105">
        <f t="shared" si="807"/>
        <v>3.4882191780821912</v>
      </c>
      <c r="L4022" s="105">
        <v>7657.4</v>
      </c>
      <c r="M4022" t="s">
        <v>5</v>
      </c>
      <c r="N4022" s="104">
        <f t="shared" si="806"/>
        <v>72.171536286522155</v>
      </c>
      <c r="O4022" s="104">
        <f t="shared" si="808"/>
        <v>2195.2175620483822</v>
      </c>
      <c r="P4022" s="10" t="b">
        <f t="shared" si="809"/>
        <v>1</v>
      </c>
      <c r="Q4022" s="9" t="b">
        <f t="shared" si="810"/>
        <v>1</v>
      </c>
      <c r="R4022" s="9" t="b">
        <f t="shared" si="811"/>
        <v>1</v>
      </c>
      <c r="S4022" s="9" t="b">
        <f t="shared" si="812"/>
        <v>1</v>
      </c>
      <c r="T4022" s="9" t="b">
        <f t="shared" si="813"/>
        <v>1</v>
      </c>
      <c r="U4022" s="9">
        <f t="shared" si="814"/>
        <v>3</v>
      </c>
      <c r="V4022" s="92">
        <f t="shared" ca="1" si="815"/>
        <v>41563.782437951617</v>
      </c>
      <c r="W4022" s="92">
        <f t="shared" ca="1" si="816"/>
        <v>43759</v>
      </c>
      <c r="X4022" s="113">
        <f t="shared" si="817"/>
        <v>106.09999999999998</v>
      </c>
      <c r="Y4022" s="9" t="b">
        <f t="shared" si="818"/>
        <v>1</v>
      </c>
      <c r="Z4022" s="9" t="str">
        <f>VLOOKUP(H4022,Table2_ContractType!$A$2:$B$4,2,FALSE)</f>
        <v>2 Year</v>
      </c>
      <c r="AA4022" s="9" t="str">
        <f>VLOOKUP(F4022,Table3_PhoneService!$A$2:$B$4,2,FALSE)</f>
        <v>Two or More Lines</v>
      </c>
      <c r="AB4022" s="9" t="str">
        <f>VLOOKUP(G4022,Table4_InternetService!$A$2:$B$4,2,FALSE)</f>
        <v>Fiber Optic</v>
      </c>
    </row>
    <row r="4023" spans="1:28" ht="16">
      <c r="A4023" t="s">
        <v>1064</v>
      </c>
      <c r="B4023" t="s">
        <v>3</v>
      </c>
      <c r="C4023">
        <v>0</v>
      </c>
      <c r="D4023" t="s">
        <v>5</v>
      </c>
      <c r="E4023" t="s">
        <v>5</v>
      </c>
      <c r="F4023">
        <v>0</v>
      </c>
      <c r="G4023">
        <v>1</v>
      </c>
      <c r="H4023">
        <v>0</v>
      </c>
      <c r="I4023" t="s">
        <v>7</v>
      </c>
      <c r="J4023" s="105">
        <v>39.5</v>
      </c>
      <c r="K4023" s="105">
        <f t="shared" si="807"/>
        <v>1.2986301369863014</v>
      </c>
      <c r="L4023" s="105">
        <v>210.75</v>
      </c>
      <c r="M4023" t="s">
        <v>4</v>
      </c>
      <c r="N4023" s="104">
        <f t="shared" si="806"/>
        <v>5.3354430379746836</v>
      </c>
      <c r="O4023" s="104">
        <f t="shared" si="808"/>
        <v>162.28639240506328</v>
      </c>
      <c r="P4023" s="10" t="b">
        <f t="shared" si="809"/>
        <v>1</v>
      </c>
      <c r="Q4023" s="9" t="b">
        <f t="shared" si="810"/>
        <v>0</v>
      </c>
      <c r="R4023" s="9" t="b">
        <f t="shared" si="811"/>
        <v>0</v>
      </c>
      <c r="S4023" s="9" t="b">
        <f t="shared" si="812"/>
        <v>1</v>
      </c>
      <c r="T4023" s="9" t="b">
        <f t="shared" si="813"/>
        <v>0</v>
      </c>
      <c r="U4023" s="9">
        <f t="shared" si="814"/>
        <v>0</v>
      </c>
      <c r="V4023" s="92">
        <f t="shared" ca="1" si="815"/>
        <v>43596.713607594938</v>
      </c>
      <c r="W4023" s="92">
        <f t="shared" ca="1" si="816"/>
        <v>43759</v>
      </c>
      <c r="X4023" s="113">
        <f t="shared" si="817"/>
        <v>39.5</v>
      </c>
      <c r="Y4023" s="9" t="b">
        <f t="shared" si="818"/>
        <v>1</v>
      </c>
      <c r="Z4023" s="9" t="str">
        <f>VLOOKUP(H4023,Table2_ContractType!$A$2:$B$4,2,FALSE)</f>
        <v>Month-to-Month</v>
      </c>
      <c r="AA4023" s="9" t="str">
        <f>VLOOKUP(F4023,Table3_PhoneService!$A$2:$B$4,2,FALSE)</f>
        <v>No Phone Service</v>
      </c>
      <c r="AB4023" s="9" t="str">
        <f>VLOOKUP(G4023,Table4_InternetService!$A$2:$B$4,2,FALSE)</f>
        <v>DSL</v>
      </c>
    </row>
    <row r="4024" spans="1:28" ht="16">
      <c r="A4024" t="s">
        <v>811</v>
      </c>
      <c r="B4024" t="s">
        <v>3</v>
      </c>
      <c r="C4024">
        <v>1</v>
      </c>
      <c r="D4024" t="s">
        <v>4</v>
      </c>
      <c r="E4024" t="s">
        <v>5</v>
      </c>
      <c r="F4024">
        <v>2</v>
      </c>
      <c r="G4024">
        <v>2</v>
      </c>
      <c r="H4024">
        <v>2</v>
      </c>
      <c r="I4024" t="s">
        <v>17</v>
      </c>
      <c r="J4024" s="105">
        <v>75.650000000000006</v>
      </c>
      <c r="K4024" s="105">
        <f t="shared" si="807"/>
        <v>2.487123287671233</v>
      </c>
      <c r="L4024" s="105">
        <v>5411.4</v>
      </c>
      <c r="M4024" t="s">
        <v>5</v>
      </c>
      <c r="N4024" s="104">
        <f t="shared" si="806"/>
        <v>71.532055518836742</v>
      </c>
      <c r="O4024" s="104">
        <f t="shared" si="808"/>
        <v>2175.7666886979509</v>
      </c>
      <c r="P4024" s="10" t="b">
        <f t="shared" si="809"/>
        <v>1</v>
      </c>
      <c r="Q4024" s="9" t="b">
        <f t="shared" si="810"/>
        <v>1</v>
      </c>
      <c r="R4024" s="9" t="b">
        <f t="shared" si="811"/>
        <v>1</v>
      </c>
      <c r="S4024" s="9" t="b">
        <f t="shared" si="812"/>
        <v>1</v>
      </c>
      <c r="T4024" s="9" t="b">
        <f t="shared" si="813"/>
        <v>1</v>
      </c>
      <c r="U4024" s="9">
        <f t="shared" si="814"/>
        <v>1</v>
      </c>
      <c r="V4024" s="92">
        <f t="shared" ca="1" si="815"/>
        <v>41583.23331130205</v>
      </c>
      <c r="W4024" s="92">
        <f t="shared" ca="1" si="816"/>
        <v>43759</v>
      </c>
      <c r="X4024" s="113">
        <f t="shared" si="817"/>
        <v>75.650000000000006</v>
      </c>
      <c r="Y4024" s="9" t="b">
        <f t="shared" si="818"/>
        <v>1</v>
      </c>
      <c r="Z4024" s="9" t="str">
        <f>VLOOKUP(H4024,Table2_ContractType!$A$2:$B$4,2,FALSE)</f>
        <v>2 Year</v>
      </c>
      <c r="AA4024" s="9" t="str">
        <f>VLOOKUP(F4024,Table3_PhoneService!$A$2:$B$4,2,FALSE)</f>
        <v>Two or More Lines</v>
      </c>
      <c r="AB4024" s="9" t="str">
        <f>VLOOKUP(G4024,Table4_InternetService!$A$2:$B$4,2,FALSE)</f>
        <v>Fiber Optic</v>
      </c>
    </row>
    <row r="4025" spans="1:28" ht="16">
      <c r="A4025" t="s">
        <v>6024</v>
      </c>
      <c r="B4025" t="s">
        <v>3</v>
      </c>
      <c r="C4025">
        <v>1</v>
      </c>
      <c r="D4025" t="s">
        <v>4</v>
      </c>
      <c r="E4025" t="s">
        <v>5</v>
      </c>
      <c r="F4025">
        <v>2</v>
      </c>
      <c r="G4025">
        <v>2</v>
      </c>
      <c r="H4025">
        <v>1</v>
      </c>
      <c r="I4025" t="s">
        <v>7</v>
      </c>
      <c r="J4025" s="105">
        <v>100.65</v>
      </c>
      <c r="K4025" s="105">
        <f t="shared" si="807"/>
        <v>3.3090410958904113</v>
      </c>
      <c r="L4025" s="105">
        <v>5189.75</v>
      </c>
      <c r="M4025" t="s">
        <v>5</v>
      </c>
      <c r="N4025" s="104">
        <f t="shared" si="806"/>
        <v>51.562344759066065</v>
      </c>
      <c r="O4025" s="104">
        <f t="shared" si="808"/>
        <v>1568.3546530882595</v>
      </c>
      <c r="P4025" s="10" t="b">
        <f t="shared" si="809"/>
        <v>1</v>
      </c>
      <c r="Q4025" s="9" t="b">
        <f t="shared" si="810"/>
        <v>1</v>
      </c>
      <c r="R4025" s="9" t="b">
        <f t="shared" si="811"/>
        <v>1</v>
      </c>
      <c r="S4025" s="9" t="b">
        <f t="shared" si="812"/>
        <v>1</v>
      </c>
      <c r="T4025" s="9" t="b">
        <f t="shared" si="813"/>
        <v>1</v>
      </c>
      <c r="U4025" s="9">
        <f t="shared" si="814"/>
        <v>1</v>
      </c>
      <c r="V4025" s="92">
        <f t="shared" ca="1" si="815"/>
        <v>42190.64534691174</v>
      </c>
      <c r="W4025" s="92">
        <f t="shared" ca="1" si="816"/>
        <v>43759</v>
      </c>
      <c r="X4025" s="113">
        <f t="shared" si="817"/>
        <v>100.65</v>
      </c>
      <c r="Y4025" s="9" t="b">
        <f t="shared" si="818"/>
        <v>1</v>
      </c>
      <c r="Z4025" s="9" t="str">
        <f>VLOOKUP(H4025,Table2_ContractType!$A$2:$B$4,2,FALSE)</f>
        <v>1 Year</v>
      </c>
      <c r="AA4025" s="9" t="str">
        <f>VLOOKUP(F4025,Table3_PhoneService!$A$2:$B$4,2,FALSE)</f>
        <v>Two or More Lines</v>
      </c>
      <c r="AB4025" s="9" t="str">
        <f>VLOOKUP(G4025,Table4_InternetService!$A$2:$B$4,2,FALSE)</f>
        <v>Fiber Optic</v>
      </c>
    </row>
    <row r="4026" spans="1:28" ht="16">
      <c r="A4026" t="s">
        <v>1196</v>
      </c>
      <c r="B4026" t="s">
        <v>3</v>
      </c>
      <c r="C4026">
        <v>0</v>
      </c>
      <c r="D4026" t="s">
        <v>5</v>
      </c>
      <c r="E4026" t="s">
        <v>5</v>
      </c>
      <c r="F4026">
        <v>2</v>
      </c>
      <c r="G4026">
        <v>1</v>
      </c>
      <c r="H4026">
        <v>0</v>
      </c>
      <c r="I4026" t="s">
        <v>7</v>
      </c>
      <c r="J4026" s="105">
        <v>60.15</v>
      </c>
      <c r="K4026" s="105">
        <f t="shared" si="807"/>
        <v>1.9775342465753423</v>
      </c>
      <c r="L4026" s="105">
        <v>60.15</v>
      </c>
      <c r="M4026" t="s">
        <v>4</v>
      </c>
      <c r="N4026" s="104">
        <f t="shared" si="806"/>
        <v>1</v>
      </c>
      <c r="O4026" s="104">
        <f t="shared" si="808"/>
        <v>30.416666666666668</v>
      </c>
      <c r="P4026" s="10" t="b">
        <f t="shared" si="809"/>
        <v>1</v>
      </c>
      <c r="Q4026" s="9" t="b">
        <f t="shared" si="810"/>
        <v>0</v>
      </c>
      <c r="R4026" s="9" t="b">
        <f t="shared" si="811"/>
        <v>1</v>
      </c>
      <c r="S4026" s="9" t="b">
        <f t="shared" si="812"/>
        <v>1</v>
      </c>
      <c r="T4026" s="9" t="b">
        <f t="shared" si="813"/>
        <v>1</v>
      </c>
      <c r="U4026" s="9">
        <f t="shared" si="814"/>
        <v>0</v>
      </c>
      <c r="V4026" s="92">
        <f t="shared" ca="1" si="815"/>
        <v>43728.583333333336</v>
      </c>
      <c r="W4026" s="92">
        <f t="shared" ca="1" si="816"/>
        <v>43759</v>
      </c>
      <c r="X4026" s="113">
        <f t="shared" si="817"/>
        <v>60.15</v>
      </c>
      <c r="Y4026" s="9" t="b">
        <f t="shared" si="818"/>
        <v>1</v>
      </c>
      <c r="Z4026" s="9" t="str">
        <f>VLOOKUP(H4026,Table2_ContractType!$A$2:$B$4,2,FALSE)</f>
        <v>Month-to-Month</v>
      </c>
      <c r="AA4026" s="9" t="str">
        <f>VLOOKUP(F4026,Table3_PhoneService!$A$2:$B$4,2,FALSE)</f>
        <v>Two or More Lines</v>
      </c>
      <c r="AB4026" s="9" t="str">
        <f>VLOOKUP(G4026,Table4_InternetService!$A$2:$B$4,2,FALSE)</f>
        <v>DSL</v>
      </c>
    </row>
    <row r="4027" spans="1:28" ht="16">
      <c r="A4027" t="s">
        <v>5075</v>
      </c>
      <c r="B4027" t="s">
        <v>9</v>
      </c>
      <c r="C4027">
        <v>0</v>
      </c>
      <c r="D4027" t="s">
        <v>5</v>
      </c>
      <c r="E4027" t="s">
        <v>5</v>
      </c>
      <c r="F4027">
        <v>0</v>
      </c>
      <c r="G4027">
        <v>1</v>
      </c>
      <c r="H4027">
        <v>0</v>
      </c>
      <c r="I4027" t="s">
        <v>17</v>
      </c>
      <c r="J4027" s="105">
        <v>40.4</v>
      </c>
      <c r="K4027" s="105">
        <f t="shared" si="807"/>
        <v>1.3282191780821917</v>
      </c>
      <c r="L4027" s="105">
        <v>77.150000000000006</v>
      </c>
      <c r="M4027" t="s">
        <v>4</v>
      </c>
      <c r="N4027" s="104">
        <f t="shared" si="806"/>
        <v>1.9096534653465349</v>
      </c>
      <c r="O4027" s="104">
        <f t="shared" si="808"/>
        <v>58.085292904290434</v>
      </c>
      <c r="P4027" s="10" t="b">
        <f t="shared" si="809"/>
        <v>0</v>
      </c>
      <c r="Q4027" s="9" t="b">
        <f t="shared" si="810"/>
        <v>0</v>
      </c>
      <c r="R4027" s="9" t="b">
        <f t="shared" si="811"/>
        <v>0</v>
      </c>
      <c r="S4027" s="9" t="b">
        <f t="shared" si="812"/>
        <v>1</v>
      </c>
      <c r="T4027" s="9" t="b">
        <f t="shared" si="813"/>
        <v>0</v>
      </c>
      <c r="U4027" s="9">
        <f t="shared" si="814"/>
        <v>0</v>
      </c>
      <c r="V4027" s="92">
        <f t="shared" ca="1" si="815"/>
        <v>43700.914707095711</v>
      </c>
      <c r="W4027" s="92">
        <f t="shared" ca="1" si="816"/>
        <v>43759</v>
      </c>
      <c r="X4027" s="113">
        <f t="shared" si="817"/>
        <v>40.4</v>
      </c>
      <c r="Y4027" s="9" t="b">
        <f t="shared" si="818"/>
        <v>1</v>
      </c>
      <c r="Z4027" s="9" t="str">
        <f>VLOOKUP(H4027,Table2_ContractType!$A$2:$B$4,2,FALSE)</f>
        <v>Month-to-Month</v>
      </c>
      <c r="AA4027" s="9" t="str">
        <f>VLOOKUP(F4027,Table3_PhoneService!$A$2:$B$4,2,FALSE)</f>
        <v>No Phone Service</v>
      </c>
      <c r="AB4027" s="9" t="str">
        <f>VLOOKUP(G4027,Table4_InternetService!$A$2:$B$4,2,FALSE)</f>
        <v>DSL</v>
      </c>
    </row>
    <row r="4028" spans="1:28" ht="16">
      <c r="A4028" t="s">
        <v>791</v>
      </c>
      <c r="B4028" t="s">
        <v>9</v>
      </c>
      <c r="C4028">
        <v>0</v>
      </c>
      <c r="D4028" t="s">
        <v>4</v>
      </c>
      <c r="E4028" t="s">
        <v>4</v>
      </c>
      <c r="F4028">
        <v>1</v>
      </c>
      <c r="G4028">
        <v>1</v>
      </c>
      <c r="H4028">
        <v>2</v>
      </c>
      <c r="I4028" t="s">
        <v>17</v>
      </c>
      <c r="J4028" s="105">
        <v>73.349999999999994</v>
      </c>
      <c r="K4028" s="105">
        <f t="shared" si="807"/>
        <v>2.4115068493150682</v>
      </c>
      <c r="L4028" s="105">
        <v>5154.5</v>
      </c>
      <c r="M4028" t="s">
        <v>5</v>
      </c>
      <c r="N4028" s="104">
        <f t="shared" si="806"/>
        <v>70.272665303340162</v>
      </c>
      <c r="O4028" s="104">
        <f t="shared" si="808"/>
        <v>2137.4602363099298</v>
      </c>
      <c r="P4028" s="10" t="b">
        <f t="shared" si="809"/>
        <v>0</v>
      </c>
      <c r="Q4028" s="9" t="b">
        <f t="shared" si="810"/>
        <v>1</v>
      </c>
      <c r="R4028" s="9" t="b">
        <f t="shared" si="811"/>
        <v>1</v>
      </c>
      <c r="S4028" s="9" t="b">
        <f t="shared" si="812"/>
        <v>1</v>
      </c>
      <c r="T4028" s="9" t="b">
        <f t="shared" si="813"/>
        <v>1</v>
      </c>
      <c r="U4028" s="9">
        <f t="shared" si="814"/>
        <v>3</v>
      </c>
      <c r="V4028" s="92">
        <f t="shared" ca="1" si="815"/>
        <v>41621.539763690067</v>
      </c>
      <c r="W4028" s="92">
        <f t="shared" ca="1" si="816"/>
        <v>43759</v>
      </c>
      <c r="X4028" s="113">
        <f t="shared" si="817"/>
        <v>73.349999999999994</v>
      </c>
      <c r="Y4028" s="9" t="b">
        <f t="shared" si="818"/>
        <v>1</v>
      </c>
      <c r="Z4028" s="9" t="str">
        <f>VLOOKUP(H4028,Table2_ContractType!$A$2:$B$4,2,FALSE)</f>
        <v>2 Year</v>
      </c>
      <c r="AA4028" s="9" t="str">
        <f>VLOOKUP(F4028,Table3_PhoneService!$A$2:$B$4,2,FALSE)</f>
        <v>One Line</v>
      </c>
      <c r="AB4028" s="9" t="str">
        <f>VLOOKUP(G4028,Table4_InternetService!$A$2:$B$4,2,FALSE)</f>
        <v>DSL</v>
      </c>
    </row>
    <row r="4029" spans="1:28" ht="16">
      <c r="A4029" t="s">
        <v>1419</v>
      </c>
      <c r="B4029" t="s">
        <v>3</v>
      </c>
      <c r="C4029">
        <v>0</v>
      </c>
      <c r="D4029" t="s">
        <v>4</v>
      </c>
      <c r="E4029" t="s">
        <v>5</v>
      </c>
      <c r="F4029">
        <v>2</v>
      </c>
      <c r="G4029">
        <v>2</v>
      </c>
      <c r="H4029">
        <v>1</v>
      </c>
      <c r="I4029" t="s">
        <v>17</v>
      </c>
      <c r="J4029" s="105">
        <v>104.1</v>
      </c>
      <c r="K4029" s="105">
        <f t="shared" si="807"/>
        <v>3.4224657534246572</v>
      </c>
      <c r="L4029" s="105">
        <v>7412.25</v>
      </c>
      <c r="M4029" t="s">
        <v>5</v>
      </c>
      <c r="N4029" s="104">
        <f t="shared" si="806"/>
        <v>71.203170028818448</v>
      </c>
      <c r="O4029" s="104">
        <f t="shared" si="808"/>
        <v>2165.7630883765614</v>
      </c>
      <c r="P4029" s="10" t="b">
        <f t="shared" si="809"/>
        <v>1</v>
      </c>
      <c r="Q4029" s="9" t="b">
        <f t="shared" si="810"/>
        <v>1</v>
      </c>
      <c r="R4029" s="9" t="b">
        <f t="shared" si="811"/>
        <v>1</v>
      </c>
      <c r="S4029" s="9" t="b">
        <f t="shared" si="812"/>
        <v>1</v>
      </c>
      <c r="T4029" s="9" t="b">
        <f t="shared" si="813"/>
        <v>1</v>
      </c>
      <c r="U4029" s="9">
        <f t="shared" si="814"/>
        <v>1</v>
      </c>
      <c r="V4029" s="92">
        <f t="shared" ca="1" si="815"/>
        <v>41593.23691162344</v>
      </c>
      <c r="W4029" s="92">
        <f t="shared" ca="1" si="816"/>
        <v>43759</v>
      </c>
      <c r="X4029" s="113">
        <f t="shared" si="817"/>
        <v>104.1</v>
      </c>
      <c r="Y4029" s="9" t="b">
        <f t="shared" si="818"/>
        <v>1</v>
      </c>
      <c r="Z4029" s="9" t="str">
        <f>VLOOKUP(H4029,Table2_ContractType!$A$2:$B$4,2,FALSE)</f>
        <v>1 Year</v>
      </c>
      <c r="AA4029" s="9" t="str">
        <f>VLOOKUP(F4029,Table3_PhoneService!$A$2:$B$4,2,FALSE)</f>
        <v>Two or More Lines</v>
      </c>
      <c r="AB4029" s="9" t="str">
        <f>VLOOKUP(G4029,Table4_InternetService!$A$2:$B$4,2,FALSE)</f>
        <v>Fiber Optic</v>
      </c>
    </row>
    <row r="4030" spans="1:28" ht="16">
      <c r="A4030" t="s">
        <v>3100</v>
      </c>
      <c r="B4030" t="s">
        <v>3</v>
      </c>
      <c r="C4030">
        <v>0</v>
      </c>
      <c r="D4030" t="s">
        <v>5</v>
      </c>
      <c r="E4030" t="s">
        <v>5</v>
      </c>
      <c r="F4030">
        <v>1</v>
      </c>
      <c r="G4030">
        <v>1</v>
      </c>
      <c r="H4030">
        <v>2</v>
      </c>
      <c r="I4030" t="s">
        <v>17</v>
      </c>
      <c r="J4030" s="105">
        <v>82.45</v>
      </c>
      <c r="K4030" s="105">
        <f t="shared" si="807"/>
        <v>2.7106849315068495</v>
      </c>
      <c r="L4030" s="105">
        <v>5646.6</v>
      </c>
      <c r="M4030" t="s">
        <v>5</v>
      </c>
      <c r="N4030" s="104">
        <f t="shared" si="806"/>
        <v>68.485142510612491</v>
      </c>
      <c r="O4030" s="104">
        <f t="shared" si="808"/>
        <v>2083.0897513644632</v>
      </c>
      <c r="P4030" s="10" t="b">
        <f t="shared" si="809"/>
        <v>1</v>
      </c>
      <c r="Q4030" s="9" t="b">
        <f t="shared" si="810"/>
        <v>1</v>
      </c>
      <c r="R4030" s="9" t="b">
        <f t="shared" si="811"/>
        <v>1</v>
      </c>
      <c r="S4030" s="9" t="b">
        <f t="shared" si="812"/>
        <v>1</v>
      </c>
      <c r="T4030" s="9" t="b">
        <f t="shared" si="813"/>
        <v>1</v>
      </c>
      <c r="U4030" s="9">
        <f t="shared" si="814"/>
        <v>0</v>
      </c>
      <c r="V4030" s="92">
        <f t="shared" ca="1" si="815"/>
        <v>41675.91024863554</v>
      </c>
      <c r="W4030" s="92">
        <f t="shared" ca="1" si="816"/>
        <v>43759</v>
      </c>
      <c r="X4030" s="113">
        <f t="shared" si="817"/>
        <v>82.45</v>
      </c>
      <c r="Y4030" s="9" t="b">
        <f t="shared" si="818"/>
        <v>1</v>
      </c>
      <c r="Z4030" s="9" t="str">
        <f>VLOOKUP(H4030,Table2_ContractType!$A$2:$B$4,2,FALSE)</f>
        <v>2 Year</v>
      </c>
      <c r="AA4030" s="9" t="str">
        <f>VLOOKUP(F4030,Table3_PhoneService!$A$2:$B$4,2,FALSE)</f>
        <v>One Line</v>
      </c>
      <c r="AB4030" s="9" t="str">
        <f>VLOOKUP(G4030,Table4_InternetService!$A$2:$B$4,2,FALSE)</f>
        <v>DSL</v>
      </c>
    </row>
    <row r="4031" spans="1:28" ht="16">
      <c r="A4031" t="s">
        <v>6814</v>
      </c>
      <c r="B4031" t="s">
        <v>9</v>
      </c>
      <c r="C4031">
        <v>0</v>
      </c>
      <c r="D4031" t="s">
        <v>4</v>
      </c>
      <c r="E4031" t="s">
        <v>4</v>
      </c>
      <c r="F4031">
        <v>2</v>
      </c>
      <c r="G4031">
        <v>2</v>
      </c>
      <c r="H4031">
        <v>1</v>
      </c>
      <c r="I4031" t="s">
        <v>17</v>
      </c>
      <c r="J4031" s="105">
        <v>91.25</v>
      </c>
      <c r="K4031" s="105">
        <f t="shared" si="807"/>
        <v>3</v>
      </c>
      <c r="L4031" s="105">
        <v>4013.8</v>
      </c>
      <c r="M4031" t="s">
        <v>5</v>
      </c>
      <c r="N4031" s="104">
        <f t="shared" si="806"/>
        <v>43.986849315068497</v>
      </c>
      <c r="O4031" s="104">
        <f t="shared" si="808"/>
        <v>1337.9333333333334</v>
      </c>
      <c r="P4031" s="10" t="b">
        <f t="shared" si="809"/>
        <v>0</v>
      </c>
      <c r="Q4031" s="9" t="b">
        <f t="shared" si="810"/>
        <v>1</v>
      </c>
      <c r="R4031" s="9" t="b">
        <f t="shared" si="811"/>
        <v>1</v>
      </c>
      <c r="S4031" s="9" t="b">
        <f t="shared" si="812"/>
        <v>1</v>
      </c>
      <c r="T4031" s="9" t="b">
        <f t="shared" si="813"/>
        <v>1</v>
      </c>
      <c r="U4031" s="9">
        <f t="shared" si="814"/>
        <v>3</v>
      </c>
      <c r="V4031" s="92">
        <f t="shared" ca="1" si="815"/>
        <v>42421.066666666666</v>
      </c>
      <c r="W4031" s="92">
        <f t="shared" ca="1" si="816"/>
        <v>43759</v>
      </c>
      <c r="X4031" s="113">
        <f t="shared" si="817"/>
        <v>91.25</v>
      </c>
      <c r="Y4031" s="9" t="b">
        <f t="shared" si="818"/>
        <v>1</v>
      </c>
      <c r="Z4031" s="9" t="str">
        <f>VLOOKUP(H4031,Table2_ContractType!$A$2:$B$4,2,FALSE)</f>
        <v>1 Year</v>
      </c>
      <c r="AA4031" s="9" t="str">
        <f>VLOOKUP(F4031,Table3_PhoneService!$A$2:$B$4,2,FALSE)</f>
        <v>Two or More Lines</v>
      </c>
      <c r="AB4031" s="9" t="str">
        <f>VLOOKUP(G4031,Table4_InternetService!$A$2:$B$4,2,FALSE)</f>
        <v>Fiber Optic</v>
      </c>
    </row>
    <row r="4032" spans="1:28" ht="16">
      <c r="A4032" t="s">
        <v>770</v>
      </c>
      <c r="B4032" t="s">
        <v>3</v>
      </c>
      <c r="C4032">
        <v>0</v>
      </c>
      <c r="D4032" t="s">
        <v>4</v>
      </c>
      <c r="E4032" t="s">
        <v>4</v>
      </c>
      <c r="F4032">
        <v>2</v>
      </c>
      <c r="G4032">
        <v>2</v>
      </c>
      <c r="H4032">
        <v>2</v>
      </c>
      <c r="I4032" t="s">
        <v>13</v>
      </c>
      <c r="J4032" s="105">
        <v>90.35</v>
      </c>
      <c r="K4032" s="105">
        <f t="shared" si="807"/>
        <v>2.9704109589041092</v>
      </c>
      <c r="L4032" s="105">
        <v>6563.4</v>
      </c>
      <c r="M4032" t="s">
        <v>5</v>
      </c>
      <c r="N4032" s="104">
        <f t="shared" si="806"/>
        <v>72.644161593801883</v>
      </c>
      <c r="O4032" s="104">
        <f t="shared" si="808"/>
        <v>2209.5932484781406</v>
      </c>
      <c r="P4032" s="10" t="b">
        <f t="shared" si="809"/>
        <v>1</v>
      </c>
      <c r="Q4032" s="9" t="b">
        <f t="shared" si="810"/>
        <v>1</v>
      </c>
      <c r="R4032" s="9" t="b">
        <f t="shared" si="811"/>
        <v>1</v>
      </c>
      <c r="S4032" s="9" t="b">
        <f t="shared" si="812"/>
        <v>1</v>
      </c>
      <c r="T4032" s="9" t="b">
        <f t="shared" si="813"/>
        <v>1</v>
      </c>
      <c r="U4032" s="9">
        <f t="shared" si="814"/>
        <v>3</v>
      </c>
      <c r="V4032" s="92">
        <f t="shared" ca="1" si="815"/>
        <v>41549.406751521863</v>
      </c>
      <c r="W4032" s="92">
        <f t="shared" ca="1" si="816"/>
        <v>43759</v>
      </c>
      <c r="X4032" s="113">
        <f t="shared" si="817"/>
        <v>90.35</v>
      </c>
      <c r="Y4032" s="9" t="b">
        <f t="shared" si="818"/>
        <v>1</v>
      </c>
      <c r="Z4032" s="9" t="str">
        <f>VLOOKUP(H4032,Table2_ContractType!$A$2:$B$4,2,FALSE)</f>
        <v>2 Year</v>
      </c>
      <c r="AA4032" s="9" t="str">
        <f>VLOOKUP(F4032,Table3_PhoneService!$A$2:$B$4,2,FALSE)</f>
        <v>Two or More Lines</v>
      </c>
      <c r="AB4032" s="9" t="str">
        <f>VLOOKUP(G4032,Table4_InternetService!$A$2:$B$4,2,FALSE)</f>
        <v>Fiber Optic</v>
      </c>
    </row>
    <row r="4033" spans="1:28" ht="16">
      <c r="A4033" t="s">
        <v>6023</v>
      </c>
      <c r="B4033" t="s">
        <v>3</v>
      </c>
      <c r="C4033">
        <v>0</v>
      </c>
      <c r="D4033" t="s">
        <v>4</v>
      </c>
      <c r="E4033" t="s">
        <v>4</v>
      </c>
      <c r="F4033">
        <v>1</v>
      </c>
      <c r="G4033">
        <v>2</v>
      </c>
      <c r="H4033">
        <v>0</v>
      </c>
      <c r="I4033" t="s">
        <v>7</v>
      </c>
      <c r="J4033" s="105">
        <v>83.6</v>
      </c>
      <c r="K4033" s="105">
        <f t="shared" si="807"/>
        <v>2.7484931506849315</v>
      </c>
      <c r="L4033" s="105">
        <v>404.2</v>
      </c>
      <c r="M4033" t="s">
        <v>4</v>
      </c>
      <c r="N4033" s="104">
        <f t="shared" si="806"/>
        <v>4.8349282296650715</v>
      </c>
      <c r="O4033" s="104">
        <f t="shared" si="808"/>
        <v>147.06240031897926</v>
      </c>
      <c r="P4033" s="10" t="b">
        <f t="shared" si="809"/>
        <v>1</v>
      </c>
      <c r="Q4033" s="9" t="b">
        <f t="shared" si="810"/>
        <v>0</v>
      </c>
      <c r="R4033" s="9" t="b">
        <f t="shared" si="811"/>
        <v>1</v>
      </c>
      <c r="S4033" s="9" t="b">
        <f t="shared" si="812"/>
        <v>1</v>
      </c>
      <c r="T4033" s="9" t="b">
        <f t="shared" si="813"/>
        <v>1</v>
      </c>
      <c r="U4033" s="9">
        <f t="shared" si="814"/>
        <v>3</v>
      </c>
      <c r="V4033" s="92">
        <f t="shared" ca="1" si="815"/>
        <v>43611.937599681019</v>
      </c>
      <c r="W4033" s="92">
        <f t="shared" ca="1" si="816"/>
        <v>43759</v>
      </c>
      <c r="X4033" s="113">
        <f t="shared" si="817"/>
        <v>83.600000000000009</v>
      </c>
      <c r="Y4033" s="9" t="b">
        <f t="shared" si="818"/>
        <v>1</v>
      </c>
      <c r="Z4033" s="9" t="str">
        <f>VLOOKUP(H4033,Table2_ContractType!$A$2:$B$4,2,FALSE)</f>
        <v>Month-to-Month</v>
      </c>
      <c r="AA4033" s="9" t="str">
        <f>VLOOKUP(F4033,Table3_PhoneService!$A$2:$B$4,2,FALSE)</f>
        <v>One Line</v>
      </c>
      <c r="AB4033" s="9" t="str">
        <f>VLOOKUP(G4033,Table4_InternetService!$A$2:$B$4,2,FALSE)</f>
        <v>Fiber Optic</v>
      </c>
    </row>
    <row r="4034" spans="1:28" ht="16">
      <c r="A4034" t="s">
        <v>390</v>
      </c>
      <c r="B4034" t="s">
        <v>9</v>
      </c>
      <c r="C4034">
        <v>0</v>
      </c>
      <c r="D4034" t="s">
        <v>5</v>
      </c>
      <c r="E4034" t="s">
        <v>5</v>
      </c>
      <c r="F4034">
        <v>2</v>
      </c>
      <c r="G4034">
        <v>2</v>
      </c>
      <c r="H4034">
        <v>1</v>
      </c>
      <c r="I4034" t="s">
        <v>7</v>
      </c>
      <c r="J4034" s="105">
        <v>86.75</v>
      </c>
      <c r="K4034" s="105">
        <f t="shared" si="807"/>
        <v>2.8520547945205479</v>
      </c>
      <c r="L4034" s="105">
        <v>1410.25</v>
      </c>
      <c r="M4034" t="s">
        <v>5</v>
      </c>
      <c r="N4034" s="104">
        <f t="shared" ref="N4034:N4097" si="819">L4034/J4034</f>
        <v>16.256484149855908</v>
      </c>
      <c r="O4034" s="104">
        <f t="shared" si="808"/>
        <v>494.4680595581172</v>
      </c>
      <c r="P4034" s="10" t="b">
        <f t="shared" si="809"/>
        <v>0</v>
      </c>
      <c r="Q4034" s="9" t="b">
        <f t="shared" si="810"/>
        <v>1</v>
      </c>
      <c r="R4034" s="9" t="b">
        <f t="shared" si="811"/>
        <v>1</v>
      </c>
      <c r="S4034" s="9" t="b">
        <f t="shared" si="812"/>
        <v>1</v>
      </c>
      <c r="T4034" s="9" t="b">
        <f t="shared" si="813"/>
        <v>1</v>
      </c>
      <c r="U4034" s="9">
        <f t="shared" si="814"/>
        <v>0</v>
      </c>
      <c r="V4034" s="92">
        <f t="shared" ca="1" si="815"/>
        <v>43264.531940441884</v>
      </c>
      <c r="W4034" s="92">
        <f t="shared" ca="1" si="816"/>
        <v>43759</v>
      </c>
      <c r="X4034" s="113">
        <f t="shared" si="817"/>
        <v>86.75</v>
      </c>
      <c r="Y4034" s="9" t="b">
        <f t="shared" si="818"/>
        <v>1</v>
      </c>
      <c r="Z4034" s="9" t="str">
        <f>VLOOKUP(H4034,Table2_ContractType!$A$2:$B$4,2,FALSE)</f>
        <v>1 Year</v>
      </c>
      <c r="AA4034" s="9" t="str">
        <f>VLOOKUP(F4034,Table3_PhoneService!$A$2:$B$4,2,FALSE)</f>
        <v>Two or More Lines</v>
      </c>
      <c r="AB4034" s="9" t="str">
        <f>VLOOKUP(G4034,Table4_InternetService!$A$2:$B$4,2,FALSE)</f>
        <v>Fiber Optic</v>
      </c>
    </row>
    <row r="4035" spans="1:28" ht="16">
      <c r="A4035" t="s">
        <v>1795</v>
      </c>
      <c r="B4035" t="s">
        <v>3</v>
      </c>
      <c r="C4035">
        <v>0</v>
      </c>
      <c r="D4035" t="s">
        <v>5</v>
      </c>
      <c r="E4035" t="s">
        <v>5</v>
      </c>
      <c r="F4035">
        <v>1</v>
      </c>
      <c r="G4035">
        <v>0</v>
      </c>
      <c r="H4035">
        <v>0</v>
      </c>
      <c r="I4035" t="s">
        <v>10</v>
      </c>
      <c r="J4035" s="105">
        <v>20.350000000000001</v>
      </c>
      <c r="K4035" s="105">
        <f t="shared" ref="K4035:K4098" si="820">(J4035*12)/365</f>
        <v>0.66904109589041105</v>
      </c>
      <c r="L4035" s="105">
        <v>77.5</v>
      </c>
      <c r="M4035" t="s">
        <v>4</v>
      </c>
      <c r="N4035" s="104">
        <f t="shared" si="819"/>
        <v>3.8083538083538082</v>
      </c>
      <c r="O4035" s="104">
        <f t="shared" ref="O4035:O4098" si="821">L4035/K4035</f>
        <v>115.83742833742832</v>
      </c>
      <c r="P4035" s="10" t="b">
        <f t="shared" ref="P4035:P4098" si="822">B4035="Female"</f>
        <v>1</v>
      </c>
      <c r="Q4035" s="9" t="b">
        <f t="shared" ref="Q4035:Q4098" si="823">IF(M4035="No",TRUE,FALSE)</f>
        <v>0</v>
      </c>
      <c r="R4035" s="9" t="b">
        <f t="shared" ref="R4035:R4098" si="824">IF(F4035&gt;0,TRUE,FALSE)</f>
        <v>1</v>
      </c>
      <c r="S4035" s="9" t="b">
        <f t="shared" ref="S4035:S4098" si="825">IF(G4035&gt;0,TRUE,FALSE)</f>
        <v>0</v>
      </c>
      <c r="T4035" s="9" t="b">
        <f t="shared" ref="T4035:T4098" si="826">IF(AND(R4035=TRUE,S4035=TRUE),TRUE,FALSE)</f>
        <v>0</v>
      </c>
      <c r="U4035" s="9">
        <f t="shared" ref="U4035:U4098" si="827">IF(AND(D4035="No",E4035="No"),0,IF(AND(D4035="Yes",E4035="No"),1,IF(AND(D4035="No",E4035="Yes"),2,3)))</f>
        <v>0</v>
      </c>
      <c r="V4035" s="92">
        <f t="shared" ref="V4035:V4098" ca="1" si="828">TODAY()-O4035</f>
        <v>43643.162571662571</v>
      </c>
      <c r="W4035" s="92">
        <f t="shared" ref="W4035:W4098" ca="1" si="829">TODAY()</f>
        <v>43759</v>
      </c>
      <c r="X4035" s="113">
        <f t="shared" ref="X4035:X4098" si="830">L4035/N4035</f>
        <v>20.350000000000001</v>
      </c>
      <c r="Y4035" s="9" t="b">
        <f t="shared" ref="Y4035:Y4098" si="831">X4035=J4035</f>
        <v>1</v>
      </c>
      <c r="Z4035" s="9" t="str">
        <f>VLOOKUP(H4035,Table2_ContractType!$A$2:$B$4,2,FALSE)</f>
        <v>Month-to-Month</v>
      </c>
      <c r="AA4035" s="9" t="str">
        <f>VLOOKUP(F4035,Table3_PhoneService!$A$2:$B$4,2,FALSE)</f>
        <v>One Line</v>
      </c>
      <c r="AB4035" s="9" t="str">
        <f>VLOOKUP(G4035,Table4_InternetService!$A$2:$B$4,2,FALSE)</f>
        <v>No Internet Service</v>
      </c>
    </row>
    <row r="4036" spans="1:28" ht="16">
      <c r="A4036" t="s">
        <v>5337</v>
      </c>
      <c r="B4036" t="s">
        <v>9</v>
      </c>
      <c r="C4036">
        <v>0</v>
      </c>
      <c r="D4036" t="s">
        <v>4</v>
      </c>
      <c r="E4036" t="s">
        <v>4</v>
      </c>
      <c r="F4036">
        <v>1</v>
      </c>
      <c r="G4036">
        <v>0</v>
      </c>
      <c r="H4036">
        <v>0</v>
      </c>
      <c r="I4036" t="s">
        <v>7</v>
      </c>
      <c r="J4036" s="105">
        <v>20</v>
      </c>
      <c r="K4036" s="105">
        <f t="shared" si="820"/>
        <v>0.65753424657534243</v>
      </c>
      <c r="L4036" s="105">
        <v>288.05</v>
      </c>
      <c r="M4036" t="s">
        <v>4</v>
      </c>
      <c r="N4036" s="104">
        <f t="shared" si="819"/>
        <v>14.4025</v>
      </c>
      <c r="O4036" s="104">
        <f t="shared" si="821"/>
        <v>438.0760416666667</v>
      </c>
      <c r="P4036" s="10" t="b">
        <f t="shared" si="822"/>
        <v>0</v>
      </c>
      <c r="Q4036" s="9" t="b">
        <f t="shared" si="823"/>
        <v>0</v>
      </c>
      <c r="R4036" s="9" t="b">
        <f t="shared" si="824"/>
        <v>1</v>
      </c>
      <c r="S4036" s="9" t="b">
        <f t="shared" si="825"/>
        <v>0</v>
      </c>
      <c r="T4036" s="9" t="b">
        <f t="shared" si="826"/>
        <v>0</v>
      </c>
      <c r="U4036" s="9">
        <f t="shared" si="827"/>
        <v>3</v>
      </c>
      <c r="V4036" s="92">
        <f t="shared" ca="1" si="828"/>
        <v>43320.923958333333</v>
      </c>
      <c r="W4036" s="92">
        <f t="shared" ca="1" si="829"/>
        <v>43759</v>
      </c>
      <c r="X4036" s="113">
        <f t="shared" si="830"/>
        <v>20</v>
      </c>
      <c r="Y4036" s="9" t="b">
        <f t="shared" si="831"/>
        <v>1</v>
      </c>
      <c r="Z4036" s="9" t="str">
        <f>VLOOKUP(H4036,Table2_ContractType!$A$2:$B$4,2,FALSE)</f>
        <v>Month-to-Month</v>
      </c>
      <c r="AA4036" s="9" t="str">
        <f>VLOOKUP(F4036,Table3_PhoneService!$A$2:$B$4,2,FALSE)</f>
        <v>One Line</v>
      </c>
      <c r="AB4036" s="9" t="str">
        <f>VLOOKUP(G4036,Table4_InternetService!$A$2:$B$4,2,FALSE)</f>
        <v>No Internet Service</v>
      </c>
    </row>
    <row r="4037" spans="1:28" ht="16">
      <c r="A4037" t="s">
        <v>3055</v>
      </c>
      <c r="B4037" t="s">
        <v>3</v>
      </c>
      <c r="C4037">
        <v>0</v>
      </c>
      <c r="D4037" t="s">
        <v>5</v>
      </c>
      <c r="E4037" t="s">
        <v>5</v>
      </c>
      <c r="F4037">
        <v>1</v>
      </c>
      <c r="G4037">
        <v>1</v>
      </c>
      <c r="H4037">
        <v>0</v>
      </c>
      <c r="I4037" t="s">
        <v>10</v>
      </c>
      <c r="J4037" s="105">
        <v>45.4</v>
      </c>
      <c r="K4037" s="105">
        <f t="shared" si="820"/>
        <v>1.4926027397260273</v>
      </c>
      <c r="L4037" s="105">
        <v>45.4</v>
      </c>
      <c r="M4037" t="s">
        <v>4</v>
      </c>
      <c r="N4037" s="104">
        <f t="shared" si="819"/>
        <v>1</v>
      </c>
      <c r="O4037" s="104">
        <f t="shared" si="821"/>
        <v>30.416666666666668</v>
      </c>
      <c r="P4037" s="10" t="b">
        <f t="shared" si="822"/>
        <v>1</v>
      </c>
      <c r="Q4037" s="9" t="b">
        <f t="shared" si="823"/>
        <v>0</v>
      </c>
      <c r="R4037" s="9" t="b">
        <f t="shared" si="824"/>
        <v>1</v>
      </c>
      <c r="S4037" s="9" t="b">
        <f t="shared" si="825"/>
        <v>1</v>
      </c>
      <c r="T4037" s="9" t="b">
        <f t="shared" si="826"/>
        <v>1</v>
      </c>
      <c r="U4037" s="9">
        <f t="shared" si="827"/>
        <v>0</v>
      </c>
      <c r="V4037" s="92">
        <f t="shared" ca="1" si="828"/>
        <v>43728.583333333336</v>
      </c>
      <c r="W4037" s="92">
        <f t="shared" ca="1" si="829"/>
        <v>43759</v>
      </c>
      <c r="X4037" s="113">
        <f t="shared" si="830"/>
        <v>45.4</v>
      </c>
      <c r="Y4037" s="9" t="b">
        <f t="shared" si="831"/>
        <v>1</v>
      </c>
      <c r="Z4037" s="9" t="str">
        <f>VLOOKUP(H4037,Table2_ContractType!$A$2:$B$4,2,FALSE)</f>
        <v>Month-to-Month</v>
      </c>
      <c r="AA4037" s="9" t="str">
        <f>VLOOKUP(F4037,Table3_PhoneService!$A$2:$B$4,2,FALSE)</f>
        <v>One Line</v>
      </c>
      <c r="AB4037" s="9" t="str">
        <f>VLOOKUP(G4037,Table4_InternetService!$A$2:$B$4,2,FALSE)</f>
        <v>DSL</v>
      </c>
    </row>
    <row r="4038" spans="1:28" ht="16">
      <c r="A4038" t="s">
        <v>1988</v>
      </c>
      <c r="B4038" t="s">
        <v>9</v>
      </c>
      <c r="C4038">
        <v>1</v>
      </c>
      <c r="D4038" t="s">
        <v>5</v>
      </c>
      <c r="E4038" t="s">
        <v>5</v>
      </c>
      <c r="F4038">
        <v>2</v>
      </c>
      <c r="G4038">
        <v>2</v>
      </c>
      <c r="H4038">
        <v>0</v>
      </c>
      <c r="I4038" t="s">
        <v>7</v>
      </c>
      <c r="J4038" s="105">
        <v>90.7</v>
      </c>
      <c r="K4038" s="105">
        <f t="shared" si="820"/>
        <v>2.9819178082191784</v>
      </c>
      <c r="L4038" s="105">
        <v>2845.15</v>
      </c>
      <c r="M4038" t="s">
        <v>5</v>
      </c>
      <c r="N4038" s="104">
        <f t="shared" si="819"/>
        <v>31.36879823594267</v>
      </c>
      <c r="O4038" s="104">
        <f t="shared" si="821"/>
        <v>954.13427967658947</v>
      </c>
      <c r="P4038" s="10" t="b">
        <f t="shared" si="822"/>
        <v>0</v>
      </c>
      <c r="Q4038" s="9" t="b">
        <f t="shared" si="823"/>
        <v>1</v>
      </c>
      <c r="R4038" s="9" t="b">
        <f t="shared" si="824"/>
        <v>1</v>
      </c>
      <c r="S4038" s="9" t="b">
        <f t="shared" si="825"/>
        <v>1</v>
      </c>
      <c r="T4038" s="9" t="b">
        <f t="shared" si="826"/>
        <v>1</v>
      </c>
      <c r="U4038" s="9">
        <f t="shared" si="827"/>
        <v>0</v>
      </c>
      <c r="V4038" s="92">
        <f t="shared" ca="1" si="828"/>
        <v>42804.865720323411</v>
      </c>
      <c r="W4038" s="92">
        <f t="shared" ca="1" si="829"/>
        <v>43759</v>
      </c>
      <c r="X4038" s="113">
        <f t="shared" si="830"/>
        <v>90.7</v>
      </c>
      <c r="Y4038" s="9" t="b">
        <f t="shared" si="831"/>
        <v>1</v>
      </c>
      <c r="Z4038" s="9" t="str">
        <f>VLOOKUP(H4038,Table2_ContractType!$A$2:$B$4,2,FALSE)</f>
        <v>Month-to-Month</v>
      </c>
      <c r="AA4038" s="9" t="str">
        <f>VLOOKUP(F4038,Table3_PhoneService!$A$2:$B$4,2,FALSE)</f>
        <v>Two or More Lines</v>
      </c>
      <c r="AB4038" s="9" t="str">
        <f>VLOOKUP(G4038,Table4_InternetService!$A$2:$B$4,2,FALSE)</f>
        <v>Fiber Optic</v>
      </c>
    </row>
    <row r="4039" spans="1:28" ht="16">
      <c r="A4039" t="s">
        <v>3622</v>
      </c>
      <c r="B4039" t="s">
        <v>9</v>
      </c>
      <c r="C4039">
        <v>0</v>
      </c>
      <c r="D4039" t="s">
        <v>5</v>
      </c>
      <c r="E4039" t="s">
        <v>5</v>
      </c>
      <c r="F4039">
        <v>1</v>
      </c>
      <c r="G4039">
        <v>2</v>
      </c>
      <c r="H4039">
        <v>2</v>
      </c>
      <c r="I4039" t="s">
        <v>17</v>
      </c>
      <c r="J4039" s="105">
        <v>99.65</v>
      </c>
      <c r="K4039" s="105">
        <f t="shared" si="820"/>
        <v>3.2761643835616443</v>
      </c>
      <c r="L4039" s="105">
        <v>4220.3500000000004</v>
      </c>
      <c r="M4039" t="s">
        <v>5</v>
      </c>
      <c r="N4039" s="104">
        <f t="shared" si="819"/>
        <v>42.351731058705468</v>
      </c>
      <c r="O4039" s="104">
        <f t="shared" si="821"/>
        <v>1288.1984863689579</v>
      </c>
      <c r="P4039" s="10" t="b">
        <f t="shared" si="822"/>
        <v>0</v>
      </c>
      <c r="Q4039" s="9" t="b">
        <f t="shared" si="823"/>
        <v>1</v>
      </c>
      <c r="R4039" s="9" t="b">
        <f t="shared" si="824"/>
        <v>1</v>
      </c>
      <c r="S4039" s="9" t="b">
        <f t="shared" si="825"/>
        <v>1</v>
      </c>
      <c r="T4039" s="9" t="b">
        <f t="shared" si="826"/>
        <v>1</v>
      </c>
      <c r="U4039" s="9">
        <f t="shared" si="827"/>
        <v>0</v>
      </c>
      <c r="V4039" s="92">
        <f t="shared" ca="1" si="828"/>
        <v>42470.801513631042</v>
      </c>
      <c r="W4039" s="92">
        <f t="shared" ca="1" si="829"/>
        <v>43759</v>
      </c>
      <c r="X4039" s="113">
        <f t="shared" si="830"/>
        <v>99.65</v>
      </c>
      <c r="Y4039" s="9" t="b">
        <f t="shared" si="831"/>
        <v>1</v>
      </c>
      <c r="Z4039" s="9" t="str">
        <f>VLOOKUP(H4039,Table2_ContractType!$A$2:$B$4,2,FALSE)</f>
        <v>2 Year</v>
      </c>
      <c r="AA4039" s="9" t="str">
        <f>VLOOKUP(F4039,Table3_PhoneService!$A$2:$B$4,2,FALSE)</f>
        <v>One Line</v>
      </c>
      <c r="AB4039" s="9" t="str">
        <f>VLOOKUP(G4039,Table4_InternetService!$A$2:$B$4,2,FALSE)</f>
        <v>Fiber Optic</v>
      </c>
    </row>
    <row r="4040" spans="1:28" ht="16">
      <c r="A4040" t="s">
        <v>5460</v>
      </c>
      <c r="B4040" t="s">
        <v>9</v>
      </c>
      <c r="C4040">
        <v>0</v>
      </c>
      <c r="D4040" t="s">
        <v>4</v>
      </c>
      <c r="E4040" t="s">
        <v>4</v>
      </c>
      <c r="F4040">
        <v>1</v>
      </c>
      <c r="G4040">
        <v>2</v>
      </c>
      <c r="H4040">
        <v>2</v>
      </c>
      <c r="I4040" t="s">
        <v>13</v>
      </c>
      <c r="J4040" s="105">
        <v>103.15</v>
      </c>
      <c r="K4040" s="105">
        <f t="shared" si="820"/>
        <v>3.3912328767123294</v>
      </c>
      <c r="L4040" s="105">
        <v>6895.5</v>
      </c>
      <c r="M4040" t="s">
        <v>5</v>
      </c>
      <c r="N4040" s="104">
        <f t="shared" si="819"/>
        <v>66.849248666989823</v>
      </c>
      <c r="O4040" s="104">
        <f t="shared" si="821"/>
        <v>2033.3313136209399</v>
      </c>
      <c r="P4040" s="10" t="b">
        <f t="shared" si="822"/>
        <v>0</v>
      </c>
      <c r="Q4040" s="9" t="b">
        <f t="shared" si="823"/>
        <v>1</v>
      </c>
      <c r="R4040" s="9" t="b">
        <f t="shared" si="824"/>
        <v>1</v>
      </c>
      <c r="S4040" s="9" t="b">
        <f t="shared" si="825"/>
        <v>1</v>
      </c>
      <c r="T4040" s="9" t="b">
        <f t="shared" si="826"/>
        <v>1</v>
      </c>
      <c r="U4040" s="9">
        <f t="shared" si="827"/>
        <v>3</v>
      </c>
      <c r="V4040" s="92">
        <f t="shared" ca="1" si="828"/>
        <v>41725.66868637906</v>
      </c>
      <c r="W4040" s="92">
        <f t="shared" ca="1" si="829"/>
        <v>43759</v>
      </c>
      <c r="X4040" s="113">
        <f t="shared" si="830"/>
        <v>103.14999999999999</v>
      </c>
      <c r="Y4040" s="9" t="b">
        <f t="shared" si="831"/>
        <v>1</v>
      </c>
      <c r="Z4040" s="9" t="str">
        <f>VLOOKUP(H4040,Table2_ContractType!$A$2:$B$4,2,FALSE)</f>
        <v>2 Year</v>
      </c>
      <c r="AA4040" s="9" t="str">
        <f>VLOOKUP(F4040,Table3_PhoneService!$A$2:$B$4,2,FALSE)</f>
        <v>One Line</v>
      </c>
      <c r="AB4040" s="9" t="str">
        <f>VLOOKUP(G4040,Table4_InternetService!$A$2:$B$4,2,FALSE)</f>
        <v>Fiber Optic</v>
      </c>
    </row>
    <row r="4041" spans="1:28" ht="16">
      <c r="A4041" t="s">
        <v>3043</v>
      </c>
      <c r="B4041" t="s">
        <v>9</v>
      </c>
      <c r="C4041">
        <v>0</v>
      </c>
      <c r="D4041" t="s">
        <v>5</v>
      </c>
      <c r="E4041" t="s">
        <v>5</v>
      </c>
      <c r="F4041">
        <v>1</v>
      </c>
      <c r="G4041">
        <v>0</v>
      </c>
      <c r="H4041">
        <v>2</v>
      </c>
      <c r="I4041" t="s">
        <v>17</v>
      </c>
      <c r="J4041" s="105">
        <v>19.45</v>
      </c>
      <c r="K4041" s="105">
        <f t="shared" si="820"/>
        <v>0.6394520547945205</v>
      </c>
      <c r="L4041" s="105">
        <v>369.05</v>
      </c>
      <c r="M4041" t="s">
        <v>5</v>
      </c>
      <c r="N4041" s="104">
        <f t="shared" si="819"/>
        <v>18.974293059125966</v>
      </c>
      <c r="O4041" s="104">
        <f t="shared" si="821"/>
        <v>577.13474721508146</v>
      </c>
      <c r="P4041" s="10" t="b">
        <f t="shared" si="822"/>
        <v>0</v>
      </c>
      <c r="Q4041" s="9" t="b">
        <f t="shared" si="823"/>
        <v>1</v>
      </c>
      <c r="R4041" s="9" t="b">
        <f t="shared" si="824"/>
        <v>1</v>
      </c>
      <c r="S4041" s="9" t="b">
        <f t="shared" si="825"/>
        <v>0</v>
      </c>
      <c r="T4041" s="9" t="b">
        <f t="shared" si="826"/>
        <v>0</v>
      </c>
      <c r="U4041" s="9">
        <f t="shared" si="827"/>
        <v>0</v>
      </c>
      <c r="V4041" s="92">
        <f t="shared" ca="1" si="828"/>
        <v>43181.865252784919</v>
      </c>
      <c r="W4041" s="92">
        <f t="shared" ca="1" si="829"/>
        <v>43759</v>
      </c>
      <c r="X4041" s="113">
        <f t="shared" si="830"/>
        <v>19.45</v>
      </c>
      <c r="Y4041" s="9" t="b">
        <f t="shared" si="831"/>
        <v>1</v>
      </c>
      <c r="Z4041" s="9" t="str">
        <f>VLOOKUP(H4041,Table2_ContractType!$A$2:$B$4,2,FALSE)</f>
        <v>2 Year</v>
      </c>
      <c r="AA4041" s="9" t="str">
        <f>VLOOKUP(F4041,Table3_PhoneService!$A$2:$B$4,2,FALSE)</f>
        <v>One Line</v>
      </c>
      <c r="AB4041" s="9" t="str">
        <f>VLOOKUP(G4041,Table4_InternetService!$A$2:$B$4,2,FALSE)</f>
        <v>No Internet Service</v>
      </c>
    </row>
    <row r="4042" spans="1:28" ht="16">
      <c r="A4042" t="s">
        <v>6326</v>
      </c>
      <c r="B4042" t="s">
        <v>3</v>
      </c>
      <c r="C4042">
        <v>0</v>
      </c>
      <c r="D4042" t="s">
        <v>4</v>
      </c>
      <c r="E4042" t="s">
        <v>4</v>
      </c>
      <c r="F4042">
        <v>1</v>
      </c>
      <c r="G4042">
        <v>1</v>
      </c>
      <c r="H4042">
        <v>2</v>
      </c>
      <c r="I4042" t="s">
        <v>17</v>
      </c>
      <c r="J4042" s="105">
        <v>70.099999999999994</v>
      </c>
      <c r="K4042" s="105">
        <f t="shared" si="820"/>
        <v>2.3046575342465752</v>
      </c>
      <c r="L4042" s="105">
        <v>3238.4</v>
      </c>
      <c r="M4042" t="s">
        <v>5</v>
      </c>
      <c r="N4042" s="104">
        <f t="shared" si="819"/>
        <v>46.196861626248221</v>
      </c>
      <c r="O4042" s="104">
        <f t="shared" si="821"/>
        <v>1405.1545411317168</v>
      </c>
      <c r="P4042" s="10" t="b">
        <f t="shared" si="822"/>
        <v>1</v>
      </c>
      <c r="Q4042" s="9" t="b">
        <f t="shared" si="823"/>
        <v>1</v>
      </c>
      <c r="R4042" s="9" t="b">
        <f t="shared" si="824"/>
        <v>1</v>
      </c>
      <c r="S4042" s="9" t="b">
        <f t="shared" si="825"/>
        <v>1</v>
      </c>
      <c r="T4042" s="9" t="b">
        <f t="shared" si="826"/>
        <v>1</v>
      </c>
      <c r="U4042" s="9">
        <f t="shared" si="827"/>
        <v>3</v>
      </c>
      <c r="V4042" s="92">
        <f t="shared" ca="1" si="828"/>
        <v>42353.84545886828</v>
      </c>
      <c r="W4042" s="92">
        <f t="shared" ca="1" si="829"/>
        <v>43759</v>
      </c>
      <c r="X4042" s="113">
        <f t="shared" si="830"/>
        <v>70.099999999999994</v>
      </c>
      <c r="Y4042" s="9" t="b">
        <f t="shared" si="831"/>
        <v>1</v>
      </c>
      <c r="Z4042" s="9" t="str">
        <f>VLOOKUP(H4042,Table2_ContractType!$A$2:$B$4,2,FALSE)</f>
        <v>2 Year</v>
      </c>
      <c r="AA4042" s="9" t="str">
        <f>VLOOKUP(F4042,Table3_PhoneService!$A$2:$B$4,2,FALSE)</f>
        <v>One Line</v>
      </c>
      <c r="AB4042" s="9" t="str">
        <f>VLOOKUP(G4042,Table4_InternetService!$A$2:$B$4,2,FALSE)</f>
        <v>DSL</v>
      </c>
    </row>
    <row r="4043" spans="1:28" ht="16">
      <c r="A4043" t="s">
        <v>2898</v>
      </c>
      <c r="B4043" t="s">
        <v>9</v>
      </c>
      <c r="C4043">
        <v>0</v>
      </c>
      <c r="D4043" t="s">
        <v>5</v>
      </c>
      <c r="E4043" t="s">
        <v>5</v>
      </c>
      <c r="F4043">
        <v>1</v>
      </c>
      <c r="G4043">
        <v>1</v>
      </c>
      <c r="H4043">
        <v>0</v>
      </c>
      <c r="I4043" t="s">
        <v>10</v>
      </c>
      <c r="J4043" s="105">
        <v>45.05</v>
      </c>
      <c r="K4043" s="105">
        <f t="shared" si="820"/>
        <v>1.4810958904109586</v>
      </c>
      <c r="L4043" s="105">
        <v>45.05</v>
      </c>
      <c r="M4043" t="s">
        <v>4</v>
      </c>
      <c r="N4043" s="104">
        <f t="shared" si="819"/>
        <v>1</v>
      </c>
      <c r="O4043" s="104">
        <f t="shared" si="821"/>
        <v>30.416666666666671</v>
      </c>
      <c r="P4043" s="10" t="b">
        <f t="shared" si="822"/>
        <v>0</v>
      </c>
      <c r="Q4043" s="9" t="b">
        <f t="shared" si="823"/>
        <v>0</v>
      </c>
      <c r="R4043" s="9" t="b">
        <f t="shared" si="824"/>
        <v>1</v>
      </c>
      <c r="S4043" s="9" t="b">
        <f t="shared" si="825"/>
        <v>1</v>
      </c>
      <c r="T4043" s="9" t="b">
        <f t="shared" si="826"/>
        <v>1</v>
      </c>
      <c r="U4043" s="9">
        <f t="shared" si="827"/>
        <v>0</v>
      </c>
      <c r="V4043" s="92">
        <f t="shared" ca="1" si="828"/>
        <v>43728.583333333336</v>
      </c>
      <c r="W4043" s="92">
        <f t="shared" ca="1" si="829"/>
        <v>43759</v>
      </c>
      <c r="X4043" s="113">
        <f t="shared" si="830"/>
        <v>45.05</v>
      </c>
      <c r="Y4043" s="9" t="b">
        <f t="shared" si="831"/>
        <v>1</v>
      </c>
      <c r="Z4043" s="9" t="str">
        <f>VLOOKUP(H4043,Table2_ContractType!$A$2:$B$4,2,FALSE)</f>
        <v>Month-to-Month</v>
      </c>
      <c r="AA4043" s="9" t="str">
        <f>VLOOKUP(F4043,Table3_PhoneService!$A$2:$B$4,2,FALSE)</f>
        <v>One Line</v>
      </c>
      <c r="AB4043" s="9" t="str">
        <f>VLOOKUP(G4043,Table4_InternetService!$A$2:$B$4,2,FALSE)</f>
        <v>DSL</v>
      </c>
    </row>
    <row r="4044" spans="1:28" ht="16">
      <c r="A4044" t="s">
        <v>339</v>
      </c>
      <c r="B4044" t="s">
        <v>3</v>
      </c>
      <c r="C4044">
        <v>1</v>
      </c>
      <c r="D4044" t="s">
        <v>4</v>
      </c>
      <c r="E4044" t="s">
        <v>4</v>
      </c>
      <c r="F4044">
        <v>0</v>
      </c>
      <c r="G4044">
        <v>1</v>
      </c>
      <c r="H4044">
        <v>0</v>
      </c>
      <c r="I4044" t="s">
        <v>7</v>
      </c>
      <c r="J4044" s="105">
        <v>35.9</v>
      </c>
      <c r="K4044" s="105">
        <f t="shared" si="820"/>
        <v>1.1802739726027396</v>
      </c>
      <c r="L4044" s="105">
        <v>973.65</v>
      </c>
      <c r="M4044" t="s">
        <v>5</v>
      </c>
      <c r="N4044" s="104">
        <f t="shared" si="819"/>
        <v>27.121169916434543</v>
      </c>
      <c r="O4044" s="104">
        <f t="shared" si="821"/>
        <v>824.93558495821731</v>
      </c>
      <c r="P4044" s="10" t="b">
        <f t="shared" si="822"/>
        <v>1</v>
      </c>
      <c r="Q4044" s="9" t="b">
        <f t="shared" si="823"/>
        <v>1</v>
      </c>
      <c r="R4044" s="9" t="b">
        <f t="shared" si="824"/>
        <v>0</v>
      </c>
      <c r="S4044" s="9" t="b">
        <f t="shared" si="825"/>
        <v>1</v>
      </c>
      <c r="T4044" s="9" t="b">
        <f t="shared" si="826"/>
        <v>0</v>
      </c>
      <c r="U4044" s="9">
        <f t="shared" si="827"/>
        <v>3</v>
      </c>
      <c r="V4044" s="92">
        <f t="shared" ca="1" si="828"/>
        <v>42934.064415041779</v>
      </c>
      <c r="W4044" s="92">
        <f t="shared" ca="1" si="829"/>
        <v>43759</v>
      </c>
      <c r="X4044" s="113">
        <f t="shared" si="830"/>
        <v>35.9</v>
      </c>
      <c r="Y4044" s="9" t="b">
        <f t="shared" si="831"/>
        <v>1</v>
      </c>
      <c r="Z4044" s="9" t="str">
        <f>VLOOKUP(H4044,Table2_ContractType!$A$2:$B$4,2,FALSE)</f>
        <v>Month-to-Month</v>
      </c>
      <c r="AA4044" s="9" t="str">
        <f>VLOOKUP(F4044,Table3_PhoneService!$A$2:$B$4,2,FALSE)</f>
        <v>No Phone Service</v>
      </c>
      <c r="AB4044" s="9" t="str">
        <f>VLOOKUP(G4044,Table4_InternetService!$A$2:$B$4,2,FALSE)</f>
        <v>DSL</v>
      </c>
    </row>
    <row r="4045" spans="1:28" ht="16">
      <c r="A4045" t="s">
        <v>75</v>
      </c>
      <c r="B4045" t="s">
        <v>3</v>
      </c>
      <c r="C4045">
        <v>0</v>
      </c>
      <c r="D4045" t="s">
        <v>5</v>
      </c>
      <c r="E4045" t="s">
        <v>5</v>
      </c>
      <c r="F4045">
        <v>2</v>
      </c>
      <c r="G4045">
        <v>2</v>
      </c>
      <c r="H4045">
        <v>0</v>
      </c>
      <c r="I4045" t="s">
        <v>7</v>
      </c>
      <c r="J4045" s="105">
        <v>94.4</v>
      </c>
      <c r="K4045" s="105">
        <f t="shared" si="820"/>
        <v>3.1035616438356168</v>
      </c>
      <c r="L4045" s="105">
        <v>857.25</v>
      </c>
      <c r="M4045" t="s">
        <v>4</v>
      </c>
      <c r="N4045" s="104">
        <f t="shared" si="819"/>
        <v>9.0810381355932197</v>
      </c>
      <c r="O4045" s="104">
        <f t="shared" si="821"/>
        <v>276.21490995762707</v>
      </c>
      <c r="P4045" s="10" t="b">
        <f t="shared" si="822"/>
        <v>1</v>
      </c>
      <c r="Q4045" s="9" t="b">
        <f t="shared" si="823"/>
        <v>0</v>
      </c>
      <c r="R4045" s="9" t="b">
        <f t="shared" si="824"/>
        <v>1</v>
      </c>
      <c r="S4045" s="9" t="b">
        <f t="shared" si="825"/>
        <v>1</v>
      </c>
      <c r="T4045" s="9" t="b">
        <f t="shared" si="826"/>
        <v>1</v>
      </c>
      <c r="U4045" s="9">
        <f t="shared" si="827"/>
        <v>0</v>
      </c>
      <c r="V4045" s="92">
        <f t="shared" ca="1" si="828"/>
        <v>43482.785090042373</v>
      </c>
      <c r="W4045" s="92">
        <f t="shared" ca="1" si="829"/>
        <v>43759</v>
      </c>
      <c r="X4045" s="113">
        <f t="shared" si="830"/>
        <v>94.4</v>
      </c>
      <c r="Y4045" s="9" t="b">
        <f t="shared" si="831"/>
        <v>1</v>
      </c>
      <c r="Z4045" s="9" t="str">
        <f>VLOOKUP(H4045,Table2_ContractType!$A$2:$B$4,2,FALSE)</f>
        <v>Month-to-Month</v>
      </c>
      <c r="AA4045" s="9" t="str">
        <f>VLOOKUP(F4045,Table3_PhoneService!$A$2:$B$4,2,FALSE)</f>
        <v>Two or More Lines</v>
      </c>
      <c r="AB4045" s="9" t="str">
        <f>VLOOKUP(G4045,Table4_InternetService!$A$2:$B$4,2,FALSE)</f>
        <v>Fiber Optic</v>
      </c>
    </row>
    <row r="4046" spans="1:28" ht="16">
      <c r="A4046" t="s">
        <v>3661</v>
      </c>
      <c r="B4046" t="s">
        <v>9</v>
      </c>
      <c r="C4046">
        <v>1</v>
      </c>
      <c r="D4046" t="s">
        <v>5</v>
      </c>
      <c r="E4046" t="s">
        <v>5</v>
      </c>
      <c r="F4046">
        <v>2</v>
      </c>
      <c r="G4046">
        <v>0</v>
      </c>
      <c r="H4046">
        <v>2</v>
      </c>
      <c r="I4046" t="s">
        <v>10</v>
      </c>
      <c r="J4046" s="105">
        <v>24.65</v>
      </c>
      <c r="K4046" s="105">
        <f t="shared" si="820"/>
        <v>0.81041095890410941</v>
      </c>
      <c r="L4046" s="105">
        <v>1766.75</v>
      </c>
      <c r="M4046" t="s">
        <v>5</v>
      </c>
      <c r="N4046" s="104">
        <f t="shared" si="819"/>
        <v>71.673427991886413</v>
      </c>
      <c r="O4046" s="104">
        <f t="shared" si="821"/>
        <v>2180.0667680865454</v>
      </c>
      <c r="P4046" s="10" t="b">
        <f t="shared" si="822"/>
        <v>0</v>
      </c>
      <c r="Q4046" s="9" t="b">
        <f t="shared" si="823"/>
        <v>1</v>
      </c>
      <c r="R4046" s="9" t="b">
        <f t="shared" si="824"/>
        <v>1</v>
      </c>
      <c r="S4046" s="9" t="b">
        <f t="shared" si="825"/>
        <v>0</v>
      </c>
      <c r="T4046" s="9" t="b">
        <f t="shared" si="826"/>
        <v>0</v>
      </c>
      <c r="U4046" s="9">
        <f t="shared" si="827"/>
        <v>0</v>
      </c>
      <c r="V4046" s="92">
        <f t="shared" ca="1" si="828"/>
        <v>41578.933231913456</v>
      </c>
      <c r="W4046" s="92">
        <f t="shared" ca="1" si="829"/>
        <v>43759</v>
      </c>
      <c r="X4046" s="113">
        <f t="shared" si="830"/>
        <v>24.65</v>
      </c>
      <c r="Y4046" s="9" t="b">
        <f t="shared" si="831"/>
        <v>1</v>
      </c>
      <c r="Z4046" s="9" t="str">
        <f>VLOOKUP(H4046,Table2_ContractType!$A$2:$B$4,2,FALSE)</f>
        <v>2 Year</v>
      </c>
      <c r="AA4046" s="9" t="str">
        <f>VLOOKUP(F4046,Table3_PhoneService!$A$2:$B$4,2,FALSE)</f>
        <v>Two or More Lines</v>
      </c>
      <c r="AB4046" s="9" t="str">
        <f>VLOOKUP(G4046,Table4_InternetService!$A$2:$B$4,2,FALSE)</f>
        <v>No Internet Service</v>
      </c>
    </row>
    <row r="4047" spans="1:28" ht="16">
      <c r="A4047" t="s">
        <v>5367</v>
      </c>
      <c r="B4047" t="s">
        <v>3</v>
      </c>
      <c r="C4047">
        <v>0</v>
      </c>
      <c r="D4047" t="s">
        <v>4</v>
      </c>
      <c r="E4047" t="s">
        <v>5</v>
      </c>
      <c r="F4047">
        <v>0</v>
      </c>
      <c r="G4047">
        <v>1</v>
      </c>
      <c r="H4047">
        <v>1</v>
      </c>
      <c r="I4047" t="s">
        <v>17</v>
      </c>
      <c r="J4047" s="105">
        <v>35.4</v>
      </c>
      <c r="K4047" s="105">
        <f t="shared" si="820"/>
        <v>1.1638356164383561</v>
      </c>
      <c r="L4047" s="105">
        <v>978.6</v>
      </c>
      <c r="M4047" t="s">
        <v>5</v>
      </c>
      <c r="N4047" s="104">
        <f t="shared" si="819"/>
        <v>27.64406779661017</v>
      </c>
      <c r="O4047" s="104">
        <f t="shared" si="821"/>
        <v>840.84039548022611</v>
      </c>
      <c r="P4047" s="10" t="b">
        <f t="shared" si="822"/>
        <v>1</v>
      </c>
      <c r="Q4047" s="9" t="b">
        <f t="shared" si="823"/>
        <v>1</v>
      </c>
      <c r="R4047" s="9" t="b">
        <f t="shared" si="824"/>
        <v>0</v>
      </c>
      <c r="S4047" s="9" t="b">
        <f t="shared" si="825"/>
        <v>1</v>
      </c>
      <c r="T4047" s="9" t="b">
        <f t="shared" si="826"/>
        <v>0</v>
      </c>
      <c r="U4047" s="9">
        <f t="shared" si="827"/>
        <v>1</v>
      </c>
      <c r="V4047" s="92">
        <f t="shared" ca="1" si="828"/>
        <v>42918.159604519773</v>
      </c>
      <c r="W4047" s="92">
        <f t="shared" ca="1" si="829"/>
        <v>43759</v>
      </c>
      <c r="X4047" s="113">
        <f t="shared" si="830"/>
        <v>35.4</v>
      </c>
      <c r="Y4047" s="9" t="b">
        <f t="shared" si="831"/>
        <v>1</v>
      </c>
      <c r="Z4047" s="9" t="str">
        <f>VLOOKUP(H4047,Table2_ContractType!$A$2:$B$4,2,FALSE)</f>
        <v>1 Year</v>
      </c>
      <c r="AA4047" s="9" t="str">
        <f>VLOOKUP(F4047,Table3_PhoneService!$A$2:$B$4,2,FALSE)</f>
        <v>No Phone Service</v>
      </c>
      <c r="AB4047" s="9" t="str">
        <f>VLOOKUP(G4047,Table4_InternetService!$A$2:$B$4,2,FALSE)</f>
        <v>DSL</v>
      </c>
    </row>
    <row r="4048" spans="1:28" ht="16">
      <c r="A4048" t="s">
        <v>3876</v>
      </c>
      <c r="B4048" t="s">
        <v>3</v>
      </c>
      <c r="C4048">
        <v>0</v>
      </c>
      <c r="D4048" t="s">
        <v>5</v>
      </c>
      <c r="E4048" t="s">
        <v>4</v>
      </c>
      <c r="F4048">
        <v>2</v>
      </c>
      <c r="G4048">
        <v>0</v>
      </c>
      <c r="H4048">
        <v>0</v>
      </c>
      <c r="I4048" t="s">
        <v>10</v>
      </c>
      <c r="J4048" s="105">
        <v>24</v>
      </c>
      <c r="K4048" s="105">
        <f t="shared" si="820"/>
        <v>0.78904109589041094</v>
      </c>
      <c r="L4048" s="105">
        <v>24</v>
      </c>
      <c r="M4048" t="s">
        <v>5</v>
      </c>
      <c r="N4048" s="104">
        <f t="shared" si="819"/>
        <v>1</v>
      </c>
      <c r="O4048" s="104">
        <f t="shared" si="821"/>
        <v>30.416666666666668</v>
      </c>
      <c r="P4048" s="10" t="b">
        <f t="shared" si="822"/>
        <v>1</v>
      </c>
      <c r="Q4048" s="9" t="b">
        <f t="shared" si="823"/>
        <v>1</v>
      </c>
      <c r="R4048" s="9" t="b">
        <f t="shared" si="824"/>
        <v>1</v>
      </c>
      <c r="S4048" s="9" t="b">
        <f t="shared" si="825"/>
        <v>0</v>
      </c>
      <c r="T4048" s="9" t="b">
        <f t="shared" si="826"/>
        <v>0</v>
      </c>
      <c r="U4048" s="9">
        <f t="shared" si="827"/>
        <v>2</v>
      </c>
      <c r="V4048" s="92">
        <f t="shared" ca="1" si="828"/>
        <v>43728.583333333336</v>
      </c>
      <c r="W4048" s="92">
        <f t="shared" ca="1" si="829"/>
        <v>43759</v>
      </c>
      <c r="X4048" s="113">
        <f t="shared" si="830"/>
        <v>24</v>
      </c>
      <c r="Y4048" s="9" t="b">
        <f t="shared" si="831"/>
        <v>1</v>
      </c>
      <c r="Z4048" s="9" t="str">
        <f>VLOOKUP(H4048,Table2_ContractType!$A$2:$B$4,2,FALSE)</f>
        <v>Month-to-Month</v>
      </c>
      <c r="AA4048" s="9" t="str">
        <f>VLOOKUP(F4048,Table3_PhoneService!$A$2:$B$4,2,FALSE)</f>
        <v>Two or More Lines</v>
      </c>
      <c r="AB4048" s="9" t="str">
        <f>VLOOKUP(G4048,Table4_InternetService!$A$2:$B$4,2,FALSE)</f>
        <v>No Internet Service</v>
      </c>
    </row>
    <row r="4049" spans="1:28" ht="16">
      <c r="A4049" t="s">
        <v>337</v>
      </c>
      <c r="B4049" t="s">
        <v>3</v>
      </c>
      <c r="C4049">
        <v>1</v>
      </c>
      <c r="D4049" t="s">
        <v>4</v>
      </c>
      <c r="E4049" t="s">
        <v>5</v>
      </c>
      <c r="F4049">
        <v>1</v>
      </c>
      <c r="G4049">
        <v>2</v>
      </c>
      <c r="H4049">
        <v>0</v>
      </c>
      <c r="I4049" t="s">
        <v>7</v>
      </c>
      <c r="J4049" s="105">
        <v>82.9</v>
      </c>
      <c r="K4049" s="105">
        <f t="shared" si="820"/>
        <v>2.7254794520547949</v>
      </c>
      <c r="L4049" s="105">
        <v>880.05</v>
      </c>
      <c r="M4049" t="s">
        <v>5</v>
      </c>
      <c r="N4049" s="104">
        <f t="shared" si="819"/>
        <v>10.61580217129071</v>
      </c>
      <c r="O4049" s="104">
        <f t="shared" si="821"/>
        <v>322.89731604342575</v>
      </c>
      <c r="P4049" s="10" t="b">
        <f t="shared" si="822"/>
        <v>1</v>
      </c>
      <c r="Q4049" s="9" t="b">
        <f t="shared" si="823"/>
        <v>1</v>
      </c>
      <c r="R4049" s="9" t="b">
        <f t="shared" si="824"/>
        <v>1</v>
      </c>
      <c r="S4049" s="9" t="b">
        <f t="shared" si="825"/>
        <v>1</v>
      </c>
      <c r="T4049" s="9" t="b">
        <f t="shared" si="826"/>
        <v>1</v>
      </c>
      <c r="U4049" s="9">
        <f t="shared" si="827"/>
        <v>1</v>
      </c>
      <c r="V4049" s="92">
        <f t="shared" ca="1" si="828"/>
        <v>43436.102683956575</v>
      </c>
      <c r="W4049" s="92">
        <f t="shared" ca="1" si="829"/>
        <v>43759</v>
      </c>
      <c r="X4049" s="113">
        <f t="shared" si="830"/>
        <v>82.9</v>
      </c>
      <c r="Y4049" s="9" t="b">
        <f t="shared" si="831"/>
        <v>1</v>
      </c>
      <c r="Z4049" s="9" t="str">
        <f>VLOOKUP(H4049,Table2_ContractType!$A$2:$B$4,2,FALSE)</f>
        <v>Month-to-Month</v>
      </c>
      <c r="AA4049" s="9" t="str">
        <f>VLOOKUP(F4049,Table3_PhoneService!$A$2:$B$4,2,FALSE)</f>
        <v>One Line</v>
      </c>
      <c r="AB4049" s="9" t="str">
        <f>VLOOKUP(G4049,Table4_InternetService!$A$2:$B$4,2,FALSE)</f>
        <v>Fiber Optic</v>
      </c>
    </row>
    <row r="4050" spans="1:28" ht="16">
      <c r="A4050" t="s">
        <v>4655</v>
      </c>
      <c r="B4050" t="s">
        <v>9</v>
      </c>
      <c r="C4050">
        <v>0</v>
      </c>
      <c r="D4050" t="s">
        <v>5</v>
      </c>
      <c r="E4050" t="s">
        <v>5</v>
      </c>
      <c r="F4050">
        <v>1</v>
      </c>
      <c r="G4050">
        <v>1</v>
      </c>
      <c r="H4050">
        <v>0</v>
      </c>
      <c r="I4050" t="s">
        <v>10</v>
      </c>
      <c r="J4050" s="105">
        <v>50.55</v>
      </c>
      <c r="K4050" s="105">
        <f t="shared" si="820"/>
        <v>1.6619178082191779</v>
      </c>
      <c r="L4050" s="105">
        <v>610.75</v>
      </c>
      <c r="M4050" t="s">
        <v>5</v>
      </c>
      <c r="N4050" s="104">
        <f t="shared" si="819"/>
        <v>12.082096933728982</v>
      </c>
      <c r="O4050" s="104">
        <f t="shared" si="821"/>
        <v>367.4971150675899</v>
      </c>
      <c r="P4050" s="10" t="b">
        <f t="shared" si="822"/>
        <v>0</v>
      </c>
      <c r="Q4050" s="9" t="b">
        <f t="shared" si="823"/>
        <v>1</v>
      </c>
      <c r="R4050" s="9" t="b">
        <f t="shared" si="824"/>
        <v>1</v>
      </c>
      <c r="S4050" s="9" t="b">
        <f t="shared" si="825"/>
        <v>1</v>
      </c>
      <c r="T4050" s="9" t="b">
        <f t="shared" si="826"/>
        <v>1</v>
      </c>
      <c r="U4050" s="9">
        <f t="shared" si="827"/>
        <v>0</v>
      </c>
      <c r="V4050" s="92">
        <f t="shared" ca="1" si="828"/>
        <v>43391.502884932408</v>
      </c>
      <c r="W4050" s="92">
        <f t="shared" ca="1" si="829"/>
        <v>43759</v>
      </c>
      <c r="X4050" s="113">
        <f t="shared" si="830"/>
        <v>50.55</v>
      </c>
      <c r="Y4050" s="9" t="b">
        <f t="shared" si="831"/>
        <v>1</v>
      </c>
      <c r="Z4050" s="9" t="str">
        <f>VLOOKUP(H4050,Table2_ContractType!$A$2:$B$4,2,FALSE)</f>
        <v>Month-to-Month</v>
      </c>
      <c r="AA4050" s="9" t="str">
        <f>VLOOKUP(F4050,Table3_PhoneService!$A$2:$B$4,2,FALSE)</f>
        <v>One Line</v>
      </c>
      <c r="AB4050" s="9" t="str">
        <f>VLOOKUP(G4050,Table4_InternetService!$A$2:$B$4,2,FALSE)</f>
        <v>DSL</v>
      </c>
    </row>
    <row r="4051" spans="1:28" ht="16">
      <c r="A4051" t="s">
        <v>6606</v>
      </c>
      <c r="B4051" t="s">
        <v>9</v>
      </c>
      <c r="C4051">
        <v>0</v>
      </c>
      <c r="D4051" t="s">
        <v>4</v>
      </c>
      <c r="E4051" t="s">
        <v>5</v>
      </c>
      <c r="F4051">
        <v>1</v>
      </c>
      <c r="G4051">
        <v>1</v>
      </c>
      <c r="H4051">
        <v>2</v>
      </c>
      <c r="I4051" t="s">
        <v>7</v>
      </c>
      <c r="J4051" s="105">
        <v>82.55</v>
      </c>
      <c r="K4051" s="105">
        <f t="shared" si="820"/>
        <v>2.7139726027397257</v>
      </c>
      <c r="L4051" s="105">
        <v>5832.65</v>
      </c>
      <c r="M4051" t="s">
        <v>5</v>
      </c>
      <c r="N4051" s="104">
        <f t="shared" si="819"/>
        <v>70.65596608116293</v>
      </c>
      <c r="O4051" s="104">
        <f t="shared" si="821"/>
        <v>2149.1189683020393</v>
      </c>
      <c r="P4051" s="10" t="b">
        <f t="shared" si="822"/>
        <v>0</v>
      </c>
      <c r="Q4051" s="9" t="b">
        <f t="shared" si="823"/>
        <v>1</v>
      </c>
      <c r="R4051" s="9" t="b">
        <f t="shared" si="824"/>
        <v>1</v>
      </c>
      <c r="S4051" s="9" t="b">
        <f t="shared" si="825"/>
        <v>1</v>
      </c>
      <c r="T4051" s="9" t="b">
        <f t="shared" si="826"/>
        <v>1</v>
      </c>
      <c r="U4051" s="9">
        <f t="shared" si="827"/>
        <v>1</v>
      </c>
      <c r="V4051" s="92">
        <f t="shared" ca="1" si="828"/>
        <v>41609.881031697958</v>
      </c>
      <c r="W4051" s="92">
        <f t="shared" ca="1" si="829"/>
        <v>43759</v>
      </c>
      <c r="X4051" s="113">
        <f t="shared" si="830"/>
        <v>82.55</v>
      </c>
      <c r="Y4051" s="9" t="b">
        <f t="shared" si="831"/>
        <v>1</v>
      </c>
      <c r="Z4051" s="9" t="str">
        <f>VLOOKUP(H4051,Table2_ContractType!$A$2:$B$4,2,FALSE)</f>
        <v>2 Year</v>
      </c>
      <c r="AA4051" s="9" t="str">
        <f>VLOOKUP(F4051,Table3_PhoneService!$A$2:$B$4,2,FALSE)</f>
        <v>One Line</v>
      </c>
      <c r="AB4051" s="9" t="str">
        <f>VLOOKUP(G4051,Table4_InternetService!$A$2:$B$4,2,FALSE)</f>
        <v>DSL</v>
      </c>
    </row>
    <row r="4052" spans="1:28" ht="16">
      <c r="A4052" t="s">
        <v>2508</v>
      </c>
      <c r="B4052" t="s">
        <v>3</v>
      </c>
      <c r="C4052">
        <v>0</v>
      </c>
      <c r="D4052" t="s">
        <v>4</v>
      </c>
      <c r="E4052" t="s">
        <v>5</v>
      </c>
      <c r="F4052">
        <v>1</v>
      </c>
      <c r="G4052">
        <v>0</v>
      </c>
      <c r="H4052">
        <v>0</v>
      </c>
      <c r="I4052" t="s">
        <v>10</v>
      </c>
      <c r="J4052" s="105">
        <v>19.600000000000001</v>
      </c>
      <c r="K4052" s="105">
        <f t="shared" si="820"/>
        <v>0.6443835616438357</v>
      </c>
      <c r="L4052" s="105">
        <v>93.45</v>
      </c>
      <c r="M4052" t="s">
        <v>5</v>
      </c>
      <c r="N4052" s="104">
        <f t="shared" si="819"/>
        <v>4.7678571428571423</v>
      </c>
      <c r="O4052" s="104">
        <f t="shared" si="821"/>
        <v>145.02232142857142</v>
      </c>
      <c r="P4052" s="10" t="b">
        <f t="shared" si="822"/>
        <v>1</v>
      </c>
      <c r="Q4052" s="9" t="b">
        <f t="shared" si="823"/>
        <v>1</v>
      </c>
      <c r="R4052" s="9" t="b">
        <f t="shared" si="824"/>
        <v>1</v>
      </c>
      <c r="S4052" s="9" t="b">
        <f t="shared" si="825"/>
        <v>0</v>
      </c>
      <c r="T4052" s="9" t="b">
        <f t="shared" si="826"/>
        <v>0</v>
      </c>
      <c r="U4052" s="9">
        <f t="shared" si="827"/>
        <v>1</v>
      </c>
      <c r="V4052" s="92">
        <f t="shared" ca="1" si="828"/>
        <v>43613.977678571428</v>
      </c>
      <c r="W4052" s="92">
        <f t="shared" ca="1" si="829"/>
        <v>43759</v>
      </c>
      <c r="X4052" s="113">
        <f t="shared" si="830"/>
        <v>19.600000000000001</v>
      </c>
      <c r="Y4052" s="9" t="b">
        <f t="shared" si="831"/>
        <v>1</v>
      </c>
      <c r="Z4052" s="9" t="str">
        <f>VLOOKUP(H4052,Table2_ContractType!$A$2:$B$4,2,FALSE)</f>
        <v>Month-to-Month</v>
      </c>
      <c r="AA4052" s="9" t="str">
        <f>VLOOKUP(F4052,Table3_PhoneService!$A$2:$B$4,2,FALSE)</f>
        <v>One Line</v>
      </c>
      <c r="AB4052" s="9" t="str">
        <f>VLOOKUP(G4052,Table4_InternetService!$A$2:$B$4,2,FALSE)</f>
        <v>No Internet Service</v>
      </c>
    </row>
    <row r="4053" spans="1:28" ht="16">
      <c r="A4053" t="s">
        <v>4853</v>
      </c>
      <c r="B4053" t="s">
        <v>9</v>
      </c>
      <c r="C4053">
        <v>1</v>
      </c>
      <c r="D4053" t="s">
        <v>5</v>
      </c>
      <c r="E4053" t="s">
        <v>5</v>
      </c>
      <c r="F4053">
        <v>2</v>
      </c>
      <c r="G4053">
        <v>1</v>
      </c>
      <c r="H4053">
        <v>0</v>
      </c>
      <c r="I4053" t="s">
        <v>7</v>
      </c>
      <c r="J4053" s="105">
        <v>54.55</v>
      </c>
      <c r="K4053" s="105">
        <f t="shared" si="820"/>
        <v>1.7934246575342463</v>
      </c>
      <c r="L4053" s="105">
        <v>494.05</v>
      </c>
      <c r="M4053" t="s">
        <v>4</v>
      </c>
      <c r="N4053" s="104">
        <f t="shared" si="819"/>
        <v>9.0568285976168657</v>
      </c>
      <c r="O4053" s="104">
        <f t="shared" si="821"/>
        <v>275.47853651084637</v>
      </c>
      <c r="P4053" s="10" t="b">
        <f t="shared" si="822"/>
        <v>0</v>
      </c>
      <c r="Q4053" s="9" t="b">
        <f t="shared" si="823"/>
        <v>0</v>
      </c>
      <c r="R4053" s="9" t="b">
        <f t="shared" si="824"/>
        <v>1</v>
      </c>
      <c r="S4053" s="9" t="b">
        <f t="shared" si="825"/>
        <v>1</v>
      </c>
      <c r="T4053" s="9" t="b">
        <f t="shared" si="826"/>
        <v>1</v>
      </c>
      <c r="U4053" s="9">
        <f t="shared" si="827"/>
        <v>0</v>
      </c>
      <c r="V4053" s="92">
        <f t="shared" ca="1" si="828"/>
        <v>43483.521463489153</v>
      </c>
      <c r="W4053" s="92">
        <f t="shared" ca="1" si="829"/>
        <v>43759</v>
      </c>
      <c r="X4053" s="113">
        <f t="shared" si="830"/>
        <v>54.55</v>
      </c>
      <c r="Y4053" s="9" t="b">
        <f t="shared" si="831"/>
        <v>1</v>
      </c>
      <c r="Z4053" s="9" t="str">
        <f>VLOOKUP(H4053,Table2_ContractType!$A$2:$B$4,2,FALSE)</f>
        <v>Month-to-Month</v>
      </c>
      <c r="AA4053" s="9" t="str">
        <f>VLOOKUP(F4053,Table3_PhoneService!$A$2:$B$4,2,FALSE)</f>
        <v>Two or More Lines</v>
      </c>
      <c r="AB4053" s="9" t="str">
        <f>VLOOKUP(G4053,Table4_InternetService!$A$2:$B$4,2,FALSE)</f>
        <v>DSL</v>
      </c>
    </row>
    <row r="4054" spans="1:28" ht="16">
      <c r="A4054" t="s">
        <v>5092</v>
      </c>
      <c r="B4054" t="s">
        <v>9</v>
      </c>
      <c r="C4054">
        <v>0</v>
      </c>
      <c r="D4054" t="s">
        <v>4</v>
      </c>
      <c r="E4054" t="s">
        <v>4</v>
      </c>
      <c r="F4054">
        <v>1</v>
      </c>
      <c r="G4054">
        <v>1</v>
      </c>
      <c r="H4054">
        <v>2</v>
      </c>
      <c r="I4054" t="s">
        <v>10</v>
      </c>
      <c r="J4054" s="105">
        <v>69.7</v>
      </c>
      <c r="K4054" s="105">
        <f t="shared" si="820"/>
        <v>2.2915068493150685</v>
      </c>
      <c r="L4054" s="105">
        <v>3729.6</v>
      </c>
      <c r="M4054" t="s">
        <v>5</v>
      </c>
      <c r="N4054" s="104">
        <f t="shared" si="819"/>
        <v>53.509325681492108</v>
      </c>
      <c r="O4054" s="104">
        <f t="shared" si="821"/>
        <v>1627.5753228120516</v>
      </c>
      <c r="P4054" s="10" t="b">
        <f t="shared" si="822"/>
        <v>0</v>
      </c>
      <c r="Q4054" s="9" t="b">
        <f t="shared" si="823"/>
        <v>1</v>
      </c>
      <c r="R4054" s="9" t="b">
        <f t="shared" si="824"/>
        <v>1</v>
      </c>
      <c r="S4054" s="9" t="b">
        <f t="shared" si="825"/>
        <v>1</v>
      </c>
      <c r="T4054" s="9" t="b">
        <f t="shared" si="826"/>
        <v>1</v>
      </c>
      <c r="U4054" s="9">
        <f t="shared" si="827"/>
        <v>3</v>
      </c>
      <c r="V4054" s="92">
        <f t="shared" ca="1" si="828"/>
        <v>42131.424677187948</v>
      </c>
      <c r="W4054" s="92">
        <f t="shared" ca="1" si="829"/>
        <v>43759</v>
      </c>
      <c r="X4054" s="113">
        <f t="shared" si="830"/>
        <v>69.7</v>
      </c>
      <c r="Y4054" s="9" t="b">
        <f t="shared" si="831"/>
        <v>1</v>
      </c>
      <c r="Z4054" s="9" t="str">
        <f>VLOOKUP(H4054,Table2_ContractType!$A$2:$B$4,2,FALSE)</f>
        <v>2 Year</v>
      </c>
      <c r="AA4054" s="9" t="str">
        <f>VLOOKUP(F4054,Table3_PhoneService!$A$2:$B$4,2,FALSE)</f>
        <v>One Line</v>
      </c>
      <c r="AB4054" s="9" t="str">
        <f>VLOOKUP(G4054,Table4_InternetService!$A$2:$B$4,2,FALSE)</f>
        <v>DSL</v>
      </c>
    </row>
    <row r="4055" spans="1:28" ht="16">
      <c r="A4055" t="s">
        <v>6518</v>
      </c>
      <c r="B4055" t="s">
        <v>3</v>
      </c>
      <c r="C4055">
        <v>0</v>
      </c>
      <c r="D4055" t="s">
        <v>4</v>
      </c>
      <c r="E4055" t="s">
        <v>4</v>
      </c>
      <c r="F4055">
        <v>2</v>
      </c>
      <c r="G4055">
        <v>2</v>
      </c>
      <c r="H4055">
        <v>0</v>
      </c>
      <c r="I4055" t="s">
        <v>13</v>
      </c>
      <c r="J4055" s="105">
        <v>93.4</v>
      </c>
      <c r="K4055" s="105">
        <f t="shared" si="820"/>
        <v>3.0706849315068498</v>
      </c>
      <c r="L4055" s="105">
        <v>5435.6</v>
      </c>
      <c r="M4055" t="s">
        <v>4</v>
      </c>
      <c r="N4055" s="104">
        <f t="shared" si="819"/>
        <v>58.197002141327623</v>
      </c>
      <c r="O4055" s="104">
        <f t="shared" si="821"/>
        <v>1770.1588151320484</v>
      </c>
      <c r="P4055" s="10" t="b">
        <f t="shared" si="822"/>
        <v>1</v>
      </c>
      <c r="Q4055" s="9" t="b">
        <f t="shared" si="823"/>
        <v>0</v>
      </c>
      <c r="R4055" s="9" t="b">
        <f t="shared" si="824"/>
        <v>1</v>
      </c>
      <c r="S4055" s="9" t="b">
        <f t="shared" si="825"/>
        <v>1</v>
      </c>
      <c r="T4055" s="9" t="b">
        <f t="shared" si="826"/>
        <v>1</v>
      </c>
      <c r="U4055" s="9">
        <f t="shared" si="827"/>
        <v>3</v>
      </c>
      <c r="V4055" s="92">
        <f t="shared" ca="1" si="828"/>
        <v>41988.841184867953</v>
      </c>
      <c r="W4055" s="92">
        <f t="shared" ca="1" si="829"/>
        <v>43759</v>
      </c>
      <c r="X4055" s="113">
        <f t="shared" si="830"/>
        <v>93.4</v>
      </c>
      <c r="Y4055" s="9" t="b">
        <f t="shared" si="831"/>
        <v>1</v>
      </c>
      <c r="Z4055" s="9" t="str">
        <f>VLOOKUP(H4055,Table2_ContractType!$A$2:$B$4,2,FALSE)</f>
        <v>Month-to-Month</v>
      </c>
      <c r="AA4055" s="9" t="str">
        <f>VLOOKUP(F4055,Table3_PhoneService!$A$2:$B$4,2,FALSE)</f>
        <v>Two or More Lines</v>
      </c>
      <c r="AB4055" s="9" t="str">
        <f>VLOOKUP(G4055,Table4_InternetService!$A$2:$B$4,2,FALSE)</f>
        <v>Fiber Optic</v>
      </c>
    </row>
    <row r="4056" spans="1:28" ht="16">
      <c r="A4056" t="s">
        <v>947</v>
      </c>
      <c r="B4056" t="s">
        <v>3</v>
      </c>
      <c r="C4056">
        <v>0</v>
      </c>
      <c r="D4056" t="s">
        <v>4</v>
      </c>
      <c r="E4056" t="s">
        <v>4</v>
      </c>
      <c r="F4056">
        <v>1</v>
      </c>
      <c r="G4056">
        <v>1</v>
      </c>
      <c r="H4056">
        <v>2</v>
      </c>
      <c r="I4056" t="s">
        <v>10</v>
      </c>
      <c r="J4056" s="105">
        <v>80.849999999999994</v>
      </c>
      <c r="K4056" s="105">
        <f t="shared" si="820"/>
        <v>2.6580821917808217</v>
      </c>
      <c r="L4056" s="105"/>
      <c r="M4056" t="s">
        <v>5</v>
      </c>
      <c r="N4056" s="104">
        <f t="shared" si="819"/>
        <v>0</v>
      </c>
      <c r="O4056" s="104">
        <f t="shared" si="821"/>
        <v>0</v>
      </c>
      <c r="P4056" s="10" t="b">
        <f t="shared" si="822"/>
        <v>1</v>
      </c>
      <c r="Q4056" s="9" t="b">
        <f t="shared" si="823"/>
        <v>1</v>
      </c>
      <c r="R4056" s="9" t="b">
        <f t="shared" si="824"/>
        <v>1</v>
      </c>
      <c r="S4056" s="9" t="b">
        <f t="shared" si="825"/>
        <v>1</v>
      </c>
      <c r="T4056" s="9" t="b">
        <f t="shared" si="826"/>
        <v>1</v>
      </c>
      <c r="U4056" s="9">
        <f t="shared" si="827"/>
        <v>3</v>
      </c>
      <c r="V4056" s="92">
        <f t="shared" ca="1" si="828"/>
        <v>43759</v>
      </c>
      <c r="W4056" s="92">
        <f t="shared" ca="1" si="829"/>
        <v>43759</v>
      </c>
      <c r="X4056" s="113" t="e">
        <f t="shared" si="830"/>
        <v>#DIV/0!</v>
      </c>
      <c r="Y4056" s="9" t="e">
        <f t="shared" si="831"/>
        <v>#DIV/0!</v>
      </c>
      <c r="Z4056" s="9" t="str">
        <f>VLOOKUP(H4056,Table2_ContractType!$A$2:$B$4,2,FALSE)</f>
        <v>2 Year</v>
      </c>
      <c r="AA4056" s="9" t="str">
        <f>VLOOKUP(F4056,Table3_PhoneService!$A$2:$B$4,2,FALSE)</f>
        <v>One Line</v>
      </c>
      <c r="AB4056" s="9" t="str">
        <f>VLOOKUP(G4056,Table4_InternetService!$A$2:$B$4,2,FALSE)</f>
        <v>DSL</v>
      </c>
    </row>
    <row r="4057" spans="1:28" ht="16">
      <c r="A4057" t="s">
        <v>123</v>
      </c>
      <c r="B4057" t="s">
        <v>3</v>
      </c>
      <c r="C4057">
        <v>0</v>
      </c>
      <c r="D4057" t="s">
        <v>5</v>
      </c>
      <c r="E4057" t="s">
        <v>5</v>
      </c>
      <c r="F4057">
        <v>1</v>
      </c>
      <c r="G4057">
        <v>2</v>
      </c>
      <c r="H4057">
        <v>0</v>
      </c>
      <c r="I4057" t="s">
        <v>7</v>
      </c>
      <c r="J4057" s="105">
        <v>91.65</v>
      </c>
      <c r="K4057" s="105">
        <f t="shared" si="820"/>
        <v>3.0131506849315075</v>
      </c>
      <c r="L4057" s="105">
        <v>3954.1</v>
      </c>
      <c r="M4057" t="s">
        <v>5</v>
      </c>
      <c r="N4057" s="104">
        <f t="shared" si="819"/>
        <v>43.143480632842333</v>
      </c>
      <c r="O4057" s="104">
        <f t="shared" si="821"/>
        <v>1312.2808692489541</v>
      </c>
      <c r="P4057" s="10" t="b">
        <f t="shared" si="822"/>
        <v>1</v>
      </c>
      <c r="Q4057" s="9" t="b">
        <f t="shared" si="823"/>
        <v>1</v>
      </c>
      <c r="R4057" s="9" t="b">
        <f t="shared" si="824"/>
        <v>1</v>
      </c>
      <c r="S4057" s="9" t="b">
        <f t="shared" si="825"/>
        <v>1</v>
      </c>
      <c r="T4057" s="9" t="b">
        <f t="shared" si="826"/>
        <v>1</v>
      </c>
      <c r="U4057" s="9">
        <f t="shared" si="827"/>
        <v>0</v>
      </c>
      <c r="V4057" s="92">
        <f t="shared" ca="1" si="828"/>
        <v>42446.719130751044</v>
      </c>
      <c r="W4057" s="92">
        <f t="shared" ca="1" si="829"/>
        <v>43759</v>
      </c>
      <c r="X4057" s="113">
        <f t="shared" si="830"/>
        <v>91.65</v>
      </c>
      <c r="Y4057" s="9" t="b">
        <f t="shared" si="831"/>
        <v>1</v>
      </c>
      <c r="Z4057" s="9" t="str">
        <f>VLOOKUP(H4057,Table2_ContractType!$A$2:$B$4,2,FALSE)</f>
        <v>Month-to-Month</v>
      </c>
      <c r="AA4057" s="9" t="str">
        <f>VLOOKUP(F4057,Table3_PhoneService!$A$2:$B$4,2,FALSE)</f>
        <v>One Line</v>
      </c>
      <c r="AB4057" s="9" t="str">
        <f>VLOOKUP(G4057,Table4_InternetService!$A$2:$B$4,2,FALSE)</f>
        <v>Fiber Optic</v>
      </c>
    </row>
    <row r="4058" spans="1:28" ht="16">
      <c r="A4058" t="s">
        <v>6549</v>
      </c>
      <c r="B4058" t="s">
        <v>9</v>
      </c>
      <c r="C4058">
        <v>0</v>
      </c>
      <c r="D4058" t="s">
        <v>5</v>
      </c>
      <c r="E4058" t="s">
        <v>5</v>
      </c>
      <c r="F4058">
        <v>1</v>
      </c>
      <c r="G4058">
        <v>2</v>
      </c>
      <c r="H4058">
        <v>0</v>
      </c>
      <c r="I4058" t="s">
        <v>7</v>
      </c>
      <c r="J4058" s="105">
        <v>79.849999999999994</v>
      </c>
      <c r="K4058" s="105">
        <f t="shared" si="820"/>
        <v>2.6252054794520547</v>
      </c>
      <c r="L4058" s="105">
        <v>152.44999999999999</v>
      </c>
      <c r="M4058" t="s">
        <v>4</v>
      </c>
      <c r="N4058" s="104">
        <f t="shared" si="819"/>
        <v>1.9092047589229806</v>
      </c>
      <c r="O4058" s="104">
        <f t="shared" si="821"/>
        <v>58.071644750573988</v>
      </c>
      <c r="P4058" s="10" t="b">
        <f t="shared" si="822"/>
        <v>0</v>
      </c>
      <c r="Q4058" s="9" t="b">
        <f t="shared" si="823"/>
        <v>0</v>
      </c>
      <c r="R4058" s="9" t="b">
        <f t="shared" si="824"/>
        <v>1</v>
      </c>
      <c r="S4058" s="9" t="b">
        <f t="shared" si="825"/>
        <v>1</v>
      </c>
      <c r="T4058" s="9" t="b">
        <f t="shared" si="826"/>
        <v>1</v>
      </c>
      <c r="U4058" s="9">
        <f t="shared" si="827"/>
        <v>0</v>
      </c>
      <c r="V4058" s="92">
        <f t="shared" ca="1" si="828"/>
        <v>43700.928355249423</v>
      </c>
      <c r="W4058" s="92">
        <f t="shared" ca="1" si="829"/>
        <v>43759</v>
      </c>
      <c r="X4058" s="113">
        <f t="shared" si="830"/>
        <v>79.849999999999994</v>
      </c>
      <c r="Y4058" s="9" t="b">
        <f t="shared" si="831"/>
        <v>1</v>
      </c>
      <c r="Z4058" s="9" t="str">
        <f>VLOOKUP(H4058,Table2_ContractType!$A$2:$B$4,2,FALSE)</f>
        <v>Month-to-Month</v>
      </c>
      <c r="AA4058" s="9" t="str">
        <f>VLOOKUP(F4058,Table3_PhoneService!$A$2:$B$4,2,FALSE)</f>
        <v>One Line</v>
      </c>
      <c r="AB4058" s="9" t="str">
        <f>VLOOKUP(G4058,Table4_InternetService!$A$2:$B$4,2,FALSE)</f>
        <v>Fiber Optic</v>
      </c>
    </row>
    <row r="4059" spans="1:28" ht="16">
      <c r="A4059" t="s">
        <v>3948</v>
      </c>
      <c r="B4059" t="s">
        <v>3</v>
      </c>
      <c r="C4059">
        <v>0</v>
      </c>
      <c r="D4059" t="s">
        <v>5</v>
      </c>
      <c r="E4059" t="s">
        <v>5</v>
      </c>
      <c r="F4059">
        <v>1</v>
      </c>
      <c r="G4059">
        <v>0</v>
      </c>
      <c r="H4059">
        <v>0</v>
      </c>
      <c r="I4059" t="s">
        <v>17</v>
      </c>
      <c r="J4059" s="105">
        <v>20.149999999999999</v>
      </c>
      <c r="K4059" s="105">
        <f t="shared" si="820"/>
        <v>0.66246575342465752</v>
      </c>
      <c r="L4059" s="105">
        <v>68.45</v>
      </c>
      <c r="M4059" t="s">
        <v>5</v>
      </c>
      <c r="N4059" s="104">
        <f t="shared" si="819"/>
        <v>3.3970223325062037</v>
      </c>
      <c r="O4059" s="104">
        <f t="shared" si="821"/>
        <v>103.32609594706369</v>
      </c>
      <c r="P4059" s="10" t="b">
        <f t="shared" si="822"/>
        <v>1</v>
      </c>
      <c r="Q4059" s="9" t="b">
        <f t="shared" si="823"/>
        <v>1</v>
      </c>
      <c r="R4059" s="9" t="b">
        <f t="shared" si="824"/>
        <v>1</v>
      </c>
      <c r="S4059" s="9" t="b">
        <f t="shared" si="825"/>
        <v>0</v>
      </c>
      <c r="T4059" s="9" t="b">
        <f t="shared" si="826"/>
        <v>0</v>
      </c>
      <c r="U4059" s="9">
        <f t="shared" si="827"/>
        <v>0</v>
      </c>
      <c r="V4059" s="92">
        <f t="shared" ca="1" si="828"/>
        <v>43655.673904052936</v>
      </c>
      <c r="W4059" s="92">
        <f t="shared" ca="1" si="829"/>
        <v>43759</v>
      </c>
      <c r="X4059" s="113">
        <f t="shared" si="830"/>
        <v>20.149999999999999</v>
      </c>
      <c r="Y4059" s="9" t="b">
        <f t="shared" si="831"/>
        <v>1</v>
      </c>
      <c r="Z4059" s="9" t="str">
        <f>VLOOKUP(H4059,Table2_ContractType!$A$2:$B$4,2,FALSE)</f>
        <v>Month-to-Month</v>
      </c>
      <c r="AA4059" s="9" t="str">
        <f>VLOOKUP(F4059,Table3_PhoneService!$A$2:$B$4,2,FALSE)</f>
        <v>One Line</v>
      </c>
      <c r="AB4059" s="9" t="str">
        <f>VLOOKUP(G4059,Table4_InternetService!$A$2:$B$4,2,FALSE)</f>
        <v>No Internet Service</v>
      </c>
    </row>
    <row r="4060" spans="1:28" ht="16">
      <c r="A4060" t="s">
        <v>156</v>
      </c>
      <c r="B4060" t="s">
        <v>3</v>
      </c>
      <c r="C4060">
        <v>0</v>
      </c>
      <c r="D4060" t="s">
        <v>4</v>
      </c>
      <c r="E4060" t="s">
        <v>4</v>
      </c>
      <c r="F4060">
        <v>2</v>
      </c>
      <c r="G4060">
        <v>2</v>
      </c>
      <c r="H4060">
        <v>2</v>
      </c>
      <c r="I4060" t="s">
        <v>17</v>
      </c>
      <c r="J4060" s="105">
        <v>99.05</v>
      </c>
      <c r="K4060" s="105">
        <f t="shared" si="820"/>
        <v>3.2564383561643835</v>
      </c>
      <c r="L4060" s="105">
        <v>6416.7</v>
      </c>
      <c r="M4060" t="s">
        <v>5</v>
      </c>
      <c r="N4060" s="104">
        <f t="shared" si="819"/>
        <v>64.782433114588585</v>
      </c>
      <c r="O4060" s="104">
        <f t="shared" si="821"/>
        <v>1970.4656739020697</v>
      </c>
      <c r="P4060" s="10" t="b">
        <f t="shared" si="822"/>
        <v>1</v>
      </c>
      <c r="Q4060" s="9" t="b">
        <f t="shared" si="823"/>
        <v>1</v>
      </c>
      <c r="R4060" s="9" t="b">
        <f t="shared" si="824"/>
        <v>1</v>
      </c>
      <c r="S4060" s="9" t="b">
        <f t="shared" si="825"/>
        <v>1</v>
      </c>
      <c r="T4060" s="9" t="b">
        <f t="shared" si="826"/>
        <v>1</v>
      </c>
      <c r="U4060" s="9">
        <f t="shared" si="827"/>
        <v>3</v>
      </c>
      <c r="V4060" s="92">
        <f t="shared" ca="1" si="828"/>
        <v>41788.534326097928</v>
      </c>
      <c r="W4060" s="92">
        <f t="shared" ca="1" si="829"/>
        <v>43759</v>
      </c>
      <c r="X4060" s="113">
        <f t="shared" si="830"/>
        <v>99.050000000000011</v>
      </c>
      <c r="Y4060" s="9" t="b">
        <f t="shared" si="831"/>
        <v>1</v>
      </c>
      <c r="Z4060" s="9" t="str">
        <f>VLOOKUP(H4060,Table2_ContractType!$A$2:$B$4,2,FALSE)</f>
        <v>2 Year</v>
      </c>
      <c r="AA4060" s="9" t="str">
        <f>VLOOKUP(F4060,Table3_PhoneService!$A$2:$B$4,2,FALSE)</f>
        <v>Two or More Lines</v>
      </c>
      <c r="AB4060" s="9" t="str">
        <f>VLOOKUP(G4060,Table4_InternetService!$A$2:$B$4,2,FALSE)</f>
        <v>Fiber Optic</v>
      </c>
    </row>
    <row r="4061" spans="1:28" ht="16">
      <c r="A4061" t="s">
        <v>6204</v>
      </c>
      <c r="B4061" t="s">
        <v>3</v>
      </c>
      <c r="C4061">
        <v>0</v>
      </c>
      <c r="D4061" t="s">
        <v>5</v>
      </c>
      <c r="E4061" t="s">
        <v>4</v>
      </c>
      <c r="F4061">
        <v>2</v>
      </c>
      <c r="G4061">
        <v>2</v>
      </c>
      <c r="H4061">
        <v>1</v>
      </c>
      <c r="I4061" t="s">
        <v>17</v>
      </c>
      <c r="J4061" s="105">
        <v>104.15</v>
      </c>
      <c r="K4061" s="105">
        <f t="shared" si="820"/>
        <v>3.4241095890410964</v>
      </c>
      <c r="L4061" s="105">
        <v>1299.0999999999999</v>
      </c>
      <c r="M4061" t="s">
        <v>5</v>
      </c>
      <c r="N4061" s="104">
        <f t="shared" si="819"/>
        <v>12.473355736917906</v>
      </c>
      <c r="O4061" s="104">
        <f t="shared" si="821"/>
        <v>379.39790366458624</v>
      </c>
      <c r="P4061" s="10" t="b">
        <f t="shared" si="822"/>
        <v>1</v>
      </c>
      <c r="Q4061" s="9" t="b">
        <f t="shared" si="823"/>
        <v>1</v>
      </c>
      <c r="R4061" s="9" t="b">
        <f t="shared" si="824"/>
        <v>1</v>
      </c>
      <c r="S4061" s="9" t="b">
        <f t="shared" si="825"/>
        <v>1</v>
      </c>
      <c r="T4061" s="9" t="b">
        <f t="shared" si="826"/>
        <v>1</v>
      </c>
      <c r="U4061" s="9">
        <f t="shared" si="827"/>
        <v>2</v>
      </c>
      <c r="V4061" s="92">
        <f t="shared" ca="1" si="828"/>
        <v>43379.602096335417</v>
      </c>
      <c r="W4061" s="92">
        <f t="shared" ca="1" si="829"/>
        <v>43759</v>
      </c>
      <c r="X4061" s="113">
        <f t="shared" si="830"/>
        <v>104.15</v>
      </c>
      <c r="Y4061" s="9" t="b">
        <f t="shared" si="831"/>
        <v>1</v>
      </c>
      <c r="Z4061" s="9" t="str">
        <f>VLOOKUP(H4061,Table2_ContractType!$A$2:$B$4,2,FALSE)</f>
        <v>1 Year</v>
      </c>
      <c r="AA4061" s="9" t="str">
        <f>VLOOKUP(F4061,Table3_PhoneService!$A$2:$B$4,2,FALSE)</f>
        <v>Two or More Lines</v>
      </c>
      <c r="AB4061" s="9" t="str">
        <f>VLOOKUP(G4061,Table4_InternetService!$A$2:$B$4,2,FALSE)</f>
        <v>Fiber Optic</v>
      </c>
    </row>
    <row r="4062" spans="1:28" ht="16">
      <c r="A4062" t="s">
        <v>1513</v>
      </c>
      <c r="B4062" t="s">
        <v>9</v>
      </c>
      <c r="C4062">
        <v>0</v>
      </c>
      <c r="D4062" t="s">
        <v>4</v>
      </c>
      <c r="E4062" t="s">
        <v>5</v>
      </c>
      <c r="F4062">
        <v>2</v>
      </c>
      <c r="G4062">
        <v>1</v>
      </c>
      <c r="H4062">
        <v>1</v>
      </c>
      <c r="I4062" t="s">
        <v>7</v>
      </c>
      <c r="J4062" s="105">
        <v>55.35</v>
      </c>
      <c r="K4062" s="105">
        <f t="shared" si="820"/>
        <v>1.8197260273972604</v>
      </c>
      <c r="L4062" s="105">
        <v>2633.95</v>
      </c>
      <c r="M4062" t="s">
        <v>5</v>
      </c>
      <c r="N4062" s="104">
        <f t="shared" si="819"/>
        <v>47.587172538392046</v>
      </c>
      <c r="O4062" s="104">
        <f t="shared" si="821"/>
        <v>1447.4431647094248</v>
      </c>
      <c r="P4062" s="10" t="b">
        <f t="shared" si="822"/>
        <v>0</v>
      </c>
      <c r="Q4062" s="9" t="b">
        <f t="shared" si="823"/>
        <v>1</v>
      </c>
      <c r="R4062" s="9" t="b">
        <f t="shared" si="824"/>
        <v>1</v>
      </c>
      <c r="S4062" s="9" t="b">
        <f t="shared" si="825"/>
        <v>1</v>
      </c>
      <c r="T4062" s="9" t="b">
        <f t="shared" si="826"/>
        <v>1</v>
      </c>
      <c r="U4062" s="9">
        <f t="shared" si="827"/>
        <v>1</v>
      </c>
      <c r="V4062" s="92">
        <f t="shared" ca="1" si="828"/>
        <v>42311.556835290576</v>
      </c>
      <c r="W4062" s="92">
        <f t="shared" ca="1" si="829"/>
        <v>43759</v>
      </c>
      <c r="X4062" s="113">
        <f t="shared" si="830"/>
        <v>55.35</v>
      </c>
      <c r="Y4062" s="9" t="b">
        <f t="shared" si="831"/>
        <v>1</v>
      </c>
      <c r="Z4062" s="9" t="str">
        <f>VLOOKUP(H4062,Table2_ContractType!$A$2:$B$4,2,FALSE)</f>
        <v>1 Year</v>
      </c>
      <c r="AA4062" s="9" t="str">
        <f>VLOOKUP(F4062,Table3_PhoneService!$A$2:$B$4,2,FALSE)</f>
        <v>Two or More Lines</v>
      </c>
      <c r="AB4062" s="9" t="str">
        <f>VLOOKUP(G4062,Table4_InternetService!$A$2:$B$4,2,FALSE)</f>
        <v>DSL</v>
      </c>
    </row>
    <row r="4063" spans="1:28" ht="16">
      <c r="A4063" t="s">
        <v>803</v>
      </c>
      <c r="B4063" t="s">
        <v>3</v>
      </c>
      <c r="C4063">
        <v>0</v>
      </c>
      <c r="D4063" t="s">
        <v>4</v>
      </c>
      <c r="E4063" t="s">
        <v>4</v>
      </c>
      <c r="F4063">
        <v>1</v>
      </c>
      <c r="G4063">
        <v>0</v>
      </c>
      <c r="H4063">
        <v>2</v>
      </c>
      <c r="I4063" t="s">
        <v>10</v>
      </c>
      <c r="J4063" s="105">
        <v>19.850000000000001</v>
      </c>
      <c r="K4063" s="105">
        <f t="shared" si="820"/>
        <v>0.65260273972602745</v>
      </c>
      <c r="L4063" s="105">
        <v>146.6</v>
      </c>
      <c r="M4063" t="s">
        <v>5</v>
      </c>
      <c r="N4063" s="104">
        <f t="shared" si="819"/>
        <v>7.3853904282115863</v>
      </c>
      <c r="O4063" s="104">
        <f t="shared" si="821"/>
        <v>224.6389588581024</v>
      </c>
      <c r="P4063" s="10" t="b">
        <f t="shared" si="822"/>
        <v>1</v>
      </c>
      <c r="Q4063" s="9" t="b">
        <f t="shared" si="823"/>
        <v>1</v>
      </c>
      <c r="R4063" s="9" t="b">
        <f t="shared" si="824"/>
        <v>1</v>
      </c>
      <c r="S4063" s="9" t="b">
        <f t="shared" si="825"/>
        <v>0</v>
      </c>
      <c r="T4063" s="9" t="b">
        <f t="shared" si="826"/>
        <v>0</v>
      </c>
      <c r="U4063" s="9">
        <f t="shared" si="827"/>
        <v>3</v>
      </c>
      <c r="V4063" s="92">
        <f t="shared" ca="1" si="828"/>
        <v>43534.361041141899</v>
      </c>
      <c r="W4063" s="92">
        <f t="shared" ca="1" si="829"/>
        <v>43759</v>
      </c>
      <c r="X4063" s="113">
        <f t="shared" si="830"/>
        <v>19.850000000000001</v>
      </c>
      <c r="Y4063" s="9" t="b">
        <f t="shared" si="831"/>
        <v>1</v>
      </c>
      <c r="Z4063" s="9" t="str">
        <f>VLOOKUP(H4063,Table2_ContractType!$A$2:$B$4,2,FALSE)</f>
        <v>2 Year</v>
      </c>
      <c r="AA4063" s="9" t="str">
        <f>VLOOKUP(F4063,Table3_PhoneService!$A$2:$B$4,2,FALSE)</f>
        <v>One Line</v>
      </c>
      <c r="AB4063" s="9" t="str">
        <f>VLOOKUP(G4063,Table4_InternetService!$A$2:$B$4,2,FALSE)</f>
        <v>No Internet Service</v>
      </c>
    </row>
    <row r="4064" spans="1:28" ht="16">
      <c r="A4064" t="s">
        <v>5192</v>
      </c>
      <c r="B4064" t="s">
        <v>9</v>
      </c>
      <c r="C4064">
        <v>0</v>
      </c>
      <c r="D4064" t="s">
        <v>4</v>
      </c>
      <c r="E4064" t="s">
        <v>4</v>
      </c>
      <c r="F4064">
        <v>2</v>
      </c>
      <c r="G4064">
        <v>1</v>
      </c>
      <c r="H4064">
        <v>2</v>
      </c>
      <c r="I4064" t="s">
        <v>17</v>
      </c>
      <c r="J4064" s="105">
        <v>90.8</v>
      </c>
      <c r="K4064" s="105">
        <f t="shared" si="820"/>
        <v>2.9852054794520546</v>
      </c>
      <c r="L4064" s="105">
        <v>6397.6</v>
      </c>
      <c r="M4064" t="s">
        <v>5</v>
      </c>
      <c r="N4064" s="104">
        <f t="shared" si="819"/>
        <v>70.458149779735692</v>
      </c>
      <c r="O4064" s="104">
        <f t="shared" si="821"/>
        <v>2143.1020558002938</v>
      </c>
      <c r="P4064" s="10" t="b">
        <f t="shared" si="822"/>
        <v>0</v>
      </c>
      <c r="Q4064" s="9" t="b">
        <f t="shared" si="823"/>
        <v>1</v>
      </c>
      <c r="R4064" s="9" t="b">
        <f t="shared" si="824"/>
        <v>1</v>
      </c>
      <c r="S4064" s="9" t="b">
        <f t="shared" si="825"/>
        <v>1</v>
      </c>
      <c r="T4064" s="9" t="b">
        <f t="shared" si="826"/>
        <v>1</v>
      </c>
      <c r="U4064" s="9">
        <f t="shared" si="827"/>
        <v>3</v>
      </c>
      <c r="V4064" s="92">
        <f t="shared" ca="1" si="828"/>
        <v>41615.897944199707</v>
      </c>
      <c r="W4064" s="92">
        <f t="shared" ca="1" si="829"/>
        <v>43759</v>
      </c>
      <c r="X4064" s="113">
        <f t="shared" si="830"/>
        <v>90.8</v>
      </c>
      <c r="Y4064" s="9" t="b">
        <f t="shared" si="831"/>
        <v>1</v>
      </c>
      <c r="Z4064" s="9" t="str">
        <f>VLOOKUP(H4064,Table2_ContractType!$A$2:$B$4,2,FALSE)</f>
        <v>2 Year</v>
      </c>
      <c r="AA4064" s="9" t="str">
        <f>VLOOKUP(F4064,Table3_PhoneService!$A$2:$B$4,2,FALSE)</f>
        <v>Two or More Lines</v>
      </c>
      <c r="AB4064" s="9" t="str">
        <f>VLOOKUP(G4064,Table4_InternetService!$A$2:$B$4,2,FALSE)</f>
        <v>DSL</v>
      </c>
    </row>
    <row r="4065" spans="1:28" ht="16">
      <c r="A4065" t="s">
        <v>4764</v>
      </c>
      <c r="B4065" t="s">
        <v>3</v>
      </c>
      <c r="C4065">
        <v>0</v>
      </c>
      <c r="D4065" t="s">
        <v>4</v>
      </c>
      <c r="E4065" t="s">
        <v>4</v>
      </c>
      <c r="F4065">
        <v>1</v>
      </c>
      <c r="G4065">
        <v>2</v>
      </c>
      <c r="H4065">
        <v>0</v>
      </c>
      <c r="I4065" t="s">
        <v>7</v>
      </c>
      <c r="J4065" s="105">
        <v>80.849999999999994</v>
      </c>
      <c r="K4065" s="105">
        <f t="shared" si="820"/>
        <v>2.6580821917808217</v>
      </c>
      <c r="L4065" s="105">
        <v>302.75</v>
      </c>
      <c r="M4065" t="s">
        <v>4</v>
      </c>
      <c r="N4065" s="104">
        <f t="shared" si="819"/>
        <v>3.7445887445887447</v>
      </c>
      <c r="O4065" s="104">
        <f t="shared" si="821"/>
        <v>113.89790764790766</v>
      </c>
      <c r="P4065" s="10" t="b">
        <f t="shared" si="822"/>
        <v>1</v>
      </c>
      <c r="Q4065" s="9" t="b">
        <f t="shared" si="823"/>
        <v>0</v>
      </c>
      <c r="R4065" s="9" t="b">
        <f t="shared" si="824"/>
        <v>1</v>
      </c>
      <c r="S4065" s="9" t="b">
        <f t="shared" si="825"/>
        <v>1</v>
      </c>
      <c r="T4065" s="9" t="b">
        <f t="shared" si="826"/>
        <v>1</v>
      </c>
      <c r="U4065" s="9">
        <f t="shared" si="827"/>
        <v>3</v>
      </c>
      <c r="V4065" s="92">
        <f t="shared" ca="1" si="828"/>
        <v>43645.102092352092</v>
      </c>
      <c r="W4065" s="92">
        <f t="shared" ca="1" si="829"/>
        <v>43759</v>
      </c>
      <c r="X4065" s="113">
        <f t="shared" si="830"/>
        <v>80.849999999999994</v>
      </c>
      <c r="Y4065" s="9" t="b">
        <f t="shared" si="831"/>
        <v>1</v>
      </c>
      <c r="Z4065" s="9" t="str">
        <f>VLOOKUP(H4065,Table2_ContractType!$A$2:$B$4,2,FALSE)</f>
        <v>Month-to-Month</v>
      </c>
      <c r="AA4065" s="9" t="str">
        <f>VLOOKUP(F4065,Table3_PhoneService!$A$2:$B$4,2,FALSE)</f>
        <v>One Line</v>
      </c>
      <c r="AB4065" s="9" t="str">
        <f>VLOOKUP(G4065,Table4_InternetService!$A$2:$B$4,2,FALSE)</f>
        <v>Fiber Optic</v>
      </c>
    </row>
    <row r="4066" spans="1:28" ht="16">
      <c r="A4066" t="s">
        <v>767</v>
      </c>
      <c r="B4066" t="s">
        <v>9</v>
      </c>
      <c r="C4066">
        <v>0</v>
      </c>
      <c r="D4066" t="s">
        <v>5</v>
      </c>
      <c r="E4066" t="s">
        <v>5</v>
      </c>
      <c r="F4066">
        <v>1</v>
      </c>
      <c r="G4066">
        <v>0</v>
      </c>
      <c r="H4066">
        <v>2</v>
      </c>
      <c r="I4066" t="s">
        <v>13</v>
      </c>
      <c r="J4066" s="105">
        <v>19.7</v>
      </c>
      <c r="K4066" s="105">
        <f t="shared" si="820"/>
        <v>0.64767123287671224</v>
      </c>
      <c r="L4066" s="105">
        <v>1253.8</v>
      </c>
      <c r="M4066" t="s">
        <v>5</v>
      </c>
      <c r="N4066" s="104">
        <f t="shared" si="819"/>
        <v>63.64467005076142</v>
      </c>
      <c r="O4066" s="104">
        <f t="shared" si="821"/>
        <v>1935.8587140439934</v>
      </c>
      <c r="P4066" s="10" t="b">
        <f t="shared" si="822"/>
        <v>0</v>
      </c>
      <c r="Q4066" s="9" t="b">
        <f t="shared" si="823"/>
        <v>1</v>
      </c>
      <c r="R4066" s="9" t="b">
        <f t="shared" si="824"/>
        <v>1</v>
      </c>
      <c r="S4066" s="9" t="b">
        <f t="shared" si="825"/>
        <v>0</v>
      </c>
      <c r="T4066" s="9" t="b">
        <f t="shared" si="826"/>
        <v>0</v>
      </c>
      <c r="U4066" s="9">
        <f t="shared" si="827"/>
        <v>0</v>
      </c>
      <c r="V4066" s="92">
        <f t="shared" ca="1" si="828"/>
        <v>41823.141285956008</v>
      </c>
      <c r="W4066" s="92">
        <f t="shared" ca="1" si="829"/>
        <v>43759</v>
      </c>
      <c r="X4066" s="113">
        <f t="shared" si="830"/>
        <v>19.7</v>
      </c>
      <c r="Y4066" s="9" t="b">
        <f t="shared" si="831"/>
        <v>1</v>
      </c>
      <c r="Z4066" s="9" t="str">
        <f>VLOOKUP(H4066,Table2_ContractType!$A$2:$B$4,2,FALSE)</f>
        <v>2 Year</v>
      </c>
      <c r="AA4066" s="9" t="str">
        <f>VLOOKUP(F4066,Table3_PhoneService!$A$2:$B$4,2,FALSE)</f>
        <v>One Line</v>
      </c>
      <c r="AB4066" s="9" t="str">
        <f>VLOOKUP(G4066,Table4_InternetService!$A$2:$B$4,2,FALSE)</f>
        <v>No Internet Service</v>
      </c>
    </row>
    <row r="4067" spans="1:28" ht="16">
      <c r="A4067" t="s">
        <v>4851</v>
      </c>
      <c r="B4067" t="s">
        <v>3</v>
      </c>
      <c r="C4067">
        <v>1</v>
      </c>
      <c r="D4067" t="s">
        <v>5</v>
      </c>
      <c r="E4067" t="s">
        <v>5</v>
      </c>
      <c r="F4067">
        <v>0</v>
      </c>
      <c r="G4067">
        <v>1</v>
      </c>
      <c r="H4067">
        <v>0</v>
      </c>
      <c r="I4067" t="s">
        <v>17</v>
      </c>
      <c r="J4067" s="105">
        <v>33.450000000000003</v>
      </c>
      <c r="K4067" s="105">
        <f t="shared" si="820"/>
        <v>1.0997260273972604</v>
      </c>
      <c r="L4067" s="105">
        <v>1500.25</v>
      </c>
      <c r="M4067" t="s">
        <v>5</v>
      </c>
      <c r="N4067" s="104">
        <f t="shared" si="819"/>
        <v>44.850523168908815</v>
      </c>
      <c r="O4067" s="104">
        <f t="shared" si="821"/>
        <v>1364.2034130543097</v>
      </c>
      <c r="P4067" s="10" t="b">
        <f t="shared" si="822"/>
        <v>1</v>
      </c>
      <c r="Q4067" s="9" t="b">
        <f t="shared" si="823"/>
        <v>1</v>
      </c>
      <c r="R4067" s="9" t="b">
        <f t="shared" si="824"/>
        <v>0</v>
      </c>
      <c r="S4067" s="9" t="b">
        <f t="shared" si="825"/>
        <v>1</v>
      </c>
      <c r="T4067" s="9" t="b">
        <f t="shared" si="826"/>
        <v>0</v>
      </c>
      <c r="U4067" s="9">
        <f t="shared" si="827"/>
        <v>0</v>
      </c>
      <c r="V4067" s="92">
        <f t="shared" ca="1" si="828"/>
        <v>42394.796586945689</v>
      </c>
      <c r="W4067" s="92">
        <f t="shared" ca="1" si="829"/>
        <v>43759</v>
      </c>
      <c r="X4067" s="113">
        <f t="shared" si="830"/>
        <v>33.450000000000003</v>
      </c>
      <c r="Y4067" s="9" t="b">
        <f t="shared" si="831"/>
        <v>1</v>
      </c>
      <c r="Z4067" s="9" t="str">
        <f>VLOOKUP(H4067,Table2_ContractType!$A$2:$B$4,2,FALSE)</f>
        <v>Month-to-Month</v>
      </c>
      <c r="AA4067" s="9" t="str">
        <f>VLOOKUP(F4067,Table3_PhoneService!$A$2:$B$4,2,FALSE)</f>
        <v>No Phone Service</v>
      </c>
      <c r="AB4067" s="9" t="str">
        <f>VLOOKUP(G4067,Table4_InternetService!$A$2:$B$4,2,FALSE)</f>
        <v>DSL</v>
      </c>
    </row>
    <row r="4068" spans="1:28" ht="16">
      <c r="A4068" t="s">
        <v>2277</v>
      </c>
      <c r="B4068" t="s">
        <v>9</v>
      </c>
      <c r="C4068">
        <v>1</v>
      </c>
      <c r="D4068" t="s">
        <v>4</v>
      </c>
      <c r="E4068" t="s">
        <v>5</v>
      </c>
      <c r="F4068">
        <v>1</v>
      </c>
      <c r="G4068">
        <v>2</v>
      </c>
      <c r="H4068">
        <v>1</v>
      </c>
      <c r="I4068" t="s">
        <v>13</v>
      </c>
      <c r="J4068" s="105">
        <v>104.45</v>
      </c>
      <c r="K4068" s="105">
        <f t="shared" si="820"/>
        <v>3.4339726027397264</v>
      </c>
      <c r="L4068" s="105">
        <v>5481.25</v>
      </c>
      <c r="M4068" t="s">
        <v>5</v>
      </c>
      <c r="N4068" s="104">
        <f t="shared" si="819"/>
        <v>52.477261847774052</v>
      </c>
      <c r="O4068" s="104">
        <f t="shared" si="821"/>
        <v>1596.1833812031273</v>
      </c>
      <c r="P4068" s="10" t="b">
        <f t="shared" si="822"/>
        <v>0</v>
      </c>
      <c r="Q4068" s="9" t="b">
        <f t="shared" si="823"/>
        <v>1</v>
      </c>
      <c r="R4068" s="9" t="b">
        <f t="shared" si="824"/>
        <v>1</v>
      </c>
      <c r="S4068" s="9" t="b">
        <f t="shared" si="825"/>
        <v>1</v>
      </c>
      <c r="T4068" s="9" t="b">
        <f t="shared" si="826"/>
        <v>1</v>
      </c>
      <c r="U4068" s="9">
        <f t="shared" si="827"/>
        <v>1</v>
      </c>
      <c r="V4068" s="92">
        <f t="shared" ca="1" si="828"/>
        <v>42162.816618796875</v>
      </c>
      <c r="W4068" s="92">
        <f t="shared" ca="1" si="829"/>
        <v>43759</v>
      </c>
      <c r="X4068" s="113">
        <f t="shared" si="830"/>
        <v>104.45</v>
      </c>
      <c r="Y4068" s="9" t="b">
        <f t="shared" si="831"/>
        <v>1</v>
      </c>
      <c r="Z4068" s="9" t="str">
        <f>VLOOKUP(H4068,Table2_ContractType!$A$2:$B$4,2,FALSE)</f>
        <v>1 Year</v>
      </c>
      <c r="AA4068" s="9" t="str">
        <f>VLOOKUP(F4068,Table3_PhoneService!$A$2:$B$4,2,FALSE)</f>
        <v>One Line</v>
      </c>
      <c r="AB4068" s="9" t="str">
        <f>VLOOKUP(G4068,Table4_InternetService!$A$2:$B$4,2,FALSE)</f>
        <v>Fiber Optic</v>
      </c>
    </row>
    <row r="4069" spans="1:28" ht="16">
      <c r="A4069" t="s">
        <v>4815</v>
      </c>
      <c r="B4069" t="s">
        <v>3</v>
      </c>
      <c r="C4069">
        <v>0</v>
      </c>
      <c r="D4069" t="s">
        <v>5</v>
      </c>
      <c r="E4069" t="s">
        <v>5</v>
      </c>
      <c r="F4069">
        <v>2</v>
      </c>
      <c r="G4069">
        <v>2</v>
      </c>
      <c r="H4069">
        <v>1</v>
      </c>
      <c r="I4069" t="s">
        <v>7</v>
      </c>
      <c r="J4069" s="105">
        <v>118.6</v>
      </c>
      <c r="K4069" s="105">
        <f t="shared" si="820"/>
        <v>3.8991780821917805</v>
      </c>
      <c r="L4069" s="105">
        <v>7365.7</v>
      </c>
      <c r="M4069" t="s">
        <v>5</v>
      </c>
      <c r="N4069" s="104">
        <f t="shared" si="819"/>
        <v>62.105396290050592</v>
      </c>
      <c r="O4069" s="104">
        <f t="shared" si="821"/>
        <v>1889.0391371557055</v>
      </c>
      <c r="P4069" s="10" t="b">
        <f t="shared" si="822"/>
        <v>1</v>
      </c>
      <c r="Q4069" s="9" t="b">
        <f t="shared" si="823"/>
        <v>1</v>
      </c>
      <c r="R4069" s="9" t="b">
        <f t="shared" si="824"/>
        <v>1</v>
      </c>
      <c r="S4069" s="9" t="b">
        <f t="shared" si="825"/>
        <v>1</v>
      </c>
      <c r="T4069" s="9" t="b">
        <f t="shared" si="826"/>
        <v>1</v>
      </c>
      <c r="U4069" s="9">
        <f t="shared" si="827"/>
        <v>0</v>
      </c>
      <c r="V4069" s="92">
        <f t="shared" ca="1" si="828"/>
        <v>41869.960862844295</v>
      </c>
      <c r="W4069" s="92">
        <f t="shared" ca="1" si="829"/>
        <v>43759</v>
      </c>
      <c r="X4069" s="113">
        <f t="shared" si="830"/>
        <v>118.6</v>
      </c>
      <c r="Y4069" s="9" t="b">
        <f t="shared" si="831"/>
        <v>1</v>
      </c>
      <c r="Z4069" s="9" t="str">
        <f>VLOOKUP(H4069,Table2_ContractType!$A$2:$B$4,2,FALSE)</f>
        <v>1 Year</v>
      </c>
      <c r="AA4069" s="9" t="str">
        <f>VLOOKUP(F4069,Table3_PhoneService!$A$2:$B$4,2,FALSE)</f>
        <v>Two or More Lines</v>
      </c>
      <c r="AB4069" s="9" t="str">
        <f>VLOOKUP(G4069,Table4_InternetService!$A$2:$B$4,2,FALSE)</f>
        <v>Fiber Optic</v>
      </c>
    </row>
    <row r="4070" spans="1:28" ht="16">
      <c r="A4070" t="s">
        <v>515</v>
      </c>
      <c r="B4070" t="s">
        <v>9</v>
      </c>
      <c r="C4070">
        <v>0</v>
      </c>
      <c r="D4070" t="s">
        <v>5</v>
      </c>
      <c r="E4070" t="s">
        <v>4</v>
      </c>
      <c r="F4070">
        <v>2</v>
      </c>
      <c r="G4070">
        <v>1</v>
      </c>
      <c r="H4070">
        <v>2</v>
      </c>
      <c r="I4070" t="s">
        <v>17</v>
      </c>
      <c r="J4070" s="105">
        <v>79.45</v>
      </c>
      <c r="K4070" s="105">
        <f t="shared" si="820"/>
        <v>2.6120547945205481</v>
      </c>
      <c r="L4070" s="105">
        <v>5502.55</v>
      </c>
      <c r="M4070" t="s">
        <v>5</v>
      </c>
      <c r="N4070" s="104">
        <f t="shared" si="819"/>
        <v>69.258023914411581</v>
      </c>
      <c r="O4070" s="104">
        <f t="shared" si="821"/>
        <v>2106.5982273966856</v>
      </c>
      <c r="P4070" s="10" t="b">
        <f t="shared" si="822"/>
        <v>0</v>
      </c>
      <c r="Q4070" s="9" t="b">
        <f t="shared" si="823"/>
        <v>1</v>
      </c>
      <c r="R4070" s="9" t="b">
        <f t="shared" si="824"/>
        <v>1</v>
      </c>
      <c r="S4070" s="9" t="b">
        <f t="shared" si="825"/>
        <v>1</v>
      </c>
      <c r="T4070" s="9" t="b">
        <f t="shared" si="826"/>
        <v>1</v>
      </c>
      <c r="U4070" s="9">
        <f t="shared" si="827"/>
        <v>2</v>
      </c>
      <c r="V4070" s="92">
        <f t="shared" ca="1" si="828"/>
        <v>41652.401772603313</v>
      </c>
      <c r="W4070" s="92">
        <f t="shared" ca="1" si="829"/>
        <v>43759</v>
      </c>
      <c r="X4070" s="113">
        <f t="shared" si="830"/>
        <v>79.45</v>
      </c>
      <c r="Y4070" s="9" t="b">
        <f t="shared" si="831"/>
        <v>1</v>
      </c>
      <c r="Z4070" s="9" t="str">
        <f>VLOOKUP(H4070,Table2_ContractType!$A$2:$B$4,2,FALSE)</f>
        <v>2 Year</v>
      </c>
      <c r="AA4070" s="9" t="str">
        <f>VLOOKUP(F4070,Table3_PhoneService!$A$2:$B$4,2,FALSE)</f>
        <v>Two or More Lines</v>
      </c>
      <c r="AB4070" s="9" t="str">
        <f>VLOOKUP(G4070,Table4_InternetService!$A$2:$B$4,2,FALSE)</f>
        <v>DSL</v>
      </c>
    </row>
    <row r="4071" spans="1:28" ht="16">
      <c r="A4071" t="s">
        <v>1701</v>
      </c>
      <c r="B4071" t="s">
        <v>9</v>
      </c>
      <c r="C4071">
        <v>0</v>
      </c>
      <c r="D4071" t="s">
        <v>4</v>
      </c>
      <c r="E4071" t="s">
        <v>4</v>
      </c>
      <c r="F4071">
        <v>2</v>
      </c>
      <c r="G4071">
        <v>2</v>
      </c>
      <c r="H4071">
        <v>0</v>
      </c>
      <c r="I4071" t="s">
        <v>17</v>
      </c>
      <c r="J4071" s="105">
        <v>97.55</v>
      </c>
      <c r="K4071" s="105">
        <f t="shared" si="820"/>
        <v>3.2071232876712328</v>
      </c>
      <c r="L4071" s="105">
        <v>6669.05</v>
      </c>
      <c r="M4071" t="s">
        <v>5</v>
      </c>
      <c r="N4071" s="104">
        <f t="shared" si="819"/>
        <v>68.365453613531528</v>
      </c>
      <c r="O4071" s="104">
        <f t="shared" si="821"/>
        <v>2079.4492140782504</v>
      </c>
      <c r="P4071" s="10" t="b">
        <f t="shared" si="822"/>
        <v>0</v>
      </c>
      <c r="Q4071" s="9" t="b">
        <f t="shared" si="823"/>
        <v>1</v>
      </c>
      <c r="R4071" s="9" t="b">
        <f t="shared" si="824"/>
        <v>1</v>
      </c>
      <c r="S4071" s="9" t="b">
        <f t="shared" si="825"/>
        <v>1</v>
      </c>
      <c r="T4071" s="9" t="b">
        <f t="shared" si="826"/>
        <v>1</v>
      </c>
      <c r="U4071" s="9">
        <f t="shared" si="827"/>
        <v>3</v>
      </c>
      <c r="V4071" s="92">
        <f t="shared" ca="1" si="828"/>
        <v>41679.550785921747</v>
      </c>
      <c r="W4071" s="92">
        <f t="shared" ca="1" si="829"/>
        <v>43759</v>
      </c>
      <c r="X4071" s="113">
        <f t="shared" si="830"/>
        <v>97.55</v>
      </c>
      <c r="Y4071" s="9" t="b">
        <f t="shared" si="831"/>
        <v>1</v>
      </c>
      <c r="Z4071" s="9" t="str">
        <f>VLOOKUP(H4071,Table2_ContractType!$A$2:$B$4,2,FALSE)</f>
        <v>Month-to-Month</v>
      </c>
      <c r="AA4071" s="9" t="str">
        <f>VLOOKUP(F4071,Table3_PhoneService!$A$2:$B$4,2,FALSE)</f>
        <v>Two or More Lines</v>
      </c>
      <c r="AB4071" s="9" t="str">
        <f>VLOOKUP(G4071,Table4_InternetService!$A$2:$B$4,2,FALSE)</f>
        <v>Fiber Optic</v>
      </c>
    </row>
    <row r="4072" spans="1:28" ht="16">
      <c r="A4072" t="s">
        <v>4342</v>
      </c>
      <c r="B4072" t="s">
        <v>9</v>
      </c>
      <c r="C4072">
        <v>0</v>
      </c>
      <c r="D4072" t="s">
        <v>5</v>
      </c>
      <c r="E4072" t="s">
        <v>5</v>
      </c>
      <c r="F4072">
        <v>2</v>
      </c>
      <c r="G4072">
        <v>0</v>
      </c>
      <c r="H4072">
        <v>2</v>
      </c>
      <c r="I4072" t="s">
        <v>13</v>
      </c>
      <c r="J4072" s="105">
        <v>25.55</v>
      </c>
      <c r="K4072" s="105">
        <f t="shared" si="820"/>
        <v>0.84000000000000008</v>
      </c>
      <c r="L4072" s="105">
        <v>1898.1</v>
      </c>
      <c r="M4072" t="s">
        <v>5</v>
      </c>
      <c r="N4072" s="104">
        <f t="shared" si="819"/>
        <v>74.289628180039131</v>
      </c>
      <c r="O4072" s="104">
        <f t="shared" si="821"/>
        <v>2259.6428571428569</v>
      </c>
      <c r="P4072" s="10" t="b">
        <f t="shared" si="822"/>
        <v>0</v>
      </c>
      <c r="Q4072" s="9" t="b">
        <f t="shared" si="823"/>
        <v>1</v>
      </c>
      <c r="R4072" s="9" t="b">
        <f t="shared" si="824"/>
        <v>1</v>
      </c>
      <c r="S4072" s="9" t="b">
        <f t="shared" si="825"/>
        <v>0</v>
      </c>
      <c r="T4072" s="9" t="b">
        <f t="shared" si="826"/>
        <v>0</v>
      </c>
      <c r="U4072" s="9">
        <f t="shared" si="827"/>
        <v>0</v>
      </c>
      <c r="V4072" s="92">
        <f t="shared" ca="1" si="828"/>
        <v>41499.357142857145</v>
      </c>
      <c r="W4072" s="92">
        <f t="shared" ca="1" si="829"/>
        <v>43759</v>
      </c>
      <c r="X4072" s="113">
        <f t="shared" si="830"/>
        <v>25.55</v>
      </c>
      <c r="Y4072" s="9" t="b">
        <f t="shared" si="831"/>
        <v>1</v>
      </c>
      <c r="Z4072" s="9" t="str">
        <f>VLOOKUP(H4072,Table2_ContractType!$A$2:$B$4,2,FALSE)</f>
        <v>2 Year</v>
      </c>
      <c r="AA4072" s="9" t="str">
        <f>VLOOKUP(F4072,Table3_PhoneService!$A$2:$B$4,2,FALSE)</f>
        <v>Two or More Lines</v>
      </c>
      <c r="AB4072" s="9" t="str">
        <f>VLOOKUP(G4072,Table4_InternetService!$A$2:$B$4,2,FALSE)</f>
        <v>No Internet Service</v>
      </c>
    </row>
    <row r="4073" spans="1:28" ht="16">
      <c r="A4073" t="s">
        <v>5341</v>
      </c>
      <c r="B4073" t="s">
        <v>9</v>
      </c>
      <c r="C4073">
        <v>1</v>
      </c>
      <c r="D4073" t="s">
        <v>4</v>
      </c>
      <c r="E4073" t="s">
        <v>5</v>
      </c>
      <c r="F4073">
        <v>1</v>
      </c>
      <c r="G4073">
        <v>2</v>
      </c>
      <c r="H4073">
        <v>0</v>
      </c>
      <c r="I4073" t="s">
        <v>10</v>
      </c>
      <c r="J4073" s="105">
        <v>92.5</v>
      </c>
      <c r="K4073" s="105">
        <f t="shared" si="820"/>
        <v>3.0410958904109591</v>
      </c>
      <c r="L4073" s="105">
        <v>934.1</v>
      </c>
      <c r="M4073" t="s">
        <v>4</v>
      </c>
      <c r="N4073" s="104">
        <f t="shared" si="819"/>
        <v>10.098378378378378</v>
      </c>
      <c r="O4073" s="104">
        <f t="shared" si="821"/>
        <v>307.15900900900903</v>
      </c>
      <c r="P4073" s="10" t="b">
        <f t="shared" si="822"/>
        <v>0</v>
      </c>
      <c r="Q4073" s="9" t="b">
        <f t="shared" si="823"/>
        <v>0</v>
      </c>
      <c r="R4073" s="9" t="b">
        <f t="shared" si="824"/>
        <v>1</v>
      </c>
      <c r="S4073" s="9" t="b">
        <f t="shared" si="825"/>
        <v>1</v>
      </c>
      <c r="T4073" s="9" t="b">
        <f t="shared" si="826"/>
        <v>1</v>
      </c>
      <c r="U4073" s="9">
        <f t="shared" si="827"/>
        <v>1</v>
      </c>
      <c r="V4073" s="92">
        <f t="shared" ca="1" si="828"/>
        <v>43451.84099099099</v>
      </c>
      <c r="W4073" s="92">
        <f t="shared" ca="1" si="829"/>
        <v>43759</v>
      </c>
      <c r="X4073" s="113">
        <f t="shared" si="830"/>
        <v>92.500000000000014</v>
      </c>
      <c r="Y4073" s="9" t="b">
        <f t="shared" si="831"/>
        <v>1</v>
      </c>
      <c r="Z4073" s="9" t="str">
        <f>VLOOKUP(H4073,Table2_ContractType!$A$2:$B$4,2,FALSE)</f>
        <v>Month-to-Month</v>
      </c>
      <c r="AA4073" s="9" t="str">
        <f>VLOOKUP(F4073,Table3_PhoneService!$A$2:$B$4,2,FALSE)</f>
        <v>One Line</v>
      </c>
      <c r="AB4073" s="9" t="str">
        <f>VLOOKUP(G4073,Table4_InternetService!$A$2:$B$4,2,FALSE)</f>
        <v>Fiber Optic</v>
      </c>
    </row>
    <row r="4074" spans="1:28" ht="16">
      <c r="A4074" t="s">
        <v>6419</v>
      </c>
      <c r="B4074" t="s">
        <v>9</v>
      </c>
      <c r="C4074">
        <v>0</v>
      </c>
      <c r="D4074" t="s">
        <v>5</v>
      </c>
      <c r="E4074" t="s">
        <v>5</v>
      </c>
      <c r="F4074">
        <v>2</v>
      </c>
      <c r="G4074">
        <v>2</v>
      </c>
      <c r="H4074">
        <v>2</v>
      </c>
      <c r="I4074" t="s">
        <v>13</v>
      </c>
      <c r="J4074" s="105">
        <v>106.5</v>
      </c>
      <c r="K4074" s="105">
        <f t="shared" si="820"/>
        <v>3.5013698630136987</v>
      </c>
      <c r="L4074" s="105">
        <v>7348.8</v>
      </c>
      <c r="M4074" t="s">
        <v>4</v>
      </c>
      <c r="N4074" s="104">
        <f t="shared" si="819"/>
        <v>69.002816901408451</v>
      </c>
      <c r="O4074" s="104">
        <f t="shared" si="821"/>
        <v>2098.8356807511736</v>
      </c>
      <c r="P4074" s="10" t="b">
        <f t="shared" si="822"/>
        <v>0</v>
      </c>
      <c r="Q4074" s="9" t="b">
        <f t="shared" si="823"/>
        <v>0</v>
      </c>
      <c r="R4074" s="9" t="b">
        <f t="shared" si="824"/>
        <v>1</v>
      </c>
      <c r="S4074" s="9" t="b">
        <f t="shared" si="825"/>
        <v>1</v>
      </c>
      <c r="T4074" s="9" t="b">
        <f t="shared" si="826"/>
        <v>1</v>
      </c>
      <c r="U4074" s="9">
        <f t="shared" si="827"/>
        <v>0</v>
      </c>
      <c r="V4074" s="92">
        <f t="shared" ca="1" si="828"/>
        <v>41660.164319248826</v>
      </c>
      <c r="W4074" s="92">
        <f t="shared" ca="1" si="829"/>
        <v>43759</v>
      </c>
      <c r="X4074" s="113">
        <f t="shared" si="830"/>
        <v>106.5</v>
      </c>
      <c r="Y4074" s="9" t="b">
        <f t="shared" si="831"/>
        <v>1</v>
      </c>
      <c r="Z4074" s="9" t="str">
        <f>VLOOKUP(H4074,Table2_ContractType!$A$2:$B$4,2,FALSE)</f>
        <v>2 Year</v>
      </c>
      <c r="AA4074" s="9" t="str">
        <f>VLOOKUP(F4074,Table3_PhoneService!$A$2:$B$4,2,FALSE)</f>
        <v>Two or More Lines</v>
      </c>
      <c r="AB4074" s="9" t="str">
        <f>VLOOKUP(G4074,Table4_InternetService!$A$2:$B$4,2,FALSE)</f>
        <v>Fiber Optic</v>
      </c>
    </row>
    <row r="4075" spans="1:28" ht="16">
      <c r="A4075" t="s">
        <v>3099</v>
      </c>
      <c r="B4075" t="s">
        <v>9</v>
      </c>
      <c r="C4075">
        <v>0</v>
      </c>
      <c r="D4075" t="s">
        <v>4</v>
      </c>
      <c r="E4075" t="s">
        <v>4</v>
      </c>
      <c r="F4075">
        <v>1</v>
      </c>
      <c r="G4075">
        <v>1</v>
      </c>
      <c r="H4075">
        <v>2</v>
      </c>
      <c r="I4075" t="s">
        <v>10</v>
      </c>
      <c r="J4075" s="105">
        <v>81</v>
      </c>
      <c r="K4075" s="105">
        <f t="shared" si="820"/>
        <v>2.6630136986301371</v>
      </c>
      <c r="L4075" s="105">
        <v>3846.35</v>
      </c>
      <c r="M4075" t="s">
        <v>5</v>
      </c>
      <c r="N4075" s="104">
        <f t="shared" si="819"/>
        <v>47.485802469135798</v>
      </c>
      <c r="O4075" s="104">
        <f t="shared" si="821"/>
        <v>1444.3598251028804</v>
      </c>
      <c r="P4075" s="10" t="b">
        <f t="shared" si="822"/>
        <v>0</v>
      </c>
      <c r="Q4075" s="9" t="b">
        <f t="shared" si="823"/>
        <v>1</v>
      </c>
      <c r="R4075" s="9" t="b">
        <f t="shared" si="824"/>
        <v>1</v>
      </c>
      <c r="S4075" s="9" t="b">
        <f t="shared" si="825"/>
        <v>1</v>
      </c>
      <c r="T4075" s="9" t="b">
        <f t="shared" si="826"/>
        <v>1</v>
      </c>
      <c r="U4075" s="9">
        <f t="shared" si="827"/>
        <v>3</v>
      </c>
      <c r="V4075" s="92">
        <f t="shared" ca="1" si="828"/>
        <v>42314.640174897118</v>
      </c>
      <c r="W4075" s="92">
        <f t="shared" ca="1" si="829"/>
        <v>43759</v>
      </c>
      <c r="X4075" s="113">
        <f t="shared" si="830"/>
        <v>81</v>
      </c>
      <c r="Y4075" s="9" t="b">
        <f t="shared" si="831"/>
        <v>1</v>
      </c>
      <c r="Z4075" s="9" t="str">
        <f>VLOOKUP(H4075,Table2_ContractType!$A$2:$B$4,2,FALSE)</f>
        <v>2 Year</v>
      </c>
      <c r="AA4075" s="9" t="str">
        <f>VLOOKUP(F4075,Table3_PhoneService!$A$2:$B$4,2,FALSE)</f>
        <v>One Line</v>
      </c>
      <c r="AB4075" s="9" t="str">
        <f>VLOOKUP(G4075,Table4_InternetService!$A$2:$B$4,2,FALSE)</f>
        <v>DSL</v>
      </c>
    </row>
    <row r="4076" spans="1:28" ht="16">
      <c r="A4076" t="s">
        <v>5518</v>
      </c>
      <c r="B4076" t="s">
        <v>3</v>
      </c>
      <c r="C4076">
        <v>0</v>
      </c>
      <c r="D4076" t="s">
        <v>5</v>
      </c>
      <c r="E4076" t="s">
        <v>5</v>
      </c>
      <c r="F4076">
        <v>1</v>
      </c>
      <c r="G4076">
        <v>1</v>
      </c>
      <c r="H4076">
        <v>1</v>
      </c>
      <c r="I4076" t="s">
        <v>7</v>
      </c>
      <c r="J4076" s="105">
        <v>59.9</v>
      </c>
      <c r="K4076" s="105">
        <f t="shared" si="820"/>
        <v>1.9693150684931506</v>
      </c>
      <c r="L4076" s="105">
        <v>1654.7</v>
      </c>
      <c r="M4076" t="s">
        <v>5</v>
      </c>
      <c r="N4076" s="104">
        <f t="shared" si="819"/>
        <v>27.624373956594326</v>
      </c>
      <c r="O4076" s="104">
        <f t="shared" si="821"/>
        <v>840.2413745130774</v>
      </c>
      <c r="P4076" s="10" t="b">
        <f t="shared" si="822"/>
        <v>1</v>
      </c>
      <c r="Q4076" s="9" t="b">
        <f t="shared" si="823"/>
        <v>1</v>
      </c>
      <c r="R4076" s="9" t="b">
        <f t="shared" si="824"/>
        <v>1</v>
      </c>
      <c r="S4076" s="9" t="b">
        <f t="shared" si="825"/>
        <v>1</v>
      </c>
      <c r="T4076" s="9" t="b">
        <f t="shared" si="826"/>
        <v>1</v>
      </c>
      <c r="U4076" s="9">
        <f t="shared" si="827"/>
        <v>0</v>
      </c>
      <c r="V4076" s="92">
        <f t="shared" ca="1" si="828"/>
        <v>42918.758625486924</v>
      </c>
      <c r="W4076" s="92">
        <f t="shared" ca="1" si="829"/>
        <v>43759</v>
      </c>
      <c r="X4076" s="113">
        <f t="shared" si="830"/>
        <v>59.9</v>
      </c>
      <c r="Y4076" s="9" t="b">
        <f t="shared" si="831"/>
        <v>1</v>
      </c>
      <c r="Z4076" s="9" t="str">
        <f>VLOOKUP(H4076,Table2_ContractType!$A$2:$B$4,2,FALSE)</f>
        <v>1 Year</v>
      </c>
      <c r="AA4076" s="9" t="str">
        <f>VLOOKUP(F4076,Table3_PhoneService!$A$2:$B$4,2,FALSE)</f>
        <v>One Line</v>
      </c>
      <c r="AB4076" s="9" t="str">
        <f>VLOOKUP(G4076,Table4_InternetService!$A$2:$B$4,2,FALSE)</f>
        <v>DSL</v>
      </c>
    </row>
    <row r="4077" spans="1:28" ht="16">
      <c r="A4077" t="s">
        <v>583</v>
      </c>
      <c r="B4077" t="s">
        <v>3</v>
      </c>
      <c r="C4077">
        <v>0</v>
      </c>
      <c r="D4077" t="s">
        <v>5</v>
      </c>
      <c r="E4077" t="s">
        <v>5</v>
      </c>
      <c r="F4077">
        <v>1</v>
      </c>
      <c r="G4077">
        <v>1</v>
      </c>
      <c r="H4077">
        <v>1</v>
      </c>
      <c r="I4077" t="s">
        <v>17</v>
      </c>
      <c r="J4077" s="105">
        <v>64.900000000000006</v>
      </c>
      <c r="K4077" s="105">
        <f t="shared" si="820"/>
        <v>2.1336986301369865</v>
      </c>
      <c r="L4077" s="105">
        <v>697.25</v>
      </c>
      <c r="M4077" t="s">
        <v>5</v>
      </c>
      <c r="N4077" s="104">
        <f t="shared" si="819"/>
        <v>10.743451463790446</v>
      </c>
      <c r="O4077" s="104">
        <f t="shared" si="821"/>
        <v>326.77998202362608</v>
      </c>
      <c r="P4077" s="10" t="b">
        <f t="shared" si="822"/>
        <v>1</v>
      </c>
      <c r="Q4077" s="9" t="b">
        <f t="shared" si="823"/>
        <v>1</v>
      </c>
      <c r="R4077" s="9" t="b">
        <f t="shared" si="824"/>
        <v>1</v>
      </c>
      <c r="S4077" s="9" t="b">
        <f t="shared" si="825"/>
        <v>1</v>
      </c>
      <c r="T4077" s="9" t="b">
        <f t="shared" si="826"/>
        <v>1</v>
      </c>
      <c r="U4077" s="9">
        <f t="shared" si="827"/>
        <v>0</v>
      </c>
      <c r="V4077" s="92">
        <f t="shared" ca="1" si="828"/>
        <v>43432.220017976375</v>
      </c>
      <c r="W4077" s="92">
        <f t="shared" ca="1" si="829"/>
        <v>43759</v>
      </c>
      <c r="X4077" s="113">
        <f t="shared" si="830"/>
        <v>64.900000000000006</v>
      </c>
      <c r="Y4077" s="9" t="b">
        <f t="shared" si="831"/>
        <v>1</v>
      </c>
      <c r="Z4077" s="9" t="str">
        <f>VLOOKUP(H4077,Table2_ContractType!$A$2:$B$4,2,FALSE)</f>
        <v>1 Year</v>
      </c>
      <c r="AA4077" s="9" t="str">
        <f>VLOOKUP(F4077,Table3_PhoneService!$A$2:$B$4,2,FALSE)</f>
        <v>One Line</v>
      </c>
      <c r="AB4077" s="9" t="str">
        <f>VLOOKUP(G4077,Table4_InternetService!$A$2:$B$4,2,FALSE)</f>
        <v>DSL</v>
      </c>
    </row>
    <row r="4078" spans="1:28" ht="16">
      <c r="A4078" t="s">
        <v>504</v>
      </c>
      <c r="B4078" t="s">
        <v>9</v>
      </c>
      <c r="C4078">
        <v>1</v>
      </c>
      <c r="D4078" t="s">
        <v>4</v>
      </c>
      <c r="E4078" t="s">
        <v>5</v>
      </c>
      <c r="F4078">
        <v>2</v>
      </c>
      <c r="G4078">
        <v>1</v>
      </c>
      <c r="H4078">
        <v>1</v>
      </c>
      <c r="I4078" t="s">
        <v>13</v>
      </c>
      <c r="J4078" s="105">
        <v>64.05</v>
      </c>
      <c r="K4078" s="105">
        <f t="shared" si="820"/>
        <v>2.105753424657534</v>
      </c>
      <c r="L4078" s="105">
        <v>3902.6</v>
      </c>
      <c r="M4078" t="s">
        <v>5</v>
      </c>
      <c r="N4078" s="104">
        <f t="shared" si="819"/>
        <v>60.930523028883684</v>
      </c>
      <c r="O4078" s="104">
        <f t="shared" si="821"/>
        <v>1853.3034087952121</v>
      </c>
      <c r="P4078" s="10" t="b">
        <f t="shared" si="822"/>
        <v>0</v>
      </c>
      <c r="Q4078" s="9" t="b">
        <f t="shared" si="823"/>
        <v>1</v>
      </c>
      <c r="R4078" s="9" t="b">
        <f t="shared" si="824"/>
        <v>1</v>
      </c>
      <c r="S4078" s="9" t="b">
        <f t="shared" si="825"/>
        <v>1</v>
      </c>
      <c r="T4078" s="9" t="b">
        <f t="shared" si="826"/>
        <v>1</v>
      </c>
      <c r="U4078" s="9">
        <f t="shared" si="827"/>
        <v>1</v>
      </c>
      <c r="V4078" s="92">
        <f t="shared" ca="1" si="828"/>
        <v>41905.696591204789</v>
      </c>
      <c r="W4078" s="92">
        <f t="shared" ca="1" si="829"/>
        <v>43759</v>
      </c>
      <c r="X4078" s="113">
        <f t="shared" si="830"/>
        <v>64.05</v>
      </c>
      <c r="Y4078" s="9" t="b">
        <f t="shared" si="831"/>
        <v>1</v>
      </c>
      <c r="Z4078" s="9" t="str">
        <f>VLOOKUP(H4078,Table2_ContractType!$A$2:$B$4,2,FALSE)</f>
        <v>1 Year</v>
      </c>
      <c r="AA4078" s="9" t="str">
        <f>VLOOKUP(F4078,Table3_PhoneService!$A$2:$B$4,2,FALSE)</f>
        <v>Two or More Lines</v>
      </c>
      <c r="AB4078" s="9" t="str">
        <f>VLOOKUP(G4078,Table4_InternetService!$A$2:$B$4,2,FALSE)</f>
        <v>DSL</v>
      </c>
    </row>
    <row r="4079" spans="1:28" ht="16">
      <c r="A4079" t="s">
        <v>3916</v>
      </c>
      <c r="B4079" t="s">
        <v>3</v>
      </c>
      <c r="C4079">
        <v>0</v>
      </c>
      <c r="D4079" t="s">
        <v>5</v>
      </c>
      <c r="E4079" t="s">
        <v>5</v>
      </c>
      <c r="F4079">
        <v>0</v>
      </c>
      <c r="G4079">
        <v>1</v>
      </c>
      <c r="H4079">
        <v>0</v>
      </c>
      <c r="I4079" t="s">
        <v>17</v>
      </c>
      <c r="J4079" s="105">
        <v>35.200000000000003</v>
      </c>
      <c r="K4079" s="105">
        <f t="shared" si="820"/>
        <v>1.1572602739726028</v>
      </c>
      <c r="L4079" s="105">
        <v>108.95</v>
      </c>
      <c r="M4079" t="s">
        <v>4</v>
      </c>
      <c r="N4079" s="104">
        <f t="shared" si="819"/>
        <v>3.0951704545454546</v>
      </c>
      <c r="O4079" s="104">
        <f t="shared" si="821"/>
        <v>94.144767992424235</v>
      </c>
      <c r="P4079" s="10" t="b">
        <f t="shared" si="822"/>
        <v>1</v>
      </c>
      <c r="Q4079" s="9" t="b">
        <f t="shared" si="823"/>
        <v>0</v>
      </c>
      <c r="R4079" s="9" t="b">
        <f t="shared" si="824"/>
        <v>0</v>
      </c>
      <c r="S4079" s="9" t="b">
        <f t="shared" si="825"/>
        <v>1</v>
      </c>
      <c r="T4079" s="9" t="b">
        <f t="shared" si="826"/>
        <v>0</v>
      </c>
      <c r="U4079" s="9">
        <f t="shared" si="827"/>
        <v>0</v>
      </c>
      <c r="V4079" s="92">
        <f t="shared" ca="1" si="828"/>
        <v>43664.855232007576</v>
      </c>
      <c r="W4079" s="92">
        <f t="shared" ca="1" si="829"/>
        <v>43759</v>
      </c>
      <c r="X4079" s="113">
        <f t="shared" si="830"/>
        <v>35.200000000000003</v>
      </c>
      <c r="Y4079" s="9" t="b">
        <f t="shared" si="831"/>
        <v>1</v>
      </c>
      <c r="Z4079" s="9" t="str">
        <f>VLOOKUP(H4079,Table2_ContractType!$A$2:$B$4,2,FALSE)</f>
        <v>Month-to-Month</v>
      </c>
      <c r="AA4079" s="9" t="str">
        <f>VLOOKUP(F4079,Table3_PhoneService!$A$2:$B$4,2,FALSE)</f>
        <v>No Phone Service</v>
      </c>
      <c r="AB4079" s="9" t="str">
        <f>VLOOKUP(G4079,Table4_InternetService!$A$2:$B$4,2,FALSE)</f>
        <v>DSL</v>
      </c>
    </row>
    <row r="4080" spans="1:28" ht="16">
      <c r="A4080" t="s">
        <v>4716</v>
      </c>
      <c r="B4080" t="s">
        <v>9</v>
      </c>
      <c r="C4080">
        <v>0</v>
      </c>
      <c r="D4080" t="s">
        <v>5</v>
      </c>
      <c r="E4080" t="s">
        <v>5</v>
      </c>
      <c r="F4080">
        <v>1</v>
      </c>
      <c r="G4080">
        <v>2</v>
      </c>
      <c r="H4080">
        <v>0</v>
      </c>
      <c r="I4080" t="s">
        <v>7</v>
      </c>
      <c r="J4080" s="105">
        <v>78.95</v>
      </c>
      <c r="K4080" s="105">
        <f t="shared" si="820"/>
        <v>2.5956164383561648</v>
      </c>
      <c r="L4080" s="105">
        <v>494.95</v>
      </c>
      <c r="M4080" t="s">
        <v>5</v>
      </c>
      <c r="N4080" s="104">
        <f t="shared" si="819"/>
        <v>6.2691576947435079</v>
      </c>
      <c r="O4080" s="104">
        <f t="shared" si="821"/>
        <v>190.68687988178169</v>
      </c>
      <c r="P4080" s="10" t="b">
        <f t="shared" si="822"/>
        <v>0</v>
      </c>
      <c r="Q4080" s="9" t="b">
        <f t="shared" si="823"/>
        <v>1</v>
      </c>
      <c r="R4080" s="9" t="b">
        <f t="shared" si="824"/>
        <v>1</v>
      </c>
      <c r="S4080" s="9" t="b">
        <f t="shared" si="825"/>
        <v>1</v>
      </c>
      <c r="T4080" s="9" t="b">
        <f t="shared" si="826"/>
        <v>1</v>
      </c>
      <c r="U4080" s="9">
        <f t="shared" si="827"/>
        <v>0</v>
      </c>
      <c r="V4080" s="92">
        <f t="shared" ca="1" si="828"/>
        <v>43568.313120118219</v>
      </c>
      <c r="W4080" s="92">
        <f t="shared" ca="1" si="829"/>
        <v>43759</v>
      </c>
      <c r="X4080" s="113">
        <f t="shared" si="830"/>
        <v>78.95</v>
      </c>
      <c r="Y4080" s="9" t="b">
        <f t="shared" si="831"/>
        <v>1</v>
      </c>
      <c r="Z4080" s="9" t="str">
        <f>VLOOKUP(H4080,Table2_ContractType!$A$2:$B$4,2,FALSE)</f>
        <v>Month-to-Month</v>
      </c>
      <c r="AA4080" s="9" t="str">
        <f>VLOOKUP(F4080,Table3_PhoneService!$A$2:$B$4,2,FALSE)</f>
        <v>One Line</v>
      </c>
      <c r="AB4080" s="9" t="str">
        <f>VLOOKUP(G4080,Table4_InternetService!$A$2:$B$4,2,FALSE)</f>
        <v>Fiber Optic</v>
      </c>
    </row>
    <row r="4081" spans="1:28" ht="16">
      <c r="A4081" t="s">
        <v>689</v>
      </c>
      <c r="B4081" t="s">
        <v>9</v>
      </c>
      <c r="C4081">
        <v>0</v>
      </c>
      <c r="D4081" t="s">
        <v>5</v>
      </c>
      <c r="E4081" t="s">
        <v>5</v>
      </c>
      <c r="F4081">
        <v>2</v>
      </c>
      <c r="G4081">
        <v>2</v>
      </c>
      <c r="H4081">
        <v>0</v>
      </c>
      <c r="I4081" t="s">
        <v>10</v>
      </c>
      <c r="J4081" s="105">
        <v>107.95</v>
      </c>
      <c r="K4081" s="105">
        <f t="shared" si="820"/>
        <v>3.5490410958904111</v>
      </c>
      <c r="L4081" s="105">
        <v>313.60000000000002</v>
      </c>
      <c r="M4081" t="s">
        <v>5</v>
      </c>
      <c r="N4081" s="104">
        <f t="shared" si="819"/>
        <v>2.905048633626679</v>
      </c>
      <c r="O4081" s="104">
        <f t="shared" si="821"/>
        <v>88.36189593947816</v>
      </c>
      <c r="P4081" s="10" t="b">
        <f t="shared" si="822"/>
        <v>0</v>
      </c>
      <c r="Q4081" s="9" t="b">
        <f t="shared" si="823"/>
        <v>1</v>
      </c>
      <c r="R4081" s="9" t="b">
        <f t="shared" si="824"/>
        <v>1</v>
      </c>
      <c r="S4081" s="9" t="b">
        <f t="shared" si="825"/>
        <v>1</v>
      </c>
      <c r="T4081" s="9" t="b">
        <f t="shared" si="826"/>
        <v>1</v>
      </c>
      <c r="U4081" s="9">
        <f t="shared" si="827"/>
        <v>0</v>
      </c>
      <c r="V4081" s="92">
        <f t="shared" ca="1" si="828"/>
        <v>43670.638104060519</v>
      </c>
      <c r="W4081" s="92">
        <f t="shared" ca="1" si="829"/>
        <v>43759</v>
      </c>
      <c r="X4081" s="113">
        <f t="shared" si="830"/>
        <v>107.95</v>
      </c>
      <c r="Y4081" s="9" t="b">
        <f t="shared" si="831"/>
        <v>1</v>
      </c>
      <c r="Z4081" s="9" t="str">
        <f>VLOOKUP(H4081,Table2_ContractType!$A$2:$B$4,2,FALSE)</f>
        <v>Month-to-Month</v>
      </c>
      <c r="AA4081" s="9" t="str">
        <f>VLOOKUP(F4081,Table3_PhoneService!$A$2:$B$4,2,FALSE)</f>
        <v>Two or More Lines</v>
      </c>
      <c r="AB4081" s="9" t="str">
        <f>VLOOKUP(G4081,Table4_InternetService!$A$2:$B$4,2,FALSE)</f>
        <v>Fiber Optic</v>
      </c>
    </row>
    <row r="4082" spans="1:28" ht="16">
      <c r="A4082" t="s">
        <v>462</v>
      </c>
      <c r="B4082" t="s">
        <v>3</v>
      </c>
      <c r="C4082">
        <v>1</v>
      </c>
      <c r="D4082" t="s">
        <v>5</v>
      </c>
      <c r="E4082" t="s">
        <v>5</v>
      </c>
      <c r="F4082">
        <v>1</v>
      </c>
      <c r="G4082">
        <v>1</v>
      </c>
      <c r="H4082">
        <v>0</v>
      </c>
      <c r="I4082" t="s">
        <v>10</v>
      </c>
      <c r="J4082" s="105">
        <v>69.75</v>
      </c>
      <c r="K4082" s="105">
        <f t="shared" si="820"/>
        <v>2.2931506849315069</v>
      </c>
      <c r="L4082" s="105">
        <v>1545.4</v>
      </c>
      <c r="M4082" t="s">
        <v>5</v>
      </c>
      <c r="N4082" s="104">
        <f t="shared" si="819"/>
        <v>22.156272401433693</v>
      </c>
      <c r="O4082" s="104">
        <f t="shared" si="821"/>
        <v>673.9199522102748</v>
      </c>
      <c r="P4082" s="10" t="b">
        <f t="shared" si="822"/>
        <v>1</v>
      </c>
      <c r="Q4082" s="9" t="b">
        <f t="shared" si="823"/>
        <v>1</v>
      </c>
      <c r="R4082" s="9" t="b">
        <f t="shared" si="824"/>
        <v>1</v>
      </c>
      <c r="S4082" s="9" t="b">
        <f t="shared" si="825"/>
        <v>1</v>
      </c>
      <c r="T4082" s="9" t="b">
        <f t="shared" si="826"/>
        <v>1</v>
      </c>
      <c r="U4082" s="9">
        <f t="shared" si="827"/>
        <v>0</v>
      </c>
      <c r="V4082" s="92">
        <f t="shared" ca="1" si="828"/>
        <v>43085.080047789728</v>
      </c>
      <c r="W4082" s="92">
        <f t="shared" ca="1" si="829"/>
        <v>43759</v>
      </c>
      <c r="X4082" s="113">
        <f t="shared" si="830"/>
        <v>69.75</v>
      </c>
      <c r="Y4082" s="9" t="b">
        <f t="shared" si="831"/>
        <v>1</v>
      </c>
      <c r="Z4082" s="9" t="str">
        <f>VLOOKUP(H4082,Table2_ContractType!$A$2:$B$4,2,FALSE)</f>
        <v>Month-to-Month</v>
      </c>
      <c r="AA4082" s="9" t="str">
        <f>VLOOKUP(F4082,Table3_PhoneService!$A$2:$B$4,2,FALSE)</f>
        <v>One Line</v>
      </c>
      <c r="AB4082" s="9" t="str">
        <f>VLOOKUP(G4082,Table4_InternetService!$A$2:$B$4,2,FALSE)</f>
        <v>DSL</v>
      </c>
    </row>
    <row r="4083" spans="1:28" ht="16">
      <c r="A4083" t="s">
        <v>3084</v>
      </c>
      <c r="B4083" t="s">
        <v>3</v>
      </c>
      <c r="C4083">
        <v>0</v>
      </c>
      <c r="D4083" t="s">
        <v>5</v>
      </c>
      <c r="E4083" t="s">
        <v>5</v>
      </c>
      <c r="F4083">
        <v>0</v>
      </c>
      <c r="G4083">
        <v>1</v>
      </c>
      <c r="H4083">
        <v>2</v>
      </c>
      <c r="I4083" t="s">
        <v>13</v>
      </c>
      <c r="J4083" s="105">
        <v>58.75</v>
      </c>
      <c r="K4083" s="105">
        <f t="shared" si="820"/>
        <v>1.9315068493150684</v>
      </c>
      <c r="L4083" s="105">
        <v>3038.55</v>
      </c>
      <c r="M4083" t="s">
        <v>5</v>
      </c>
      <c r="N4083" s="104">
        <f t="shared" si="819"/>
        <v>51.720000000000006</v>
      </c>
      <c r="O4083" s="104">
        <f t="shared" si="821"/>
        <v>1573.15</v>
      </c>
      <c r="P4083" s="10" t="b">
        <f t="shared" si="822"/>
        <v>1</v>
      </c>
      <c r="Q4083" s="9" t="b">
        <f t="shared" si="823"/>
        <v>1</v>
      </c>
      <c r="R4083" s="9" t="b">
        <f t="shared" si="824"/>
        <v>0</v>
      </c>
      <c r="S4083" s="9" t="b">
        <f t="shared" si="825"/>
        <v>1</v>
      </c>
      <c r="T4083" s="9" t="b">
        <f t="shared" si="826"/>
        <v>0</v>
      </c>
      <c r="U4083" s="9">
        <f t="shared" si="827"/>
        <v>0</v>
      </c>
      <c r="V4083" s="92">
        <f t="shared" ca="1" si="828"/>
        <v>42185.85</v>
      </c>
      <c r="W4083" s="92">
        <f t="shared" ca="1" si="829"/>
        <v>43759</v>
      </c>
      <c r="X4083" s="113">
        <f t="shared" si="830"/>
        <v>58.75</v>
      </c>
      <c r="Y4083" s="9" t="b">
        <f t="shared" si="831"/>
        <v>1</v>
      </c>
      <c r="Z4083" s="9" t="str">
        <f>VLOOKUP(H4083,Table2_ContractType!$A$2:$B$4,2,FALSE)</f>
        <v>2 Year</v>
      </c>
      <c r="AA4083" s="9" t="str">
        <f>VLOOKUP(F4083,Table3_PhoneService!$A$2:$B$4,2,FALSE)</f>
        <v>No Phone Service</v>
      </c>
      <c r="AB4083" s="9" t="str">
        <f>VLOOKUP(G4083,Table4_InternetService!$A$2:$B$4,2,FALSE)</f>
        <v>DSL</v>
      </c>
    </row>
    <row r="4084" spans="1:28" ht="16">
      <c r="A4084" t="s">
        <v>3389</v>
      </c>
      <c r="B4084" t="s">
        <v>9</v>
      </c>
      <c r="C4084">
        <v>0</v>
      </c>
      <c r="D4084" t="s">
        <v>4</v>
      </c>
      <c r="E4084" t="s">
        <v>5</v>
      </c>
      <c r="F4084">
        <v>1</v>
      </c>
      <c r="G4084">
        <v>1</v>
      </c>
      <c r="H4084">
        <v>2</v>
      </c>
      <c r="I4084" t="s">
        <v>10</v>
      </c>
      <c r="J4084" s="105">
        <v>84.45</v>
      </c>
      <c r="K4084" s="105">
        <f t="shared" si="820"/>
        <v>2.7764383561643839</v>
      </c>
      <c r="L4084" s="105">
        <v>6033.1</v>
      </c>
      <c r="M4084" t="s">
        <v>5</v>
      </c>
      <c r="N4084" s="104">
        <f t="shared" si="819"/>
        <v>71.439905269390167</v>
      </c>
      <c r="O4084" s="104">
        <f t="shared" si="821"/>
        <v>2172.9637852772844</v>
      </c>
      <c r="P4084" s="10" t="b">
        <f t="shared" si="822"/>
        <v>0</v>
      </c>
      <c r="Q4084" s="9" t="b">
        <f t="shared" si="823"/>
        <v>1</v>
      </c>
      <c r="R4084" s="9" t="b">
        <f t="shared" si="824"/>
        <v>1</v>
      </c>
      <c r="S4084" s="9" t="b">
        <f t="shared" si="825"/>
        <v>1</v>
      </c>
      <c r="T4084" s="9" t="b">
        <f t="shared" si="826"/>
        <v>1</v>
      </c>
      <c r="U4084" s="9">
        <f t="shared" si="827"/>
        <v>1</v>
      </c>
      <c r="V4084" s="92">
        <f t="shared" ca="1" si="828"/>
        <v>41586.036214722713</v>
      </c>
      <c r="W4084" s="92">
        <f t="shared" ca="1" si="829"/>
        <v>43759</v>
      </c>
      <c r="X4084" s="113">
        <f t="shared" si="830"/>
        <v>84.450000000000017</v>
      </c>
      <c r="Y4084" s="9" t="b">
        <f t="shared" si="831"/>
        <v>1</v>
      </c>
      <c r="Z4084" s="9" t="str">
        <f>VLOOKUP(H4084,Table2_ContractType!$A$2:$B$4,2,FALSE)</f>
        <v>2 Year</v>
      </c>
      <c r="AA4084" s="9" t="str">
        <f>VLOOKUP(F4084,Table3_PhoneService!$A$2:$B$4,2,FALSE)</f>
        <v>One Line</v>
      </c>
      <c r="AB4084" s="9" t="str">
        <f>VLOOKUP(G4084,Table4_InternetService!$A$2:$B$4,2,FALSE)</f>
        <v>DSL</v>
      </c>
    </row>
    <row r="4085" spans="1:28" ht="16">
      <c r="A4085" t="s">
        <v>1533</v>
      </c>
      <c r="B4085" t="s">
        <v>3</v>
      </c>
      <c r="C4085">
        <v>0</v>
      </c>
      <c r="D4085" t="s">
        <v>5</v>
      </c>
      <c r="E4085" t="s">
        <v>5</v>
      </c>
      <c r="F4085">
        <v>1</v>
      </c>
      <c r="G4085">
        <v>1</v>
      </c>
      <c r="H4085">
        <v>0</v>
      </c>
      <c r="I4085" t="s">
        <v>13</v>
      </c>
      <c r="J4085" s="105">
        <v>68.849999999999994</v>
      </c>
      <c r="K4085" s="105">
        <f t="shared" si="820"/>
        <v>2.2635616438356161</v>
      </c>
      <c r="L4085" s="105">
        <v>1970.5</v>
      </c>
      <c r="M4085" t="s">
        <v>4</v>
      </c>
      <c r="N4085" s="104">
        <f t="shared" si="819"/>
        <v>28.620188816267252</v>
      </c>
      <c r="O4085" s="104">
        <f t="shared" si="821"/>
        <v>870.53074316146228</v>
      </c>
      <c r="P4085" s="10" t="b">
        <f t="shared" si="822"/>
        <v>1</v>
      </c>
      <c r="Q4085" s="9" t="b">
        <f t="shared" si="823"/>
        <v>0</v>
      </c>
      <c r="R4085" s="9" t="b">
        <f t="shared" si="824"/>
        <v>1</v>
      </c>
      <c r="S4085" s="9" t="b">
        <f t="shared" si="825"/>
        <v>1</v>
      </c>
      <c r="T4085" s="9" t="b">
        <f t="shared" si="826"/>
        <v>1</v>
      </c>
      <c r="U4085" s="9">
        <f t="shared" si="827"/>
        <v>0</v>
      </c>
      <c r="V4085" s="92">
        <f t="shared" ca="1" si="828"/>
        <v>42888.469256838536</v>
      </c>
      <c r="W4085" s="92">
        <f t="shared" ca="1" si="829"/>
        <v>43759</v>
      </c>
      <c r="X4085" s="113">
        <f t="shared" si="830"/>
        <v>68.849999999999994</v>
      </c>
      <c r="Y4085" s="9" t="b">
        <f t="shared" si="831"/>
        <v>1</v>
      </c>
      <c r="Z4085" s="9" t="str">
        <f>VLOOKUP(H4085,Table2_ContractType!$A$2:$B$4,2,FALSE)</f>
        <v>Month-to-Month</v>
      </c>
      <c r="AA4085" s="9" t="str">
        <f>VLOOKUP(F4085,Table3_PhoneService!$A$2:$B$4,2,FALSE)</f>
        <v>One Line</v>
      </c>
      <c r="AB4085" s="9" t="str">
        <f>VLOOKUP(G4085,Table4_InternetService!$A$2:$B$4,2,FALSE)</f>
        <v>DSL</v>
      </c>
    </row>
    <row r="4086" spans="1:28" ht="16">
      <c r="A4086" t="s">
        <v>2537</v>
      </c>
      <c r="B4086" t="s">
        <v>9</v>
      </c>
      <c r="C4086">
        <v>0</v>
      </c>
      <c r="D4086" t="s">
        <v>5</v>
      </c>
      <c r="E4086" t="s">
        <v>5</v>
      </c>
      <c r="F4086">
        <v>1</v>
      </c>
      <c r="G4086">
        <v>0</v>
      </c>
      <c r="H4086">
        <v>0</v>
      </c>
      <c r="I4086" t="s">
        <v>10</v>
      </c>
      <c r="J4086" s="105">
        <v>19.399999999999999</v>
      </c>
      <c r="K4086" s="105">
        <f t="shared" si="820"/>
        <v>0.63780821917808217</v>
      </c>
      <c r="L4086" s="105">
        <v>19.399999999999999</v>
      </c>
      <c r="M4086" t="s">
        <v>4</v>
      </c>
      <c r="N4086" s="104">
        <f t="shared" si="819"/>
        <v>1</v>
      </c>
      <c r="O4086" s="104">
        <f t="shared" si="821"/>
        <v>30.416666666666664</v>
      </c>
      <c r="P4086" s="10" t="b">
        <f t="shared" si="822"/>
        <v>0</v>
      </c>
      <c r="Q4086" s="9" t="b">
        <f t="shared" si="823"/>
        <v>0</v>
      </c>
      <c r="R4086" s="9" t="b">
        <f t="shared" si="824"/>
        <v>1</v>
      </c>
      <c r="S4086" s="9" t="b">
        <f t="shared" si="825"/>
        <v>0</v>
      </c>
      <c r="T4086" s="9" t="b">
        <f t="shared" si="826"/>
        <v>0</v>
      </c>
      <c r="U4086" s="9">
        <f t="shared" si="827"/>
        <v>0</v>
      </c>
      <c r="V4086" s="92">
        <f t="shared" ca="1" si="828"/>
        <v>43728.583333333336</v>
      </c>
      <c r="W4086" s="92">
        <f t="shared" ca="1" si="829"/>
        <v>43759</v>
      </c>
      <c r="X4086" s="113">
        <f t="shared" si="830"/>
        <v>19.399999999999999</v>
      </c>
      <c r="Y4086" s="9" t="b">
        <f t="shared" si="831"/>
        <v>1</v>
      </c>
      <c r="Z4086" s="9" t="str">
        <f>VLOOKUP(H4086,Table2_ContractType!$A$2:$B$4,2,FALSE)</f>
        <v>Month-to-Month</v>
      </c>
      <c r="AA4086" s="9" t="str">
        <f>VLOOKUP(F4086,Table3_PhoneService!$A$2:$B$4,2,FALSE)</f>
        <v>One Line</v>
      </c>
      <c r="AB4086" s="9" t="str">
        <f>VLOOKUP(G4086,Table4_InternetService!$A$2:$B$4,2,FALSE)</f>
        <v>No Internet Service</v>
      </c>
    </row>
    <row r="4087" spans="1:28" ht="16">
      <c r="A4087" t="s">
        <v>6154</v>
      </c>
      <c r="B4087" t="s">
        <v>9</v>
      </c>
      <c r="C4087">
        <v>0</v>
      </c>
      <c r="D4087" t="s">
        <v>4</v>
      </c>
      <c r="E4087" t="s">
        <v>4</v>
      </c>
      <c r="F4087">
        <v>1</v>
      </c>
      <c r="G4087">
        <v>0</v>
      </c>
      <c r="H4087">
        <v>1</v>
      </c>
      <c r="I4087" t="s">
        <v>10</v>
      </c>
      <c r="J4087" s="105">
        <v>20.350000000000001</v>
      </c>
      <c r="K4087" s="105">
        <f t="shared" si="820"/>
        <v>0.66904109589041105</v>
      </c>
      <c r="L4087" s="105">
        <v>938.95</v>
      </c>
      <c r="M4087" t="s">
        <v>5</v>
      </c>
      <c r="N4087" s="104">
        <f t="shared" si="819"/>
        <v>46.140049140049136</v>
      </c>
      <c r="O4087" s="104">
        <f t="shared" si="821"/>
        <v>1403.4264946764945</v>
      </c>
      <c r="P4087" s="10" t="b">
        <f t="shared" si="822"/>
        <v>0</v>
      </c>
      <c r="Q4087" s="9" t="b">
        <f t="shared" si="823"/>
        <v>1</v>
      </c>
      <c r="R4087" s="9" t="b">
        <f t="shared" si="824"/>
        <v>1</v>
      </c>
      <c r="S4087" s="9" t="b">
        <f t="shared" si="825"/>
        <v>0</v>
      </c>
      <c r="T4087" s="9" t="b">
        <f t="shared" si="826"/>
        <v>0</v>
      </c>
      <c r="U4087" s="9">
        <f t="shared" si="827"/>
        <v>3</v>
      </c>
      <c r="V4087" s="92">
        <f t="shared" ca="1" si="828"/>
        <v>42355.573505323504</v>
      </c>
      <c r="W4087" s="92">
        <f t="shared" ca="1" si="829"/>
        <v>43759</v>
      </c>
      <c r="X4087" s="113">
        <f t="shared" si="830"/>
        <v>20.350000000000001</v>
      </c>
      <c r="Y4087" s="9" t="b">
        <f t="shared" si="831"/>
        <v>1</v>
      </c>
      <c r="Z4087" s="9" t="str">
        <f>VLOOKUP(H4087,Table2_ContractType!$A$2:$B$4,2,FALSE)</f>
        <v>1 Year</v>
      </c>
      <c r="AA4087" s="9" t="str">
        <f>VLOOKUP(F4087,Table3_PhoneService!$A$2:$B$4,2,FALSE)</f>
        <v>One Line</v>
      </c>
      <c r="AB4087" s="9" t="str">
        <f>VLOOKUP(G4087,Table4_InternetService!$A$2:$B$4,2,FALSE)</f>
        <v>No Internet Service</v>
      </c>
    </row>
    <row r="4088" spans="1:28" ht="16">
      <c r="A4088" t="s">
        <v>5103</v>
      </c>
      <c r="B4088" t="s">
        <v>3</v>
      </c>
      <c r="C4088">
        <v>0</v>
      </c>
      <c r="D4088" t="s">
        <v>4</v>
      </c>
      <c r="E4088" t="s">
        <v>4</v>
      </c>
      <c r="F4088">
        <v>1</v>
      </c>
      <c r="G4088">
        <v>0</v>
      </c>
      <c r="H4088">
        <v>0</v>
      </c>
      <c r="I4088" t="s">
        <v>10</v>
      </c>
      <c r="J4088" s="105">
        <v>20.45</v>
      </c>
      <c r="K4088" s="105">
        <f t="shared" si="820"/>
        <v>0.6723287671232876</v>
      </c>
      <c r="L4088" s="105">
        <v>150.75</v>
      </c>
      <c r="M4088" t="s">
        <v>5</v>
      </c>
      <c r="N4088" s="104">
        <f t="shared" si="819"/>
        <v>7.3716381418092913</v>
      </c>
      <c r="O4088" s="104">
        <f t="shared" si="821"/>
        <v>224.22066014669929</v>
      </c>
      <c r="P4088" s="10" t="b">
        <f t="shared" si="822"/>
        <v>1</v>
      </c>
      <c r="Q4088" s="9" t="b">
        <f t="shared" si="823"/>
        <v>1</v>
      </c>
      <c r="R4088" s="9" t="b">
        <f t="shared" si="824"/>
        <v>1</v>
      </c>
      <c r="S4088" s="9" t="b">
        <f t="shared" si="825"/>
        <v>0</v>
      </c>
      <c r="T4088" s="9" t="b">
        <f t="shared" si="826"/>
        <v>0</v>
      </c>
      <c r="U4088" s="9">
        <f t="shared" si="827"/>
        <v>3</v>
      </c>
      <c r="V4088" s="92">
        <f t="shared" ca="1" si="828"/>
        <v>43534.779339853303</v>
      </c>
      <c r="W4088" s="92">
        <f t="shared" ca="1" si="829"/>
        <v>43759</v>
      </c>
      <c r="X4088" s="113">
        <f t="shared" si="830"/>
        <v>20.45</v>
      </c>
      <c r="Y4088" s="9" t="b">
        <f t="shared" si="831"/>
        <v>1</v>
      </c>
      <c r="Z4088" s="9" t="str">
        <f>VLOOKUP(H4088,Table2_ContractType!$A$2:$B$4,2,FALSE)</f>
        <v>Month-to-Month</v>
      </c>
      <c r="AA4088" s="9" t="str">
        <f>VLOOKUP(F4088,Table3_PhoneService!$A$2:$B$4,2,FALSE)</f>
        <v>One Line</v>
      </c>
      <c r="AB4088" s="9" t="str">
        <f>VLOOKUP(G4088,Table4_InternetService!$A$2:$B$4,2,FALSE)</f>
        <v>No Internet Service</v>
      </c>
    </row>
    <row r="4089" spans="1:28" ht="16">
      <c r="A4089" t="s">
        <v>1449</v>
      </c>
      <c r="B4089" t="s">
        <v>3</v>
      </c>
      <c r="C4089">
        <v>0</v>
      </c>
      <c r="D4089" t="s">
        <v>5</v>
      </c>
      <c r="E4089" t="s">
        <v>5</v>
      </c>
      <c r="F4089">
        <v>1</v>
      </c>
      <c r="G4089">
        <v>1</v>
      </c>
      <c r="H4089">
        <v>1</v>
      </c>
      <c r="I4089" t="s">
        <v>10</v>
      </c>
      <c r="J4089" s="105">
        <v>50.25</v>
      </c>
      <c r="K4089" s="105">
        <f t="shared" si="820"/>
        <v>1.6520547945205479</v>
      </c>
      <c r="L4089" s="105">
        <v>2023.55</v>
      </c>
      <c r="M4089" t="s">
        <v>5</v>
      </c>
      <c r="N4089" s="104">
        <f t="shared" si="819"/>
        <v>40.269651741293529</v>
      </c>
      <c r="O4089" s="104">
        <f t="shared" si="821"/>
        <v>1224.8685737976782</v>
      </c>
      <c r="P4089" s="10" t="b">
        <f t="shared" si="822"/>
        <v>1</v>
      </c>
      <c r="Q4089" s="9" t="b">
        <f t="shared" si="823"/>
        <v>1</v>
      </c>
      <c r="R4089" s="9" t="b">
        <f t="shared" si="824"/>
        <v>1</v>
      </c>
      <c r="S4089" s="9" t="b">
        <f t="shared" si="825"/>
        <v>1</v>
      </c>
      <c r="T4089" s="9" t="b">
        <f t="shared" si="826"/>
        <v>1</v>
      </c>
      <c r="U4089" s="9">
        <f t="shared" si="827"/>
        <v>0</v>
      </c>
      <c r="V4089" s="92">
        <f t="shared" ca="1" si="828"/>
        <v>42534.131426202322</v>
      </c>
      <c r="W4089" s="92">
        <f t="shared" ca="1" si="829"/>
        <v>43759</v>
      </c>
      <c r="X4089" s="113">
        <f t="shared" si="830"/>
        <v>50.25</v>
      </c>
      <c r="Y4089" s="9" t="b">
        <f t="shared" si="831"/>
        <v>1</v>
      </c>
      <c r="Z4089" s="9" t="str">
        <f>VLOOKUP(H4089,Table2_ContractType!$A$2:$B$4,2,FALSE)</f>
        <v>1 Year</v>
      </c>
      <c r="AA4089" s="9" t="str">
        <f>VLOOKUP(F4089,Table3_PhoneService!$A$2:$B$4,2,FALSE)</f>
        <v>One Line</v>
      </c>
      <c r="AB4089" s="9" t="str">
        <f>VLOOKUP(G4089,Table4_InternetService!$A$2:$B$4,2,FALSE)</f>
        <v>DSL</v>
      </c>
    </row>
    <row r="4090" spans="1:28" ht="16">
      <c r="A4090" t="s">
        <v>1912</v>
      </c>
      <c r="B4090" t="s">
        <v>3</v>
      </c>
      <c r="C4090">
        <v>0</v>
      </c>
      <c r="D4090" t="s">
        <v>5</v>
      </c>
      <c r="E4090" t="s">
        <v>5</v>
      </c>
      <c r="F4090">
        <v>1</v>
      </c>
      <c r="G4090">
        <v>0</v>
      </c>
      <c r="H4090">
        <v>1</v>
      </c>
      <c r="I4090" t="s">
        <v>7</v>
      </c>
      <c r="J4090" s="105">
        <v>20.149999999999999</v>
      </c>
      <c r="K4090" s="105">
        <f t="shared" si="820"/>
        <v>0.66246575342465752</v>
      </c>
      <c r="L4090" s="105">
        <v>260.7</v>
      </c>
      <c r="M4090" t="s">
        <v>5</v>
      </c>
      <c r="N4090" s="104">
        <f t="shared" si="819"/>
        <v>12.937965260545907</v>
      </c>
      <c r="O4090" s="104">
        <f t="shared" si="821"/>
        <v>393.52977667493798</v>
      </c>
      <c r="P4090" s="10" t="b">
        <f t="shared" si="822"/>
        <v>1</v>
      </c>
      <c r="Q4090" s="9" t="b">
        <f t="shared" si="823"/>
        <v>1</v>
      </c>
      <c r="R4090" s="9" t="b">
        <f t="shared" si="824"/>
        <v>1</v>
      </c>
      <c r="S4090" s="9" t="b">
        <f t="shared" si="825"/>
        <v>0</v>
      </c>
      <c r="T4090" s="9" t="b">
        <f t="shared" si="826"/>
        <v>0</v>
      </c>
      <c r="U4090" s="9">
        <f t="shared" si="827"/>
        <v>0</v>
      </c>
      <c r="V4090" s="92">
        <f t="shared" ca="1" si="828"/>
        <v>43365.470223325065</v>
      </c>
      <c r="W4090" s="92">
        <f t="shared" ca="1" si="829"/>
        <v>43759</v>
      </c>
      <c r="X4090" s="113">
        <f t="shared" si="830"/>
        <v>20.149999999999999</v>
      </c>
      <c r="Y4090" s="9" t="b">
        <f t="shared" si="831"/>
        <v>1</v>
      </c>
      <c r="Z4090" s="9" t="str">
        <f>VLOOKUP(H4090,Table2_ContractType!$A$2:$B$4,2,FALSE)</f>
        <v>1 Year</v>
      </c>
      <c r="AA4090" s="9" t="str">
        <f>VLOOKUP(F4090,Table3_PhoneService!$A$2:$B$4,2,FALSE)</f>
        <v>One Line</v>
      </c>
      <c r="AB4090" s="9" t="str">
        <f>VLOOKUP(G4090,Table4_InternetService!$A$2:$B$4,2,FALSE)</f>
        <v>No Internet Service</v>
      </c>
    </row>
    <row r="4091" spans="1:28" ht="16">
      <c r="A4091" t="s">
        <v>4402</v>
      </c>
      <c r="B4091" t="s">
        <v>3</v>
      </c>
      <c r="C4091">
        <v>0</v>
      </c>
      <c r="D4091" t="s">
        <v>5</v>
      </c>
      <c r="E4091" t="s">
        <v>5</v>
      </c>
      <c r="F4091">
        <v>1</v>
      </c>
      <c r="G4091">
        <v>1</v>
      </c>
      <c r="H4091">
        <v>0</v>
      </c>
      <c r="I4091" t="s">
        <v>13</v>
      </c>
      <c r="J4091" s="105">
        <v>59.5</v>
      </c>
      <c r="K4091" s="105">
        <f t="shared" si="820"/>
        <v>1.9561643835616438</v>
      </c>
      <c r="L4091" s="105">
        <v>530.04999999999995</v>
      </c>
      <c r="M4091" t="s">
        <v>5</v>
      </c>
      <c r="N4091" s="104">
        <f t="shared" si="819"/>
        <v>8.9084033613445364</v>
      </c>
      <c r="O4091" s="104">
        <f t="shared" si="821"/>
        <v>270.96393557422965</v>
      </c>
      <c r="P4091" s="10" t="b">
        <f t="shared" si="822"/>
        <v>1</v>
      </c>
      <c r="Q4091" s="9" t="b">
        <f t="shared" si="823"/>
        <v>1</v>
      </c>
      <c r="R4091" s="9" t="b">
        <f t="shared" si="824"/>
        <v>1</v>
      </c>
      <c r="S4091" s="9" t="b">
        <f t="shared" si="825"/>
        <v>1</v>
      </c>
      <c r="T4091" s="9" t="b">
        <f t="shared" si="826"/>
        <v>1</v>
      </c>
      <c r="U4091" s="9">
        <f t="shared" si="827"/>
        <v>0</v>
      </c>
      <c r="V4091" s="92">
        <f t="shared" ca="1" si="828"/>
        <v>43488.036064425767</v>
      </c>
      <c r="W4091" s="92">
        <f t="shared" ca="1" si="829"/>
        <v>43759</v>
      </c>
      <c r="X4091" s="113">
        <f t="shared" si="830"/>
        <v>59.500000000000007</v>
      </c>
      <c r="Y4091" s="9" t="b">
        <f t="shared" si="831"/>
        <v>1</v>
      </c>
      <c r="Z4091" s="9" t="str">
        <f>VLOOKUP(H4091,Table2_ContractType!$A$2:$B$4,2,FALSE)</f>
        <v>Month-to-Month</v>
      </c>
      <c r="AA4091" s="9" t="str">
        <f>VLOOKUP(F4091,Table3_PhoneService!$A$2:$B$4,2,FALSE)</f>
        <v>One Line</v>
      </c>
      <c r="AB4091" s="9" t="str">
        <f>VLOOKUP(G4091,Table4_InternetService!$A$2:$B$4,2,FALSE)</f>
        <v>DSL</v>
      </c>
    </row>
    <row r="4092" spans="1:28" ht="16">
      <c r="A4092" t="s">
        <v>2599</v>
      </c>
      <c r="B4092" t="s">
        <v>3</v>
      </c>
      <c r="C4092">
        <v>0</v>
      </c>
      <c r="D4092" t="s">
        <v>5</v>
      </c>
      <c r="E4092" t="s">
        <v>5</v>
      </c>
      <c r="F4092">
        <v>1</v>
      </c>
      <c r="G4092">
        <v>1</v>
      </c>
      <c r="H4092">
        <v>0</v>
      </c>
      <c r="I4092" t="s">
        <v>7</v>
      </c>
      <c r="J4092" s="105">
        <v>49.4</v>
      </c>
      <c r="K4092" s="105">
        <f t="shared" si="820"/>
        <v>1.6241095890410957</v>
      </c>
      <c r="L4092" s="105">
        <v>408.25</v>
      </c>
      <c r="M4092" t="s">
        <v>5</v>
      </c>
      <c r="N4092" s="104">
        <f t="shared" si="819"/>
        <v>8.2641700404858298</v>
      </c>
      <c r="O4092" s="104">
        <f t="shared" si="821"/>
        <v>251.3685053981107</v>
      </c>
      <c r="P4092" s="10" t="b">
        <f t="shared" si="822"/>
        <v>1</v>
      </c>
      <c r="Q4092" s="9" t="b">
        <f t="shared" si="823"/>
        <v>1</v>
      </c>
      <c r="R4092" s="9" t="b">
        <f t="shared" si="824"/>
        <v>1</v>
      </c>
      <c r="S4092" s="9" t="b">
        <f t="shared" si="825"/>
        <v>1</v>
      </c>
      <c r="T4092" s="9" t="b">
        <f t="shared" si="826"/>
        <v>1</v>
      </c>
      <c r="U4092" s="9">
        <f t="shared" si="827"/>
        <v>0</v>
      </c>
      <c r="V4092" s="92">
        <f t="shared" ca="1" si="828"/>
        <v>43507.63149460189</v>
      </c>
      <c r="W4092" s="92">
        <f t="shared" ca="1" si="829"/>
        <v>43759</v>
      </c>
      <c r="X4092" s="113">
        <f t="shared" si="830"/>
        <v>49.4</v>
      </c>
      <c r="Y4092" s="9" t="b">
        <f t="shared" si="831"/>
        <v>1</v>
      </c>
      <c r="Z4092" s="9" t="str">
        <f>VLOOKUP(H4092,Table2_ContractType!$A$2:$B$4,2,FALSE)</f>
        <v>Month-to-Month</v>
      </c>
      <c r="AA4092" s="9" t="str">
        <f>VLOOKUP(F4092,Table3_PhoneService!$A$2:$B$4,2,FALSE)</f>
        <v>One Line</v>
      </c>
      <c r="AB4092" s="9" t="str">
        <f>VLOOKUP(G4092,Table4_InternetService!$A$2:$B$4,2,FALSE)</f>
        <v>DSL</v>
      </c>
    </row>
    <row r="4093" spans="1:28" ht="16">
      <c r="A4093" t="s">
        <v>2696</v>
      </c>
      <c r="B4093" t="s">
        <v>3</v>
      </c>
      <c r="C4093">
        <v>0</v>
      </c>
      <c r="D4093" t="s">
        <v>4</v>
      </c>
      <c r="E4093" t="s">
        <v>5</v>
      </c>
      <c r="F4093">
        <v>2</v>
      </c>
      <c r="G4093">
        <v>2</v>
      </c>
      <c r="H4093">
        <v>2</v>
      </c>
      <c r="I4093" t="s">
        <v>13</v>
      </c>
      <c r="J4093" s="105">
        <v>100.65</v>
      </c>
      <c r="K4093" s="105">
        <f t="shared" si="820"/>
        <v>3.3090410958904113</v>
      </c>
      <c r="L4093" s="105">
        <v>7334.05</v>
      </c>
      <c r="M4093" t="s">
        <v>5</v>
      </c>
      <c r="N4093" s="104">
        <f t="shared" si="819"/>
        <v>72.86686537506209</v>
      </c>
      <c r="O4093" s="104">
        <f t="shared" si="821"/>
        <v>2216.3671551581388</v>
      </c>
      <c r="P4093" s="10" t="b">
        <f t="shared" si="822"/>
        <v>1</v>
      </c>
      <c r="Q4093" s="9" t="b">
        <f t="shared" si="823"/>
        <v>1</v>
      </c>
      <c r="R4093" s="9" t="b">
        <f t="shared" si="824"/>
        <v>1</v>
      </c>
      <c r="S4093" s="9" t="b">
        <f t="shared" si="825"/>
        <v>1</v>
      </c>
      <c r="T4093" s="9" t="b">
        <f t="shared" si="826"/>
        <v>1</v>
      </c>
      <c r="U4093" s="9">
        <f t="shared" si="827"/>
        <v>1</v>
      </c>
      <c r="V4093" s="92">
        <f t="shared" ca="1" si="828"/>
        <v>41542.632844841864</v>
      </c>
      <c r="W4093" s="92">
        <f t="shared" ca="1" si="829"/>
        <v>43759</v>
      </c>
      <c r="X4093" s="113">
        <f t="shared" si="830"/>
        <v>100.65</v>
      </c>
      <c r="Y4093" s="9" t="b">
        <f t="shared" si="831"/>
        <v>1</v>
      </c>
      <c r="Z4093" s="9" t="str">
        <f>VLOOKUP(H4093,Table2_ContractType!$A$2:$B$4,2,FALSE)</f>
        <v>2 Year</v>
      </c>
      <c r="AA4093" s="9" t="str">
        <f>VLOOKUP(F4093,Table3_PhoneService!$A$2:$B$4,2,FALSE)</f>
        <v>Two or More Lines</v>
      </c>
      <c r="AB4093" s="9" t="str">
        <f>VLOOKUP(G4093,Table4_InternetService!$A$2:$B$4,2,FALSE)</f>
        <v>Fiber Optic</v>
      </c>
    </row>
    <row r="4094" spans="1:28" ht="16">
      <c r="A4094" t="s">
        <v>578</v>
      </c>
      <c r="B4094" t="s">
        <v>9</v>
      </c>
      <c r="C4094">
        <v>0</v>
      </c>
      <c r="D4094" t="s">
        <v>4</v>
      </c>
      <c r="E4094" t="s">
        <v>5</v>
      </c>
      <c r="F4094">
        <v>2</v>
      </c>
      <c r="G4094">
        <v>1</v>
      </c>
      <c r="H4094">
        <v>2</v>
      </c>
      <c r="I4094" t="s">
        <v>17</v>
      </c>
      <c r="J4094" s="105">
        <v>73.5</v>
      </c>
      <c r="K4094" s="105">
        <f t="shared" si="820"/>
        <v>2.4164383561643836</v>
      </c>
      <c r="L4094" s="105">
        <v>5357.75</v>
      </c>
      <c r="M4094" t="s">
        <v>5</v>
      </c>
      <c r="N4094" s="104">
        <f t="shared" si="819"/>
        <v>72.894557823129247</v>
      </c>
      <c r="O4094" s="104">
        <f t="shared" si="821"/>
        <v>2217.2094671201812</v>
      </c>
      <c r="P4094" s="10" t="b">
        <f t="shared" si="822"/>
        <v>0</v>
      </c>
      <c r="Q4094" s="9" t="b">
        <f t="shared" si="823"/>
        <v>1</v>
      </c>
      <c r="R4094" s="9" t="b">
        <f t="shared" si="824"/>
        <v>1</v>
      </c>
      <c r="S4094" s="9" t="b">
        <f t="shared" si="825"/>
        <v>1</v>
      </c>
      <c r="T4094" s="9" t="b">
        <f t="shared" si="826"/>
        <v>1</v>
      </c>
      <c r="U4094" s="9">
        <f t="shared" si="827"/>
        <v>1</v>
      </c>
      <c r="V4094" s="92">
        <f t="shared" ca="1" si="828"/>
        <v>41541.790532879822</v>
      </c>
      <c r="W4094" s="92">
        <f t="shared" ca="1" si="829"/>
        <v>43759</v>
      </c>
      <c r="X4094" s="113">
        <f t="shared" si="830"/>
        <v>73.5</v>
      </c>
      <c r="Y4094" s="9" t="b">
        <f t="shared" si="831"/>
        <v>1</v>
      </c>
      <c r="Z4094" s="9" t="str">
        <f>VLOOKUP(H4094,Table2_ContractType!$A$2:$B$4,2,FALSE)</f>
        <v>2 Year</v>
      </c>
      <c r="AA4094" s="9" t="str">
        <f>VLOOKUP(F4094,Table3_PhoneService!$A$2:$B$4,2,FALSE)</f>
        <v>Two or More Lines</v>
      </c>
      <c r="AB4094" s="9" t="str">
        <f>VLOOKUP(G4094,Table4_InternetService!$A$2:$B$4,2,FALSE)</f>
        <v>DSL</v>
      </c>
    </row>
    <row r="4095" spans="1:28" ht="16">
      <c r="A4095" t="s">
        <v>943</v>
      </c>
      <c r="B4095" t="s">
        <v>9</v>
      </c>
      <c r="C4095">
        <v>0</v>
      </c>
      <c r="D4095" t="s">
        <v>4</v>
      </c>
      <c r="E4095" t="s">
        <v>5</v>
      </c>
      <c r="F4095">
        <v>1</v>
      </c>
      <c r="G4095">
        <v>0</v>
      </c>
      <c r="H4095">
        <v>2</v>
      </c>
      <c r="I4095" t="s">
        <v>17</v>
      </c>
      <c r="J4095" s="105">
        <v>19.3</v>
      </c>
      <c r="K4095" s="105">
        <f t="shared" si="820"/>
        <v>0.63452054794520552</v>
      </c>
      <c r="L4095" s="105">
        <v>1304.8</v>
      </c>
      <c r="M4095" t="s">
        <v>5</v>
      </c>
      <c r="N4095" s="104">
        <f t="shared" si="819"/>
        <v>67.606217616580309</v>
      </c>
      <c r="O4095" s="104">
        <f t="shared" si="821"/>
        <v>2056.3557858376507</v>
      </c>
      <c r="P4095" s="10" t="b">
        <f t="shared" si="822"/>
        <v>0</v>
      </c>
      <c r="Q4095" s="9" t="b">
        <f t="shared" si="823"/>
        <v>1</v>
      </c>
      <c r="R4095" s="9" t="b">
        <f t="shared" si="824"/>
        <v>1</v>
      </c>
      <c r="S4095" s="9" t="b">
        <f t="shared" si="825"/>
        <v>0</v>
      </c>
      <c r="T4095" s="9" t="b">
        <f t="shared" si="826"/>
        <v>0</v>
      </c>
      <c r="U4095" s="9">
        <f t="shared" si="827"/>
        <v>1</v>
      </c>
      <c r="V4095" s="92">
        <f t="shared" ca="1" si="828"/>
        <v>41702.644214162348</v>
      </c>
      <c r="W4095" s="92">
        <f t="shared" ca="1" si="829"/>
        <v>43759</v>
      </c>
      <c r="X4095" s="113">
        <f t="shared" si="830"/>
        <v>19.3</v>
      </c>
      <c r="Y4095" s="9" t="b">
        <f t="shared" si="831"/>
        <v>1</v>
      </c>
      <c r="Z4095" s="9" t="str">
        <f>VLOOKUP(H4095,Table2_ContractType!$A$2:$B$4,2,FALSE)</f>
        <v>2 Year</v>
      </c>
      <c r="AA4095" s="9" t="str">
        <f>VLOOKUP(F4095,Table3_PhoneService!$A$2:$B$4,2,FALSE)</f>
        <v>One Line</v>
      </c>
      <c r="AB4095" s="9" t="str">
        <f>VLOOKUP(G4095,Table4_InternetService!$A$2:$B$4,2,FALSE)</f>
        <v>No Internet Service</v>
      </c>
    </row>
    <row r="4096" spans="1:28" ht="16">
      <c r="A4096" t="s">
        <v>2531</v>
      </c>
      <c r="B4096" t="s">
        <v>3</v>
      </c>
      <c r="C4096">
        <v>0</v>
      </c>
      <c r="D4096" t="s">
        <v>4</v>
      </c>
      <c r="E4096" t="s">
        <v>4</v>
      </c>
      <c r="F4096">
        <v>1</v>
      </c>
      <c r="G4096">
        <v>1</v>
      </c>
      <c r="H4096">
        <v>2</v>
      </c>
      <c r="I4096" t="s">
        <v>10</v>
      </c>
      <c r="J4096" s="105">
        <v>84.75</v>
      </c>
      <c r="K4096" s="105">
        <f t="shared" si="820"/>
        <v>2.7863013698630139</v>
      </c>
      <c r="L4096" s="105">
        <v>2839.45</v>
      </c>
      <c r="M4096" t="s">
        <v>5</v>
      </c>
      <c r="N4096" s="104">
        <f t="shared" si="819"/>
        <v>33.503834808259583</v>
      </c>
      <c r="O4096" s="104">
        <f t="shared" si="821"/>
        <v>1019.0749754178956</v>
      </c>
      <c r="P4096" s="10" t="b">
        <f t="shared" si="822"/>
        <v>1</v>
      </c>
      <c r="Q4096" s="9" t="b">
        <f t="shared" si="823"/>
        <v>1</v>
      </c>
      <c r="R4096" s="9" t="b">
        <f t="shared" si="824"/>
        <v>1</v>
      </c>
      <c r="S4096" s="9" t="b">
        <f t="shared" si="825"/>
        <v>1</v>
      </c>
      <c r="T4096" s="9" t="b">
        <f t="shared" si="826"/>
        <v>1</v>
      </c>
      <c r="U4096" s="9">
        <f t="shared" si="827"/>
        <v>3</v>
      </c>
      <c r="V4096" s="92">
        <f t="shared" ca="1" si="828"/>
        <v>42739.925024582102</v>
      </c>
      <c r="W4096" s="92">
        <f t="shared" ca="1" si="829"/>
        <v>43759</v>
      </c>
      <c r="X4096" s="113">
        <f t="shared" si="830"/>
        <v>84.75</v>
      </c>
      <c r="Y4096" s="9" t="b">
        <f t="shared" si="831"/>
        <v>1</v>
      </c>
      <c r="Z4096" s="9" t="str">
        <f>VLOOKUP(H4096,Table2_ContractType!$A$2:$B$4,2,FALSE)</f>
        <v>2 Year</v>
      </c>
      <c r="AA4096" s="9" t="str">
        <f>VLOOKUP(F4096,Table3_PhoneService!$A$2:$B$4,2,FALSE)</f>
        <v>One Line</v>
      </c>
      <c r="AB4096" s="9" t="str">
        <f>VLOOKUP(G4096,Table4_InternetService!$A$2:$B$4,2,FALSE)</f>
        <v>DSL</v>
      </c>
    </row>
    <row r="4097" spans="1:28" ht="16">
      <c r="A4097" t="s">
        <v>3750</v>
      </c>
      <c r="B4097" t="s">
        <v>9</v>
      </c>
      <c r="C4097">
        <v>0</v>
      </c>
      <c r="D4097" t="s">
        <v>5</v>
      </c>
      <c r="E4097" t="s">
        <v>5</v>
      </c>
      <c r="F4097">
        <v>2</v>
      </c>
      <c r="G4097">
        <v>0</v>
      </c>
      <c r="H4097">
        <v>1</v>
      </c>
      <c r="I4097" t="s">
        <v>7</v>
      </c>
      <c r="J4097" s="105">
        <v>24.6</v>
      </c>
      <c r="K4097" s="105">
        <f t="shared" si="820"/>
        <v>0.80876712328767131</v>
      </c>
      <c r="L4097" s="105">
        <v>592.65</v>
      </c>
      <c r="M4097" t="s">
        <v>5</v>
      </c>
      <c r="N4097" s="104">
        <f t="shared" si="819"/>
        <v>24.091463414634145</v>
      </c>
      <c r="O4097" s="104">
        <f t="shared" si="821"/>
        <v>732.78201219512187</v>
      </c>
      <c r="P4097" s="10" t="b">
        <f t="shared" si="822"/>
        <v>0</v>
      </c>
      <c r="Q4097" s="9" t="b">
        <f t="shared" si="823"/>
        <v>1</v>
      </c>
      <c r="R4097" s="9" t="b">
        <f t="shared" si="824"/>
        <v>1</v>
      </c>
      <c r="S4097" s="9" t="b">
        <f t="shared" si="825"/>
        <v>0</v>
      </c>
      <c r="T4097" s="9" t="b">
        <f t="shared" si="826"/>
        <v>0</v>
      </c>
      <c r="U4097" s="9">
        <f t="shared" si="827"/>
        <v>0</v>
      </c>
      <c r="V4097" s="92">
        <f t="shared" ca="1" si="828"/>
        <v>43026.217987804877</v>
      </c>
      <c r="W4097" s="92">
        <f t="shared" ca="1" si="829"/>
        <v>43759</v>
      </c>
      <c r="X4097" s="113">
        <f t="shared" si="830"/>
        <v>24.6</v>
      </c>
      <c r="Y4097" s="9" t="b">
        <f t="shared" si="831"/>
        <v>1</v>
      </c>
      <c r="Z4097" s="9" t="str">
        <f>VLOOKUP(H4097,Table2_ContractType!$A$2:$B$4,2,FALSE)</f>
        <v>1 Year</v>
      </c>
      <c r="AA4097" s="9" t="str">
        <f>VLOOKUP(F4097,Table3_PhoneService!$A$2:$B$4,2,FALSE)</f>
        <v>Two or More Lines</v>
      </c>
      <c r="AB4097" s="9" t="str">
        <f>VLOOKUP(G4097,Table4_InternetService!$A$2:$B$4,2,FALSE)</f>
        <v>No Internet Service</v>
      </c>
    </row>
    <row r="4098" spans="1:28" ht="16">
      <c r="A4098" t="s">
        <v>566</v>
      </c>
      <c r="B4098" t="s">
        <v>3</v>
      </c>
      <c r="C4098">
        <v>0</v>
      </c>
      <c r="D4098" t="s">
        <v>4</v>
      </c>
      <c r="E4098" t="s">
        <v>4</v>
      </c>
      <c r="F4098">
        <v>2</v>
      </c>
      <c r="G4098">
        <v>1</v>
      </c>
      <c r="H4098">
        <v>1</v>
      </c>
      <c r="I4098" t="s">
        <v>13</v>
      </c>
      <c r="J4098" s="105">
        <v>68.75</v>
      </c>
      <c r="K4098" s="105">
        <f t="shared" si="820"/>
        <v>2.2602739726027399</v>
      </c>
      <c r="L4098" s="105">
        <v>3808</v>
      </c>
      <c r="M4098" t="s">
        <v>5</v>
      </c>
      <c r="N4098" s="104">
        <f t="shared" ref="N4098:N4161" si="832">L4098/J4098</f>
        <v>55.38909090909091</v>
      </c>
      <c r="O4098" s="104">
        <f t="shared" si="821"/>
        <v>1684.7515151515152</v>
      </c>
      <c r="P4098" s="10" t="b">
        <f t="shared" si="822"/>
        <v>1</v>
      </c>
      <c r="Q4098" s="9" t="b">
        <f t="shared" si="823"/>
        <v>1</v>
      </c>
      <c r="R4098" s="9" t="b">
        <f t="shared" si="824"/>
        <v>1</v>
      </c>
      <c r="S4098" s="9" t="b">
        <f t="shared" si="825"/>
        <v>1</v>
      </c>
      <c r="T4098" s="9" t="b">
        <f t="shared" si="826"/>
        <v>1</v>
      </c>
      <c r="U4098" s="9">
        <f t="shared" si="827"/>
        <v>3</v>
      </c>
      <c r="V4098" s="92">
        <f t="shared" ca="1" si="828"/>
        <v>42074.248484848482</v>
      </c>
      <c r="W4098" s="92">
        <f t="shared" ca="1" si="829"/>
        <v>43759</v>
      </c>
      <c r="X4098" s="113">
        <f t="shared" si="830"/>
        <v>68.75</v>
      </c>
      <c r="Y4098" s="9" t="b">
        <f t="shared" si="831"/>
        <v>1</v>
      </c>
      <c r="Z4098" s="9" t="str">
        <f>VLOOKUP(H4098,Table2_ContractType!$A$2:$B$4,2,FALSE)</f>
        <v>1 Year</v>
      </c>
      <c r="AA4098" s="9" t="str">
        <f>VLOOKUP(F4098,Table3_PhoneService!$A$2:$B$4,2,FALSE)</f>
        <v>Two or More Lines</v>
      </c>
      <c r="AB4098" s="9" t="str">
        <f>VLOOKUP(G4098,Table4_InternetService!$A$2:$B$4,2,FALSE)</f>
        <v>DSL</v>
      </c>
    </row>
    <row r="4099" spans="1:28" ht="16">
      <c r="A4099" t="s">
        <v>4353</v>
      </c>
      <c r="B4099" t="s">
        <v>3</v>
      </c>
      <c r="C4099">
        <v>1</v>
      </c>
      <c r="D4099" t="s">
        <v>5</v>
      </c>
      <c r="E4099" t="s">
        <v>5</v>
      </c>
      <c r="F4099">
        <v>2</v>
      </c>
      <c r="G4099">
        <v>1</v>
      </c>
      <c r="H4099">
        <v>2</v>
      </c>
      <c r="I4099" t="s">
        <v>13</v>
      </c>
      <c r="J4099" s="105">
        <v>59.85</v>
      </c>
      <c r="K4099" s="105">
        <f t="shared" ref="K4099:K4162" si="833">(J4099*12)/365</f>
        <v>1.9676712328767125</v>
      </c>
      <c r="L4099" s="105">
        <v>3103.25</v>
      </c>
      <c r="M4099" t="s">
        <v>5</v>
      </c>
      <c r="N4099" s="104">
        <f t="shared" si="832"/>
        <v>51.850459482038431</v>
      </c>
      <c r="O4099" s="104">
        <f t="shared" ref="O4099:O4162" si="834">L4099/K4099</f>
        <v>1577.1181425786688</v>
      </c>
      <c r="P4099" s="10" t="b">
        <f t="shared" ref="P4099:P4162" si="835">B4099="Female"</f>
        <v>1</v>
      </c>
      <c r="Q4099" s="9" t="b">
        <f t="shared" ref="Q4099:Q4162" si="836">IF(M4099="No",TRUE,FALSE)</f>
        <v>1</v>
      </c>
      <c r="R4099" s="9" t="b">
        <f t="shared" ref="R4099:R4162" si="837">IF(F4099&gt;0,TRUE,FALSE)</f>
        <v>1</v>
      </c>
      <c r="S4099" s="9" t="b">
        <f t="shared" ref="S4099:S4162" si="838">IF(G4099&gt;0,TRUE,FALSE)</f>
        <v>1</v>
      </c>
      <c r="T4099" s="9" t="b">
        <f t="shared" ref="T4099:T4162" si="839">IF(AND(R4099=TRUE,S4099=TRUE),TRUE,FALSE)</f>
        <v>1</v>
      </c>
      <c r="U4099" s="9">
        <f t="shared" ref="U4099:U4162" si="840">IF(AND(D4099="No",E4099="No"),0,IF(AND(D4099="Yes",E4099="No"),1,IF(AND(D4099="No",E4099="Yes"),2,3)))</f>
        <v>0</v>
      </c>
      <c r="V4099" s="92">
        <f t="shared" ref="V4099:V4162" ca="1" si="841">TODAY()-O4099</f>
        <v>42181.881857421329</v>
      </c>
      <c r="W4099" s="92">
        <f t="shared" ref="W4099:W4162" ca="1" si="842">TODAY()</f>
        <v>43759</v>
      </c>
      <c r="X4099" s="113">
        <f t="shared" ref="X4099:X4162" si="843">L4099/N4099</f>
        <v>59.85</v>
      </c>
      <c r="Y4099" s="9" t="b">
        <f t="shared" ref="Y4099:Y4162" si="844">X4099=J4099</f>
        <v>1</v>
      </c>
      <c r="Z4099" s="9" t="str">
        <f>VLOOKUP(H4099,Table2_ContractType!$A$2:$B$4,2,FALSE)</f>
        <v>2 Year</v>
      </c>
      <c r="AA4099" s="9" t="str">
        <f>VLOOKUP(F4099,Table3_PhoneService!$A$2:$B$4,2,FALSE)</f>
        <v>Two or More Lines</v>
      </c>
      <c r="AB4099" s="9" t="str">
        <f>VLOOKUP(G4099,Table4_InternetService!$A$2:$B$4,2,FALSE)</f>
        <v>DSL</v>
      </c>
    </row>
    <row r="4100" spans="1:28" ht="16">
      <c r="A4100" t="s">
        <v>2131</v>
      </c>
      <c r="B4100" t="s">
        <v>3</v>
      </c>
      <c r="C4100">
        <v>0</v>
      </c>
      <c r="D4100" t="s">
        <v>4</v>
      </c>
      <c r="E4100" t="s">
        <v>4</v>
      </c>
      <c r="F4100">
        <v>1</v>
      </c>
      <c r="G4100">
        <v>0</v>
      </c>
      <c r="H4100">
        <v>2</v>
      </c>
      <c r="I4100" t="s">
        <v>10</v>
      </c>
      <c r="J4100" s="105">
        <v>21</v>
      </c>
      <c r="K4100" s="105">
        <f t="shared" si="833"/>
        <v>0.69041095890410964</v>
      </c>
      <c r="L4100" s="105">
        <v>1210.3</v>
      </c>
      <c r="M4100" t="s">
        <v>5</v>
      </c>
      <c r="N4100" s="104">
        <f t="shared" si="832"/>
        <v>57.633333333333333</v>
      </c>
      <c r="O4100" s="104">
        <f t="shared" si="834"/>
        <v>1753.0138888888887</v>
      </c>
      <c r="P4100" s="10" t="b">
        <f t="shared" si="835"/>
        <v>1</v>
      </c>
      <c r="Q4100" s="9" t="b">
        <f t="shared" si="836"/>
        <v>1</v>
      </c>
      <c r="R4100" s="9" t="b">
        <f t="shared" si="837"/>
        <v>1</v>
      </c>
      <c r="S4100" s="9" t="b">
        <f t="shared" si="838"/>
        <v>0</v>
      </c>
      <c r="T4100" s="9" t="b">
        <f t="shared" si="839"/>
        <v>0</v>
      </c>
      <c r="U4100" s="9">
        <f t="shared" si="840"/>
        <v>3</v>
      </c>
      <c r="V4100" s="92">
        <f t="shared" ca="1" si="841"/>
        <v>42005.986111111109</v>
      </c>
      <c r="W4100" s="92">
        <f t="shared" ca="1" si="842"/>
        <v>43759</v>
      </c>
      <c r="X4100" s="113">
        <f t="shared" si="843"/>
        <v>21</v>
      </c>
      <c r="Y4100" s="9" t="b">
        <f t="shared" si="844"/>
        <v>1</v>
      </c>
      <c r="Z4100" s="9" t="str">
        <f>VLOOKUP(H4100,Table2_ContractType!$A$2:$B$4,2,FALSE)</f>
        <v>2 Year</v>
      </c>
      <c r="AA4100" s="9" t="str">
        <f>VLOOKUP(F4100,Table3_PhoneService!$A$2:$B$4,2,FALSE)</f>
        <v>One Line</v>
      </c>
      <c r="AB4100" s="9" t="str">
        <f>VLOOKUP(G4100,Table4_InternetService!$A$2:$B$4,2,FALSE)</f>
        <v>No Internet Service</v>
      </c>
    </row>
    <row r="4101" spans="1:28" ht="16">
      <c r="A4101" t="s">
        <v>4783</v>
      </c>
      <c r="B4101" t="s">
        <v>3</v>
      </c>
      <c r="C4101">
        <v>0</v>
      </c>
      <c r="D4101" t="s">
        <v>4</v>
      </c>
      <c r="E4101" t="s">
        <v>4</v>
      </c>
      <c r="F4101">
        <v>1</v>
      </c>
      <c r="G4101">
        <v>1</v>
      </c>
      <c r="H4101">
        <v>1</v>
      </c>
      <c r="I4101" t="s">
        <v>13</v>
      </c>
      <c r="J4101" s="105">
        <v>59.1</v>
      </c>
      <c r="K4101" s="105">
        <f t="shared" si="833"/>
        <v>1.9430136986301372</v>
      </c>
      <c r="L4101" s="105">
        <v>4134.7</v>
      </c>
      <c r="M4101" t="s">
        <v>5</v>
      </c>
      <c r="N4101" s="104">
        <f t="shared" si="832"/>
        <v>69.96108291032148</v>
      </c>
      <c r="O4101" s="104">
        <f t="shared" si="834"/>
        <v>2127.9829385222783</v>
      </c>
      <c r="P4101" s="10" t="b">
        <f t="shared" si="835"/>
        <v>1</v>
      </c>
      <c r="Q4101" s="9" t="b">
        <f t="shared" si="836"/>
        <v>1</v>
      </c>
      <c r="R4101" s="9" t="b">
        <f t="shared" si="837"/>
        <v>1</v>
      </c>
      <c r="S4101" s="9" t="b">
        <f t="shared" si="838"/>
        <v>1</v>
      </c>
      <c r="T4101" s="9" t="b">
        <f t="shared" si="839"/>
        <v>1</v>
      </c>
      <c r="U4101" s="9">
        <f t="shared" si="840"/>
        <v>3</v>
      </c>
      <c r="V4101" s="92">
        <f t="shared" ca="1" si="841"/>
        <v>41631.017061477723</v>
      </c>
      <c r="W4101" s="92">
        <f t="shared" ca="1" si="842"/>
        <v>43759</v>
      </c>
      <c r="X4101" s="113">
        <f t="shared" si="843"/>
        <v>59.100000000000009</v>
      </c>
      <c r="Y4101" s="9" t="b">
        <f t="shared" si="844"/>
        <v>1</v>
      </c>
      <c r="Z4101" s="9" t="str">
        <f>VLOOKUP(H4101,Table2_ContractType!$A$2:$B$4,2,FALSE)</f>
        <v>1 Year</v>
      </c>
      <c r="AA4101" s="9" t="str">
        <f>VLOOKUP(F4101,Table3_PhoneService!$A$2:$B$4,2,FALSE)</f>
        <v>One Line</v>
      </c>
      <c r="AB4101" s="9" t="str">
        <f>VLOOKUP(G4101,Table4_InternetService!$A$2:$B$4,2,FALSE)</f>
        <v>DSL</v>
      </c>
    </row>
    <row r="4102" spans="1:28" ht="16">
      <c r="A4102" t="s">
        <v>3044</v>
      </c>
      <c r="B4102" t="s">
        <v>3</v>
      </c>
      <c r="C4102">
        <v>0</v>
      </c>
      <c r="D4102" t="s">
        <v>4</v>
      </c>
      <c r="E4102" t="s">
        <v>5</v>
      </c>
      <c r="F4102">
        <v>2</v>
      </c>
      <c r="G4102">
        <v>2</v>
      </c>
      <c r="H4102">
        <v>2</v>
      </c>
      <c r="I4102" t="s">
        <v>13</v>
      </c>
      <c r="J4102" s="105">
        <v>110.8</v>
      </c>
      <c r="K4102" s="105">
        <f t="shared" si="833"/>
        <v>3.642739726027397</v>
      </c>
      <c r="L4102" s="105">
        <v>7553.6</v>
      </c>
      <c r="M4102" t="s">
        <v>5</v>
      </c>
      <c r="N4102" s="104">
        <f t="shared" si="832"/>
        <v>68.173285198555959</v>
      </c>
      <c r="O4102" s="104">
        <f t="shared" si="834"/>
        <v>2073.6040914560772</v>
      </c>
      <c r="P4102" s="10" t="b">
        <f t="shared" si="835"/>
        <v>1</v>
      </c>
      <c r="Q4102" s="9" t="b">
        <f t="shared" si="836"/>
        <v>1</v>
      </c>
      <c r="R4102" s="9" t="b">
        <f t="shared" si="837"/>
        <v>1</v>
      </c>
      <c r="S4102" s="9" t="b">
        <f t="shared" si="838"/>
        <v>1</v>
      </c>
      <c r="T4102" s="9" t="b">
        <f t="shared" si="839"/>
        <v>1</v>
      </c>
      <c r="U4102" s="9">
        <f t="shared" si="840"/>
        <v>1</v>
      </c>
      <c r="V4102" s="92">
        <f t="shared" ca="1" si="841"/>
        <v>41685.39590854392</v>
      </c>
      <c r="W4102" s="92">
        <f t="shared" ca="1" si="842"/>
        <v>43759</v>
      </c>
      <c r="X4102" s="113">
        <f t="shared" si="843"/>
        <v>110.8</v>
      </c>
      <c r="Y4102" s="9" t="b">
        <f t="shared" si="844"/>
        <v>1</v>
      </c>
      <c r="Z4102" s="9" t="str">
        <f>VLOOKUP(H4102,Table2_ContractType!$A$2:$B$4,2,FALSE)</f>
        <v>2 Year</v>
      </c>
      <c r="AA4102" s="9" t="str">
        <f>VLOOKUP(F4102,Table3_PhoneService!$A$2:$B$4,2,FALSE)</f>
        <v>Two or More Lines</v>
      </c>
      <c r="AB4102" s="9" t="str">
        <f>VLOOKUP(G4102,Table4_InternetService!$A$2:$B$4,2,FALSE)</f>
        <v>Fiber Optic</v>
      </c>
    </row>
    <row r="4103" spans="1:28" ht="16">
      <c r="A4103" t="s">
        <v>4223</v>
      </c>
      <c r="B4103" t="s">
        <v>3</v>
      </c>
      <c r="C4103">
        <v>0</v>
      </c>
      <c r="D4103" t="s">
        <v>5</v>
      </c>
      <c r="E4103" t="s">
        <v>5</v>
      </c>
      <c r="F4103">
        <v>1</v>
      </c>
      <c r="G4103">
        <v>2</v>
      </c>
      <c r="H4103">
        <v>0</v>
      </c>
      <c r="I4103" t="s">
        <v>7</v>
      </c>
      <c r="J4103" s="105">
        <v>90.6</v>
      </c>
      <c r="K4103" s="105">
        <f t="shared" si="833"/>
        <v>2.9786301369863009</v>
      </c>
      <c r="L4103" s="105">
        <v>90.6</v>
      </c>
      <c r="M4103" t="s">
        <v>4</v>
      </c>
      <c r="N4103" s="104">
        <f t="shared" si="832"/>
        <v>1</v>
      </c>
      <c r="O4103" s="104">
        <f t="shared" si="834"/>
        <v>30.416666666666671</v>
      </c>
      <c r="P4103" s="10" t="b">
        <f t="shared" si="835"/>
        <v>1</v>
      </c>
      <c r="Q4103" s="9" t="b">
        <f t="shared" si="836"/>
        <v>0</v>
      </c>
      <c r="R4103" s="9" t="b">
        <f t="shared" si="837"/>
        <v>1</v>
      </c>
      <c r="S4103" s="9" t="b">
        <f t="shared" si="838"/>
        <v>1</v>
      </c>
      <c r="T4103" s="9" t="b">
        <f t="shared" si="839"/>
        <v>1</v>
      </c>
      <c r="U4103" s="9">
        <f t="shared" si="840"/>
        <v>0</v>
      </c>
      <c r="V4103" s="92">
        <f t="shared" ca="1" si="841"/>
        <v>43728.583333333336</v>
      </c>
      <c r="W4103" s="92">
        <f t="shared" ca="1" si="842"/>
        <v>43759</v>
      </c>
      <c r="X4103" s="113">
        <f t="shared" si="843"/>
        <v>90.6</v>
      </c>
      <c r="Y4103" s="9" t="b">
        <f t="shared" si="844"/>
        <v>1</v>
      </c>
      <c r="Z4103" s="9" t="str">
        <f>VLOOKUP(H4103,Table2_ContractType!$A$2:$B$4,2,FALSE)</f>
        <v>Month-to-Month</v>
      </c>
      <c r="AA4103" s="9" t="str">
        <f>VLOOKUP(F4103,Table3_PhoneService!$A$2:$B$4,2,FALSE)</f>
        <v>One Line</v>
      </c>
      <c r="AB4103" s="9" t="str">
        <f>VLOOKUP(G4103,Table4_InternetService!$A$2:$B$4,2,FALSE)</f>
        <v>Fiber Optic</v>
      </c>
    </row>
    <row r="4104" spans="1:28" ht="16">
      <c r="A4104" t="s">
        <v>1525</v>
      </c>
      <c r="B4104" t="s">
        <v>3</v>
      </c>
      <c r="C4104">
        <v>0</v>
      </c>
      <c r="D4104" t="s">
        <v>5</v>
      </c>
      <c r="E4104" t="s">
        <v>4</v>
      </c>
      <c r="F4104">
        <v>1</v>
      </c>
      <c r="G4104">
        <v>0</v>
      </c>
      <c r="H4104">
        <v>2</v>
      </c>
      <c r="I4104" t="s">
        <v>17</v>
      </c>
      <c r="J4104" s="105">
        <v>19.5</v>
      </c>
      <c r="K4104" s="105">
        <f t="shared" si="833"/>
        <v>0.64109589041095894</v>
      </c>
      <c r="L4104" s="105">
        <v>1215.0999999999999</v>
      </c>
      <c r="M4104" t="s">
        <v>5</v>
      </c>
      <c r="N4104" s="104">
        <f t="shared" si="832"/>
        <v>62.312820512820508</v>
      </c>
      <c r="O4104" s="104">
        <f t="shared" si="834"/>
        <v>1895.3482905982903</v>
      </c>
      <c r="P4104" s="10" t="b">
        <f t="shared" si="835"/>
        <v>1</v>
      </c>
      <c r="Q4104" s="9" t="b">
        <f t="shared" si="836"/>
        <v>1</v>
      </c>
      <c r="R4104" s="9" t="b">
        <f t="shared" si="837"/>
        <v>1</v>
      </c>
      <c r="S4104" s="9" t="b">
        <f t="shared" si="838"/>
        <v>0</v>
      </c>
      <c r="T4104" s="9" t="b">
        <f t="shared" si="839"/>
        <v>0</v>
      </c>
      <c r="U4104" s="9">
        <f t="shared" si="840"/>
        <v>2</v>
      </c>
      <c r="V4104" s="92">
        <f t="shared" ca="1" si="841"/>
        <v>41863.651709401711</v>
      </c>
      <c r="W4104" s="92">
        <f t="shared" ca="1" si="842"/>
        <v>43759</v>
      </c>
      <c r="X4104" s="113">
        <f t="shared" si="843"/>
        <v>19.5</v>
      </c>
      <c r="Y4104" s="9" t="b">
        <f t="shared" si="844"/>
        <v>1</v>
      </c>
      <c r="Z4104" s="9" t="str">
        <f>VLOOKUP(H4104,Table2_ContractType!$A$2:$B$4,2,FALSE)</f>
        <v>2 Year</v>
      </c>
      <c r="AA4104" s="9" t="str">
        <f>VLOOKUP(F4104,Table3_PhoneService!$A$2:$B$4,2,FALSE)</f>
        <v>One Line</v>
      </c>
      <c r="AB4104" s="9" t="str">
        <f>VLOOKUP(G4104,Table4_InternetService!$A$2:$B$4,2,FALSE)</f>
        <v>No Internet Service</v>
      </c>
    </row>
    <row r="4105" spans="1:28" ht="16">
      <c r="A4105" t="s">
        <v>2222</v>
      </c>
      <c r="B4105" t="s">
        <v>3</v>
      </c>
      <c r="C4105">
        <v>0</v>
      </c>
      <c r="D4105" t="s">
        <v>4</v>
      </c>
      <c r="E4105" t="s">
        <v>5</v>
      </c>
      <c r="F4105">
        <v>2</v>
      </c>
      <c r="G4105">
        <v>2</v>
      </c>
      <c r="H4105">
        <v>1</v>
      </c>
      <c r="I4105" t="s">
        <v>10</v>
      </c>
      <c r="J4105" s="105">
        <v>104.4</v>
      </c>
      <c r="K4105" s="105">
        <f t="shared" si="833"/>
        <v>3.432328767123288</v>
      </c>
      <c r="L4105" s="105">
        <v>5232.8999999999996</v>
      </c>
      <c r="M4105" t="s">
        <v>5</v>
      </c>
      <c r="N4105" s="104">
        <f t="shared" si="832"/>
        <v>50.1235632183908</v>
      </c>
      <c r="O4105" s="104">
        <f t="shared" si="834"/>
        <v>1524.5917145593867</v>
      </c>
      <c r="P4105" s="10" t="b">
        <f t="shared" si="835"/>
        <v>1</v>
      </c>
      <c r="Q4105" s="9" t="b">
        <f t="shared" si="836"/>
        <v>1</v>
      </c>
      <c r="R4105" s="9" t="b">
        <f t="shared" si="837"/>
        <v>1</v>
      </c>
      <c r="S4105" s="9" t="b">
        <f t="shared" si="838"/>
        <v>1</v>
      </c>
      <c r="T4105" s="9" t="b">
        <f t="shared" si="839"/>
        <v>1</v>
      </c>
      <c r="U4105" s="9">
        <f t="shared" si="840"/>
        <v>1</v>
      </c>
      <c r="V4105" s="92">
        <f t="shared" ca="1" si="841"/>
        <v>42234.408285440615</v>
      </c>
      <c r="W4105" s="92">
        <f t="shared" ca="1" si="842"/>
        <v>43759</v>
      </c>
      <c r="X4105" s="113">
        <f t="shared" si="843"/>
        <v>104.4</v>
      </c>
      <c r="Y4105" s="9" t="b">
        <f t="shared" si="844"/>
        <v>1</v>
      </c>
      <c r="Z4105" s="9" t="str">
        <f>VLOOKUP(H4105,Table2_ContractType!$A$2:$B$4,2,FALSE)</f>
        <v>1 Year</v>
      </c>
      <c r="AA4105" s="9" t="str">
        <f>VLOOKUP(F4105,Table3_PhoneService!$A$2:$B$4,2,FALSE)</f>
        <v>Two or More Lines</v>
      </c>
      <c r="AB4105" s="9" t="str">
        <f>VLOOKUP(G4105,Table4_InternetService!$A$2:$B$4,2,FALSE)</f>
        <v>Fiber Optic</v>
      </c>
    </row>
    <row r="4106" spans="1:28" ht="16">
      <c r="A4106" t="s">
        <v>4015</v>
      </c>
      <c r="B4106" t="s">
        <v>9</v>
      </c>
      <c r="C4106">
        <v>0</v>
      </c>
      <c r="D4106" t="s">
        <v>4</v>
      </c>
      <c r="E4106" t="s">
        <v>5</v>
      </c>
      <c r="F4106">
        <v>2</v>
      </c>
      <c r="G4106">
        <v>1</v>
      </c>
      <c r="H4106">
        <v>2</v>
      </c>
      <c r="I4106" t="s">
        <v>13</v>
      </c>
      <c r="J4106" s="105">
        <v>67.8</v>
      </c>
      <c r="K4106" s="105">
        <f t="shared" si="833"/>
        <v>2.2290410958904108</v>
      </c>
      <c r="L4106" s="105">
        <v>4804.6499999999996</v>
      </c>
      <c r="M4106" t="s">
        <v>5</v>
      </c>
      <c r="N4106" s="104">
        <f t="shared" si="832"/>
        <v>70.865044247787608</v>
      </c>
      <c r="O4106" s="104">
        <f t="shared" si="834"/>
        <v>2155.4784292035397</v>
      </c>
      <c r="P4106" s="10" t="b">
        <f t="shared" si="835"/>
        <v>0</v>
      </c>
      <c r="Q4106" s="9" t="b">
        <f t="shared" si="836"/>
        <v>1</v>
      </c>
      <c r="R4106" s="9" t="b">
        <f t="shared" si="837"/>
        <v>1</v>
      </c>
      <c r="S4106" s="9" t="b">
        <f t="shared" si="838"/>
        <v>1</v>
      </c>
      <c r="T4106" s="9" t="b">
        <f t="shared" si="839"/>
        <v>1</v>
      </c>
      <c r="U4106" s="9">
        <f t="shared" si="840"/>
        <v>1</v>
      </c>
      <c r="V4106" s="92">
        <f t="shared" ca="1" si="841"/>
        <v>41603.52157079646</v>
      </c>
      <c r="W4106" s="92">
        <f t="shared" ca="1" si="842"/>
        <v>43759</v>
      </c>
      <c r="X4106" s="113">
        <f t="shared" si="843"/>
        <v>67.8</v>
      </c>
      <c r="Y4106" s="9" t="b">
        <f t="shared" si="844"/>
        <v>1</v>
      </c>
      <c r="Z4106" s="9" t="str">
        <f>VLOOKUP(H4106,Table2_ContractType!$A$2:$B$4,2,FALSE)</f>
        <v>2 Year</v>
      </c>
      <c r="AA4106" s="9" t="str">
        <f>VLOOKUP(F4106,Table3_PhoneService!$A$2:$B$4,2,FALSE)</f>
        <v>Two or More Lines</v>
      </c>
      <c r="AB4106" s="9" t="str">
        <f>VLOOKUP(G4106,Table4_InternetService!$A$2:$B$4,2,FALSE)</f>
        <v>DSL</v>
      </c>
    </row>
    <row r="4107" spans="1:28" ht="16">
      <c r="A4107" t="s">
        <v>2090</v>
      </c>
      <c r="B4107" t="s">
        <v>9</v>
      </c>
      <c r="C4107">
        <v>0</v>
      </c>
      <c r="D4107" t="s">
        <v>4</v>
      </c>
      <c r="E4107" t="s">
        <v>4</v>
      </c>
      <c r="F4107">
        <v>2</v>
      </c>
      <c r="G4107">
        <v>2</v>
      </c>
      <c r="H4107">
        <v>0</v>
      </c>
      <c r="I4107" t="s">
        <v>7</v>
      </c>
      <c r="J4107" s="105">
        <v>106.05</v>
      </c>
      <c r="K4107" s="105">
        <f t="shared" si="833"/>
        <v>3.4865753424657533</v>
      </c>
      <c r="L4107" s="105">
        <v>7554.05</v>
      </c>
      <c r="M4107" t="s">
        <v>5</v>
      </c>
      <c r="N4107" s="104">
        <f t="shared" si="832"/>
        <v>71.231023102310232</v>
      </c>
      <c r="O4107" s="104">
        <f t="shared" si="834"/>
        <v>2166.6102860286028</v>
      </c>
      <c r="P4107" s="10" t="b">
        <f t="shared" si="835"/>
        <v>0</v>
      </c>
      <c r="Q4107" s="9" t="b">
        <f t="shared" si="836"/>
        <v>1</v>
      </c>
      <c r="R4107" s="9" t="b">
        <f t="shared" si="837"/>
        <v>1</v>
      </c>
      <c r="S4107" s="9" t="b">
        <f t="shared" si="838"/>
        <v>1</v>
      </c>
      <c r="T4107" s="9" t="b">
        <f t="shared" si="839"/>
        <v>1</v>
      </c>
      <c r="U4107" s="9">
        <f t="shared" si="840"/>
        <v>3</v>
      </c>
      <c r="V4107" s="92">
        <f t="shared" ca="1" si="841"/>
        <v>41592.389713971395</v>
      </c>
      <c r="W4107" s="92">
        <f t="shared" ca="1" si="842"/>
        <v>43759</v>
      </c>
      <c r="X4107" s="113">
        <f t="shared" si="843"/>
        <v>106.05</v>
      </c>
      <c r="Y4107" s="9" t="b">
        <f t="shared" si="844"/>
        <v>1</v>
      </c>
      <c r="Z4107" s="9" t="str">
        <f>VLOOKUP(H4107,Table2_ContractType!$A$2:$B$4,2,FALSE)</f>
        <v>Month-to-Month</v>
      </c>
      <c r="AA4107" s="9" t="str">
        <f>VLOOKUP(F4107,Table3_PhoneService!$A$2:$B$4,2,FALSE)</f>
        <v>Two or More Lines</v>
      </c>
      <c r="AB4107" s="9" t="str">
        <f>VLOOKUP(G4107,Table4_InternetService!$A$2:$B$4,2,FALSE)</f>
        <v>Fiber Optic</v>
      </c>
    </row>
    <row r="4108" spans="1:28" ht="16">
      <c r="A4108" t="s">
        <v>2822</v>
      </c>
      <c r="B4108" t="s">
        <v>3</v>
      </c>
      <c r="C4108">
        <v>0</v>
      </c>
      <c r="D4108" t="s">
        <v>4</v>
      </c>
      <c r="E4108" t="s">
        <v>4</v>
      </c>
      <c r="F4108">
        <v>1</v>
      </c>
      <c r="G4108">
        <v>0</v>
      </c>
      <c r="H4108">
        <v>2</v>
      </c>
      <c r="I4108" t="s">
        <v>10</v>
      </c>
      <c r="J4108" s="105">
        <v>19.75</v>
      </c>
      <c r="K4108" s="105">
        <f t="shared" si="833"/>
        <v>0.64931506849315068</v>
      </c>
      <c r="L4108" s="105">
        <v>757.95</v>
      </c>
      <c r="M4108" t="s">
        <v>5</v>
      </c>
      <c r="N4108" s="104">
        <f t="shared" si="832"/>
        <v>38.377215189873418</v>
      </c>
      <c r="O4108" s="104">
        <f t="shared" si="834"/>
        <v>1167.3069620253166</v>
      </c>
      <c r="P4108" s="10" t="b">
        <f t="shared" si="835"/>
        <v>1</v>
      </c>
      <c r="Q4108" s="9" t="b">
        <f t="shared" si="836"/>
        <v>1</v>
      </c>
      <c r="R4108" s="9" t="b">
        <f t="shared" si="837"/>
        <v>1</v>
      </c>
      <c r="S4108" s="9" t="b">
        <f t="shared" si="838"/>
        <v>0</v>
      </c>
      <c r="T4108" s="9" t="b">
        <f t="shared" si="839"/>
        <v>0</v>
      </c>
      <c r="U4108" s="9">
        <f t="shared" si="840"/>
        <v>3</v>
      </c>
      <c r="V4108" s="92">
        <f t="shared" ca="1" si="841"/>
        <v>42591.693037974685</v>
      </c>
      <c r="W4108" s="92">
        <f t="shared" ca="1" si="842"/>
        <v>43759</v>
      </c>
      <c r="X4108" s="113">
        <f t="shared" si="843"/>
        <v>19.75</v>
      </c>
      <c r="Y4108" s="9" t="b">
        <f t="shared" si="844"/>
        <v>1</v>
      </c>
      <c r="Z4108" s="9" t="str">
        <f>VLOOKUP(H4108,Table2_ContractType!$A$2:$B$4,2,FALSE)</f>
        <v>2 Year</v>
      </c>
      <c r="AA4108" s="9" t="str">
        <f>VLOOKUP(F4108,Table3_PhoneService!$A$2:$B$4,2,FALSE)</f>
        <v>One Line</v>
      </c>
      <c r="AB4108" s="9" t="str">
        <f>VLOOKUP(G4108,Table4_InternetService!$A$2:$B$4,2,FALSE)</f>
        <v>No Internet Service</v>
      </c>
    </row>
    <row r="4109" spans="1:28" ht="16">
      <c r="A4109" t="s">
        <v>338</v>
      </c>
      <c r="B4109" t="s">
        <v>3</v>
      </c>
      <c r="C4109">
        <v>1</v>
      </c>
      <c r="D4109" t="s">
        <v>5</v>
      </c>
      <c r="E4109" t="s">
        <v>5</v>
      </c>
      <c r="F4109">
        <v>1</v>
      </c>
      <c r="G4109">
        <v>2</v>
      </c>
      <c r="H4109">
        <v>0</v>
      </c>
      <c r="I4109" t="s">
        <v>7</v>
      </c>
      <c r="J4109" s="105">
        <v>70.349999999999994</v>
      </c>
      <c r="K4109" s="105">
        <f t="shared" si="833"/>
        <v>2.3128767123287668</v>
      </c>
      <c r="L4109" s="105">
        <v>139.05000000000001</v>
      </c>
      <c r="M4109" t="s">
        <v>4</v>
      </c>
      <c r="N4109" s="104">
        <f t="shared" si="832"/>
        <v>1.9765458422174844</v>
      </c>
      <c r="O4109" s="104">
        <f t="shared" si="834"/>
        <v>60.119936034115149</v>
      </c>
      <c r="P4109" s="10" t="b">
        <f t="shared" si="835"/>
        <v>1</v>
      </c>
      <c r="Q4109" s="9" t="b">
        <f t="shared" si="836"/>
        <v>0</v>
      </c>
      <c r="R4109" s="9" t="b">
        <f t="shared" si="837"/>
        <v>1</v>
      </c>
      <c r="S4109" s="9" t="b">
        <f t="shared" si="838"/>
        <v>1</v>
      </c>
      <c r="T4109" s="9" t="b">
        <f t="shared" si="839"/>
        <v>1</v>
      </c>
      <c r="U4109" s="9">
        <f t="shared" si="840"/>
        <v>0</v>
      </c>
      <c r="V4109" s="92">
        <f t="shared" ca="1" si="841"/>
        <v>43698.880063965888</v>
      </c>
      <c r="W4109" s="92">
        <f t="shared" ca="1" si="842"/>
        <v>43759</v>
      </c>
      <c r="X4109" s="113">
        <f t="shared" si="843"/>
        <v>70.349999999999994</v>
      </c>
      <c r="Y4109" s="9" t="b">
        <f t="shared" si="844"/>
        <v>1</v>
      </c>
      <c r="Z4109" s="9" t="str">
        <f>VLOOKUP(H4109,Table2_ContractType!$A$2:$B$4,2,FALSE)</f>
        <v>Month-to-Month</v>
      </c>
      <c r="AA4109" s="9" t="str">
        <f>VLOOKUP(F4109,Table3_PhoneService!$A$2:$B$4,2,FALSE)</f>
        <v>One Line</v>
      </c>
      <c r="AB4109" s="9" t="str">
        <f>VLOOKUP(G4109,Table4_InternetService!$A$2:$B$4,2,FALSE)</f>
        <v>Fiber Optic</v>
      </c>
    </row>
    <row r="4110" spans="1:28" ht="16">
      <c r="A4110" t="s">
        <v>4328</v>
      </c>
      <c r="B4110" t="s">
        <v>3</v>
      </c>
      <c r="C4110">
        <v>0</v>
      </c>
      <c r="D4110" t="s">
        <v>5</v>
      </c>
      <c r="E4110" t="s">
        <v>4</v>
      </c>
      <c r="F4110">
        <v>1</v>
      </c>
      <c r="G4110">
        <v>0</v>
      </c>
      <c r="H4110">
        <v>1</v>
      </c>
      <c r="I4110" t="s">
        <v>17</v>
      </c>
      <c r="J4110" s="105">
        <v>20.55</v>
      </c>
      <c r="K4110" s="105">
        <f t="shared" si="833"/>
        <v>0.67561643835616447</v>
      </c>
      <c r="L4110" s="105">
        <v>57.4</v>
      </c>
      <c r="M4110" t="s">
        <v>5</v>
      </c>
      <c r="N4110" s="104">
        <f t="shared" si="832"/>
        <v>2.7931873479318732</v>
      </c>
      <c r="O4110" s="104">
        <f t="shared" si="834"/>
        <v>84.959448499594473</v>
      </c>
      <c r="P4110" s="10" t="b">
        <f t="shared" si="835"/>
        <v>1</v>
      </c>
      <c r="Q4110" s="9" t="b">
        <f t="shared" si="836"/>
        <v>1</v>
      </c>
      <c r="R4110" s="9" t="b">
        <f t="shared" si="837"/>
        <v>1</v>
      </c>
      <c r="S4110" s="9" t="b">
        <f t="shared" si="838"/>
        <v>0</v>
      </c>
      <c r="T4110" s="9" t="b">
        <f t="shared" si="839"/>
        <v>0</v>
      </c>
      <c r="U4110" s="9">
        <f t="shared" si="840"/>
        <v>2</v>
      </c>
      <c r="V4110" s="92">
        <f t="shared" ca="1" si="841"/>
        <v>43674.040551500402</v>
      </c>
      <c r="W4110" s="92">
        <f t="shared" ca="1" si="842"/>
        <v>43759</v>
      </c>
      <c r="X4110" s="113">
        <f t="shared" si="843"/>
        <v>20.55</v>
      </c>
      <c r="Y4110" s="9" t="b">
        <f t="shared" si="844"/>
        <v>1</v>
      </c>
      <c r="Z4110" s="9" t="str">
        <f>VLOOKUP(H4110,Table2_ContractType!$A$2:$B$4,2,FALSE)</f>
        <v>1 Year</v>
      </c>
      <c r="AA4110" s="9" t="str">
        <f>VLOOKUP(F4110,Table3_PhoneService!$A$2:$B$4,2,FALSE)</f>
        <v>One Line</v>
      </c>
      <c r="AB4110" s="9" t="str">
        <f>VLOOKUP(G4110,Table4_InternetService!$A$2:$B$4,2,FALSE)</f>
        <v>No Internet Service</v>
      </c>
    </row>
    <row r="4111" spans="1:28" ht="16">
      <c r="A4111" t="s">
        <v>4293</v>
      </c>
      <c r="B4111" t="s">
        <v>3</v>
      </c>
      <c r="C4111">
        <v>0</v>
      </c>
      <c r="D4111" t="s">
        <v>4</v>
      </c>
      <c r="E4111" t="s">
        <v>4</v>
      </c>
      <c r="F4111">
        <v>2</v>
      </c>
      <c r="G4111">
        <v>2</v>
      </c>
      <c r="H4111">
        <v>1</v>
      </c>
      <c r="I4111" t="s">
        <v>13</v>
      </c>
      <c r="J4111" s="105">
        <v>101.25</v>
      </c>
      <c r="K4111" s="105">
        <f t="shared" si="833"/>
        <v>3.3287671232876712</v>
      </c>
      <c r="L4111" s="105">
        <v>5301.1</v>
      </c>
      <c r="M4111" t="s">
        <v>5</v>
      </c>
      <c r="N4111" s="104">
        <f t="shared" si="832"/>
        <v>52.356543209876548</v>
      </c>
      <c r="O4111" s="104">
        <f t="shared" si="834"/>
        <v>1592.511522633745</v>
      </c>
      <c r="P4111" s="10" t="b">
        <f t="shared" si="835"/>
        <v>1</v>
      </c>
      <c r="Q4111" s="9" t="b">
        <f t="shared" si="836"/>
        <v>1</v>
      </c>
      <c r="R4111" s="9" t="b">
        <f t="shared" si="837"/>
        <v>1</v>
      </c>
      <c r="S4111" s="9" t="b">
        <f t="shared" si="838"/>
        <v>1</v>
      </c>
      <c r="T4111" s="9" t="b">
        <f t="shared" si="839"/>
        <v>1</v>
      </c>
      <c r="U4111" s="9">
        <f t="shared" si="840"/>
        <v>3</v>
      </c>
      <c r="V4111" s="92">
        <f t="shared" ca="1" si="841"/>
        <v>42166.488477366256</v>
      </c>
      <c r="W4111" s="92">
        <f t="shared" ca="1" si="842"/>
        <v>43759</v>
      </c>
      <c r="X4111" s="113">
        <f t="shared" si="843"/>
        <v>101.25</v>
      </c>
      <c r="Y4111" s="9" t="b">
        <f t="shared" si="844"/>
        <v>1</v>
      </c>
      <c r="Z4111" s="9" t="str">
        <f>VLOOKUP(H4111,Table2_ContractType!$A$2:$B$4,2,FALSE)</f>
        <v>1 Year</v>
      </c>
      <c r="AA4111" s="9" t="str">
        <f>VLOOKUP(F4111,Table3_PhoneService!$A$2:$B$4,2,FALSE)</f>
        <v>Two or More Lines</v>
      </c>
      <c r="AB4111" s="9" t="str">
        <f>VLOOKUP(G4111,Table4_InternetService!$A$2:$B$4,2,FALSE)</f>
        <v>Fiber Optic</v>
      </c>
    </row>
    <row r="4112" spans="1:28" ht="16">
      <c r="A4112" t="s">
        <v>6277</v>
      </c>
      <c r="B4112" t="s">
        <v>9</v>
      </c>
      <c r="C4112">
        <v>1</v>
      </c>
      <c r="D4112" t="s">
        <v>5</v>
      </c>
      <c r="E4112" t="s">
        <v>5</v>
      </c>
      <c r="F4112">
        <v>2</v>
      </c>
      <c r="G4112">
        <v>2</v>
      </c>
      <c r="H4112">
        <v>0</v>
      </c>
      <c r="I4112" t="s">
        <v>17</v>
      </c>
      <c r="J4112" s="105">
        <v>83.85</v>
      </c>
      <c r="K4112" s="105">
        <f t="shared" si="833"/>
        <v>2.7567123287671231</v>
      </c>
      <c r="L4112" s="105">
        <v>2716.3</v>
      </c>
      <c r="M4112" t="s">
        <v>4</v>
      </c>
      <c r="N4112" s="104">
        <f t="shared" si="832"/>
        <v>32.39475253428742</v>
      </c>
      <c r="O4112" s="104">
        <f t="shared" si="834"/>
        <v>985.34038958457575</v>
      </c>
      <c r="P4112" s="10" t="b">
        <f t="shared" si="835"/>
        <v>0</v>
      </c>
      <c r="Q4112" s="9" t="b">
        <f t="shared" si="836"/>
        <v>0</v>
      </c>
      <c r="R4112" s="9" t="b">
        <f t="shared" si="837"/>
        <v>1</v>
      </c>
      <c r="S4112" s="9" t="b">
        <f t="shared" si="838"/>
        <v>1</v>
      </c>
      <c r="T4112" s="9" t="b">
        <f t="shared" si="839"/>
        <v>1</v>
      </c>
      <c r="U4112" s="9">
        <f t="shared" si="840"/>
        <v>0</v>
      </c>
      <c r="V4112" s="92">
        <f t="shared" ca="1" si="841"/>
        <v>42773.659610415423</v>
      </c>
      <c r="W4112" s="92">
        <f t="shared" ca="1" si="842"/>
        <v>43759</v>
      </c>
      <c r="X4112" s="113">
        <f t="shared" si="843"/>
        <v>83.85</v>
      </c>
      <c r="Y4112" s="9" t="b">
        <f t="shared" si="844"/>
        <v>1</v>
      </c>
      <c r="Z4112" s="9" t="str">
        <f>VLOOKUP(H4112,Table2_ContractType!$A$2:$B$4,2,FALSE)</f>
        <v>Month-to-Month</v>
      </c>
      <c r="AA4112" s="9" t="str">
        <f>VLOOKUP(F4112,Table3_PhoneService!$A$2:$B$4,2,FALSE)</f>
        <v>Two or More Lines</v>
      </c>
      <c r="AB4112" s="9" t="str">
        <f>VLOOKUP(G4112,Table4_InternetService!$A$2:$B$4,2,FALSE)</f>
        <v>Fiber Optic</v>
      </c>
    </row>
    <row r="4113" spans="1:28" ht="16">
      <c r="A4113" t="s">
        <v>2962</v>
      </c>
      <c r="B4113" t="s">
        <v>9</v>
      </c>
      <c r="C4113">
        <v>0</v>
      </c>
      <c r="D4113" t="s">
        <v>4</v>
      </c>
      <c r="E4113" t="s">
        <v>5</v>
      </c>
      <c r="F4113">
        <v>1</v>
      </c>
      <c r="G4113">
        <v>1</v>
      </c>
      <c r="H4113">
        <v>1</v>
      </c>
      <c r="I4113" t="s">
        <v>10</v>
      </c>
      <c r="J4113" s="105">
        <v>64.150000000000006</v>
      </c>
      <c r="K4113" s="105">
        <f t="shared" si="833"/>
        <v>2.1090410958904111</v>
      </c>
      <c r="L4113" s="105">
        <v>1274.45</v>
      </c>
      <c r="M4113" t="s">
        <v>5</v>
      </c>
      <c r="N4113" s="104">
        <f t="shared" si="832"/>
        <v>19.866718628215121</v>
      </c>
      <c r="O4113" s="104">
        <f t="shared" si="834"/>
        <v>604.27935827487659</v>
      </c>
      <c r="P4113" s="10" t="b">
        <f t="shared" si="835"/>
        <v>0</v>
      </c>
      <c r="Q4113" s="9" t="b">
        <f t="shared" si="836"/>
        <v>1</v>
      </c>
      <c r="R4113" s="9" t="b">
        <f t="shared" si="837"/>
        <v>1</v>
      </c>
      <c r="S4113" s="9" t="b">
        <f t="shared" si="838"/>
        <v>1</v>
      </c>
      <c r="T4113" s="9" t="b">
        <f t="shared" si="839"/>
        <v>1</v>
      </c>
      <c r="U4113" s="9">
        <f t="shared" si="840"/>
        <v>1</v>
      </c>
      <c r="V4113" s="92">
        <f t="shared" ca="1" si="841"/>
        <v>43154.720641725122</v>
      </c>
      <c r="W4113" s="92">
        <f t="shared" ca="1" si="842"/>
        <v>43759</v>
      </c>
      <c r="X4113" s="113">
        <f t="shared" si="843"/>
        <v>64.150000000000006</v>
      </c>
      <c r="Y4113" s="9" t="b">
        <f t="shared" si="844"/>
        <v>1</v>
      </c>
      <c r="Z4113" s="9" t="str">
        <f>VLOOKUP(H4113,Table2_ContractType!$A$2:$B$4,2,FALSE)</f>
        <v>1 Year</v>
      </c>
      <c r="AA4113" s="9" t="str">
        <f>VLOOKUP(F4113,Table3_PhoneService!$A$2:$B$4,2,FALSE)</f>
        <v>One Line</v>
      </c>
      <c r="AB4113" s="9" t="str">
        <f>VLOOKUP(G4113,Table4_InternetService!$A$2:$B$4,2,FALSE)</f>
        <v>DSL</v>
      </c>
    </row>
    <row r="4114" spans="1:28" ht="16">
      <c r="A4114" t="s">
        <v>1610</v>
      </c>
      <c r="B4114" t="s">
        <v>3</v>
      </c>
      <c r="C4114">
        <v>0</v>
      </c>
      <c r="D4114" t="s">
        <v>4</v>
      </c>
      <c r="E4114" t="s">
        <v>4</v>
      </c>
      <c r="F4114">
        <v>1</v>
      </c>
      <c r="G4114">
        <v>1</v>
      </c>
      <c r="H4114">
        <v>2</v>
      </c>
      <c r="I4114" t="s">
        <v>13</v>
      </c>
      <c r="J4114" s="105">
        <v>80.400000000000006</v>
      </c>
      <c r="K4114" s="105">
        <f t="shared" si="833"/>
        <v>2.6432876712328768</v>
      </c>
      <c r="L4114" s="105">
        <v>5717.85</v>
      </c>
      <c r="M4114" t="s">
        <v>5</v>
      </c>
      <c r="N4114" s="104">
        <f t="shared" si="832"/>
        <v>71.117537313432834</v>
      </c>
      <c r="O4114" s="104">
        <f t="shared" si="834"/>
        <v>2163.1584266169157</v>
      </c>
      <c r="P4114" s="10" t="b">
        <f t="shared" si="835"/>
        <v>1</v>
      </c>
      <c r="Q4114" s="9" t="b">
        <f t="shared" si="836"/>
        <v>1</v>
      </c>
      <c r="R4114" s="9" t="b">
        <f t="shared" si="837"/>
        <v>1</v>
      </c>
      <c r="S4114" s="9" t="b">
        <f t="shared" si="838"/>
        <v>1</v>
      </c>
      <c r="T4114" s="9" t="b">
        <f t="shared" si="839"/>
        <v>1</v>
      </c>
      <c r="U4114" s="9">
        <f t="shared" si="840"/>
        <v>3</v>
      </c>
      <c r="V4114" s="92">
        <f t="shared" ca="1" si="841"/>
        <v>41595.841573383084</v>
      </c>
      <c r="W4114" s="92">
        <f t="shared" ca="1" si="842"/>
        <v>43759</v>
      </c>
      <c r="X4114" s="113">
        <f t="shared" si="843"/>
        <v>80.400000000000006</v>
      </c>
      <c r="Y4114" s="9" t="b">
        <f t="shared" si="844"/>
        <v>1</v>
      </c>
      <c r="Z4114" s="9" t="str">
        <f>VLOOKUP(H4114,Table2_ContractType!$A$2:$B$4,2,FALSE)</f>
        <v>2 Year</v>
      </c>
      <c r="AA4114" s="9" t="str">
        <f>VLOOKUP(F4114,Table3_PhoneService!$A$2:$B$4,2,FALSE)</f>
        <v>One Line</v>
      </c>
      <c r="AB4114" s="9" t="str">
        <f>VLOOKUP(G4114,Table4_InternetService!$A$2:$B$4,2,FALSE)</f>
        <v>DSL</v>
      </c>
    </row>
    <row r="4115" spans="1:28" ht="16">
      <c r="A4115" t="s">
        <v>5962</v>
      </c>
      <c r="B4115" t="s">
        <v>3</v>
      </c>
      <c r="C4115">
        <v>0</v>
      </c>
      <c r="D4115" t="s">
        <v>5</v>
      </c>
      <c r="E4115" t="s">
        <v>5</v>
      </c>
      <c r="F4115">
        <v>2</v>
      </c>
      <c r="G4115">
        <v>2</v>
      </c>
      <c r="H4115">
        <v>0</v>
      </c>
      <c r="I4115" t="s">
        <v>17</v>
      </c>
      <c r="J4115" s="105">
        <v>100.3</v>
      </c>
      <c r="K4115" s="105">
        <f t="shared" si="833"/>
        <v>3.2975342465753421</v>
      </c>
      <c r="L4115" s="105">
        <v>3541.4</v>
      </c>
      <c r="M4115" t="s">
        <v>5</v>
      </c>
      <c r="N4115" s="104">
        <f t="shared" si="832"/>
        <v>35.308075772681953</v>
      </c>
      <c r="O4115" s="104">
        <f t="shared" si="834"/>
        <v>1073.9539714190762</v>
      </c>
      <c r="P4115" s="10" t="b">
        <f t="shared" si="835"/>
        <v>1</v>
      </c>
      <c r="Q4115" s="9" t="b">
        <f t="shared" si="836"/>
        <v>1</v>
      </c>
      <c r="R4115" s="9" t="b">
        <f t="shared" si="837"/>
        <v>1</v>
      </c>
      <c r="S4115" s="9" t="b">
        <f t="shared" si="838"/>
        <v>1</v>
      </c>
      <c r="T4115" s="9" t="b">
        <f t="shared" si="839"/>
        <v>1</v>
      </c>
      <c r="U4115" s="9">
        <f t="shared" si="840"/>
        <v>0</v>
      </c>
      <c r="V4115" s="92">
        <f t="shared" ca="1" si="841"/>
        <v>42685.046028580924</v>
      </c>
      <c r="W4115" s="92">
        <f t="shared" ca="1" si="842"/>
        <v>43759</v>
      </c>
      <c r="X4115" s="113">
        <f t="shared" si="843"/>
        <v>100.30000000000001</v>
      </c>
      <c r="Y4115" s="9" t="b">
        <f t="shared" si="844"/>
        <v>1</v>
      </c>
      <c r="Z4115" s="9" t="str">
        <f>VLOOKUP(H4115,Table2_ContractType!$A$2:$B$4,2,FALSE)</f>
        <v>Month-to-Month</v>
      </c>
      <c r="AA4115" s="9" t="str">
        <f>VLOOKUP(F4115,Table3_PhoneService!$A$2:$B$4,2,FALSE)</f>
        <v>Two or More Lines</v>
      </c>
      <c r="AB4115" s="9" t="str">
        <f>VLOOKUP(G4115,Table4_InternetService!$A$2:$B$4,2,FALSE)</f>
        <v>Fiber Optic</v>
      </c>
    </row>
    <row r="4116" spans="1:28" ht="16">
      <c r="A4116" t="s">
        <v>3904</v>
      </c>
      <c r="B4116" t="s">
        <v>3</v>
      </c>
      <c r="C4116">
        <v>1</v>
      </c>
      <c r="D4116" t="s">
        <v>5</v>
      </c>
      <c r="E4116" t="s">
        <v>5</v>
      </c>
      <c r="F4116">
        <v>1</v>
      </c>
      <c r="G4116">
        <v>1</v>
      </c>
      <c r="H4116">
        <v>0</v>
      </c>
      <c r="I4116" t="s">
        <v>10</v>
      </c>
      <c r="J4116" s="105">
        <v>51.3</v>
      </c>
      <c r="K4116" s="105">
        <f t="shared" si="833"/>
        <v>1.6865753424657532</v>
      </c>
      <c r="L4116" s="105">
        <v>419.35</v>
      </c>
      <c r="M4116" t="s">
        <v>5</v>
      </c>
      <c r="N4116" s="104">
        <f t="shared" si="832"/>
        <v>8.1744639376218338</v>
      </c>
      <c r="O4116" s="104">
        <f t="shared" si="834"/>
        <v>248.63994476933078</v>
      </c>
      <c r="P4116" s="10" t="b">
        <f t="shared" si="835"/>
        <v>1</v>
      </c>
      <c r="Q4116" s="9" t="b">
        <f t="shared" si="836"/>
        <v>1</v>
      </c>
      <c r="R4116" s="9" t="b">
        <f t="shared" si="837"/>
        <v>1</v>
      </c>
      <c r="S4116" s="9" t="b">
        <f t="shared" si="838"/>
        <v>1</v>
      </c>
      <c r="T4116" s="9" t="b">
        <f t="shared" si="839"/>
        <v>1</v>
      </c>
      <c r="U4116" s="9">
        <f t="shared" si="840"/>
        <v>0</v>
      </c>
      <c r="V4116" s="92">
        <f t="shared" ca="1" si="841"/>
        <v>43510.360055230667</v>
      </c>
      <c r="W4116" s="92">
        <f t="shared" ca="1" si="842"/>
        <v>43759</v>
      </c>
      <c r="X4116" s="113">
        <f t="shared" si="843"/>
        <v>51.3</v>
      </c>
      <c r="Y4116" s="9" t="b">
        <f t="shared" si="844"/>
        <v>1</v>
      </c>
      <c r="Z4116" s="9" t="str">
        <f>VLOOKUP(H4116,Table2_ContractType!$A$2:$B$4,2,FALSE)</f>
        <v>Month-to-Month</v>
      </c>
      <c r="AA4116" s="9" t="str">
        <f>VLOOKUP(F4116,Table3_PhoneService!$A$2:$B$4,2,FALSE)</f>
        <v>One Line</v>
      </c>
      <c r="AB4116" s="9" t="str">
        <f>VLOOKUP(G4116,Table4_InternetService!$A$2:$B$4,2,FALSE)</f>
        <v>DSL</v>
      </c>
    </row>
    <row r="4117" spans="1:28" ht="16">
      <c r="A4117" t="s">
        <v>6913</v>
      </c>
      <c r="B4117" t="s">
        <v>3</v>
      </c>
      <c r="C4117">
        <v>1</v>
      </c>
      <c r="D4117" t="s">
        <v>4</v>
      </c>
      <c r="E4117" t="s">
        <v>5</v>
      </c>
      <c r="F4117">
        <v>2</v>
      </c>
      <c r="G4117">
        <v>1</v>
      </c>
      <c r="H4117">
        <v>1</v>
      </c>
      <c r="I4117" t="s">
        <v>17</v>
      </c>
      <c r="J4117" s="105">
        <v>68.45</v>
      </c>
      <c r="K4117" s="105">
        <f t="shared" si="833"/>
        <v>2.2504109589041099</v>
      </c>
      <c r="L4117" s="105">
        <v>4014</v>
      </c>
      <c r="M4117" t="s">
        <v>5</v>
      </c>
      <c r="N4117" s="104">
        <f t="shared" si="832"/>
        <v>58.641344046749452</v>
      </c>
      <c r="O4117" s="104">
        <f t="shared" si="834"/>
        <v>1783.6742147552957</v>
      </c>
      <c r="P4117" s="10" t="b">
        <f t="shared" si="835"/>
        <v>1</v>
      </c>
      <c r="Q4117" s="9" t="b">
        <f t="shared" si="836"/>
        <v>1</v>
      </c>
      <c r="R4117" s="9" t="b">
        <f t="shared" si="837"/>
        <v>1</v>
      </c>
      <c r="S4117" s="9" t="b">
        <f t="shared" si="838"/>
        <v>1</v>
      </c>
      <c r="T4117" s="9" t="b">
        <f t="shared" si="839"/>
        <v>1</v>
      </c>
      <c r="U4117" s="9">
        <f t="shared" si="840"/>
        <v>1</v>
      </c>
      <c r="V4117" s="92">
        <f t="shared" ca="1" si="841"/>
        <v>41975.325785244706</v>
      </c>
      <c r="W4117" s="92">
        <f t="shared" ca="1" si="842"/>
        <v>43759</v>
      </c>
      <c r="X4117" s="113">
        <f t="shared" si="843"/>
        <v>68.45</v>
      </c>
      <c r="Y4117" s="9" t="b">
        <f t="shared" si="844"/>
        <v>1</v>
      </c>
      <c r="Z4117" s="9" t="str">
        <f>VLOOKUP(H4117,Table2_ContractType!$A$2:$B$4,2,FALSE)</f>
        <v>1 Year</v>
      </c>
      <c r="AA4117" s="9" t="str">
        <f>VLOOKUP(F4117,Table3_PhoneService!$A$2:$B$4,2,FALSE)</f>
        <v>Two or More Lines</v>
      </c>
      <c r="AB4117" s="9" t="str">
        <f>VLOOKUP(G4117,Table4_InternetService!$A$2:$B$4,2,FALSE)</f>
        <v>DSL</v>
      </c>
    </row>
    <row r="4118" spans="1:28" ht="16">
      <c r="A4118" t="s">
        <v>3781</v>
      </c>
      <c r="B4118" t="s">
        <v>3</v>
      </c>
      <c r="C4118">
        <v>0</v>
      </c>
      <c r="D4118" t="s">
        <v>4</v>
      </c>
      <c r="E4118" t="s">
        <v>5</v>
      </c>
      <c r="F4118">
        <v>1</v>
      </c>
      <c r="G4118">
        <v>0</v>
      </c>
      <c r="H4118">
        <v>2</v>
      </c>
      <c r="I4118" t="s">
        <v>13</v>
      </c>
      <c r="J4118" s="105">
        <v>19.899999999999999</v>
      </c>
      <c r="K4118" s="105">
        <f t="shared" si="833"/>
        <v>0.65424657534246566</v>
      </c>
      <c r="L4118" s="105">
        <v>1115.5999999999999</v>
      </c>
      <c r="M4118" t="s">
        <v>5</v>
      </c>
      <c r="N4118" s="104">
        <f t="shared" si="832"/>
        <v>56.060301507537687</v>
      </c>
      <c r="O4118" s="104">
        <f t="shared" si="834"/>
        <v>1705.1675041876049</v>
      </c>
      <c r="P4118" s="10" t="b">
        <f t="shared" si="835"/>
        <v>1</v>
      </c>
      <c r="Q4118" s="9" t="b">
        <f t="shared" si="836"/>
        <v>1</v>
      </c>
      <c r="R4118" s="9" t="b">
        <f t="shared" si="837"/>
        <v>1</v>
      </c>
      <c r="S4118" s="9" t="b">
        <f t="shared" si="838"/>
        <v>0</v>
      </c>
      <c r="T4118" s="9" t="b">
        <f t="shared" si="839"/>
        <v>0</v>
      </c>
      <c r="U4118" s="9">
        <f t="shared" si="840"/>
        <v>1</v>
      </c>
      <c r="V4118" s="92">
        <f t="shared" ca="1" si="841"/>
        <v>42053.832495812392</v>
      </c>
      <c r="W4118" s="92">
        <f t="shared" ca="1" si="842"/>
        <v>43759</v>
      </c>
      <c r="X4118" s="113">
        <f t="shared" si="843"/>
        <v>19.899999999999999</v>
      </c>
      <c r="Y4118" s="9" t="b">
        <f t="shared" si="844"/>
        <v>1</v>
      </c>
      <c r="Z4118" s="9" t="str">
        <f>VLOOKUP(H4118,Table2_ContractType!$A$2:$B$4,2,FALSE)</f>
        <v>2 Year</v>
      </c>
      <c r="AA4118" s="9" t="str">
        <f>VLOOKUP(F4118,Table3_PhoneService!$A$2:$B$4,2,FALSE)</f>
        <v>One Line</v>
      </c>
      <c r="AB4118" s="9" t="str">
        <f>VLOOKUP(G4118,Table4_InternetService!$A$2:$B$4,2,FALSE)</f>
        <v>No Internet Service</v>
      </c>
    </row>
    <row r="4119" spans="1:28" ht="16">
      <c r="A4119" t="s">
        <v>4881</v>
      </c>
      <c r="B4119" t="s">
        <v>9</v>
      </c>
      <c r="C4119">
        <v>0</v>
      </c>
      <c r="D4119" t="s">
        <v>5</v>
      </c>
      <c r="E4119" t="s">
        <v>4</v>
      </c>
      <c r="F4119">
        <v>2</v>
      </c>
      <c r="G4119">
        <v>1</v>
      </c>
      <c r="H4119">
        <v>1</v>
      </c>
      <c r="I4119" t="s">
        <v>13</v>
      </c>
      <c r="J4119" s="105">
        <v>64.400000000000006</v>
      </c>
      <c r="K4119" s="105">
        <f t="shared" si="833"/>
        <v>2.1172602739726027</v>
      </c>
      <c r="L4119" s="105">
        <v>3035.35</v>
      </c>
      <c r="M4119" t="s">
        <v>5</v>
      </c>
      <c r="N4119" s="104">
        <f t="shared" si="832"/>
        <v>47.132763975155271</v>
      </c>
      <c r="O4119" s="104">
        <f t="shared" si="834"/>
        <v>1433.6215709109731</v>
      </c>
      <c r="P4119" s="10" t="b">
        <f t="shared" si="835"/>
        <v>0</v>
      </c>
      <c r="Q4119" s="9" t="b">
        <f t="shared" si="836"/>
        <v>1</v>
      </c>
      <c r="R4119" s="9" t="b">
        <f t="shared" si="837"/>
        <v>1</v>
      </c>
      <c r="S4119" s="9" t="b">
        <f t="shared" si="838"/>
        <v>1</v>
      </c>
      <c r="T4119" s="9" t="b">
        <f t="shared" si="839"/>
        <v>1</v>
      </c>
      <c r="U4119" s="9">
        <f t="shared" si="840"/>
        <v>2</v>
      </c>
      <c r="V4119" s="92">
        <f t="shared" ca="1" si="841"/>
        <v>42325.378429089025</v>
      </c>
      <c r="W4119" s="92">
        <f t="shared" ca="1" si="842"/>
        <v>43759</v>
      </c>
      <c r="X4119" s="113">
        <f t="shared" si="843"/>
        <v>64.400000000000006</v>
      </c>
      <c r="Y4119" s="9" t="b">
        <f t="shared" si="844"/>
        <v>1</v>
      </c>
      <c r="Z4119" s="9" t="str">
        <f>VLOOKUP(H4119,Table2_ContractType!$A$2:$B$4,2,FALSE)</f>
        <v>1 Year</v>
      </c>
      <c r="AA4119" s="9" t="str">
        <f>VLOOKUP(F4119,Table3_PhoneService!$A$2:$B$4,2,FALSE)</f>
        <v>Two or More Lines</v>
      </c>
      <c r="AB4119" s="9" t="str">
        <f>VLOOKUP(G4119,Table4_InternetService!$A$2:$B$4,2,FALSE)</f>
        <v>DSL</v>
      </c>
    </row>
    <row r="4120" spans="1:28" ht="16">
      <c r="A4120" t="s">
        <v>4562</v>
      </c>
      <c r="B4120" t="s">
        <v>9</v>
      </c>
      <c r="C4120">
        <v>0</v>
      </c>
      <c r="D4120" t="s">
        <v>4</v>
      </c>
      <c r="E4120" t="s">
        <v>4</v>
      </c>
      <c r="F4120">
        <v>2</v>
      </c>
      <c r="G4120">
        <v>2</v>
      </c>
      <c r="H4120">
        <v>0</v>
      </c>
      <c r="I4120" t="s">
        <v>17</v>
      </c>
      <c r="J4120" s="105">
        <v>96.95</v>
      </c>
      <c r="K4120" s="105">
        <f t="shared" si="833"/>
        <v>3.1873972602739729</v>
      </c>
      <c r="L4120" s="105">
        <v>5432.2</v>
      </c>
      <c r="M4120" t="s">
        <v>5</v>
      </c>
      <c r="N4120" s="104">
        <f t="shared" si="832"/>
        <v>56.030943785456415</v>
      </c>
      <c r="O4120" s="104">
        <f t="shared" si="834"/>
        <v>1704.2745401409659</v>
      </c>
      <c r="P4120" s="10" t="b">
        <f t="shared" si="835"/>
        <v>0</v>
      </c>
      <c r="Q4120" s="9" t="b">
        <f t="shared" si="836"/>
        <v>1</v>
      </c>
      <c r="R4120" s="9" t="b">
        <f t="shared" si="837"/>
        <v>1</v>
      </c>
      <c r="S4120" s="9" t="b">
        <f t="shared" si="838"/>
        <v>1</v>
      </c>
      <c r="T4120" s="9" t="b">
        <f t="shared" si="839"/>
        <v>1</v>
      </c>
      <c r="U4120" s="9">
        <f t="shared" si="840"/>
        <v>3</v>
      </c>
      <c r="V4120" s="92">
        <f t="shared" ca="1" si="841"/>
        <v>42054.725459859037</v>
      </c>
      <c r="W4120" s="92">
        <f t="shared" ca="1" si="842"/>
        <v>43759</v>
      </c>
      <c r="X4120" s="113">
        <f t="shared" si="843"/>
        <v>96.95</v>
      </c>
      <c r="Y4120" s="9" t="b">
        <f t="shared" si="844"/>
        <v>1</v>
      </c>
      <c r="Z4120" s="9" t="str">
        <f>VLOOKUP(H4120,Table2_ContractType!$A$2:$B$4,2,FALSE)</f>
        <v>Month-to-Month</v>
      </c>
      <c r="AA4120" s="9" t="str">
        <f>VLOOKUP(F4120,Table3_PhoneService!$A$2:$B$4,2,FALSE)</f>
        <v>Two or More Lines</v>
      </c>
      <c r="AB4120" s="9" t="str">
        <f>VLOOKUP(G4120,Table4_InternetService!$A$2:$B$4,2,FALSE)</f>
        <v>Fiber Optic</v>
      </c>
    </row>
    <row r="4121" spans="1:28" ht="16">
      <c r="A4121" t="s">
        <v>3298</v>
      </c>
      <c r="B4121" t="s">
        <v>9</v>
      </c>
      <c r="C4121">
        <v>0</v>
      </c>
      <c r="D4121" t="s">
        <v>4</v>
      </c>
      <c r="E4121" t="s">
        <v>4</v>
      </c>
      <c r="F4121">
        <v>2</v>
      </c>
      <c r="G4121">
        <v>2</v>
      </c>
      <c r="H4121">
        <v>1</v>
      </c>
      <c r="I4121" t="s">
        <v>7</v>
      </c>
      <c r="J4121" s="105">
        <v>100.95</v>
      </c>
      <c r="K4121" s="105">
        <f t="shared" si="833"/>
        <v>3.3189041095890413</v>
      </c>
      <c r="L4121" s="105">
        <v>1875.55</v>
      </c>
      <c r="M4121" t="s">
        <v>4</v>
      </c>
      <c r="N4121" s="104">
        <f t="shared" si="832"/>
        <v>18.578999504705298</v>
      </c>
      <c r="O4121" s="104">
        <f t="shared" si="834"/>
        <v>565.11123493478613</v>
      </c>
      <c r="P4121" s="10" t="b">
        <f t="shared" si="835"/>
        <v>0</v>
      </c>
      <c r="Q4121" s="9" t="b">
        <f t="shared" si="836"/>
        <v>0</v>
      </c>
      <c r="R4121" s="9" t="b">
        <f t="shared" si="837"/>
        <v>1</v>
      </c>
      <c r="S4121" s="9" t="b">
        <f t="shared" si="838"/>
        <v>1</v>
      </c>
      <c r="T4121" s="9" t="b">
        <f t="shared" si="839"/>
        <v>1</v>
      </c>
      <c r="U4121" s="9">
        <f t="shared" si="840"/>
        <v>3</v>
      </c>
      <c r="V4121" s="92">
        <f t="shared" ca="1" si="841"/>
        <v>43193.88876506521</v>
      </c>
      <c r="W4121" s="92">
        <f t="shared" ca="1" si="842"/>
        <v>43759</v>
      </c>
      <c r="X4121" s="113">
        <f t="shared" si="843"/>
        <v>100.95</v>
      </c>
      <c r="Y4121" s="9" t="b">
        <f t="shared" si="844"/>
        <v>1</v>
      </c>
      <c r="Z4121" s="9" t="str">
        <f>VLOOKUP(H4121,Table2_ContractType!$A$2:$B$4,2,FALSE)</f>
        <v>1 Year</v>
      </c>
      <c r="AA4121" s="9" t="str">
        <f>VLOOKUP(F4121,Table3_PhoneService!$A$2:$B$4,2,FALSE)</f>
        <v>Two or More Lines</v>
      </c>
      <c r="AB4121" s="9" t="str">
        <f>VLOOKUP(G4121,Table4_InternetService!$A$2:$B$4,2,FALSE)</f>
        <v>Fiber Optic</v>
      </c>
    </row>
    <row r="4122" spans="1:28" ht="16">
      <c r="A4122" t="s">
        <v>5940</v>
      </c>
      <c r="B4122" t="s">
        <v>9</v>
      </c>
      <c r="C4122">
        <v>1</v>
      </c>
      <c r="D4122" t="s">
        <v>4</v>
      </c>
      <c r="E4122" t="s">
        <v>5</v>
      </c>
      <c r="F4122">
        <v>2</v>
      </c>
      <c r="G4122">
        <v>2</v>
      </c>
      <c r="H4122">
        <v>0</v>
      </c>
      <c r="I4122" t="s">
        <v>7</v>
      </c>
      <c r="J4122" s="105">
        <v>89.1</v>
      </c>
      <c r="K4122" s="105">
        <f t="shared" si="833"/>
        <v>2.9293150684931502</v>
      </c>
      <c r="L4122" s="105">
        <v>5618.3</v>
      </c>
      <c r="M4122" t="s">
        <v>5</v>
      </c>
      <c r="N4122" s="104">
        <f t="shared" si="832"/>
        <v>63.056116722783393</v>
      </c>
      <c r="O4122" s="104">
        <f t="shared" si="834"/>
        <v>1917.9568836513286</v>
      </c>
      <c r="P4122" s="10" t="b">
        <f t="shared" si="835"/>
        <v>0</v>
      </c>
      <c r="Q4122" s="9" t="b">
        <f t="shared" si="836"/>
        <v>1</v>
      </c>
      <c r="R4122" s="9" t="b">
        <f t="shared" si="837"/>
        <v>1</v>
      </c>
      <c r="S4122" s="9" t="b">
        <f t="shared" si="838"/>
        <v>1</v>
      </c>
      <c r="T4122" s="9" t="b">
        <f t="shared" si="839"/>
        <v>1</v>
      </c>
      <c r="U4122" s="9">
        <f t="shared" si="840"/>
        <v>1</v>
      </c>
      <c r="V4122" s="92">
        <f t="shared" ca="1" si="841"/>
        <v>41841.043116348672</v>
      </c>
      <c r="W4122" s="92">
        <f t="shared" ca="1" si="842"/>
        <v>43759</v>
      </c>
      <c r="X4122" s="113">
        <f t="shared" si="843"/>
        <v>89.1</v>
      </c>
      <c r="Y4122" s="9" t="b">
        <f t="shared" si="844"/>
        <v>1</v>
      </c>
      <c r="Z4122" s="9" t="str">
        <f>VLOOKUP(H4122,Table2_ContractType!$A$2:$B$4,2,FALSE)</f>
        <v>Month-to-Month</v>
      </c>
      <c r="AA4122" s="9" t="str">
        <f>VLOOKUP(F4122,Table3_PhoneService!$A$2:$B$4,2,FALSE)</f>
        <v>Two or More Lines</v>
      </c>
      <c r="AB4122" s="9" t="str">
        <f>VLOOKUP(G4122,Table4_InternetService!$A$2:$B$4,2,FALSE)</f>
        <v>Fiber Optic</v>
      </c>
    </row>
    <row r="4123" spans="1:28" ht="16">
      <c r="A4123" t="s">
        <v>2523</v>
      </c>
      <c r="B4123" t="s">
        <v>3</v>
      </c>
      <c r="C4123">
        <v>0</v>
      </c>
      <c r="D4123" t="s">
        <v>4</v>
      </c>
      <c r="E4123" t="s">
        <v>5</v>
      </c>
      <c r="F4123">
        <v>1</v>
      </c>
      <c r="G4123">
        <v>1</v>
      </c>
      <c r="H4123">
        <v>1</v>
      </c>
      <c r="I4123" t="s">
        <v>13</v>
      </c>
      <c r="J4123" s="105">
        <v>68.75</v>
      </c>
      <c r="K4123" s="105">
        <f t="shared" si="833"/>
        <v>2.2602739726027399</v>
      </c>
      <c r="L4123" s="105">
        <v>1689.45</v>
      </c>
      <c r="M4123" t="s">
        <v>5</v>
      </c>
      <c r="N4123" s="104">
        <f t="shared" si="832"/>
        <v>24.573818181818183</v>
      </c>
      <c r="O4123" s="104">
        <f t="shared" si="834"/>
        <v>747.45363636363629</v>
      </c>
      <c r="P4123" s="10" t="b">
        <f t="shared" si="835"/>
        <v>1</v>
      </c>
      <c r="Q4123" s="9" t="b">
        <f t="shared" si="836"/>
        <v>1</v>
      </c>
      <c r="R4123" s="9" t="b">
        <f t="shared" si="837"/>
        <v>1</v>
      </c>
      <c r="S4123" s="9" t="b">
        <f t="shared" si="838"/>
        <v>1</v>
      </c>
      <c r="T4123" s="9" t="b">
        <f t="shared" si="839"/>
        <v>1</v>
      </c>
      <c r="U4123" s="9">
        <f t="shared" si="840"/>
        <v>1</v>
      </c>
      <c r="V4123" s="92">
        <f t="shared" ca="1" si="841"/>
        <v>43011.546363636364</v>
      </c>
      <c r="W4123" s="92">
        <f t="shared" ca="1" si="842"/>
        <v>43759</v>
      </c>
      <c r="X4123" s="113">
        <f t="shared" si="843"/>
        <v>68.75</v>
      </c>
      <c r="Y4123" s="9" t="b">
        <f t="shared" si="844"/>
        <v>1</v>
      </c>
      <c r="Z4123" s="9" t="str">
        <f>VLOOKUP(H4123,Table2_ContractType!$A$2:$B$4,2,FALSE)</f>
        <v>1 Year</v>
      </c>
      <c r="AA4123" s="9" t="str">
        <f>VLOOKUP(F4123,Table3_PhoneService!$A$2:$B$4,2,FALSE)</f>
        <v>One Line</v>
      </c>
      <c r="AB4123" s="9" t="str">
        <f>VLOOKUP(G4123,Table4_InternetService!$A$2:$B$4,2,FALSE)</f>
        <v>DSL</v>
      </c>
    </row>
    <row r="4124" spans="1:28" ht="16">
      <c r="A4124" t="s">
        <v>1893</v>
      </c>
      <c r="B4124" t="s">
        <v>9</v>
      </c>
      <c r="C4124">
        <v>0</v>
      </c>
      <c r="D4124" t="s">
        <v>4</v>
      </c>
      <c r="E4124" t="s">
        <v>4</v>
      </c>
      <c r="F4124">
        <v>1</v>
      </c>
      <c r="G4124">
        <v>1</v>
      </c>
      <c r="H4124">
        <v>0</v>
      </c>
      <c r="I4124" t="s">
        <v>10</v>
      </c>
      <c r="J4124" s="105">
        <v>60.2</v>
      </c>
      <c r="K4124" s="105">
        <f t="shared" si="833"/>
        <v>1.979178082191781</v>
      </c>
      <c r="L4124" s="105">
        <v>1834.15</v>
      </c>
      <c r="M4124" t="s">
        <v>5</v>
      </c>
      <c r="N4124" s="104">
        <f t="shared" si="832"/>
        <v>30.467607973421927</v>
      </c>
      <c r="O4124" s="104">
        <f t="shared" si="834"/>
        <v>926.72307585825024</v>
      </c>
      <c r="P4124" s="10" t="b">
        <f t="shared" si="835"/>
        <v>0</v>
      </c>
      <c r="Q4124" s="9" t="b">
        <f t="shared" si="836"/>
        <v>1</v>
      </c>
      <c r="R4124" s="9" t="b">
        <f t="shared" si="837"/>
        <v>1</v>
      </c>
      <c r="S4124" s="9" t="b">
        <f t="shared" si="838"/>
        <v>1</v>
      </c>
      <c r="T4124" s="9" t="b">
        <f t="shared" si="839"/>
        <v>1</v>
      </c>
      <c r="U4124" s="9">
        <f t="shared" si="840"/>
        <v>3</v>
      </c>
      <c r="V4124" s="92">
        <f t="shared" ca="1" si="841"/>
        <v>42832.276924141748</v>
      </c>
      <c r="W4124" s="92">
        <f t="shared" ca="1" si="842"/>
        <v>43759</v>
      </c>
      <c r="X4124" s="113">
        <f t="shared" si="843"/>
        <v>60.2</v>
      </c>
      <c r="Y4124" s="9" t="b">
        <f t="shared" si="844"/>
        <v>1</v>
      </c>
      <c r="Z4124" s="9" t="str">
        <f>VLOOKUP(H4124,Table2_ContractType!$A$2:$B$4,2,FALSE)</f>
        <v>Month-to-Month</v>
      </c>
      <c r="AA4124" s="9" t="str">
        <f>VLOOKUP(F4124,Table3_PhoneService!$A$2:$B$4,2,FALSE)</f>
        <v>One Line</v>
      </c>
      <c r="AB4124" s="9" t="str">
        <f>VLOOKUP(G4124,Table4_InternetService!$A$2:$B$4,2,FALSE)</f>
        <v>DSL</v>
      </c>
    </row>
    <row r="4125" spans="1:28" ht="16">
      <c r="A4125" t="s">
        <v>1102</v>
      </c>
      <c r="B4125" t="s">
        <v>9</v>
      </c>
      <c r="C4125">
        <v>0</v>
      </c>
      <c r="D4125" t="s">
        <v>5</v>
      </c>
      <c r="E4125" t="s">
        <v>5</v>
      </c>
      <c r="F4125">
        <v>1</v>
      </c>
      <c r="G4125">
        <v>1</v>
      </c>
      <c r="H4125">
        <v>1</v>
      </c>
      <c r="I4125" t="s">
        <v>13</v>
      </c>
      <c r="J4125" s="105">
        <v>75.349999999999994</v>
      </c>
      <c r="K4125" s="105">
        <f t="shared" si="833"/>
        <v>2.4772602739726026</v>
      </c>
      <c r="L4125" s="105">
        <v>2243.9</v>
      </c>
      <c r="M4125" t="s">
        <v>5</v>
      </c>
      <c r="N4125" s="104">
        <f t="shared" si="832"/>
        <v>29.77969475779695</v>
      </c>
      <c r="O4125" s="104">
        <f t="shared" si="834"/>
        <v>905.79904888299052</v>
      </c>
      <c r="P4125" s="10" t="b">
        <f t="shared" si="835"/>
        <v>0</v>
      </c>
      <c r="Q4125" s="9" t="b">
        <f t="shared" si="836"/>
        <v>1</v>
      </c>
      <c r="R4125" s="9" t="b">
        <f t="shared" si="837"/>
        <v>1</v>
      </c>
      <c r="S4125" s="9" t="b">
        <f t="shared" si="838"/>
        <v>1</v>
      </c>
      <c r="T4125" s="9" t="b">
        <f t="shared" si="839"/>
        <v>1</v>
      </c>
      <c r="U4125" s="9">
        <f t="shared" si="840"/>
        <v>0</v>
      </c>
      <c r="V4125" s="92">
        <f t="shared" ca="1" si="841"/>
        <v>42853.200951117011</v>
      </c>
      <c r="W4125" s="92">
        <f t="shared" ca="1" si="842"/>
        <v>43759</v>
      </c>
      <c r="X4125" s="113">
        <f t="shared" si="843"/>
        <v>75.349999999999994</v>
      </c>
      <c r="Y4125" s="9" t="b">
        <f t="shared" si="844"/>
        <v>1</v>
      </c>
      <c r="Z4125" s="9" t="str">
        <f>VLOOKUP(H4125,Table2_ContractType!$A$2:$B$4,2,FALSE)</f>
        <v>1 Year</v>
      </c>
      <c r="AA4125" s="9" t="str">
        <f>VLOOKUP(F4125,Table3_PhoneService!$A$2:$B$4,2,FALSE)</f>
        <v>One Line</v>
      </c>
      <c r="AB4125" s="9" t="str">
        <f>VLOOKUP(G4125,Table4_InternetService!$A$2:$B$4,2,FALSE)</f>
        <v>DSL</v>
      </c>
    </row>
    <row r="4126" spans="1:28" ht="16">
      <c r="A4126" t="s">
        <v>6602</v>
      </c>
      <c r="B4126" t="s">
        <v>9</v>
      </c>
      <c r="C4126">
        <v>0</v>
      </c>
      <c r="D4126" t="s">
        <v>5</v>
      </c>
      <c r="E4126" t="s">
        <v>5</v>
      </c>
      <c r="F4126">
        <v>1</v>
      </c>
      <c r="G4126">
        <v>2</v>
      </c>
      <c r="H4126">
        <v>0</v>
      </c>
      <c r="I4126" t="s">
        <v>17</v>
      </c>
      <c r="J4126" s="105">
        <v>69.8</v>
      </c>
      <c r="K4126" s="105">
        <f t="shared" si="833"/>
        <v>2.2947945205479447</v>
      </c>
      <c r="L4126" s="105">
        <v>134.69999999999999</v>
      </c>
      <c r="M4126" t="s">
        <v>4</v>
      </c>
      <c r="N4126" s="104">
        <f t="shared" si="832"/>
        <v>1.9297994269340972</v>
      </c>
      <c r="O4126" s="104">
        <f t="shared" si="834"/>
        <v>58.698065902578804</v>
      </c>
      <c r="P4126" s="10" t="b">
        <f t="shared" si="835"/>
        <v>0</v>
      </c>
      <c r="Q4126" s="9" t="b">
        <f t="shared" si="836"/>
        <v>0</v>
      </c>
      <c r="R4126" s="9" t="b">
        <f t="shared" si="837"/>
        <v>1</v>
      </c>
      <c r="S4126" s="9" t="b">
        <f t="shared" si="838"/>
        <v>1</v>
      </c>
      <c r="T4126" s="9" t="b">
        <f t="shared" si="839"/>
        <v>1</v>
      </c>
      <c r="U4126" s="9">
        <f t="shared" si="840"/>
        <v>0</v>
      </c>
      <c r="V4126" s="92">
        <f t="shared" ca="1" si="841"/>
        <v>43700.301934097421</v>
      </c>
      <c r="W4126" s="92">
        <f t="shared" ca="1" si="842"/>
        <v>43759</v>
      </c>
      <c r="X4126" s="113">
        <f t="shared" si="843"/>
        <v>69.8</v>
      </c>
      <c r="Y4126" s="9" t="b">
        <f t="shared" si="844"/>
        <v>1</v>
      </c>
      <c r="Z4126" s="9" t="str">
        <f>VLOOKUP(H4126,Table2_ContractType!$A$2:$B$4,2,FALSE)</f>
        <v>Month-to-Month</v>
      </c>
      <c r="AA4126" s="9" t="str">
        <f>VLOOKUP(F4126,Table3_PhoneService!$A$2:$B$4,2,FALSE)</f>
        <v>One Line</v>
      </c>
      <c r="AB4126" s="9" t="str">
        <f>VLOOKUP(G4126,Table4_InternetService!$A$2:$B$4,2,FALSE)</f>
        <v>Fiber Optic</v>
      </c>
    </row>
    <row r="4127" spans="1:28" ht="16">
      <c r="A4127" t="s">
        <v>1965</v>
      </c>
      <c r="B4127" t="s">
        <v>9</v>
      </c>
      <c r="C4127">
        <v>0</v>
      </c>
      <c r="D4127" t="s">
        <v>5</v>
      </c>
      <c r="E4127" t="s">
        <v>5</v>
      </c>
      <c r="F4127">
        <v>2</v>
      </c>
      <c r="G4127">
        <v>2</v>
      </c>
      <c r="H4127">
        <v>0</v>
      </c>
      <c r="I4127" t="s">
        <v>7</v>
      </c>
      <c r="J4127" s="105">
        <v>75.45</v>
      </c>
      <c r="K4127" s="105">
        <f t="shared" si="833"/>
        <v>2.4805479452054797</v>
      </c>
      <c r="L4127" s="105">
        <v>75.45</v>
      </c>
      <c r="M4127" t="s">
        <v>4</v>
      </c>
      <c r="N4127" s="104">
        <f t="shared" si="832"/>
        <v>1</v>
      </c>
      <c r="O4127" s="104">
        <f t="shared" si="834"/>
        <v>30.416666666666664</v>
      </c>
      <c r="P4127" s="10" t="b">
        <f t="shared" si="835"/>
        <v>0</v>
      </c>
      <c r="Q4127" s="9" t="b">
        <f t="shared" si="836"/>
        <v>0</v>
      </c>
      <c r="R4127" s="9" t="b">
        <f t="shared" si="837"/>
        <v>1</v>
      </c>
      <c r="S4127" s="9" t="b">
        <f t="shared" si="838"/>
        <v>1</v>
      </c>
      <c r="T4127" s="9" t="b">
        <f t="shared" si="839"/>
        <v>1</v>
      </c>
      <c r="U4127" s="9">
        <f t="shared" si="840"/>
        <v>0</v>
      </c>
      <c r="V4127" s="92">
        <f t="shared" ca="1" si="841"/>
        <v>43728.583333333336</v>
      </c>
      <c r="W4127" s="92">
        <f t="shared" ca="1" si="842"/>
        <v>43759</v>
      </c>
      <c r="X4127" s="113">
        <f t="shared" si="843"/>
        <v>75.45</v>
      </c>
      <c r="Y4127" s="9" t="b">
        <f t="shared" si="844"/>
        <v>1</v>
      </c>
      <c r="Z4127" s="9" t="str">
        <f>VLOOKUP(H4127,Table2_ContractType!$A$2:$B$4,2,FALSE)</f>
        <v>Month-to-Month</v>
      </c>
      <c r="AA4127" s="9" t="str">
        <f>VLOOKUP(F4127,Table3_PhoneService!$A$2:$B$4,2,FALSE)</f>
        <v>Two or More Lines</v>
      </c>
      <c r="AB4127" s="9" t="str">
        <f>VLOOKUP(G4127,Table4_InternetService!$A$2:$B$4,2,FALSE)</f>
        <v>Fiber Optic</v>
      </c>
    </row>
    <row r="4128" spans="1:28" ht="16">
      <c r="A4128" t="s">
        <v>1247</v>
      </c>
      <c r="B4128" t="s">
        <v>9</v>
      </c>
      <c r="C4128">
        <v>0</v>
      </c>
      <c r="D4128" t="s">
        <v>5</v>
      </c>
      <c r="E4128" t="s">
        <v>5</v>
      </c>
      <c r="F4128">
        <v>2</v>
      </c>
      <c r="G4128">
        <v>2</v>
      </c>
      <c r="H4128">
        <v>0</v>
      </c>
      <c r="I4128" t="s">
        <v>7</v>
      </c>
      <c r="J4128" s="105">
        <v>76.95</v>
      </c>
      <c r="K4128" s="105">
        <f t="shared" si="833"/>
        <v>2.5298630136986304</v>
      </c>
      <c r="L4128" s="105">
        <v>228.4</v>
      </c>
      <c r="M4128" t="s">
        <v>4</v>
      </c>
      <c r="N4128" s="104">
        <f t="shared" si="832"/>
        <v>2.9681611435997399</v>
      </c>
      <c r="O4128" s="104">
        <f t="shared" si="834"/>
        <v>90.281568117825415</v>
      </c>
      <c r="P4128" s="10" t="b">
        <f t="shared" si="835"/>
        <v>0</v>
      </c>
      <c r="Q4128" s="9" t="b">
        <f t="shared" si="836"/>
        <v>0</v>
      </c>
      <c r="R4128" s="9" t="b">
        <f t="shared" si="837"/>
        <v>1</v>
      </c>
      <c r="S4128" s="9" t="b">
        <f t="shared" si="838"/>
        <v>1</v>
      </c>
      <c r="T4128" s="9" t="b">
        <f t="shared" si="839"/>
        <v>1</v>
      </c>
      <c r="U4128" s="9">
        <f t="shared" si="840"/>
        <v>0</v>
      </c>
      <c r="V4128" s="92">
        <f t="shared" ca="1" si="841"/>
        <v>43668.718431882175</v>
      </c>
      <c r="W4128" s="92">
        <f t="shared" ca="1" si="842"/>
        <v>43759</v>
      </c>
      <c r="X4128" s="113">
        <f t="shared" si="843"/>
        <v>76.95</v>
      </c>
      <c r="Y4128" s="9" t="b">
        <f t="shared" si="844"/>
        <v>1</v>
      </c>
      <c r="Z4128" s="9" t="str">
        <f>VLOOKUP(H4128,Table2_ContractType!$A$2:$B$4,2,FALSE)</f>
        <v>Month-to-Month</v>
      </c>
      <c r="AA4128" s="9" t="str">
        <f>VLOOKUP(F4128,Table3_PhoneService!$A$2:$B$4,2,FALSE)</f>
        <v>Two or More Lines</v>
      </c>
      <c r="AB4128" s="9" t="str">
        <f>VLOOKUP(G4128,Table4_InternetService!$A$2:$B$4,2,FALSE)</f>
        <v>Fiber Optic</v>
      </c>
    </row>
    <row r="4129" spans="1:28" ht="16">
      <c r="A4129" t="s">
        <v>2607</v>
      </c>
      <c r="B4129" t="s">
        <v>3</v>
      </c>
      <c r="C4129">
        <v>0</v>
      </c>
      <c r="D4129" t="s">
        <v>4</v>
      </c>
      <c r="E4129" t="s">
        <v>4</v>
      </c>
      <c r="F4129">
        <v>1</v>
      </c>
      <c r="G4129">
        <v>1</v>
      </c>
      <c r="H4129">
        <v>1</v>
      </c>
      <c r="I4129" t="s">
        <v>17</v>
      </c>
      <c r="J4129" s="105">
        <v>58.85</v>
      </c>
      <c r="K4129" s="105">
        <f t="shared" si="833"/>
        <v>1.9347945205479453</v>
      </c>
      <c r="L4129" s="105">
        <v>1215.45</v>
      </c>
      <c r="M4129" t="s">
        <v>5</v>
      </c>
      <c r="N4129" s="104">
        <f t="shared" si="832"/>
        <v>20.653355989804588</v>
      </c>
      <c r="O4129" s="104">
        <f t="shared" si="834"/>
        <v>628.20624468988956</v>
      </c>
      <c r="P4129" s="10" t="b">
        <f t="shared" si="835"/>
        <v>1</v>
      </c>
      <c r="Q4129" s="9" t="b">
        <f t="shared" si="836"/>
        <v>1</v>
      </c>
      <c r="R4129" s="9" t="b">
        <f t="shared" si="837"/>
        <v>1</v>
      </c>
      <c r="S4129" s="9" t="b">
        <f t="shared" si="838"/>
        <v>1</v>
      </c>
      <c r="T4129" s="9" t="b">
        <f t="shared" si="839"/>
        <v>1</v>
      </c>
      <c r="U4129" s="9">
        <f t="shared" si="840"/>
        <v>3</v>
      </c>
      <c r="V4129" s="92">
        <f t="shared" ca="1" si="841"/>
        <v>43130.793755310107</v>
      </c>
      <c r="W4129" s="92">
        <f t="shared" ca="1" si="842"/>
        <v>43759</v>
      </c>
      <c r="X4129" s="113">
        <f t="shared" si="843"/>
        <v>58.85</v>
      </c>
      <c r="Y4129" s="9" t="b">
        <f t="shared" si="844"/>
        <v>1</v>
      </c>
      <c r="Z4129" s="9" t="str">
        <f>VLOOKUP(H4129,Table2_ContractType!$A$2:$B$4,2,FALSE)</f>
        <v>1 Year</v>
      </c>
      <c r="AA4129" s="9" t="str">
        <f>VLOOKUP(F4129,Table3_PhoneService!$A$2:$B$4,2,FALSE)</f>
        <v>One Line</v>
      </c>
      <c r="AB4129" s="9" t="str">
        <f>VLOOKUP(G4129,Table4_InternetService!$A$2:$B$4,2,FALSE)</f>
        <v>DSL</v>
      </c>
    </row>
    <row r="4130" spans="1:28" ht="16">
      <c r="A4130" t="s">
        <v>611</v>
      </c>
      <c r="B4130" t="s">
        <v>9</v>
      </c>
      <c r="C4130">
        <v>0</v>
      </c>
      <c r="D4130" t="s">
        <v>5</v>
      </c>
      <c r="E4130" t="s">
        <v>5</v>
      </c>
      <c r="F4130">
        <v>1</v>
      </c>
      <c r="G4130">
        <v>2</v>
      </c>
      <c r="H4130">
        <v>0</v>
      </c>
      <c r="I4130" t="s">
        <v>17</v>
      </c>
      <c r="J4130" s="105">
        <v>74.55</v>
      </c>
      <c r="K4130" s="105">
        <f t="shared" si="833"/>
        <v>2.4509589041095889</v>
      </c>
      <c r="L4130" s="105">
        <v>1170.5</v>
      </c>
      <c r="M4130" t="s">
        <v>5</v>
      </c>
      <c r="N4130" s="104">
        <f t="shared" si="832"/>
        <v>15.700871898054997</v>
      </c>
      <c r="O4130" s="104">
        <f t="shared" si="834"/>
        <v>477.56818689917282</v>
      </c>
      <c r="P4130" s="10" t="b">
        <f t="shared" si="835"/>
        <v>0</v>
      </c>
      <c r="Q4130" s="9" t="b">
        <f t="shared" si="836"/>
        <v>1</v>
      </c>
      <c r="R4130" s="9" t="b">
        <f t="shared" si="837"/>
        <v>1</v>
      </c>
      <c r="S4130" s="9" t="b">
        <f t="shared" si="838"/>
        <v>1</v>
      </c>
      <c r="T4130" s="9" t="b">
        <f t="shared" si="839"/>
        <v>1</v>
      </c>
      <c r="U4130" s="9">
        <f t="shared" si="840"/>
        <v>0</v>
      </c>
      <c r="V4130" s="92">
        <f t="shared" ca="1" si="841"/>
        <v>43281.431813100826</v>
      </c>
      <c r="W4130" s="92">
        <f t="shared" ca="1" si="842"/>
        <v>43759</v>
      </c>
      <c r="X4130" s="113">
        <f t="shared" si="843"/>
        <v>74.55</v>
      </c>
      <c r="Y4130" s="9" t="b">
        <f t="shared" si="844"/>
        <v>1</v>
      </c>
      <c r="Z4130" s="9" t="str">
        <f>VLOOKUP(H4130,Table2_ContractType!$A$2:$B$4,2,FALSE)</f>
        <v>Month-to-Month</v>
      </c>
      <c r="AA4130" s="9" t="str">
        <f>VLOOKUP(F4130,Table3_PhoneService!$A$2:$B$4,2,FALSE)</f>
        <v>One Line</v>
      </c>
      <c r="AB4130" s="9" t="str">
        <f>VLOOKUP(G4130,Table4_InternetService!$A$2:$B$4,2,FALSE)</f>
        <v>Fiber Optic</v>
      </c>
    </row>
    <row r="4131" spans="1:28" ht="16">
      <c r="A4131" t="s">
        <v>5168</v>
      </c>
      <c r="B4131" t="s">
        <v>3</v>
      </c>
      <c r="C4131">
        <v>0</v>
      </c>
      <c r="D4131" t="s">
        <v>4</v>
      </c>
      <c r="E4131" t="s">
        <v>4</v>
      </c>
      <c r="F4131">
        <v>1</v>
      </c>
      <c r="G4131">
        <v>1</v>
      </c>
      <c r="H4131">
        <v>2</v>
      </c>
      <c r="I4131" t="s">
        <v>13</v>
      </c>
      <c r="J4131" s="105">
        <v>68.25</v>
      </c>
      <c r="K4131" s="105">
        <f t="shared" si="833"/>
        <v>2.2438356164383562</v>
      </c>
      <c r="L4131" s="105">
        <v>1114.8499999999999</v>
      </c>
      <c r="M4131" t="s">
        <v>5</v>
      </c>
      <c r="N4131" s="104">
        <f t="shared" si="832"/>
        <v>16.334798534798534</v>
      </c>
      <c r="O4131" s="104">
        <f t="shared" si="834"/>
        <v>496.85012210012206</v>
      </c>
      <c r="P4131" s="10" t="b">
        <f t="shared" si="835"/>
        <v>1</v>
      </c>
      <c r="Q4131" s="9" t="b">
        <f t="shared" si="836"/>
        <v>1</v>
      </c>
      <c r="R4131" s="9" t="b">
        <f t="shared" si="837"/>
        <v>1</v>
      </c>
      <c r="S4131" s="9" t="b">
        <f t="shared" si="838"/>
        <v>1</v>
      </c>
      <c r="T4131" s="9" t="b">
        <f t="shared" si="839"/>
        <v>1</v>
      </c>
      <c r="U4131" s="9">
        <f t="shared" si="840"/>
        <v>3</v>
      </c>
      <c r="V4131" s="92">
        <f t="shared" ca="1" si="841"/>
        <v>43262.149877899879</v>
      </c>
      <c r="W4131" s="92">
        <f t="shared" ca="1" si="842"/>
        <v>43759</v>
      </c>
      <c r="X4131" s="113">
        <f t="shared" si="843"/>
        <v>68.25</v>
      </c>
      <c r="Y4131" s="9" t="b">
        <f t="shared" si="844"/>
        <v>1</v>
      </c>
      <c r="Z4131" s="9" t="str">
        <f>VLOOKUP(H4131,Table2_ContractType!$A$2:$B$4,2,FALSE)</f>
        <v>2 Year</v>
      </c>
      <c r="AA4131" s="9" t="str">
        <f>VLOOKUP(F4131,Table3_PhoneService!$A$2:$B$4,2,FALSE)</f>
        <v>One Line</v>
      </c>
      <c r="AB4131" s="9" t="str">
        <f>VLOOKUP(G4131,Table4_InternetService!$A$2:$B$4,2,FALSE)</f>
        <v>DSL</v>
      </c>
    </row>
    <row r="4132" spans="1:28" ht="16">
      <c r="A4132" t="s">
        <v>784</v>
      </c>
      <c r="B4132" t="s">
        <v>3</v>
      </c>
      <c r="C4132">
        <v>0</v>
      </c>
      <c r="D4132" t="s">
        <v>4</v>
      </c>
      <c r="E4132" t="s">
        <v>5</v>
      </c>
      <c r="F4132">
        <v>1</v>
      </c>
      <c r="G4132">
        <v>2</v>
      </c>
      <c r="H4132">
        <v>0</v>
      </c>
      <c r="I4132" t="s">
        <v>10</v>
      </c>
      <c r="J4132" s="105">
        <v>88.9</v>
      </c>
      <c r="K4132" s="105">
        <f t="shared" si="833"/>
        <v>2.9227397260273977</v>
      </c>
      <c r="L4132" s="105">
        <v>454.15</v>
      </c>
      <c r="M4132" t="s">
        <v>4</v>
      </c>
      <c r="N4132" s="104">
        <f t="shared" si="832"/>
        <v>5.1085489313835764</v>
      </c>
      <c r="O4132" s="104">
        <f t="shared" si="834"/>
        <v>155.38502999625044</v>
      </c>
      <c r="P4132" s="10" t="b">
        <f t="shared" si="835"/>
        <v>1</v>
      </c>
      <c r="Q4132" s="9" t="b">
        <f t="shared" si="836"/>
        <v>0</v>
      </c>
      <c r="R4132" s="9" t="b">
        <f t="shared" si="837"/>
        <v>1</v>
      </c>
      <c r="S4132" s="9" t="b">
        <f t="shared" si="838"/>
        <v>1</v>
      </c>
      <c r="T4132" s="9" t="b">
        <f t="shared" si="839"/>
        <v>1</v>
      </c>
      <c r="U4132" s="9">
        <f t="shared" si="840"/>
        <v>1</v>
      </c>
      <c r="V4132" s="92">
        <f t="shared" ca="1" si="841"/>
        <v>43603.614970003749</v>
      </c>
      <c r="W4132" s="92">
        <f t="shared" ca="1" si="842"/>
        <v>43759</v>
      </c>
      <c r="X4132" s="113">
        <f t="shared" si="843"/>
        <v>88.9</v>
      </c>
      <c r="Y4132" s="9" t="b">
        <f t="shared" si="844"/>
        <v>1</v>
      </c>
      <c r="Z4132" s="9" t="str">
        <f>VLOOKUP(H4132,Table2_ContractType!$A$2:$B$4,2,FALSE)</f>
        <v>Month-to-Month</v>
      </c>
      <c r="AA4132" s="9" t="str">
        <f>VLOOKUP(F4132,Table3_PhoneService!$A$2:$B$4,2,FALSE)</f>
        <v>One Line</v>
      </c>
      <c r="AB4132" s="9" t="str">
        <f>VLOOKUP(G4132,Table4_InternetService!$A$2:$B$4,2,FALSE)</f>
        <v>Fiber Optic</v>
      </c>
    </row>
    <row r="4133" spans="1:28" ht="16">
      <c r="A4133" t="s">
        <v>2565</v>
      </c>
      <c r="B4133" t="s">
        <v>3</v>
      </c>
      <c r="C4133">
        <v>0</v>
      </c>
      <c r="D4133" t="s">
        <v>5</v>
      </c>
      <c r="E4133" t="s">
        <v>5</v>
      </c>
      <c r="F4133">
        <v>1</v>
      </c>
      <c r="G4133">
        <v>1</v>
      </c>
      <c r="H4133">
        <v>0</v>
      </c>
      <c r="I4133" t="s">
        <v>10</v>
      </c>
      <c r="J4133" s="105">
        <v>50</v>
      </c>
      <c r="K4133" s="105">
        <f t="shared" si="833"/>
        <v>1.6438356164383561</v>
      </c>
      <c r="L4133" s="105">
        <v>892.7</v>
      </c>
      <c r="M4133" t="s">
        <v>5</v>
      </c>
      <c r="N4133" s="104">
        <f t="shared" si="832"/>
        <v>17.853999999999999</v>
      </c>
      <c r="O4133" s="104">
        <f t="shared" si="834"/>
        <v>543.05916666666667</v>
      </c>
      <c r="P4133" s="10" t="b">
        <f t="shared" si="835"/>
        <v>1</v>
      </c>
      <c r="Q4133" s="9" t="b">
        <f t="shared" si="836"/>
        <v>1</v>
      </c>
      <c r="R4133" s="9" t="b">
        <f t="shared" si="837"/>
        <v>1</v>
      </c>
      <c r="S4133" s="9" t="b">
        <f t="shared" si="838"/>
        <v>1</v>
      </c>
      <c r="T4133" s="9" t="b">
        <f t="shared" si="839"/>
        <v>1</v>
      </c>
      <c r="U4133" s="9">
        <f t="shared" si="840"/>
        <v>0</v>
      </c>
      <c r="V4133" s="92">
        <f t="shared" ca="1" si="841"/>
        <v>43215.940833333334</v>
      </c>
      <c r="W4133" s="92">
        <f t="shared" ca="1" si="842"/>
        <v>43759</v>
      </c>
      <c r="X4133" s="113">
        <f t="shared" si="843"/>
        <v>50.000000000000007</v>
      </c>
      <c r="Y4133" s="9" t="b">
        <f t="shared" si="844"/>
        <v>1</v>
      </c>
      <c r="Z4133" s="9" t="str">
        <f>VLOOKUP(H4133,Table2_ContractType!$A$2:$B$4,2,FALSE)</f>
        <v>Month-to-Month</v>
      </c>
      <c r="AA4133" s="9" t="str">
        <f>VLOOKUP(F4133,Table3_PhoneService!$A$2:$B$4,2,FALSE)</f>
        <v>One Line</v>
      </c>
      <c r="AB4133" s="9" t="str">
        <f>VLOOKUP(G4133,Table4_InternetService!$A$2:$B$4,2,FALSE)</f>
        <v>DSL</v>
      </c>
    </row>
    <row r="4134" spans="1:28" ht="16">
      <c r="A4134" t="s">
        <v>548</v>
      </c>
      <c r="B4134" t="s">
        <v>3</v>
      </c>
      <c r="C4134">
        <v>0</v>
      </c>
      <c r="D4134" t="s">
        <v>4</v>
      </c>
      <c r="E4134" t="s">
        <v>4</v>
      </c>
      <c r="F4134">
        <v>1</v>
      </c>
      <c r="G4134">
        <v>1</v>
      </c>
      <c r="H4134">
        <v>1</v>
      </c>
      <c r="I4134" t="s">
        <v>10</v>
      </c>
      <c r="J4134" s="105">
        <v>58.45</v>
      </c>
      <c r="K4134" s="105">
        <f t="shared" si="833"/>
        <v>1.9216438356164387</v>
      </c>
      <c r="L4134" s="105">
        <v>1955.4</v>
      </c>
      <c r="M4134" t="s">
        <v>5</v>
      </c>
      <c r="N4134" s="104">
        <f t="shared" si="832"/>
        <v>33.454234388366125</v>
      </c>
      <c r="O4134" s="104">
        <f t="shared" si="834"/>
        <v>1017.5662959794695</v>
      </c>
      <c r="P4134" s="10" t="b">
        <f t="shared" si="835"/>
        <v>1</v>
      </c>
      <c r="Q4134" s="9" t="b">
        <f t="shared" si="836"/>
        <v>1</v>
      </c>
      <c r="R4134" s="9" t="b">
        <f t="shared" si="837"/>
        <v>1</v>
      </c>
      <c r="S4134" s="9" t="b">
        <f t="shared" si="838"/>
        <v>1</v>
      </c>
      <c r="T4134" s="9" t="b">
        <f t="shared" si="839"/>
        <v>1</v>
      </c>
      <c r="U4134" s="9">
        <f t="shared" si="840"/>
        <v>3</v>
      </c>
      <c r="V4134" s="92">
        <f t="shared" ca="1" si="841"/>
        <v>42741.433704020528</v>
      </c>
      <c r="W4134" s="92">
        <f t="shared" ca="1" si="842"/>
        <v>43759</v>
      </c>
      <c r="X4134" s="113">
        <f t="shared" si="843"/>
        <v>58.45</v>
      </c>
      <c r="Y4134" s="9" t="b">
        <f t="shared" si="844"/>
        <v>1</v>
      </c>
      <c r="Z4134" s="9" t="str">
        <f>VLOOKUP(H4134,Table2_ContractType!$A$2:$B$4,2,FALSE)</f>
        <v>1 Year</v>
      </c>
      <c r="AA4134" s="9" t="str">
        <f>VLOOKUP(F4134,Table3_PhoneService!$A$2:$B$4,2,FALSE)</f>
        <v>One Line</v>
      </c>
      <c r="AB4134" s="9" t="str">
        <f>VLOOKUP(G4134,Table4_InternetService!$A$2:$B$4,2,FALSE)</f>
        <v>DSL</v>
      </c>
    </row>
    <row r="4135" spans="1:28" ht="16">
      <c r="A4135" t="s">
        <v>663</v>
      </c>
      <c r="B4135" t="s">
        <v>9</v>
      </c>
      <c r="C4135">
        <v>0</v>
      </c>
      <c r="D4135" t="s">
        <v>4</v>
      </c>
      <c r="E4135" t="s">
        <v>4</v>
      </c>
      <c r="F4135">
        <v>1</v>
      </c>
      <c r="G4135">
        <v>0</v>
      </c>
      <c r="H4135">
        <v>2</v>
      </c>
      <c r="I4135" t="s">
        <v>10</v>
      </c>
      <c r="J4135" s="105">
        <v>20.100000000000001</v>
      </c>
      <c r="K4135" s="105">
        <f t="shared" si="833"/>
        <v>0.66082191780821919</v>
      </c>
      <c r="L4135" s="105">
        <v>655.29999999999995</v>
      </c>
      <c r="M4135" t="s">
        <v>5</v>
      </c>
      <c r="N4135" s="104">
        <f t="shared" si="832"/>
        <v>32.601990049751237</v>
      </c>
      <c r="O4135" s="104">
        <f t="shared" si="834"/>
        <v>991.64386401326692</v>
      </c>
      <c r="P4135" s="10" t="b">
        <f t="shared" si="835"/>
        <v>0</v>
      </c>
      <c r="Q4135" s="9" t="b">
        <f t="shared" si="836"/>
        <v>1</v>
      </c>
      <c r="R4135" s="9" t="b">
        <f t="shared" si="837"/>
        <v>1</v>
      </c>
      <c r="S4135" s="9" t="b">
        <f t="shared" si="838"/>
        <v>0</v>
      </c>
      <c r="T4135" s="9" t="b">
        <f t="shared" si="839"/>
        <v>0</v>
      </c>
      <c r="U4135" s="9">
        <f t="shared" si="840"/>
        <v>3</v>
      </c>
      <c r="V4135" s="92">
        <f t="shared" ca="1" si="841"/>
        <v>42767.356135986731</v>
      </c>
      <c r="W4135" s="92">
        <f t="shared" ca="1" si="842"/>
        <v>43759</v>
      </c>
      <c r="X4135" s="113">
        <f t="shared" si="843"/>
        <v>20.100000000000001</v>
      </c>
      <c r="Y4135" s="9" t="b">
        <f t="shared" si="844"/>
        <v>1</v>
      </c>
      <c r="Z4135" s="9" t="str">
        <f>VLOOKUP(H4135,Table2_ContractType!$A$2:$B$4,2,FALSE)</f>
        <v>2 Year</v>
      </c>
      <c r="AA4135" s="9" t="str">
        <f>VLOOKUP(F4135,Table3_PhoneService!$A$2:$B$4,2,FALSE)</f>
        <v>One Line</v>
      </c>
      <c r="AB4135" s="9" t="str">
        <f>VLOOKUP(G4135,Table4_InternetService!$A$2:$B$4,2,FALSE)</f>
        <v>No Internet Service</v>
      </c>
    </row>
    <row r="4136" spans="1:28" ht="16">
      <c r="A4136" t="s">
        <v>4998</v>
      </c>
      <c r="B4136" t="s">
        <v>9</v>
      </c>
      <c r="C4136">
        <v>0</v>
      </c>
      <c r="D4136" t="s">
        <v>4</v>
      </c>
      <c r="E4136" t="s">
        <v>5</v>
      </c>
      <c r="F4136">
        <v>2</v>
      </c>
      <c r="G4136">
        <v>0</v>
      </c>
      <c r="H4136">
        <v>2</v>
      </c>
      <c r="I4136" t="s">
        <v>13</v>
      </c>
      <c r="J4136" s="105">
        <v>24.45</v>
      </c>
      <c r="K4136" s="105">
        <f t="shared" si="833"/>
        <v>0.8038356164383561</v>
      </c>
      <c r="L4136" s="105">
        <v>1730.65</v>
      </c>
      <c r="M4136" t="s">
        <v>5</v>
      </c>
      <c r="N4136" s="104">
        <f t="shared" si="832"/>
        <v>70.783231083844584</v>
      </c>
      <c r="O4136" s="104">
        <f t="shared" si="834"/>
        <v>2152.9899454669394</v>
      </c>
      <c r="P4136" s="10" t="b">
        <f t="shared" si="835"/>
        <v>0</v>
      </c>
      <c r="Q4136" s="9" t="b">
        <f t="shared" si="836"/>
        <v>1</v>
      </c>
      <c r="R4136" s="9" t="b">
        <f t="shared" si="837"/>
        <v>1</v>
      </c>
      <c r="S4136" s="9" t="b">
        <f t="shared" si="838"/>
        <v>0</v>
      </c>
      <c r="T4136" s="9" t="b">
        <f t="shared" si="839"/>
        <v>0</v>
      </c>
      <c r="U4136" s="9">
        <f t="shared" si="840"/>
        <v>1</v>
      </c>
      <c r="V4136" s="92">
        <f t="shared" ca="1" si="841"/>
        <v>41606.010054533064</v>
      </c>
      <c r="W4136" s="92">
        <f t="shared" ca="1" si="842"/>
        <v>43759</v>
      </c>
      <c r="X4136" s="113">
        <f t="shared" si="843"/>
        <v>24.45</v>
      </c>
      <c r="Y4136" s="9" t="b">
        <f t="shared" si="844"/>
        <v>1</v>
      </c>
      <c r="Z4136" s="9" t="str">
        <f>VLOOKUP(H4136,Table2_ContractType!$A$2:$B$4,2,FALSE)</f>
        <v>2 Year</v>
      </c>
      <c r="AA4136" s="9" t="str">
        <f>VLOOKUP(F4136,Table3_PhoneService!$A$2:$B$4,2,FALSE)</f>
        <v>Two or More Lines</v>
      </c>
      <c r="AB4136" s="9" t="str">
        <f>VLOOKUP(G4136,Table4_InternetService!$A$2:$B$4,2,FALSE)</f>
        <v>No Internet Service</v>
      </c>
    </row>
    <row r="4137" spans="1:28" ht="16">
      <c r="A4137" t="s">
        <v>576</v>
      </c>
      <c r="B4137" t="s">
        <v>9</v>
      </c>
      <c r="C4137">
        <v>0</v>
      </c>
      <c r="D4137" t="s">
        <v>4</v>
      </c>
      <c r="E4137" t="s">
        <v>4</v>
      </c>
      <c r="F4137">
        <v>1</v>
      </c>
      <c r="G4137">
        <v>1</v>
      </c>
      <c r="H4137">
        <v>2</v>
      </c>
      <c r="I4137" t="s">
        <v>17</v>
      </c>
      <c r="J4137" s="105">
        <v>70.849999999999994</v>
      </c>
      <c r="K4137" s="105">
        <f t="shared" si="833"/>
        <v>2.3293150684931505</v>
      </c>
      <c r="L4137" s="105">
        <v>4973.3999999999996</v>
      </c>
      <c r="M4137" t="s">
        <v>5</v>
      </c>
      <c r="N4137" s="104">
        <f t="shared" si="832"/>
        <v>70.19618913196895</v>
      </c>
      <c r="O4137" s="104">
        <f t="shared" si="834"/>
        <v>2135.1340860973887</v>
      </c>
      <c r="P4137" s="10" t="b">
        <f t="shared" si="835"/>
        <v>0</v>
      </c>
      <c r="Q4137" s="9" t="b">
        <f t="shared" si="836"/>
        <v>1</v>
      </c>
      <c r="R4137" s="9" t="b">
        <f t="shared" si="837"/>
        <v>1</v>
      </c>
      <c r="S4137" s="9" t="b">
        <f t="shared" si="838"/>
        <v>1</v>
      </c>
      <c r="T4137" s="9" t="b">
        <f t="shared" si="839"/>
        <v>1</v>
      </c>
      <c r="U4137" s="9">
        <f t="shared" si="840"/>
        <v>3</v>
      </c>
      <c r="V4137" s="92">
        <f t="shared" ca="1" si="841"/>
        <v>41623.865913902613</v>
      </c>
      <c r="W4137" s="92">
        <f t="shared" ca="1" si="842"/>
        <v>43759</v>
      </c>
      <c r="X4137" s="113">
        <f t="shared" si="843"/>
        <v>70.849999999999994</v>
      </c>
      <c r="Y4137" s="9" t="b">
        <f t="shared" si="844"/>
        <v>1</v>
      </c>
      <c r="Z4137" s="9" t="str">
        <f>VLOOKUP(H4137,Table2_ContractType!$A$2:$B$4,2,FALSE)</f>
        <v>2 Year</v>
      </c>
      <c r="AA4137" s="9" t="str">
        <f>VLOOKUP(F4137,Table3_PhoneService!$A$2:$B$4,2,FALSE)</f>
        <v>One Line</v>
      </c>
      <c r="AB4137" s="9" t="str">
        <f>VLOOKUP(G4137,Table4_InternetService!$A$2:$B$4,2,FALSE)</f>
        <v>DSL</v>
      </c>
    </row>
    <row r="4138" spans="1:28" ht="16">
      <c r="A4138" t="s">
        <v>1971</v>
      </c>
      <c r="B4138" t="s">
        <v>3</v>
      </c>
      <c r="C4138">
        <v>0</v>
      </c>
      <c r="D4138" t="s">
        <v>4</v>
      </c>
      <c r="E4138" t="s">
        <v>4</v>
      </c>
      <c r="F4138">
        <v>2</v>
      </c>
      <c r="G4138">
        <v>2</v>
      </c>
      <c r="H4138">
        <v>0</v>
      </c>
      <c r="I4138" t="s">
        <v>17</v>
      </c>
      <c r="J4138" s="105">
        <v>88.6</v>
      </c>
      <c r="K4138" s="105">
        <f t="shared" si="833"/>
        <v>2.9128767123287664</v>
      </c>
      <c r="L4138" s="105">
        <v>2888.7</v>
      </c>
      <c r="M4138" t="s">
        <v>5</v>
      </c>
      <c r="N4138" s="104">
        <f t="shared" si="832"/>
        <v>32.603837471783294</v>
      </c>
      <c r="O4138" s="104">
        <f t="shared" si="834"/>
        <v>991.7000564334088</v>
      </c>
      <c r="P4138" s="10" t="b">
        <f t="shared" si="835"/>
        <v>1</v>
      </c>
      <c r="Q4138" s="9" t="b">
        <f t="shared" si="836"/>
        <v>1</v>
      </c>
      <c r="R4138" s="9" t="b">
        <f t="shared" si="837"/>
        <v>1</v>
      </c>
      <c r="S4138" s="9" t="b">
        <f t="shared" si="838"/>
        <v>1</v>
      </c>
      <c r="T4138" s="9" t="b">
        <f t="shared" si="839"/>
        <v>1</v>
      </c>
      <c r="U4138" s="9">
        <f t="shared" si="840"/>
        <v>3</v>
      </c>
      <c r="V4138" s="92">
        <f t="shared" ca="1" si="841"/>
        <v>42767.299943566592</v>
      </c>
      <c r="W4138" s="92">
        <f t="shared" ca="1" si="842"/>
        <v>43759</v>
      </c>
      <c r="X4138" s="113">
        <f t="shared" si="843"/>
        <v>88.6</v>
      </c>
      <c r="Y4138" s="9" t="b">
        <f t="shared" si="844"/>
        <v>1</v>
      </c>
      <c r="Z4138" s="9" t="str">
        <f>VLOOKUP(H4138,Table2_ContractType!$A$2:$B$4,2,FALSE)</f>
        <v>Month-to-Month</v>
      </c>
      <c r="AA4138" s="9" t="str">
        <f>VLOOKUP(F4138,Table3_PhoneService!$A$2:$B$4,2,FALSE)</f>
        <v>Two or More Lines</v>
      </c>
      <c r="AB4138" s="9" t="str">
        <f>VLOOKUP(G4138,Table4_InternetService!$A$2:$B$4,2,FALSE)</f>
        <v>Fiber Optic</v>
      </c>
    </row>
    <row r="4139" spans="1:28" ht="16">
      <c r="A4139" t="s">
        <v>5769</v>
      </c>
      <c r="B4139" t="s">
        <v>9</v>
      </c>
      <c r="C4139">
        <v>0</v>
      </c>
      <c r="D4139" t="s">
        <v>5</v>
      </c>
      <c r="E4139" t="s">
        <v>5</v>
      </c>
      <c r="F4139">
        <v>1</v>
      </c>
      <c r="G4139">
        <v>0</v>
      </c>
      <c r="H4139">
        <v>1</v>
      </c>
      <c r="I4139" t="s">
        <v>10</v>
      </c>
      <c r="J4139" s="105">
        <v>20.3</v>
      </c>
      <c r="K4139" s="105">
        <f t="shared" si="833"/>
        <v>0.66739726027397261</v>
      </c>
      <c r="L4139" s="105">
        <v>475.1</v>
      </c>
      <c r="M4139" t="s">
        <v>5</v>
      </c>
      <c r="N4139" s="104">
        <f t="shared" si="832"/>
        <v>23.403940886699509</v>
      </c>
      <c r="O4139" s="104">
        <f t="shared" si="834"/>
        <v>711.86986863711002</v>
      </c>
      <c r="P4139" s="10" t="b">
        <f t="shared" si="835"/>
        <v>0</v>
      </c>
      <c r="Q4139" s="9" t="b">
        <f t="shared" si="836"/>
        <v>1</v>
      </c>
      <c r="R4139" s="9" t="b">
        <f t="shared" si="837"/>
        <v>1</v>
      </c>
      <c r="S4139" s="9" t="b">
        <f t="shared" si="838"/>
        <v>0</v>
      </c>
      <c r="T4139" s="9" t="b">
        <f t="shared" si="839"/>
        <v>0</v>
      </c>
      <c r="U4139" s="9">
        <f t="shared" si="840"/>
        <v>0</v>
      </c>
      <c r="V4139" s="92">
        <f t="shared" ca="1" si="841"/>
        <v>43047.130131362886</v>
      </c>
      <c r="W4139" s="92">
        <f t="shared" ca="1" si="842"/>
        <v>43759</v>
      </c>
      <c r="X4139" s="113">
        <f t="shared" si="843"/>
        <v>20.3</v>
      </c>
      <c r="Y4139" s="9" t="b">
        <f t="shared" si="844"/>
        <v>1</v>
      </c>
      <c r="Z4139" s="9" t="str">
        <f>VLOOKUP(H4139,Table2_ContractType!$A$2:$B$4,2,FALSE)</f>
        <v>1 Year</v>
      </c>
      <c r="AA4139" s="9" t="str">
        <f>VLOOKUP(F4139,Table3_PhoneService!$A$2:$B$4,2,FALSE)</f>
        <v>One Line</v>
      </c>
      <c r="AB4139" s="9" t="str">
        <f>VLOOKUP(G4139,Table4_InternetService!$A$2:$B$4,2,FALSE)</f>
        <v>No Internet Service</v>
      </c>
    </row>
    <row r="4140" spans="1:28" ht="16">
      <c r="A4140" t="s">
        <v>1769</v>
      </c>
      <c r="B4140" t="s">
        <v>3</v>
      </c>
      <c r="C4140">
        <v>0</v>
      </c>
      <c r="D4140" t="s">
        <v>5</v>
      </c>
      <c r="E4140" t="s">
        <v>5</v>
      </c>
      <c r="F4140">
        <v>1</v>
      </c>
      <c r="G4140">
        <v>0</v>
      </c>
      <c r="H4140">
        <v>2</v>
      </c>
      <c r="I4140" t="s">
        <v>13</v>
      </c>
      <c r="J4140" s="105">
        <v>20.05</v>
      </c>
      <c r="K4140" s="105">
        <f t="shared" si="833"/>
        <v>0.65917808219178087</v>
      </c>
      <c r="L4140" s="105">
        <v>1386.9</v>
      </c>
      <c r="M4140" t="s">
        <v>5</v>
      </c>
      <c r="N4140" s="104">
        <f t="shared" si="832"/>
        <v>69.172069825436409</v>
      </c>
      <c r="O4140" s="104">
        <f t="shared" si="834"/>
        <v>2103.9837905236909</v>
      </c>
      <c r="P4140" s="10" t="b">
        <f t="shared" si="835"/>
        <v>1</v>
      </c>
      <c r="Q4140" s="9" t="b">
        <f t="shared" si="836"/>
        <v>1</v>
      </c>
      <c r="R4140" s="9" t="b">
        <f t="shared" si="837"/>
        <v>1</v>
      </c>
      <c r="S4140" s="9" t="b">
        <f t="shared" si="838"/>
        <v>0</v>
      </c>
      <c r="T4140" s="9" t="b">
        <f t="shared" si="839"/>
        <v>0</v>
      </c>
      <c r="U4140" s="9">
        <f t="shared" si="840"/>
        <v>0</v>
      </c>
      <c r="V4140" s="92">
        <f t="shared" ca="1" si="841"/>
        <v>41655.016209476307</v>
      </c>
      <c r="W4140" s="92">
        <f t="shared" ca="1" si="842"/>
        <v>43759</v>
      </c>
      <c r="X4140" s="113">
        <f t="shared" si="843"/>
        <v>20.05</v>
      </c>
      <c r="Y4140" s="9" t="b">
        <f t="shared" si="844"/>
        <v>1</v>
      </c>
      <c r="Z4140" s="9" t="str">
        <f>VLOOKUP(H4140,Table2_ContractType!$A$2:$B$4,2,FALSE)</f>
        <v>2 Year</v>
      </c>
      <c r="AA4140" s="9" t="str">
        <f>VLOOKUP(F4140,Table3_PhoneService!$A$2:$B$4,2,FALSE)</f>
        <v>One Line</v>
      </c>
      <c r="AB4140" s="9" t="str">
        <f>VLOOKUP(G4140,Table4_InternetService!$A$2:$B$4,2,FALSE)</f>
        <v>No Internet Service</v>
      </c>
    </row>
    <row r="4141" spans="1:28" ht="16">
      <c r="A4141" t="s">
        <v>2598</v>
      </c>
      <c r="B4141" t="s">
        <v>9</v>
      </c>
      <c r="C4141">
        <v>0</v>
      </c>
      <c r="D4141" t="s">
        <v>5</v>
      </c>
      <c r="E4141" t="s">
        <v>4</v>
      </c>
      <c r="F4141">
        <v>1</v>
      </c>
      <c r="G4141">
        <v>0</v>
      </c>
      <c r="H4141">
        <v>1</v>
      </c>
      <c r="I4141" t="s">
        <v>17</v>
      </c>
      <c r="J4141" s="105">
        <v>20.05</v>
      </c>
      <c r="K4141" s="105">
        <f t="shared" si="833"/>
        <v>0.65917808219178087</v>
      </c>
      <c r="L4141" s="105">
        <v>552.9</v>
      </c>
      <c r="M4141" t="s">
        <v>5</v>
      </c>
      <c r="N4141" s="104">
        <f t="shared" si="832"/>
        <v>27.576059850374062</v>
      </c>
      <c r="O4141" s="104">
        <f t="shared" si="834"/>
        <v>838.77182044887775</v>
      </c>
      <c r="P4141" s="10" t="b">
        <f t="shared" si="835"/>
        <v>0</v>
      </c>
      <c r="Q4141" s="9" t="b">
        <f t="shared" si="836"/>
        <v>1</v>
      </c>
      <c r="R4141" s="9" t="b">
        <f t="shared" si="837"/>
        <v>1</v>
      </c>
      <c r="S4141" s="9" t="b">
        <f t="shared" si="838"/>
        <v>0</v>
      </c>
      <c r="T4141" s="9" t="b">
        <f t="shared" si="839"/>
        <v>0</v>
      </c>
      <c r="U4141" s="9">
        <f t="shared" si="840"/>
        <v>2</v>
      </c>
      <c r="V4141" s="92">
        <f t="shared" ca="1" si="841"/>
        <v>42920.228179551123</v>
      </c>
      <c r="W4141" s="92">
        <f t="shared" ca="1" si="842"/>
        <v>43759</v>
      </c>
      <c r="X4141" s="113">
        <f t="shared" si="843"/>
        <v>20.05</v>
      </c>
      <c r="Y4141" s="9" t="b">
        <f t="shared" si="844"/>
        <v>1</v>
      </c>
      <c r="Z4141" s="9" t="str">
        <f>VLOOKUP(H4141,Table2_ContractType!$A$2:$B$4,2,FALSE)</f>
        <v>1 Year</v>
      </c>
      <c r="AA4141" s="9" t="str">
        <f>VLOOKUP(F4141,Table3_PhoneService!$A$2:$B$4,2,FALSE)</f>
        <v>One Line</v>
      </c>
      <c r="AB4141" s="9" t="str">
        <f>VLOOKUP(G4141,Table4_InternetService!$A$2:$B$4,2,FALSE)</f>
        <v>No Internet Service</v>
      </c>
    </row>
    <row r="4142" spans="1:28" ht="16">
      <c r="A4142" t="s">
        <v>6661</v>
      </c>
      <c r="B4142" t="s">
        <v>3</v>
      </c>
      <c r="C4142">
        <v>0</v>
      </c>
      <c r="D4142" t="s">
        <v>5</v>
      </c>
      <c r="E4142" t="s">
        <v>5</v>
      </c>
      <c r="F4142">
        <v>1</v>
      </c>
      <c r="G4142">
        <v>0</v>
      </c>
      <c r="H4142">
        <v>0</v>
      </c>
      <c r="I4142" t="s">
        <v>10</v>
      </c>
      <c r="J4142" s="105">
        <v>20.2</v>
      </c>
      <c r="K4142" s="105">
        <f t="shared" si="833"/>
        <v>0.66410958904109585</v>
      </c>
      <c r="L4142" s="105">
        <v>123.65</v>
      </c>
      <c r="M4142" t="s">
        <v>5</v>
      </c>
      <c r="N4142" s="104">
        <f t="shared" si="832"/>
        <v>6.1212871287128721</v>
      </c>
      <c r="O4142" s="104">
        <f t="shared" si="834"/>
        <v>186.18915016501651</v>
      </c>
      <c r="P4142" s="10" t="b">
        <f t="shared" si="835"/>
        <v>1</v>
      </c>
      <c r="Q4142" s="9" t="b">
        <f t="shared" si="836"/>
        <v>1</v>
      </c>
      <c r="R4142" s="9" t="b">
        <f t="shared" si="837"/>
        <v>1</v>
      </c>
      <c r="S4142" s="9" t="b">
        <f t="shared" si="838"/>
        <v>0</v>
      </c>
      <c r="T4142" s="9" t="b">
        <f t="shared" si="839"/>
        <v>0</v>
      </c>
      <c r="U4142" s="9">
        <f t="shared" si="840"/>
        <v>0</v>
      </c>
      <c r="V4142" s="92">
        <f t="shared" ca="1" si="841"/>
        <v>43572.810849834983</v>
      </c>
      <c r="W4142" s="92">
        <f t="shared" ca="1" si="842"/>
        <v>43759</v>
      </c>
      <c r="X4142" s="113">
        <f t="shared" si="843"/>
        <v>20.2</v>
      </c>
      <c r="Y4142" s="9" t="b">
        <f t="shared" si="844"/>
        <v>1</v>
      </c>
      <c r="Z4142" s="9" t="str">
        <f>VLOOKUP(H4142,Table2_ContractType!$A$2:$B$4,2,FALSE)</f>
        <v>Month-to-Month</v>
      </c>
      <c r="AA4142" s="9" t="str">
        <f>VLOOKUP(F4142,Table3_PhoneService!$A$2:$B$4,2,FALSE)</f>
        <v>One Line</v>
      </c>
      <c r="AB4142" s="9" t="str">
        <f>VLOOKUP(G4142,Table4_InternetService!$A$2:$B$4,2,FALSE)</f>
        <v>No Internet Service</v>
      </c>
    </row>
    <row r="4143" spans="1:28" ht="16">
      <c r="A4143" t="s">
        <v>3873</v>
      </c>
      <c r="B4143" t="s">
        <v>9</v>
      </c>
      <c r="C4143">
        <v>0</v>
      </c>
      <c r="D4143" t="s">
        <v>4</v>
      </c>
      <c r="E4143" t="s">
        <v>4</v>
      </c>
      <c r="F4143">
        <v>2</v>
      </c>
      <c r="G4143">
        <v>0</v>
      </c>
      <c r="H4143">
        <v>2</v>
      </c>
      <c r="I4143" t="s">
        <v>10</v>
      </c>
      <c r="J4143" s="105">
        <v>25.4</v>
      </c>
      <c r="K4143" s="105">
        <f t="shared" si="833"/>
        <v>0.83506849315068477</v>
      </c>
      <c r="L4143" s="105">
        <v>1782.05</v>
      </c>
      <c r="M4143" t="s">
        <v>5</v>
      </c>
      <c r="N4143" s="104">
        <f t="shared" si="832"/>
        <v>70.159448818897644</v>
      </c>
      <c r="O4143" s="104">
        <f t="shared" si="834"/>
        <v>2134.0165682414704</v>
      </c>
      <c r="P4143" s="10" t="b">
        <f t="shared" si="835"/>
        <v>0</v>
      </c>
      <c r="Q4143" s="9" t="b">
        <f t="shared" si="836"/>
        <v>1</v>
      </c>
      <c r="R4143" s="9" t="b">
        <f t="shared" si="837"/>
        <v>1</v>
      </c>
      <c r="S4143" s="9" t="b">
        <f t="shared" si="838"/>
        <v>0</v>
      </c>
      <c r="T4143" s="9" t="b">
        <f t="shared" si="839"/>
        <v>0</v>
      </c>
      <c r="U4143" s="9">
        <f t="shared" si="840"/>
        <v>3</v>
      </c>
      <c r="V4143" s="92">
        <f t="shared" ca="1" si="841"/>
        <v>41624.983431758526</v>
      </c>
      <c r="W4143" s="92">
        <f t="shared" ca="1" si="842"/>
        <v>43759</v>
      </c>
      <c r="X4143" s="113">
        <f t="shared" si="843"/>
        <v>25.4</v>
      </c>
      <c r="Y4143" s="9" t="b">
        <f t="shared" si="844"/>
        <v>1</v>
      </c>
      <c r="Z4143" s="9" t="str">
        <f>VLOOKUP(H4143,Table2_ContractType!$A$2:$B$4,2,FALSE)</f>
        <v>2 Year</v>
      </c>
      <c r="AA4143" s="9" t="str">
        <f>VLOOKUP(F4143,Table3_PhoneService!$A$2:$B$4,2,FALSE)</f>
        <v>Two or More Lines</v>
      </c>
      <c r="AB4143" s="9" t="str">
        <f>VLOOKUP(G4143,Table4_InternetService!$A$2:$B$4,2,FALSE)</f>
        <v>No Internet Service</v>
      </c>
    </row>
    <row r="4144" spans="1:28" ht="16">
      <c r="A4144" t="s">
        <v>4710</v>
      </c>
      <c r="B4144" t="s">
        <v>3</v>
      </c>
      <c r="C4144">
        <v>0</v>
      </c>
      <c r="D4144" t="s">
        <v>4</v>
      </c>
      <c r="E4144" t="s">
        <v>5</v>
      </c>
      <c r="F4144">
        <v>2</v>
      </c>
      <c r="G4144">
        <v>2</v>
      </c>
      <c r="H4144">
        <v>2</v>
      </c>
      <c r="I4144" t="s">
        <v>17</v>
      </c>
      <c r="J4144" s="105">
        <v>106.65</v>
      </c>
      <c r="K4144" s="105">
        <f t="shared" si="833"/>
        <v>3.5063013698630141</v>
      </c>
      <c r="L4144" s="105">
        <v>5174.3500000000004</v>
      </c>
      <c r="M4144" t="s">
        <v>5</v>
      </c>
      <c r="N4144" s="104">
        <f t="shared" si="832"/>
        <v>48.517112048757618</v>
      </c>
      <c r="O4144" s="104">
        <f t="shared" si="834"/>
        <v>1475.7288248163775</v>
      </c>
      <c r="P4144" s="10" t="b">
        <f t="shared" si="835"/>
        <v>1</v>
      </c>
      <c r="Q4144" s="9" t="b">
        <f t="shared" si="836"/>
        <v>1</v>
      </c>
      <c r="R4144" s="9" t="b">
        <f t="shared" si="837"/>
        <v>1</v>
      </c>
      <c r="S4144" s="9" t="b">
        <f t="shared" si="838"/>
        <v>1</v>
      </c>
      <c r="T4144" s="9" t="b">
        <f t="shared" si="839"/>
        <v>1</v>
      </c>
      <c r="U4144" s="9">
        <f t="shared" si="840"/>
        <v>1</v>
      </c>
      <c r="V4144" s="92">
        <f t="shared" ca="1" si="841"/>
        <v>42283.271175183625</v>
      </c>
      <c r="W4144" s="92">
        <f t="shared" ca="1" si="842"/>
        <v>43759</v>
      </c>
      <c r="X4144" s="113">
        <f t="shared" si="843"/>
        <v>106.65</v>
      </c>
      <c r="Y4144" s="9" t="b">
        <f t="shared" si="844"/>
        <v>1</v>
      </c>
      <c r="Z4144" s="9" t="str">
        <f>VLOOKUP(H4144,Table2_ContractType!$A$2:$B$4,2,FALSE)</f>
        <v>2 Year</v>
      </c>
      <c r="AA4144" s="9" t="str">
        <f>VLOOKUP(F4144,Table3_PhoneService!$A$2:$B$4,2,FALSE)</f>
        <v>Two or More Lines</v>
      </c>
      <c r="AB4144" s="9" t="str">
        <f>VLOOKUP(G4144,Table4_InternetService!$A$2:$B$4,2,FALSE)</f>
        <v>Fiber Optic</v>
      </c>
    </row>
    <row r="4145" spans="1:28" ht="16">
      <c r="A4145" t="s">
        <v>3025</v>
      </c>
      <c r="B4145" t="s">
        <v>9</v>
      </c>
      <c r="C4145">
        <v>1</v>
      </c>
      <c r="D4145" t="s">
        <v>4</v>
      </c>
      <c r="E4145" t="s">
        <v>5</v>
      </c>
      <c r="F4145">
        <v>2</v>
      </c>
      <c r="G4145">
        <v>2</v>
      </c>
      <c r="H4145">
        <v>0</v>
      </c>
      <c r="I4145" t="s">
        <v>7</v>
      </c>
      <c r="J4145" s="105">
        <v>89.2</v>
      </c>
      <c r="K4145" s="105">
        <f t="shared" si="833"/>
        <v>2.9326027397260277</v>
      </c>
      <c r="L4145" s="105">
        <v>4040.2</v>
      </c>
      <c r="M4145" t="s">
        <v>5</v>
      </c>
      <c r="N4145" s="104">
        <f t="shared" si="832"/>
        <v>45.293721973094165</v>
      </c>
      <c r="O4145" s="104">
        <f t="shared" si="834"/>
        <v>1377.6840433482807</v>
      </c>
      <c r="P4145" s="10" t="b">
        <f t="shared" si="835"/>
        <v>0</v>
      </c>
      <c r="Q4145" s="9" t="b">
        <f t="shared" si="836"/>
        <v>1</v>
      </c>
      <c r="R4145" s="9" t="b">
        <f t="shared" si="837"/>
        <v>1</v>
      </c>
      <c r="S4145" s="9" t="b">
        <f t="shared" si="838"/>
        <v>1</v>
      </c>
      <c r="T4145" s="9" t="b">
        <f t="shared" si="839"/>
        <v>1</v>
      </c>
      <c r="U4145" s="9">
        <f t="shared" si="840"/>
        <v>1</v>
      </c>
      <c r="V4145" s="92">
        <f t="shared" ca="1" si="841"/>
        <v>42381.315956651721</v>
      </c>
      <c r="W4145" s="92">
        <f t="shared" ca="1" si="842"/>
        <v>43759</v>
      </c>
      <c r="X4145" s="113">
        <f t="shared" si="843"/>
        <v>89.2</v>
      </c>
      <c r="Y4145" s="9" t="b">
        <f t="shared" si="844"/>
        <v>1</v>
      </c>
      <c r="Z4145" s="9" t="str">
        <f>VLOOKUP(H4145,Table2_ContractType!$A$2:$B$4,2,FALSE)</f>
        <v>Month-to-Month</v>
      </c>
      <c r="AA4145" s="9" t="str">
        <f>VLOOKUP(F4145,Table3_PhoneService!$A$2:$B$4,2,FALSE)</f>
        <v>Two or More Lines</v>
      </c>
      <c r="AB4145" s="9" t="str">
        <f>VLOOKUP(G4145,Table4_InternetService!$A$2:$B$4,2,FALSE)</f>
        <v>Fiber Optic</v>
      </c>
    </row>
    <row r="4146" spans="1:28" ht="16">
      <c r="A4146" t="s">
        <v>6170</v>
      </c>
      <c r="B4146" t="s">
        <v>3</v>
      </c>
      <c r="C4146">
        <v>0</v>
      </c>
      <c r="D4146" t="s">
        <v>5</v>
      </c>
      <c r="E4146" t="s">
        <v>4</v>
      </c>
      <c r="F4146">
        <v>1</v>
      </c>
      <c r="G4146">
        <v>0</v>
      </c>
      <c r="H4146">
        <v>1</v>
      </c>
      <c r="I4146" t="s">
        <v>13</v>
      </c>
      <c r="J4146" s="105">
        <v>20.5</v>
      </c>
      <c r="K4146" s="105">
        <f t="shared" si="833"/>
        <v>0.67397260273972603</v>
      </c>
      <c r="L4146" s="105">
        <v>38.25</v>
      </c>
      <c r="M4146" t="s">
        <v>5</v>
      </c>
      <c r="N4146" s="104">
        <f t="shared" si="832"/>
        <v>1.8658536585365855</v>
      </c>
      <c r="O4146" s="104">
        <f t="shared" si="834"/>
        <v>56.753048780487802</v>
      </c>
      <c r="P4146" s="10" t="b">
        <f t="shared" si="835"/>
        <v>1</v>
      </c>
      <c r="Q4146" s="9" t="b">
        <f t="shared" si="836"/>
        <v>1</v>
      </c>
      <c r="R4146" s="9" t="b">
        <f t="shared" si="837"/>
        <v>1</v>
      </c>
      <c r="S4146" s="9" t="b">
        <f t="shared" si="838"/>
        <v>0</v>
      </c>
      <c r="T4146" s="9" t="b">
        <f t="shared" si="839"/>
        <v>0</v>
      </c>
      <c r="U4146" s="9">
        <f t="shared" si="840"/>
        <v>2</v>
      </c>
      <c r="V4146" s="92">
        <f t="shared" ca="1" si="841"/>
        <v>43702.246951219509</v>
      </c>
      <c r="W4146" s="92">
        <f t="shared" ca="1" si="842"/>
        <v>43759</v>
      </c>
      <c r="X4146" s="113">
        <f t="shared" si="843"/>
        <v>20.5</v>
      </c>
      <c r="Y4146" s="9" t="b">
        <f t="shared" si="844"/>
        <v>1</v>
      </c>
      <c r="Z4146" s="9" t="str">
        <f>VLOOKUP(H4146,Table2_ContractType!$A$2:$B$4,2,FALSE)</f>
        <v>1 Year</v>
      </c>
      <c r="AA4146" s="9" t="str">
        <f>VLOOKUP(F4146,Table3_PhoneService!$A$2:$B$4,2,FALSE)</f>
        <v>One Line</v>
      </c>
      <c r="AB4146" s="9" t="str">
        <f>VLOOKUP(G4146,Table4_InternetService!$A$2:$B$4,2,FALSE)</f>
        <v>No Internet Service</v>
      </c>
    </row>
    <row r="4147" spans="1:28" ht="16">
      <c r="A4147" t="s">
        <v>2137</v>
      </c>
      <c r="B4147" t="s">
        <v>9</v>
      </c>
      <c r="C4147">
        <v>0</v>
      </c>
      <c r="D4147" t="s">
        <v>5</v>
      </c>
      <c r="E4147" t="s">
        <v>5</v>
      </c>
      <c r="F4147">
        <v>1</v>
      </c>
      <c r="G4147">
        <v>1</v>
      </c>
      <c r="H4147">
        <v>0</v>
      </c>
      <c r="I4147" t="s">
        <v>10</v>
      </c>
      <c r="J4147" s="105">
        <v>44.45</v>
      </c>
      <c r="K4147" s="105">
        <f t="shared" si="833"/>
        <v>1.4613698630136989</v>
      </c>
      <c r="L4147" s="105">
        <v>44.45</v>
      </c>
      <c r="M4147" t="s">
        <v>5</v>
      </c>
      <c r="N4147" s="104">
        <f t="shared" si="832"/>
        <v>1</v>
      </c>
      <c r="O4147" s="104">
        <f t="shared" si="834"/>
        <v>30.416666666666664</v>
      </c>
      <c r="P4147" s="10" t="b">
        <f t="shared" si="835"/>
        <v>0</v>
      </c>
      <c r="Q4147" s="9" t="b">
        <f t="shared" si="836"/>
        <v>1</v>
      </c>
      <c r="R4147" s="9" t="b">
        <f t="shared" si="837"/>
        <v>1</v>
      </c>
      <c r="S4147" s="9" t="b">
        <f t="shared" si="838"/>
        <v>1</v>
      </c>
      <c r="T4147" s="9" t="b">
        <f t="shared" si="839"/>
        <v>1</v>
      </c>
      <c r="U4147" s="9">
        <f t="shared" si="840"/>
        <v>0</v>
      </c>
      <c r="V4147" s="92">
        <f t="shared" ca="1" si="841"/>
        <v>43728.583333333336</v>
      </c>
      <c r="W4147" s="92">
        <f t="shared" ca="1" si="842"/>
        <v>43759</v>
      </c>
      <c r="X4147" s="113">
        <f t="shared" si="843"/>
        <v>44.45</v>
      </c>
      <c r="Y4147" s="9" t="b">
        <f t="shared" si="844"/>
        <v>1</v>
      </c>
      <c r="Z4147" s="9" t="str">
        <f>VLOOKUP(H4147,Table2_ContractType!$A$2:$B$4,2,FALSE)</f>
        <v>Month-to-Month</v>
      </c>
      <c r="AA4147" s="9" t="str">
        <f>VLOOKUP(F4147,Table3_PhoneService!$A$2:$B$4,2,FALSE)</f>
        <v>One Line</v>
      </c>
      <c r="AB4147" s="9" t="str">
        <f>VLOOKUP(G4147,Table4_InternetService!$A$2:$B$4,2,FALSE)</f>
        <v>DSL</v>
      </c>
    </row>
    <row r="4148" spans="1:28" ht="16">
      <c r="A4148" t="s">
        <v>1141</v>
      </c>
      <c r="B4148" t="s">
        <v>9</v>
      </c>
      <c r="C4148">
        <v>0</v>
      </c>
      <c r="D4148" t="s">
        <v>4</v>
      </c>
      <c r="E4148" t="s">
        <v>4</v>
      </c>
      <c r="F4148">
        <v>1</v>
      </c>
      <c r="G4148">
        <v>0</v>
      </c>
      <c r="H4148">
        <v>2</v>
      </c>
      <c r="I4148" t="s">
        <v>17</v>
      </c>
      <c r="J4148" s="105">
        <v>19.149999999999999</v>
      </c>
      <c r="K4148" s="105">
        <f t="shared" si="833"/>
        <v>0.62958904109589031</v>
      </c>
      <c r="L4148" s="105">
        <v>515.75</v>
      </c>
      <c r="M4148" t="s">
        <v>5</v>
      </c>
      <c r="N4148" s="104">
        <f t="shared" si="832"/>
        <v>26.932114882506529</v>
      </c>
      <c r="O4148" s="104">
        <f t="shared" si="834"/>
        <v>819.18516100957368</v>
      </c>
      <c r="P4148" s="10" t="b">
        <f t="shared" si="835"/>
        <v>0</v>
      </c>
      <c r="Q4148" s="9" t="b">
        <f t="shared" si="836"/>
        <v>1</v>
      </c>
      <c r="R4148" s="9" t="b">
        <f t="shared" si="837"/>
        <v>1</v>
      </c>
      <c r="S4148" s="9" t="b">
        <f t="shared" si="838"/>
        <v>0</v>
      </c>
      <c r="T4148" s="9" t="b">
        <f t="shared" si="839"/>
        <v>0</v>
      </c>
      <c r="U4148" s="9">
        <f t="shared" si="840"/>
        <v>3</v>
      </c>
      <c r="V4148" s="92">
        <f t="shared" ca="1" si="841"/>
        <v>42939.814838990424</v>
      </c>
      <c r="W4148" s="92">
        <f t="shared" ca="1" si="842"/>
        <v>43759</v>
      </c>
      <c r="X4148" s="113">
        <f t="shared" si="843"/>
        <v>19.149999999999999</v>
      </c>
      <c r="Y4148" s="9" t="b">
        <f t="shared" si="844"/>
        <v>1</v>
      </c>
      <c r="Z4148" s="9" t="str">
        <f>VLOOKUP(H4148,Table2_ContractType!$A$2:$B$4,2,FALSE)</f>
        <v>2 Year</v>
      </c>
      <c r="AA4148" s="9" t="str">
        <f>VLOOKUP(F4148,Table3_PhoneService!$A$2:$B$4,2,FALSE)</f>
        <v>One Line</v>
      </c>
      <c r="AB4148" s="9" t="str">
        <f>VLOOKUP(G4148,Table4_InternetService!$A$2:$B$4,2,FALSE)</f>
        <v>No Internet Service</v>
      </c>
    </row>
    <row r="4149" spans="1:28" ht="16">
      <c r="A4149" t="s">
        <v>4052</v>
      </c>
      <c r="B4149" t="s">
        <v>9</v>
      </c>
      <c r="C4149">
        <v>0</v>
      </c>
      <c r="D4149" t="s">
        <v>5</v>
      </c>
      <c r="E4149" t="s">
        <v>5</v>
      </c>
      <c r="F4149">
        <v>0</v>
      </c>
      <c r="G4149">
        <v>1</v>
      </c>
      <c r="H4149">
        <v>2</v>
      </c>
      <c r="I4149" t="s">
        <v>13</v>
      </c>
      <c r="J4149" s="105">
        <v>60.75</v>
      </c>
      <c r="K4149" s="105">
        <f t="shared" si="833"/>
        <v>1.9972602739726026</v>
      </c>
      <c r="L4149" s="105">
        <v>2893.4</v>
      </c>
      <c r="M4149" t="s">
        <v>5</v>
      </c>
      <c r="N4149" s="104">
        <f t="shared" si="832"/>
        <v>47.62798353909465</v>
      </c>
      <c r="O4149" s="104">
        <f t="shared" si="834"/>
        <v>1448.684499314129</v>
      </c>
      <c r="P4149" s="10" t="b">
        <f t="shared" si="835"/>
        <v>0</v>
      </c>
      <c r="Q4149" s="9" t="b">
        <f t="shared" si="836"/>
        <v>1</v>
      </c>
      <c r="R4149" s="9" t="b">
        <f t="shared" si="837"/>
        <v>0</v>
      </c>
      <c r="S4149" s="9" t="b">
        <f t="shared" si="838"/>
        <v>1</v>
      </c>
      <c r="T4149" s="9" t="b">
        <f t="shared" si="839"/>
        <v>0</v>
      </c>
      <c r="U4149" s="9">
        <f t="shared" si="840"/>
        <v>0</v>
      </c>
      <c r="V4149" s="92">
        <f t="shared" ca="1" si="841"/>
        <v>42310.315500685872</v>
      </c>
      <c r="W4149" s="92">
        <f t="shared" ca="1" si="842"/>
        <v>43759</v>
      </c>
      <c r="X4149" s="113">
        <f t="shared" si="843"/>
        <v>60.75</v>
      </c>
      <c r="Y4149" s="9" t="b">
        <f t="shared" si="844"/>
        <v>1</v>
      </c>
      <c r="Z4149" s="9" t="str">
        <f>VLOOKUP(H4149,Table2_ContractType!$A$2:$B$4,2,FALSE)</f>
        <v>2 Year</v>
      </c>
      <c r="AA4149" s="9" t="str">
        <f>VLOOKUP(F4149,Table3_PhoneService!$A$2:$B$4,2,FALSE)</f>
        <v>No Phone Service</v>
      </c>
      <c r="AB4149" s="9" t="str">
        <f>VLOOKUP(G4149,Table4_InternetService!$A$2:$B$4,2,FALSE)</f>
        <v>DSL</v>
      </c>
    </row>
    <row r="4150" spans="1:28" ht="16">
      <c r="A4150" t="s">
        <v>4033</v>
      </c>
      <c r="B4150" t="s">
        <v>3</v>
      </c>
      <c r="C4150">
        <v>0</v>
      </c>
      <c r="D4150" t="s">
        <v>5</v>
      </c>
      <c r="E4150" t="s">
        <v>5</v>
      </c>
      <c r="F4150">
        <v>1</v>
      </c>
      <c r="G4150">
        <v>0</v>
      </c>
      <c r="H4150">
        <v>0</v>
      </c>
      <c r="I4150" t="s">
        <v>10</v>
      </c>
      <c r="J4150" s="105">
        <v>18.850000000000001</v>
      </c>
      <c r="K4150" s="105">
        <f t="shared" si="833"/>
        <v>0.61972602739726035</v>
      </c>
      <c r="L4150" s="105">
        <v>163.19999999999999</v>
      </c>
      <c r="M4150" t="s">
        <v>5</v>
      </c>
      <c r="N4150" s="104">
        <f t="shared" si="832"/>
        <v>8.6578249336870012</v>
      </c>
      <c r="O4150" s="104">
        <f t="shared" si="834"/>
        <v>263.34217506631296</v>
      </c>
      <c r="P4150" s="10" t="b">
        <f t="shared" si="835"/>
        <v>1</v>
      </c>
      <c r="Q4150" s="9" t="b">
        <f t="shared" si="836"/>
        <v>1</v>
      </c>
      <c r="R4150" s="9" t="b">
        <f t="shared" si="837"/>
        <v>1</v>
      </c>
      <c r="S4150" s="9" t="b">
        <f t="shared" si="838"/>
        <v>0</v>
      </c>
      <c r="T4150" s="9" t="b">
        <f t="shared" si="839"/>
        <v>0</v>
      </c>
      <c r="U4150" s="9">
        <f t="shared" si="840"/>
        <v>0</v>
      </c>
      <c r="V4150" s="92">
        <f t="shared" ca="1" si="841"/>
        <v>43495.657824933689</v>
      </c>
      <c r="W4150" s="92">
        <f t="shared" ca="1" si="842"/>
        <v>43759</v>
      </c>
      <c r="X4150" s="113">
        <f t="shared" si="843"/>
        <v>18.850000000000001</v>
      </c>
      <c r="Y4150" s="9" t="b">
        <f t="shared" si="844"/>
        <v>1</v>
      </c>
      <c r="Z4150" s="9" t="str">
        <f>VLOOKUP(H4150,Table2_ContractType!$A$2:$B$4,2,FALSE)</f>
        <v>Month-to-Month</v>
      </c>
      <c r="AA4150" s="9" t="str">
        <f>VLOOKUP(F4150,Table3_PhoneService!$A$2:$B$4,2,FALSE)</f>
        <v>One Line</v>
      </c>
      <c r="AB4150" s="9" t="str">
        <f>VLOOKUP(G4150,Table4_InternetService!$A$2:$B$4,2,FALSE)</f>
        <v>No Internet Service</v>
      </c>
    </row>
    <row r="4151" spans="1:28" ht="16">
      <c r="A4151" t="s">
        <v>1172</v>
      </c>
      <c r="B4151" t="s">
        <v>9</v>
      </c>
      <c r="C4151">
        <v>0</v>
      </c>
      <c r="D4151" t="s">
        <v>5</v>
      </c>
      <c r="E4151" t="s">
        <v>4</v>
      </c>
      <c r="F4151">
        <v>0</v>
      </c>
      <c r="G4151">
        <v>1</v>
      </c>
      <c r="H4151">
        <v>0</v>
      </c>
      <c r="I4151" t="s">
        <v>10</v>
      </c>
      <c r="J4151" s="105">
        <v>31.35</v>
      </c>
      <c r="K4151" s="105">
        <f t="shared" si="833"/>
        <v>1.0306849315068494</v>
      </c>
      <c r="L4151" s="105">
        <v>31.35</v>
      </c>
      <c r="M4151" t="s">
        <v>4</v>
      </c>
      <c r="N4151" s="104">
        <f t="shared" si="832"/>
        <v>1</v>
      </c>
      <c r="O4151" s="104">
        <f t="shared" si="834"/>
        <v>30.416666666666668</v>
      </c>
      <c r="P4151" s="10" t="b">
        <f t="shared" si="835"/>
        <v>0</v>
      </c>
      <c r="Q4151" s="9" t="b">
        <f t="shared" si="836"/>
        <v>0</v>
      </c>
      <c r="R4151" s="9" t="b">
        <f t="shared" si="837"/>
        <v>0</v>
      </c>
      <c r="S4151" s="9" t="b">
        <f t="shared" si="838"/>
        <v>1</v>
      </c>
      <c r="T4151" s="9" t="b">
        <f t="shared" si="839"/>
        <v>0</v>
      </c>
      <c r="U4151" s="9">
        <f t="shared" si="840"/>
        <v>2</v>
      </c>
      <c r="V4151" s="92">
        <f t="shared" ca="1" si="841"/>
        <v>43728.583333333336</v>
      </c>
      <c r="W4151" s="92">
        <f t="shared" ca="1" si="842"/>
        <v>43759</v>
      </c>
      <c r="X4151" s="113">
        <f t="shared" si="843"/>
        <v>31.35</v>
      </c>
      <c r="Y4151" s="9" t="b">
        <f t="shared" si="844"/>
        <v>1</v>
      </c>
      <c r="Z4151" s="9" t="str">
        <f>VLOOKUP(H4151,Table2_ContractType!$A$2:$B$4,2,FALSE)</f>
        <v>Month-to-Month</v>
      </c>
      <c r="AA4151" s="9" t="str">
        <f>VLOOKUP(F4151,Table3_PhoneService!$A$2:$B$4,2,FALSE)</f>
        <v>No Phone Service</v>
      </c>
      <c r="AB4151" s="9" t="str">
        <f>VLOOKUP(G4151,Table4_InternetService!$A$2:$B$4,2,FALSE)</f>
        <v>DSL</v>
      </c>
    </row>
    <row r="4152" spans="1:28" ht="16">
      <c r="A4152" t="s">
        <v>4398</v>
      </c>
      <c r="B4152" t="s">
        <v>9</v>
      </c>
      <c r="C4152">
        <v>0</v>
      </c>
      <c r="D4152" t="s">
        <v>5</v>
      </c>
      <c r="E4152" t="s">
        <v>4</v>
      </c>
      <c r="F4152">
        <v>1</v>
      </c>
      <c r="G4152">
        <v>0</v>
      </c>
      <c r="H4152">
        <v>0</v>
      </c>
      <c r="I4152" t="s">
        <v>10</v>
      </c>
      <c r="J4152" s="105">
        <v>20.25</v>
      </c>
      <c r="K4152" s="105">
        <f t="shared" si="833"/>
        <v>0.66575342465753429</v>
      </c>
      <c r="L4152" s="105">
        <v>20.25</v>
      </c>
      <c r="M4152" t="s">
        <v>5</v>
      </c>
      <c r="N4152" s="104">
        <f t="shared" si="832"/>
        <v>1</v>
      </c>
      <c r="O4152" s="104">
        <f t="shared" si="834"/>
        <v>30.416666666666664</v>
      </c>
      <c r="P4152" s="10" t="b">
        <f t="shared" si="835"/>
        <v>0</v>
      </c>
      <c r="Q4152" s="9" t="b">
        <f t="shared" si="836"/>
        <v>1</v>
      </c>
      <c r="R4152" s="9" t="b">
        <f t="shared" si="837"/>
        <v>1</v>
      </c>
      <c r="S4152" s="9" t="b">
        <f t="shared" si="838"/>
        <v>0</v>
      </c>
      <c r="T4152" s="9" t="b">
        <f t="shared" si="839"/>
        <v>0</v>
      </c>
      <c r="U4152" s="9">
        <f t="shared" si="840"/>
        <v>2</v>
      </c>
      <c r="V4152" s="92">
        <f t="shared" ca="1" si="841"/>
        <v>43728.583333333336</v>
      </c>
      <c r="W4152" s="92">
        <f t="shared" ca="1" si="842"/>
        <v>43759</v>
      </c>
      <c r="X4152" s="113">
        <f t="shared" si="843"/>
        <v>20.25</v>
      </c>
      <c r="Y4152" s="9" t="b">
        <f t="shared" si="844"/>
        <v>1</v>
      </c>
      <c r="Z4152" s="9" t="str">
        <f>VLOOKUP(H4152,Table2_ContractType!$A$2:$B$4,2,FALSE)</f>
        <v>Month-to-Month</v>
      </c>
      <c r="AA4152" s="9" t="str">
        <f>VLOOKUP(F4152,Table3_PhoneService!$A$2:$B$4,2,FALSE)</f>
        <v>One Line</v>
      </c>
      <c r="AB4152" s="9" t="str">
        <f>VLOOKUP(G4152,Table4_InternetService!$A$2:$B$4,2,FALSE)</f>
        <v>No Internet Service</v>
      </c>
    </row>
    <row r="4153" spans="1:28" ht="16">
      <c r="A4153" t="s">
        <v>6847</v>
      </c>
      <c r="B4153" t="s">
        <v>9</v>
      </c>
      <c r="C4153">
        <v>1</v>
      </c>
      <c r="D4153" t="s">
        <v>4</v>
      </c>
      <c r="E4153" t="s">
        <v>5</v>
      </c>
      <c r="F4153">
        <v>1</v>
      </c>
      <c r="G4153">
        <v>2</v>
      </c>
      <c r="H4153">
        <v>0</v>
      </c>
      <c r="I4153" t="s">
        <v>7</v>
      </c>
      <c r="J4153" s="105">
        <v>84.2</v>
      </c>
      <c r="K4153" s="105">
        <f t="shared" si="833"/>
        <v>2.7682191780821919</v>
      </c>
      <c r="L4153" s="105">
        <v>519.15</v>
      </c>
      <c r="M4153" t="s">
        <v>4</v>
      </c>
      <c r="N4153" s="104">
        <f t="shared" si="832"/>
        <v>6.1656769596199519</v>
      </c>
      <c r="O4153" s="104">
        <f t="shared" si="834"/>
        <v>187.53934085510687</v>
      </c>
      <c r="P4153" s="10" t="b">
        <f t="shared" si="835"/>
        <v>0</v>
      </c>
      <c r="Q4153" s="9" t="b">
        <f t="shared" si="836"/>
        <v>0</v>
      </c>
      <c r="R4153" s="9" t="b">
        <f t="shared" si="837"/>
        <v>1</v>
      </c>
      <c r="S4153" s="9" t="b">
        <f t="shared" si="838"/>
        <v>1</v>
      </c>
      <c r="T4153" s="9" t="b">
        <f t="shared" si="839"/>
        <v>1</v>
      </c>
      <c r="U4153" s="9">
        <f t="shared" si="840"/>
        <v>1</v>
      </c>
      <c r="V4153" s="92">
        <f t="shared" ca="1" si="841"/>
        <v>43571.46065914489</v>
      </c>
      <c r="W4153" s="92">
        <f t="shared" ca="1" si="842"/>
        <v>43759</v>
      </c>
      <c r="X4153" s="113">
        <f t="shared" si="843"/>
        <v>84.2</v>
      </c>
      <c r="Y4153" s="9" t="b">
        <f t="shared" si="844"/>
        <v>1</v>
      </c>
      <c r="Z4153" s="9" t="str">
        <f>VLOOKUP(H4153,Table2_ContractType!$A$2:$B$4,2,FALSE)</f>
        <v>Month-to-Month</v>
      </c>
      <c r="AA4153" s="9" t="str">
        <f>VLOOKUP(F4153,Table3_PhoneService!$A$2:$B$4,2,FALSE)</f>
        <v>One Line</v>
      </c>
      <c r="AB4153" s="9" t="str">
        <f>VLOOKUP(G4153,Table4_InternetService!$A$2:$B$4,2,FALSE)</f>
        <v>Fiber Optic</v>
      </c>
    </row>
    <row r="4154" spans="1:28" ht="16">
      <c r="A4154" t="s">
        <v>4722</v>
      </c>
      <c r="B4154" t="s">
        <v>9</v>
      </c>
      <c r="C4154">
        <v>0</v>
      </c>
      <c r="D4154" t="s">
        <v>5</v>
      </c>
      <c r="E4154" t="s">
        <v>5</v>
      </c>
      <c r="F4154">
        <v>1</v>
      </c>
      <c r="G4154">
        <v>0</v>
      </c>
      <c r="H4154">
        <v>1</v>
      </c>
      <c r="I4154" t="s">
        <v>10</v>
      </c>
      <c r="J4154" s="105">
        <v>19.8</v>
      </c>
      <c r="K4154" s="105">
        <f t="shared" si="833"/>
        <v>0.65095890410958912</v>
      </c>
      <c r="L4154" s="105">
        <v>607.70000000000005</v>
      </c>
      <c r="M4154" t="s">
        <v>5</v>
      </c>
      <c r="N4154" s="104">
        <f t="shared" si="832"/>
        <v>30.691919191919194</v>
      </c>
      <c r="O4154" s="104">
        <f t="shared" si="834"/>
        <v>933.5458754208754</v>
      </c>
      <c r="P4154" s="10" t="b">
        <f t="shared" si="835"/>
        <v>0</v>
      </c>
      <c r="Q4154" s="9" t="b">
        <f t="shared" si="836"/>
        <v>1</v>
      </c>
      <c r="R4154" s="9" t="b">
        <f t="shared" si="837"/>
        <v>1</v>
      </c>
      <c r="S4154" s="9" t="b">
        <f t="shared" si="838"/>
        <v>0</v>
      </c>
      <c r="T4154" s="9" t="b">
        <f t="shared" si="839"/>
        <v>0</v>
      </c>
      <c r="U4154" s="9">
        <f t="shared" si="840"/>
        <v>0</v>
      </c>
      <c r="V4154" s="92">
        <f t="shared" ca="1" si="841"/>
        <v>42825.454124579126</v>
      </c>
      <c r="W4154" s="92">
        <f t="shared" ca="1" si="842"/>
        <v>43759</v>
      </c>
      <c r="X4154" s="113">
        <f t="shared" si="843"/>
        <v>19.8</v>
      </c>
      <c r="Y4154" s="9" t="b">
        <f t="shared" si="844"/>
        <v>1</v>
      </c>
      <c r="Z4154" s="9" t="str">
        <f>VLOOKUP(H4154,Table2_ContractType!$A$2:$B$4,2,FALSE)</f>
        <v>1 Year</v>
      </c>
      <c r="AA4154" s="9" t="str">
        <f>VLOOKUP(F4154,Table3_PhoneService!$A$2:$B$4,2,FALSE)</f>
        <v>One Line</v>
      </c>
      <c r="AB4154" s="9" t="str">
        <f>VLOOKUP(G4154,Table4_InternetService!$A$2:$B$4,2,FALSE)</f>
        <v>No Internet Service</v>
      </c>
    </row>
    <row r="4155" spans="1:28" ht="16">
      <c r="A4155" t="s">
        <v>6321</v>
      </c>
      <c r="B4155" t="s">
        <v>3</v>
      </c>
      <c r="C4155">
        <v>0</v>
      </c>
      <c r="D4155" t="s">
        <v>5</v>
      </c>
      <c r="E4155" t="s">
        <v>5</v>
      </c>
      <c r="F4155">
        <v>0</v>
      </c>
      <c r="G4155">
        <v>1</v>
      </c>
      <c r="H4155">
        <v>1</v>
      </c>
      <c r="I4155" t="s">
        <v>7</v>
      </c>
      <c r="J4155" s="105">
        <v>44.45</v>
      </c>
      <c r="K4155" s="105">
        <f t="shared" si="833"/>
        <v>1.4613698630136989</v>
      </c>
      <c r="L4155" s="105">
        <v>2773.9</v>
      </c>
      <c r="M4155" t="s">
        <v>5</v>
      </c>
      <c r="N4155" s="104">
        <f t="shared" si="832"/>
        <v>62.404949381327334</v>
      </c>
      <c r="O4155" s="104">
        <f t="shared" si="834"/>
        <v>1898.1505436820396</v>
      </c>
      <c r="P4155" s="10" t="b">
        <f t="shared" si="835"/>
        <v>1</v>
      </c>
      <c r="Q4155" s="9" t="b">
        <f t="shared" si="836"/>
        <v>1</v>
      </c>
      <c r="R4155" s="9" t="b">
        <f t="shared" si="837"/>
        <v>0</v>
      </c>
      <c r="S4155" s="9" t="b">
        <f t="shared" si="838"/>
        <v>1</v>
      </c>
      <c r="T4155" s="9" t="b">
        <f t="shared" si="839"/>
        <v>0</v>
      </c>
      <c r="U4155" s="9">
        <f t="shared" si="840"/>
        <v>0</v>
      </c>
      <c r="V4155" s="92">
        <f t="shared" ca="1" si="841"/>
        <v>41860.849456317963</v>
      </c>
      <c r="W4155" s="92">
        <f t="shared" ca="1" si="842"/>
        <v>43759</v>
      </c>
      <c r="X4155" s="113">
        <f t="shared" si="843"/>
        <v>44.45</v>
      </c>
      <c r="Y4155" s="9" t="b">
        <f t="shared" si="844"/>
        <v>1</v>
      </c>
      <c r="Z4155" s="9" t="str">
        <f>VLOOKUP(H4155,Table2_ContractType!$A$2:$B$4,2,FALSE)</f>
        <v>1 Year</v>
      </c>
      <c r="AA4155" s="9" t="str">
        <f>VLOOKUP(F4155,Table3_PhoneService!$A$2:$B$4,2,FALSE)</f>
        <v>No Phone Service</v>
      </c>
      <c r="AB4155" s="9" t="str">
        <f>VLOOKUP(G4155,Table4_InternetService!$A$2:$B$4,2,FALSE)</f>
        <v>DSL</v>
      </c>
    </row>
    <row r="4156" spans="1:28" ht="16">
      <c r="A4156" t="s">
        <v>987</v>
      </c>
      <c r="B4156" t="s">
        <v>9</v>
      </c>
      <c r="C4156">
        <v>0</v>
      </c>
      <c r="D4156" t="s">
        <v>5</v>
      </c>
      <c r="E4156" t="s">
        <v>5</v>
      </c>
      <c r="F4156">
        <v>1</v>
      </c>
      <c r="G4156">
        <v>2</v>
      </c>
      <c r="H4156">
        <v>0</v>
      </c>
      <c r="I4156" t="s">
        <v>7</v>
      </c>
      <c r="J4156" s="105">
        <v>69.900000000000006</v>
      </c>
      <c r="K4156" s="105">
        <f t="shared" si="833"/>
        <v>2.2980821917808223</v>
      </c>
      <c r="L4156" s="105">
        <v>69.900000000000006</v>
      </c>
      <c r="M4156" t="s">
        <v>4</v>
      </c>
      <c r="N4156" s="104">
        <f t="shared" si="832"/>
        <v>1</v>
      </c>
      <c r="O4156" s="104">
        <f t="shared" si="834"/>
        <v>30.416666666666664</v>
      </c>
      <c r="P4156" s="10" t="b">
        <f t="shared" si="835"/>
        <v>0</v>
      </c>
      <c r="Q4156" s="9" t="b">
        <f t="shared" si="836"/>
        <v>0</v>
      </c>
      <c r="R4156" s="9" t="b">
        <f t="shared" si="837"/>
        <v>1</v>
      </c>
      <c r="S4156" s="9" t="b">
        <f t="shared" si="838"/>
        <v>1</v>
      </c>
      <c r="T4156" s="9" t="b">
        <f t="shared" si="839"/>
        <v>1</v>
      </c>
      <c r="U4156" s="9">
        <f t="shared" si="840"/>
        <v>0</v>
      </c>
      <c r="V4156" s="92">
        <f t="shared" ca="1" si="841"/>
        <v>43728.583333333336</v>
      </c>
      <c r="W4156" s="92">
        <f t="shared" ca="1" si="842"/>
        <v>43759</v>
      </c>
      <c r="X4156" s="113">
        <f t="shared" si="843"/>
        <v>69.900000000000006</v>
      </c>
      <c r="Y4156" s="9" t="b">
        <f t="shared" si="844"/>
        <v>1</v>
      </c>
      <c r="Z4156" s="9" t="str">
        <f>VLOOKUP(H4156,Table2_ContractType!$A$2:$B$4,2,FALSE)</f>
        <v>Month-to-Month</v>
      </c>
      <c r="AA4156" s="9" t="str">
        <f>VLOOKUP(F4156,Table3_PhoneService!$A$2:$B$4,2,FALSE)</f>
        <v>One Line</v>
      </c>
      <c r="AB4156" s="9" t="str">
        <f>VLOOKUP(G4156,Table4_InternetService!$A$2:$B$4,2,FALSE)</f>
        <v>Fiber Optic</v>
      </c>
    </row>
    <row r="4157" spans="1:28" ht="16">
      <c r="A4157" t="s">
        <v>6904</v>
      </c>
      <c r="B4157" t="s">
        <v>3</v>
      </c>
      <c r="C4157">
        <v>0</v>
      </c>
      <c r="D4157" t="s">
        <v>4</v>
      </c>
      <c r="E4157" t="s">
        <v>4</v>
      </c>
      <c r="F4157">
        <v>1</v>
      </c>
      <c r="G4157">
        <v>1</v>
      </c>
      <c r="H4157">
        <v>0</v>
      </c>
      <c r="I4157" t="s">
        <v>17</v>
      </c>
      <c r="J4157" s="105">
        <v>55.9</v>
      </c>
      <c r="K4157" s="105">
        <f t="shared" si="833"/>
        <v>1.837808219178082</v>
      </c>
      <c r="L4157" s="105">
        <v>365.35</v>
      </c>
      <c r="M4157" t="s">
        <v>4</v>
      </c>
      <c r="N4157" s="104">
        <f t="shared" si="832"/>
        <v>6.5357781753130597</v>
      </c>
      <c r="O4157" s="104">
        <f t="shared" si="834"/>
        <v>198.79658616577225</v>
      </c>
      <c r="P4157" s="10" t="b">
        <f t="shared" si="835"/>
        <v>1</v>
      </c>
      <c r="Q4157" s="9" t="b">
        <f t="shared" si="836"/>
        <v>0</v>
      </c>
      <c r="R4157" s="9" t="b">
        <f t="shared" si="837"/>
        <v>1</v>
      </c>
      <c r="S4157" s="9" t="b">
        <f t="shared" si="838"/>
        <v>1</v>
      </c>
      <c r="T4157" s="9" t="b">
        <f t="shared" si="839"/>
        <v>1</v>
      </c>
      <c r="U4157" s="9">
        <f t="shared" si="840"/>
        <v>3</v>
      </c>
      <c r="V4157" s="92">
        <f t="shared" ca="1" si="841"/>
        <v>43560.203413834228</v>
      </c>
      <c r="W4157" s="92">
        <f t="shared" ca="1" si="842"/>
        <v>43759</v>
      </c>
      <c r="X4157" s="113">
        <f t="shared" si="843"/>
        <v>55.9</v>
      </c>
      <c r="Y4157" s="9" t="b">
        <f t="shared" si="844"/>
        <v>1</v>
      </c>
      <c r="Z4157" s="9" t="str">
        <f>VLOOKUP(H4157,Table2_ContractType!$A$2:$B$4,2,FALSE)</f>
        <v>Month-to-Month</v>
      </c>
      <c r="AA4157" s="9" t="str">
        <f>VLOOKUP(F4157,Table3_PhoneService!$A$2:$B$4,2,FALSE)</f>
        <v>One Line</v>
      </c>
      <c r="AB4157" s="9" t="str">
        <f>VLOOKUP(G4157,Table4_InternetService!$A$2:$B$4,2,FALSE)</f>
        <v>DSL</v>
      </c>
    </row>
    <row r="4158" spans="1:28" ht="16">
      <c r="A4158" t="s">
        <v>410</v>
      </c>
      <c r="B4158" t="s">
        <v>3</v>
      </c>
      <c r="C4158">
        <v>0</v>
      </c>
      <c r="D4158" t="s">
        <v>4</v>
      </c>
      <c r="E4158" t="s">
        <v>4</v>
      </c>
      <c r="F4158">
        <v>1</v>
      </c>
      <c r="G4158">
        <v>0</v>
      </c>
      <c r="H4158">
        <v>1</v>
      </c>
      <c r="I4158" t="s">
        <v>10</v>
      </c>
      <c r="J4158" s="105">
        <v>20.05</v>
      </c>
      <c r="K4158" s="105">
        <f t="shared" si="833"/>
        <v>0.65917808219178087</v>
      </c>
      <c r="L4158" s="105">
        <v>415.1</v>
      </c>
      <c r="M4158" t="s">
        <v>5</v>
      </c>
      <c r="N4158" s="104">
        <f t="shared" si="832"/>
        <v>20.703241895261847</v>
      </c>
      <c r="O4158" s="104">
        <f t="shared" si="834"/>
        <v>629.72360764754774</v>
      </c>
      <c r="P4158" s="10" t="b">
        <f t="shared" si="835"/>
        <v>1</v>
      </c>
      <c r="Q4158" s="9" t="b">
        <f t="shared" si="836"/>
        <v>1</v>
      </c>
      <c r="R4158" s="9" t="b">
        <f t="shared" si="837"/>
        <v>1</v>
      </c>
      <c r="S4158" s="9" t="b">
        <f t="shared" si="838"/>
        <v>0</v>
      </c>
      <c r="T4158" s="9" t="b">
        <f t="shared" si="839"/>
        <v>0</v>
      </c>
      <c r="U4158" s="9">
        <f t="shared" si="840"/>
        <v>3</v>
      </c>
      <c r="V4158" s="92">
        <f t="shared" ca="1" si="841"/>
        <v>43129.276392352454</v>
      </c>
      <c r="W4158" s="92">
        <f t="shared" ca="1" si="842"/>
        <v>43759</v>
      </c>
      <c r="X4158" s="113">
        <f t="shared" si="843"/>
        <v>20.05</v>
      </c>
      <c r="Y4158" s="9" t="b">
        <f t="shared" si="844"/>
        <v>1</v>
      </c>
      <c r="Z4158" s="9" t="str">
        <f>VLOOKUP(H4158,Table2_ContractType!$A$2:$B$4,2,FALSE)</f>
        <v>1 Year</v>
      </c>
      <c r="AA4158" s="9" t="str">
        <f>VLOOKUP(F4158,Table3_PhoneService!$A$2:$B$4,2,FALSE)</f>
        <v>One Line</v>
      </c>
      <c r="AB4158" s="9" t="str">
        <f>VLOOKUP(G4158,Table4_InternetService!$A$2:$B$4,2,FALSE)</f>
        <v>No Internet Service</v>
      </c>
    </row>
    <row r="4159" spans="1:28" ht="16">
      <c r="A4159" t="s">
        <v>3214</v>
      </c>
      <c r="B4159" t="s">
        <v>3</v>
      </c>
      <c r="C4159">
        <v>0</v>
      </c>
      <c r="D4159" t="s">
        <v>4</v>
      </c>
      <c r="E4159" t="s">
        <v>5</v>
      </c>
      <c r="F4159">
        <v>2</v>
      </c>
      <c r="G4159">
        <v>1</v>
      </c>
      <c r="H4159">
        <v>2</v>
      </c>
      <c r="I4159" t="s">
        <v>13</v>
      </c>
      <c r="J4159" s="105">
        <v>88.05</v>
      </c>
      <c r="K4159" s="105">
        <f t="shared" si="833"/>
        <v>2.8947945205479448</v>
      </c>
      <c r="L4159" s="105">
        <v>6520.8</v>
      </c>
      <c r="M4159" t="s">
        <v>5</v>
      </c>
      <c r="N4159" s="104">
        <f t="shared" si="832"/>
        <v>74.057921635434411</v>
      </c>
      <c r="O4159" s="104">
        <f t="shared" si="834"/>
        <v>2252.5951164111302</v>
      </c>
      <c r="P4159" s="10" t="b">
        <f t="shared" si="835"/>
        <v>1</v>
      </c>
      <c r="Q4159" s="9" t="b">
        <f t="shared" si="836"/>
        <v>1</v>
      </c>
      <c r="R4159" s="9" t="b">
        <f t="shared" si="837"/>
        <v>1</v>
      </c>
      <c r="S4159" s="9" t="b">
        <f t="shared" si="838"/>
        <v>1</v>
      </c>
      <c r="T4159" s="9" t="b">
        <f t="shared" si="839"/>
        <v>1</v>
      </c>
      <c r="U4159" s="9">
        <f t="shared" si="840"/>
        <v>1</v>
      </c>
      <c r="V4159" s="92">
        <f t="shared" ca="1" si="841"/>
        <v>41506.404883588868</v>
      </c>
      <c r="W4159" s="92">
        <f t="shared" ca="1" si="842"/>
        <v>43759</v>
      </c>
      <c r="X4159" s="113">
        <f t="shared" si="843"/>
        <v>88.05</v>
      </c>
      <c r="Y4159" s="9" t="b">
        <f t="shared" si="844"/>
        <v>1</v>
      </c>
      <c r="Z4159" s="9" t="str">
        <f>VLOOKUP(H4159,Table2_ContractType!$A$2:$B$4,2,FALSE)</f>
        <v>2 Year</v>
      </c>
      <c r="AA4159" s="9" t="str">
        <f>VLOOKUP(F4159,Table3_PhoneService!$A$2:$B$4,2,FALSE)</f>
        <v>Two or More Lines</v>
      </c>
      <c r="AB4159" s="9" t="str">
        <f>VLOOKUP(G4159,Table4_InternetService!$A$2:$B$4,2,FALSE)</f>
        <v>DSL</v>
      </c>
    </row>
    <row r="4160" spans="1:28" ht="16">
      <c r="A4160" t="s">
        <v>988</v>
      </c>
      <c r="B4160" t="s">
        <v>3</v>
      </c>
      <c r="C4160">
        <v>0</v>
      </c>
      <c r="D4160" t="s">
        <v>5</v>
      </c>
      <c r="E4160" t="s">
        <v>5</v>
      </c>
      <c r="F4160">
        <v>2</v>
      </c>
      <c r="G4160">
        <v>2</v>
      </c>
      <c r="H4160">
        <v>0</v>
      </c>
      <c r="I4160" t="s">
        <v>7</v>
      </c>
      <c r="J4160" s="105">
        <v>75.25</v>
      </c>
      <c r="K4160" s="105">
        <f t="shared" si="833"/>
        <v>2.473972602739726</v>
      </c>
      <c r="L4160" s="105">
        <v>888.65</v>
      </c>
      <c r="M4160" t="s">
        <v>5</v>
      </c>
      <c r="N4160" s="104">
        <f t="shared" si="832"/>
        <v>11.809302325581395</v>
      </c>
      <c r="O4160" s="104">
        <f t="shared" si="834"/>
        <v>359.19961240310079</v>
      </c>
      <c r="P4160" s="10" t="b">
        <f t="shared" si="835"/>
        <v>1</v>
      </c>
      <c r="Q4160" s="9" t="b">
        <f t="shared" si="836"/>
        <v>1</v>
      </c>
      <c r="R4160" s="9" t="b">
        <f t="shared" si="837"/>
        <v>1</v>
      </c>
      <c r="S4160" s="9" t="b">
        <f t="shared" si="838"/>
        <v>1</v>
      </c>
      <c r="T4160" s="9" t="b">
        <f t="shared" si="839"/>
        <v>1</v>
      </c>
      <c r="U4160" s="9">
        <f t="shared" si="840"/>
        <v>0</v>
      </c>
      <c r="V4160" s="92">
        <f t="shared" ca="1" si="841"/>
        <v>43399.800387596901</v>
      </c>
      <c r="W4160" s="92">
        <f t="shared" ca="1" si="842"/>
        <v>43759</v>
      </c>
      <c r="X4160" s="113">
        <f t="shared" si="843"/>
        <v>75.25</v>
      </c>
      <c r="Y4160" s="9" t="b">
        <f t="shared" si="844"/>
        <v>1</v>
      </c>
      <c r="Z4160" s="9" t="str">
        <f>VLOOKUP(H4160,Table2_ContractType!$A$2:$B$4,2,FALSE)</f>
        <v>Month-to-Month</v>
      </c>
      <c r="AA4160" s="9" t="str">
        <f>VLOOKUP(F4160,Table3_PhoneService!$A$2:$B$4,2,FALSE)</f>
        <v>Two or More Lines</v>
      </c>
      <c r="AB4160" s="9" t="str">
        <f>VLOOKUP(G4160,Table4_InternetService!$A$2:$B$4,2,FALSE)</f>
        <v>Fiber Optic</v>
      </c>
    </row>
    <row r="4161" spans="1:28" ht="16">
      <c r="A4161" t="s">
        <v>1970</v>
      </c>
      <c r="B4161" t="s">
        <v>3</v>
      </c>
      <c r="C4161">
        <v>0</v>
      </c>
      <c r="D4161" t="s">
        <v>4</v>
      </c>
      <c r="E4161" t="s">
        <v>4</v>
      </c>
      <c r="F4161">
        <v>0</v>
      </c>
      <c r="G4161">
        <v>1</v>
      </c>
      <c r="H4161">
        <v>0</v>
      </c>
      <c r="I4161" t="s">
        <v>7</v>
      </c>
      <c r="J4161" s="105">
        <v>34.25</v>
      </c>
      <c r="K4161" s="105">
        <f t="shared" si="833"/>
        <v>1.1260273972602739</v>
      </c>
      <c r="L4161" s="105">
        <v>163.55000000000001</v>
      </c>
      <c r="M4161" t="s">
        <v>5</v>
      </c>
      <c r="N4161" s="104">
        <f t="shared" si="832"/>
        <v>4.7751824817518251</v>
      </c>
      <c r="O4161" s="104">
        <f t="shared" si="834"/>
        <v>145.24513381995135</v>
      </c>
      <c r="P4161" s="10" t="b">
        <f t="shared" si="835"/>
        <v>1</v>
      </c>
      <c r="Q4161" s="9" t="b">
        <f t="shared" si="836"/>
        <v>1</v>
      </c>
      <c r="R4161" s="9" t="b">
        <f t="shared" si="837"/>
        <v>0</v>
      </c>
      <c r="S4161" s="9" t="b">
        <f t="shared" si="838"/>
        <v>1</v>
      </c>
      <c r="T4161" s="9" t="b">
        <f t="shared" si="839"/>
        <v>0</v>
      </c>
      <c r="U4161" s="9">
        <f t="shared" si="840"/>
        <v>3</v>
      </c>
      <c r="V4161" s="92">
        <f t="shared" ca="1" si="841"/>
        <v>43613.754866180047</v>
      </c>
      <c r="W4161" s="92">
        <f t="shared" ca="1" si="842"/>
        <v>43759</v>
      </c>
      <c r="X4161" s="113">
        <f t="shared" si="843"/>
        <v>34.25</v>
      </c>
      <c r="Y4161" s="9" t="b">
        <f t="shared" si="844"/>
        <v>1</v>
      </c>
      <c r="Z4161" s="9" t="str">
        <f>VLOOKUP(H4161,Table2_ContractType!$A$2:$B$4,2,FALSE)</f>
        <v>Month-to-Month</v>
      </c>
      <c r="AA4161" s="9" t="str">
        <f>VLOOKUP(F4161,Table3_PhoneService!$A$2:$B$4,2,FALSE)</f>
        <v>No Phone Service</v>
      </c>
      <c r="AB4161" s="9" t="str">
        <f>VLOOKUP(G4161,Table4_InternetService!$A$2:$B$4,2,FALSE)</f>
        <v>DSL</v>
      </c>
    </row>
    <row r="4162" spans="1:28" ht="16">
      <c r="A4162" t="s">
        <v>5752</v>
      </c>
      <c r="B4162" t="s">
        <v>9</v>
      </c>
      <c r="C4162">
        <v>0</v>
      </c>
      <c r="D4162" t="s">
        <v>5</v>
      </c>
      <c r="E4162" t="s">
        <v>5</v>
      </c>
      <c r="F4162">
        <v>2</v>
      </c>
      <c r="G4162">
        <v>2</v>
      </c>
      <c r="H4162">
        <v>0</v>
      </c>
      <c r="I4162" t="s">
        <v>7</v>
      </c>
      <c r="J4162" s="105">
        <v>99.95</v>
      </c>
      <c r="K4162" s="105">
        <f t="shared" si="833"/>
        <v>3.2860273972602743</v>
      </c>
      <c r="L4162" s="105">
        <v>1931.75</v>
      </c>
      <c r="M4162" t="s">
        <v>4</v>
      </c>
      <c r="N4162" s="104">
        <f t="shared" ref="N4162:N4225" si="845">L4162/J4162</f>
        <v>19.327163581790895</v>
      </c>
      <c r="O4162" s="104">
        <f t="shared" si="834"/>
        <v>587.86789227947304</v>
      </c>
      <c r="P4162" s="10" t="b">
        <f t="shared" si="835"/>
        <v>0</v>
      </c>
      <c r="Q4162" s="9" t="b">
        <f t="shared" si="836"/>
        <v>0</v>
      </c>
      <c r="R4162" s="9" t="b">
        <f t="shared" si="837"/>
        <v>1</v>
      </c>
      <c r="S4162" s="9" t="b">
        <f t="shared" si="838"/>
        <v>1</v>
      </c>
      <c r="T4162" s="9" t="b">
        <f t="shared" si="839"/>
        <v>1</v>
      </c>
      <c r="U4162" s="9">
        <f t="shared" si="840"/>
        <v>0</v>
      </c>
      <c r="V4162" s="92">
        <f t="shared" ca="1" si="841"/>
        <v>43171.132107720528</v>
      </c>
      <c r="W4162" s="92">
        <f t="shared" ca="1" si="842"/>
        <v>43759</v>
      </c>
      <c r="X4162" s="113">
        <f t="shared" si="843"/>
        <v>99.95</v>
      </c>
      <c r="Y4162" s="9" t="b">
        <f t="shared" si="844"/>
        <v>1</v>
      </c>
      <c r="Z4162" s="9" t="str">
        <f>VLOOKUP(H4162,Table2_ContractType!$A$2:$B$4,2,FALSE)</f>
        <v>Month-to-Month</v>
      </c>
      <c r="AA4162" s="9" t="str">
        <f>VLOOKUP(F4162,Table3_PhoneService!$A$2:$B$4,2,FALSE)</f>
        <v>Two or More Lines</v>
      </c>
      <c r="AB4162" s="9" t="str">
        <f>VLOOKUP(G4162,Table4_InternetService!$A$2:$B$4,2,FALSE)</f>
        <v>Fiber Optic</v>
      </c>
    </row>
    <row r="4163" spans="1:28" ht="16">
      <c r="A4163" t="s">
        <v>3995</v>
      </c>
      <c r="B4163" t="s">
        <v>3</v>
      </c>
      <c r="C4163">
        <v>0</v>
      </c>
      <c r="D4163" t="s">
        <v>4</v>
      </c>
      <c r="E4163" t="s">
        <v>4</v>
      </c>
      <c r="F4163">
        <v>2</v>
      </c>
      <c r="G4163">
        <v>0</v>
      </c>
      <c r="H4163">
        <v>2</v>
      </c>
      <c r="I4163" t="s">
        <v>13</v>
      </c>
      <c r="J4163" s="105">
        <v>25.1</v>
      </c>
      <c r="K4163" s="105">
        <f t="shared" ref="K4163:K4226" si="846">(J4163*12)/365</f>
        <v>0.82520547945205491</v>
      </c>
      <c r="L4163" s="105">
        <v>1857.85</v>
      </c>
      <c r="M4163" t="s">
        <v>5</v>
      </c>
      <c r="N4163" s="104">
        <f t="shared" si="845"/>
        <v>74.01792828685258</v>
      </c>
      <c r="O4163" s="104">
        <f t="shared" ref="O4163:O4226" si="847">L4163/K4163</f>
        <v>2251.3786520584326</v>
      </c>
      <c r="P4163" s="10" t="b">
        <f t="shared" ref="P4163:P4226" si="848">B4163="Female"</f>
        <v>1</v>
      </c>
      <c r="Q4163" s="9" t="b">
        <f t="shared" ref="Q4163:Q4226" si="849">IF(M4163="No",TRUE,FALSE)</f>
        <v>1</v>
      </c>
      <c r="R4163" s="9" t="b">
        <f t="shared" ref="R4163:R4226" si="850">IF(F4163&gt;0,TRUE,FALSE)</f>
        <v>1</v>
      </c>
      <c r="S4163" s="9" t="b">
        <f t="shared" ref="S4163:S4226" si="851">IF(G4163&gt;0,TRUE,FALSE)</f>
        <v>0</v>
      </c>
      <c r="T4163" s="9" t="b">
        <f t="shared" ref="T4163:T4226" si="852">IF(AND(R4163=TRUE,S4163=TRUE),TRUE,FALSE)</f>
        <v>0</v>
      </c>
      <c r="U4163" s="9">
        <f t="shared" ref="U4163:U4226" si="853">IF(AND(D4163="No",E4163="No"),0,IF(AND(D4163="Yes",E4163="No"),1,IF(AND(D4163="No",E4163="Yes"),2,3)))</f>
        <v>3</v>
      </c>
      <c r="V4163" s="92">
        <f t="shared" ref="V4163:V4226" ca="1" si="854">TODAY()-O4163</f>
        <v>41507.621347941567</v>
      </c>
      <c r="W4163" s="92">
        <f t="shared" ref="W4163:W4226" ca="1" si="855">TODAY()</f>
        <v>43759</v>
      </c>
      <c r="X4163" s="113">
        <f t="shared" ref="X4163:X4226" si="856">L4163/N4163</f>
        <v>25.1</v>
      </c>
      <c r="Y4163" s="9" t="b">
        <f t="shared" ref="Y4163:Y4226" si="857">X4163=J4163</f>
        <v>1</v>
      </c>
      <c r="Z4163" s="9" t="str">
        <f>VLOOKUP(H4163,Table2_ContractType!$A$2:$B$4,2,FALSE)</f>
        <v>2 Year</v>
      </c>
      <c r="AA4163" s="9" t="str">
        <f>VLOOKUP(F4163,Table3_PhoneService!$A$2:$B$4,2,FALSE)</f>
        <v>Two or More Lines</v>
      </c>
      <c r="AB4163" s="9" t="str">
        <f>VLOOKUP(G4163,Table4_InternetService!$A$2:$B$4,2,FALSE)</f>
        <v>No Internet Service</v>
      </c>
    </row>
    <row r="4164" spans="1:28" ht="16">
      <c r="A4164" t="s">
        <v>4966</v>
      </c>
      <c r="B4164" t="s">
        <v>9</v>
      </c>
      <c r="C4164">
        <v>0</v>
      </c>
      <c r="D4164" t="s">
        <v>5</v>
      </c>
      <c r="E4164" t="s">
        <v>5</v>
      </c>
      <c r="F4164">
        <v>1</v>
      </c>
      <c r="G4164">
        <v>2</v>
      </c>
      <c r="H4164">
        <v>0</v>
      </c>
      <c r="I4164" t="s">
        <v>10</v>
      </c>
      <c r="J4164" s="105">
        <v>69.400000000000006</v>
      </c>
      <c r="K4164" s="105">
        <f t="shared" si="846"/>
        <v>2.2816438356164386</v>
      </c>
      <c r="L4164" s="105">
        <v>69.400000000000006</v>
      </c>
      <c r="M4164" t="s">
        <v>4</v>
      </c>
      <c r="N4164" s="104">
        <f t="shared" si="845"/>
        <v>1</v>
      </c>
      <c r="O4164" s="104">
        <f t="shared" si="847"/>
        <v>30.416666666666668</v>
      </c>
      <c r="P4164" s="10" t="b">
        <f t="shared" si="848"/>
        <v>0</v>
      </c>
      <c r="Q4164" s="9" t="b">
        <f t="shared" si="849"/>
        <v>0</v>
      </c>
      <c r="R4164" s="9" t="b">
        <f t="shared" si="850"/>
        <v>1</v>
      </c>
      <c r="S4164" s="9" t="b">
        <f t="shared" si="851"/>
        <v>1</v>
      </c>
      <c r="T4164" s="9" t="b">
        <f t="shared" si="852"/>
        <v>1</v>
      </c>
      <c r="U4164" s="9">
        <f t="shared" si="853"/>
        <v>0</v>
      </c>
      <c r="V4164" s="92">
        <f t="shared" ca="1" si="854"/>
        <v>43728.583333333336</v>
      </c>
      <c r="W4164" s="92">
        <f t="shared" ca="1" si="855"/>
        <v>43759</v>
      </c>
      <c r="X4164" s="113">
        <f t="shared" si="856"/>
        <v>69.400000000000006</v>
      </c>
      <c r="Y4164" s="9" t="b">
        <f t="shared" si="857"/>
        <v>1</v>
      </c>
      <c r="Z4164" s="9" t="str">
        <f>VLOOKUP(H4164,Table2_ContractType!$A$2:$B$4,2,FALSE)</f>
        <v>Month-to-Month</v>
      </c>
      <c r="AA4164" s="9" t="str">
        <f>VLOOKUP(F4164,Table3_PhoneService!$A$2:$B$4,2,FALSE)</f>
        <v>One Line</v>
      </c>
      <c r="AB4164" s="9" t="str">
        <f>VLOOKUP(G4164,Table4_InternetService!$A$2:$B$4,2,FALSE)</f>
        <v>Fiber Optic</v>
      </c>
    </row>
    <row r="4165" spans="1:28" ht="16">
      <c r="A4165" t="s">
        <v>449</v>
      </c>
      <c r="B4165" t="s">
        <v>9</v>
      </c>
      <c r="C4165">
        <v>0</v>
      </c>
      <c r="D4165" t="s">
        <v>4</v>
      </c>
      <c r="E4165" t="s">
        <v>5</v>
      </c>
      <c r="F4165">
        <v>2</v>
      </c>
      <c r="G4165">
        <v>2</v>
      </c>
      <c r="H4165">
        <v>0</v>
      </c>
      <c r="I4165" t="s">
        <v>13</v>
      </c>
      <c r="J4165" s="105">
        <v>89.85</v>
      </c>
      <c r="K4165" s="105">
        <f t="shared" si="846"/>
        <v>2.9539726027397255</v>
      </c>
      <c r="L4165" s="105">
        <v>3161.2</v>
      </c>
      <c r="M4165" t="s">
        <v>5</v>
      </c>
      <c r="N4165" s="104">
        <f t="shared" si="845"/>
        <v>35.183082915971063</v>
      </c>
      <c r="O4165" s="104">
        <f t="shared" si="847"/>
        <v>1070.1521053607867</v>
      </c>
      <c r="P4165" s="10" t="b">
        <f t="shared" si="848"/>
        <v>0</v>
      </c>
      <c r="Q4165" s="9" t="b">
        <f t="shared" si="849"/>
        <v>1</v>
      </c>
      <c r="R4165" s="9" t="b">
        <f t="shared" si="850"/>
        <v>1</v>
      </c>
      <c r="S4165" s="9" t="b">
        <f t="shared" si="851"/>
        <v>1</v>
      </c>
      <c r="T4165" s="9" t="b">
        <f t="shared" si="852"/>
        <v>1</v>
      </c>
      <c r="U4165" s="9">
        <f t="shared" si="853"/>
        <v>1</v>
      </c>
      <c r="V4165" s="92">
        <f t="shared" ca="1" si="854"/>
        <v>42688.847894639213</v>
      </c>
      <c r="W4165" s="92">
        <f t="shared" ca="1" si="855"/>
        <v>43759</v>
      </c>
      <c r="X4165" s="113">
        <f t="shared" si="856"/>
        <v>89.85</v>
      </c>
      <c r="Y4165" s="9" t="b">
        <f t="shared" si="857"/>
        <v>1</v>
      </c>
      <c r="Z4165" s="9" t="str">
        <f>VLOOKUP(H4165,Table2_ContractType!$A$2:$B$4,2,FALSE)</f>
        <v>Month-to-Month</v>
      </c>
      <c r="AA4165" s="9" t="str">
        <f>VLOOKUP(F4165,Table3_PhoneService!$A$2:$B$4,2,FALSE)</f>
        <v>Two or More Lines</v>
      </c>
      <c r="AB4165" s="9" t="str">
        <f>VLOOKUP(G4165,Table4_InternetService!$A$2:$B$4,2,FALSE)</f>
        <v>Fiber Optic</v>
      </c>
    </row>
    <row r="4166" spans="1:28" ht="16">
      <c r="A4166" t="s">
        <v>5241</v>
      </c>
      <c r="B4166" t="s">
        <v>9</v>
      </c>
      <c r="C4166">
        <v>0</v>
      </c>
      <c r="D4166" t="s">
        <v>4</v>
      </c>
      <c r="E4166" t="s">
        <v>4</v>
      </c>
      <c r="F4166">
        <v>2</v>
      </c>
      <c r="G4166">
        <v>2</v>
      </c>
      <c r="H4166">
        <v>2</v>
      </c>
      <c r="I4166" t="s">
        <v>13</v>
      </c>
      <c r="J4166" s="105">
        <v>94.35</v>
      </c>
      <c r="K4166" s="105">
        <f t="shared" si="846"/>
        <v>3.1019178082191776</v>
      </c>
      <c r="L4166" s="105">
        <v>5563.65</v>
      </c>
      <c r="M4166" t="s">
        <v>5</v>
      </c>
      <c r="N4166" s="104">
        <f t="shared" si="845"/>
        <v>58.968203497615264</v>
      </c>
      <c r="O4166" s="104">
        <f t="shared" si="847"/>
        <v>1793.6161897191309</v>
      </c>
      <c r="P4166" s="10" t="b">
        <f t="shared" si="848"/>
        <v>0</v>
      </c>
      <c r="Q4166" s="9" t="b">
        <f t="shared" si="849"/>
        <v>1</v>
      </c>
      <c r="R4166" s="9" t="b">
        <f t="shared" si="850"/>
        <v>1</v>
      </c>
      <c r="S4166" s="9" t="b">
        <f t="shared" si="851"/>
        <v>1</v>
      </c>
      <c r="T4166" s="9" t="b">
        <f t="shared" si="852"/>
        <v>1</v>
      </c>
      <c r="U4166" s="9">
        <f t="shared" si="853"/>
        <v>3</v>
      </c>
      <c r="V4166" s="92">
        <f t="shared" ca="1" si="854"/>
        <v>41965.383810280866</v>
      </c>
      <c r="W4166" s="92">
        <f t="shared" ca="1" si="855"/>
        <v>43759</v>
      </c>
      <c r="X4166" s="113">
        <f t="shared" si="856"/>
        <v>94.35</v>
      </c>
      <c r="Y4166" s="9" t="b">
        <f t="shared" si="857"/>
        <v>1</v>
      </c>
      <c r="Z4166" s="9" t="str">
        <f>VLOOKUP(H4166,Table2_ContractType!$A$2:$B$4,2,FALSE)</f>
        <v>2 Year</v>
      </c>
      <c r="AA4166" s="9" t="str">
        <f>VLOOKUP(F4166,Table3_PhoneService!$A$2:$B$4,2,FALSE)</f>
        <v>Two or More Lines</v>
      </c>
      <c r="AB4166" s="9" t="str">
        <f>VLOOKUP(G4166,Table4_InternetService!$A$2:$B$4,2,FALSE)</f>
        <v>Fiber Optic</v>
      </c>
    </row>
    <row r="4167" spans="1:28" ht="16">
      <c r="A4167" t="s">
        <v>3536</v>
      </c>
      <c r="B4167" t="s">
        <v>3</v>
      </c>
      <c r="C4167">
        <v>1</v>
      </c>
      <c r="D4167" t="s">
        <v>4</v>
      </c>
      <c r="E4167" t="s">
        <v>5</v>
      </c>
      <c r="F4167">
        <v>2</v>
      </c>
      <c r="G4167">
        <v>2</v>
      </c>
      <c r="H4167">
        <v>0</v>
      </c>
      <c r="I4167" t="s">
        <v>7</v>
      </c>
      <c r="J4167" s="105">
        <v>95.05</v>
      </c>
      <c r="K4167" s="105">
        <f t="shared" si="846"/>
        <v>3.1249315068493146</v>
      </c>
      <c r="L4167" s="105">
        <v>4888.7</v>
      </c>
      <c r="M4167" t="s">
        <v>4</v>
      </c>
      <c r="N4167" s="104">
        <f t="shared" si="845"/>
        <v>51.432930036822725</v>
      </c>
      <c r="O4167" s="104">
        <f t="shared" si="847"/>
        <v>1564.4182886200247</v>
      </c>
      <c r="P4167" s="10" t="b">
        <f t="shared" si="848"/>
        <v>1</v>
      </c>
      <c r="Q4167" s="9" t="b">
        <f t="shared" si="849"/>
        <v>0</v>
      </c>
      <c r="R4167" s="9" t="b">
        <f t="shared" si="850"/>
        <v>1</v>
      </c>
      <c r="S4167" s="9" t="b">
        <f t="shared" si="851"/>
        <v>1</v>
      </c>
      <c r="T4167" s="9" t="b">
        <f t="shared" si="852"/>
        <v>1</v>
      </c>
      <c r="U4167" s="9">
        <f t="shared" si="853"/>
        <v>1</v>
      </c>
      <c r="V4167" s="92">
        <f t="shared" ca="1" si="854"/>
        <v>42194.581711379979</v>
      </c>
      <c r="W4167" s="92">
        <f t="shared" ca="1" si="855"/>
        <v>43759</v>
      </c>
      <c r="X4167" s="113">
        <f t="shared" si="856"/>
        <v>95.05</v>
      </c>
      <c r="Y4167" s="9" t="b">
        <f t="shared" si="857"/>
        <v>1</v>
      </c>
      <c r="Z4167" s="9" t="str">
        <f>VLOOKUP(H4167,Table2_ContractType!$A$2:$B$4,2,FALSE)</f>
        <v>Month-to-Month</v>
      </c>
      <c r="AA4167" s="9" t="str">
        <f>VLOOKUP(F4167,Table3_PhoneService!$A$2:$B$4,2,FALSE)</f>
        <v>Two or More Lines</v>
      </c>
      <c r="AB4167" s="9" t="str">
        <f>VLOOKUP(G4167,Table4_InternetService!$A$2:$B$4,2,FALSE)</f>
        <v>Fiber Optic</v>
      </c>
    </row>
    <row r="4168" spans="1:28" ht="16">
      <c r="A4168" t="s">
        <v>6517</v>
      </c>
      <c r="B4168" t="s">
        <v>3</v>
      </c>
      <c r="C4168">
        <v>0</v>
      </c>
      <c r="D4168" t="s">
        <v>5</v>
      </c>
      <c r="E4168" t="s">
        <v>5</v>
      </c>
      <c r="F4168">
        <v>2</v>
      </c>
      <c r="G4168">
        <v>2</v>
      </c>
      <c r="H4168">
        <v>0</v>
      </c>
      <c r="I4168" t="s">
        <v>7</v>
      </c>
      <c r="J4168" s="105">
        <v>84.6</v>
      </c>
      <c r="K4168" s="105">
        <f t="shared" si="846"/>
        <v>2.7813698630136985</v>
      </c>
      <c r="L4168" s="105">
        <v>1115.2</v>
      </c>
      <c r="M4168" t="s">
        <v>4</v>
      </c>
      <c r="N4168" s="104">
        <f t="shared" si="845"/>
        <v>13.182033096926716</v>
      </c>
      <c r="O4168" s="104">
        <f t="shared" si="847"/>
        <v>400.9535066981876</v>
      </c>
      <c r="P4168" s="10" t="b">
        <f t="shared" si="848"/>
        <v>1</v>
      </c>
      <c r="Q4168" s="9" t="b">
        <f t="shared" si="849"/>
        <v>0</v>
      </c>
      <c r="R4168" s="9" t="b">
        <f t="shared" si="850"/>
        <v>1</v>
      </c>
      <c r="S4168" s="9" t="b">
        <f t="shared" si="851"/>
        <v>1</v>
      </c>
      <c r="T4168" s="9" t="b">
        <f t="shared" si="852"/>
        <v>1</v>
      </c>
      <c r="U4168" s="9">
        <f t="shared" si="853"/>
        <v>0</v>
      </c>
      <c r="V4168" s="92">
        <f t="shared" ca="1" si="854"/>
        <v>43358.046493301816</v>
      </c>
      <c r="W4168" s="92">
        <f t="shared" ca="1" si="855"/>
        <v>43759</v>
      </c>
      <c r="X4168" s="113">
        <f t="shared" si="856"/>
        <v>84.6</v>
      </c>
      <c r="Y4168" s="9" t="b">
        <f t="shared" si="857"/>
        <v>1</v>
      </c>
      <c r="Z4168" s="9" t="str">
        <f>VLOOKUP(H4168,Table2_ContractType!$A$2:$B$4,2,FALSE)</f>
        <v>Month-to-Month</v>
      </c>
      <c r="AA4168" s="9" t="str">
        <f>VLOOKUP(F4168,Table3_PhoneService!$A$2:$B$4,2,FALSE)</f>
        <v>Two or More Lines</v>
      </c>
      <c r="AB4168" s="9" t="str">
        <f>VLOOKUP(G4168,Table4_InternetService!$A$2:$B$4,2,FALSE)</f>
        <v>Fiber Optic</v>
      </c>
    </row>
    <row r="4169" spans="1:28" ht="16">
      <c r="A4169" t="s">
        <v>6789</v>
      </c>
      <c r="B4169" t="s">
        <v>3</v>
      </c>
      <c r="C4169">
        <v>0</v>
      </c>
      <c r="D4169" t="s">
        <v>5</v>
      </c>
      <c r="E4169" t="s">
        <v>4</v>
      </c>
      <c r="F4169">
        <v>1</v>
      </c>
      <c r="G4169">
        <v>0</v>
      </c>
      <c r="H4169">
        <v>2</v>
      </c>
      <c r="I4169" t="s">
        <v>10</v>
      </c>
      <c r="J4169" s="105">
        <v>19.75</v>
      </c>
      <c r="K4169" s="105">
        <f t="shared" si="846"/>
        <v>0.64931506849315068</v>
      </c>
      <c r="L4169" s="105">
        <v>1567</v>
      </c>
      <c r="M4169" t="s">
        <v>5</v>
      </c>
      <c r="N4169" s="104">
        <f t="shared" si="845"/>
        <v>79.341772151898738</v>
      </c>
      <c r="O4169" s="104">
        <f t="shared" si="847"/>
        <v>2413.3122362869199</v>
      </c>
      <c r="P4169" s="10" t="b">
        <f t="shared" si="848"/>
        <v>1</v>
      </c>
      <c r="Q4169" s="9" t="b">
        <f t="shared" si="849"/>
        <v>1</v>
      </c>
      <c r="R4169" s="9" t="b">
        <f t="shared" si="850"/>
        <v>1</v>
      </c>
      <c r="S4169" s="9" t="b">
        <f t="shared" si="851"/>
        <v>0</v>
      </c>
      <c r="T4169" s="9" t="b">
        <f t="shared" si="852"/>
        <v>0</v>
      </c>
      <c r="U4169" s="9">
        <f t="shared" si="853"/>
        <v>2</v>
      </c>
      <c r="V4169" s="92">
        <f t="shared" ca="1" si="854"/>
        <v>41345.687763713082</v>
      </c>
      <c r="W4169" s="92">
        <f t="shared" ca="1" si="855"/>
        <v>43759</v>
      </c>
      <c r="X4169" s="113">
        <f t="shared" si="856"/>
        <v>19.75</v>
      </c>
      <c r="Y4169" s="9" t="b">
        <f t="shared" si="857"/>
        <v>1</v>
      </c>
      <c r="Z4169" s="9" t="str">
        <f>VLOOKUP(H4169,Table2_ContractType!$A$2:$B$4,2,FALSE)</f>
        <v>2 Year</v>
      </c>
      <c r="AA4169" s="9" t="str">
        <f>VLOOKUP(F4169,Table3_PhoneService!$A$2:$B$4,2,FALSE)</f>
        <v>One Line</v>
      </c>
      <c r="AB4169" s="9" t="str">
        <f>VLOOKUP(G4169,Table4_InternetService!$A$2:$B$4,2,FALSE)</f>
        <v>No Internet Service</v>
      </c>
    </row>
    <row r="4170" spans="1:28" ht="16">
      <c r="A4170" t="s">
        <v>2657</v>
      </c>
      <c r="B4170" t="s">
        <v>9</v>
      </c>
      <c r="C4170">
        <v>0</v>
      </c>
      <c r="D4170" t="s">
        <v>5</v>
      </c>
      <c r="E4170" t="s">
        <v>5</v>
      </c>
      <c r="F4170">
        <v>1</v>
      </c>
      <c r="G4170">
        <v>1</v>
      </c>
      <c r="H4170">
        <v>2</v>
      </c>
      <c r="I4170" t="s">
        <v>17</v>
      </c>
      <c r="J4170" s="105">
        <v>81.8</v>
      </c>
      <c r="K4170" s="105">
        <f t="shared" si="846"/>
        <v>2.6893150684931504</v>
      </c>
      <c r="L4170" s="105">
        <v>4534.45</v>
      </c>
      <c r="M4170" t="s">
        <v>5</v>
      </c>
      <c r="N4170" s="104">
        <f t="shared" si="845"/>
        <v>55.433374083129586</v>
      </c>
      <c r="O4170" s="104">
        <f t="shared" si="847"/>
        <v>1686.0984616951916</v>
      </c>
      <c r="P4170" s="10" t="b">
        <f t="shared" si="848"/>
        <v>0</v>
      </c>
      <c r="Q4170" s="9" t="b">
        <f t="shared" si="849"/>
        <v>1</v>
      </c>
      <c r="R4170" s="9" t="b">
        <f t="shared" si="850"/>
        <v>1</v>
      </c>
      <c r="S4170" s="9" t="b">
        <f t="shared" si="851"/>
        <v>1</v>
      </c>
      <c r="T4170" s="9" t="b">
        <f t="shared" si="852"/>
        <v>1</v>
      </c>
      <c r="U4170" s="9">
        <f t="shared" si="853"/>
        <v>0</v>
      </c>
      <c r="V4170" s="92">
        <f t="shared" ca="1" si="854"/>
        <v>42072.90153830481</v>
      </c>
      <c r="W4170" s="92">
        <f t="shared" ca="1" si="855"/>
        <v>43759</v>
      </c>
      <c r="X4170" s="113">
        <f t="shared" si="856"/>
        <v>81.8</v>
      </c>
      <c r="Y4170" s="9" t="b">
        <f t="shared" si="857"/>
        <v>1</v>
      </c>
      <c r="Z4170" s="9" t="str">
        <f>VLOOKUP(H4170,Table2_ContractType!$A$2:$B$4,2,FALSE)</f>
        <v>2 Year</v>
      </c>
      <c r="AA4170" s="9" t="str">
        <f>VLOOKUP(F4170,Table3_PhoneService!$A$2:$B$4,2,FALSE)</f>
        <v>One Line</v>
      </c>
      <c r="AB4170" s="9" t="str">
        <f>VLOOKUP(G4170,Table4_InternetService!$A$2:$B$4,2,FALSE)</f>
        <v>DSL</v>
      </c>
    </row>
    <row r="4171" spans="1:28" ht="16">
      <c r="A4171" t="s">
        <v>4791</v>
      </c>
      <c r="B4171" t="s">
        <v>9</v>
      </c>
      <c r="C4171">
        <v>0</v>
      </c>
      <c r="D4171" t="s">
        <v>5</v>
      </c>
      <c r="E4171" t="s">
        <v>5</v>
      </c>
      <c r="F4171">
        <v>1</v>
      </c>
      <c r="G4171">
        <v>2</v>
      </c>
      <c r="H4171">
        <v>0</v>
      </c>
      <c r="I4171" t="s">
        <v>10</v>
      </c>
      <c r="J4171" s="105">
        <v>70.05</v>
      </c>
      <c r="K4171" s="105">
        <f t="shared" si="846"/>
        <v>2.3030136986301368</v>
      </c>
      <c r="L4171" s="105">
        <v>657.5</v>
      </c>
      <c r="M4171" t="s">
        <v>5</v>
      </c>
      <c r="N4171" s="104">
        <f t="shared" si="845"/>
        <v>9.3861527480371159</v>
      </c>
      <c r="O4171" s="104">
        <f t="shared" si="847"/>
        <v>285.4954794194623</v>
      </c>
      <c r="P4171" s="10" t="b">
        <f t="shared" si="848"/>
        <v>0</v>
      </c>
      <c r="Q4171" s="9" t="b">
        <f t="shared" si="849"/>
        <v>1</v>
      </c>
      <c r="R4171" s="9" t="b">
        <f t="shared" si="850"/>
        <v>1</v>
      </c>
      <c r="S4171" s="9" t="b">
        <f t="shared" si="851"/>
        <v>1</v>
      </c>
      <c r="T4171" s="9" t="b">
        <f t="shared" si="852"/>
        <v>1</v>
      </c>
      <c r="U4171" s="9">
        <f t="shared" si="853"/>
        <v>0</v>
      </c>
      <c r="V4171" s="92">
        <f t="shared" ca="1" si="854"/>
        <v>43473.504520580536</v>
      </c>
      <c r="W4171" s="92">
        <f t="shared" ca="1" si="855"/>
        <v>43759</v>
      </c>
      <c r="X4171" s="113">
        <f t="shared" si="856"/>
        <v>70.05</v>
      </c>
      <c r="Y4171" s="9" t="b">
        <f t="shared" si="857"/>
        <v>1</v>
      </c>
      <c r="Z4171" s="9" t="str">
        <f>VLOOKUP(H4171,Table2_ContractType!$A$2:$B$4,2,FALSE)</f>
        <v>Month-to-Month</v>
      </c>
      <c r="AA4171" s="9" t="str">
        <f>VLOOKUP(F4171,Table3_PhoneService!$A$2:$B$4,2,FALSE)</f>
        <v>One Line</v>
      </c>
      <c r="AB4171" s="9" t="str">
        <f>VLOOKUP(G4171,Table4_InternetService!$A$2:$B$4,2,FALSE)</f>
        <v>Fiber Optic</v>
      </c>
    </row>
    <row r="4172" spans="1:28" ht="16">
      <c r="A4172" t="s">
        <v>708</v>
      </c>
      <c r="B4172" t="s">
        <v>9</v>
      </c>
      <c r="C4172">
        <v>0</v>
      </c>
      <c r="D4172" t="s">
        <v>4</v>
      </c>
      <c r="E4172" t="s">
        <v>4</v>
      </c>
      <c r="F4172">
        <v>1</v>
      </c>
      <c r="G4172">
        <v>1</v>
      </c>
      <c r="H4172">
        <v>0</v>
      </c>
      <c r="I4172" t="s">
        <v>7</v>
      </c>
      <c r="J4172" s="105">
        <v>50.15</v>
      </c>
      <c r="K4172" s="105">
        <f t="shared" si="846"/>
        <v>1.6487671232876711</v>
      </c>
      <c r="L4172" s="105">
        <v>168.15</v>
      </c>
      <c r="M4172" t="s">
        <v>4</v>
      </c>
      <c r="N4172" s="104">
        <f t="shared" si="845"/>
        <v>3.3529411764705883</v>
      </c>
      <c r="O4172" s="104">
        <f t="shared" si="847"/>
        <v>101.98529411764707</v>
      </c>
      <c r="P4172" s="10" t="b">
        <f t="shared" si="848"/>
        <v>0</v>
      </c>
      <c r="Q4172" s="9" t="b">
        <f t="shared" si="849"/>
        <v>0</v>
      </c>
      <c r="R4172" s="9" t="b">
        <f t="shared" si="850"/>
        <v>1</v>
      </c>
      <c r="S4172" s="9" t="b">
        <f t="shared" si="851"/>
        <v>1</v>
      </c>
      <c r="T4172" s="9" t="b">
        <f t="shared" si="852"/>
        <v>1</v>
      </c>
      <c r="U4172" s="9">
        <f t="shared" si="853"/>
        <v>3</v>
      </c>
      <c r="V4172" s="92">
        <f t="shared" ca="1" si="854"/>
        <v>43657.01470588235</v>
      </c>
      <c r="W4172" s="92">
        <f t="shared" ca="1" si="855"/>
        <v>43759</v>
      </c>
      <c r="X4172" s="113">
        <f t="shared" si="856"/>
        <v>50.15</v>
      </c>
      <c r="Y4172" s="9" t="b">
        <f t="shared" si="857"/>
        <v>1</v>
      </c>
      <c r="Z4172" s="9" t="str">
        <f>VLOOKUP(H4172,Table2_ContractType!$A$2:$B$4,2,FALSE)</f>
        <v>Month-to-Month</v>
      </c>
      <c r="AA4172" s="9" t="str">
        <f>VLOOKUP(F4172,Table3_PhoneService!$A$2:$B$4,2,FALSE)</f>
        <v>One Line</v>
      </c>
      <c r="AB4172" s="9" t="str">
        <f>VLOOKUP(G4172,Table4_InternetService!$A$2:$B$4,2,FALSE)</f>
        <v>DSL</v>
      </c>
    </row>
    <row r="4173" spans="1:28" ht="16">
      <c r="A4173" t="s">
        <v>3049</v>
      </c>
      <c r="B4173" t="s">
        <v>3</v>
      </c>
      <c r="C4173">
        <v>1</v>
      </c>
      <c r="D4173" t="s">
        <v>4</v>
      </c>
      <c r="E4173" t="s">
        <v>5</v>
      </c>
      <c r="F4173">
        <v>2</v>
      </c>
      <c r="G4173">
        <v>2</v>
      </c>
      <c r="H4173">
        <v>1</v>
      </c>
      <c r="I4173" t="s">
        <v>7</v>
      </c>
      <c r="J4173" s="105">
        <v>105.6</v>
      </c>
      <c r="K4173" s="105">
        <f t="shared" si="846"/>
        <v>3.4717808219178079</v>
      </c>
      <c r="L4173" s="105">
        <v>7112.15</v>
      </c>
      <c r="M4173" t="s">
        <v>5</v>
      </c>
      <c r="N4173" s="104">
        <f t="shared" si="845"/>
        <v>67.349905303030297</v>
      </c>
      <c r="O4173" s="104">
        <f t="shared" si="847"/>
        <v>2048.5596196338383</v>
      </c>
      <c r="P4173" s="10" t="b">
        <f t="shared" si="848"/>
        <v>1</v>
      </c>
      <c r="Q4173" s="9" t="b">
        <f t="shared" si="849"/>
        <v>1</v>
      </c>
      <c r="R4173" s="9" t="b">
        <f t="shared" si="850"/>
        <v>1</v>
      </c>
      <c r="S4173" s="9" t="b">
        <f t="shared" si="851"/>
        <v>1</v>
      </c>
      <c r="T4173" s="9" t="b">
        <f t="shared" si="852"/>
        <v>1</v>
      </c>
      <c r="U4173" s="9">
        <f t="shared" si="853"/>
        <v>1</v>
      </c>
      <c r="V4173" s="92">
        <f t="shared" ca="1" si="854"/>
        <v>41710.440380366163</v>
      </c>
      <c r="W4173" s="92">
        <f t="shared" ca="1" si="855"/>
        <v>43759</v>
      </c>
      <c r="X4173" s="113">
        <f t="shared" si="856"/>
        <v>105.60000000000001</v>
      </c>
      <c r="Y4173" s="9" t="b">
        <f t="shared" si="857"/>
        <v>1</v>
      </c>
      <c r="Z4173" s="9" t="str">
        <f>VLOOKUP(H4173,Table2_ContractType!$A$2:$B$4,2,FALSE)</f>
        <v>1 Year</v>
      </c>
      <c r="AA4173" s="9" t="str">
        <f>VLOOKUP(F4173,Table3_PhoneService!$A$2:$B$4,2,FALSE)</f>
        <v>Two or More Lines</v>
      </c>
      <c r="AB4173" s="9" t="str">
        <f>VLOOKUP(G4173,Table4_InternetService!$A$2:$B$4,2,FALSE)</f>
        <v>Fiber Optic</v>
      </c>
    </row>
    <row r="4174" spans="1:28" ht="16">
      <c r="A4174" t="s">
        <v>901</v>
      </c>
      <c r="B4174" t="s">
        <v>9</v>
      </c>
      <c r="C4174">
        <v>0</v>
      </c>
      <c r="D4174" t="s">
        <v>4</v>
      </c>
      <c r="E4174" t="s">
        <v>4</v>
      </c>
      <c r="F4174">
        <v>2</v>
      </c>
      <c r="G4174">
        <v>2</v>
      </c>
      <c r="H4174">
        <v>0</v>
      </c>
      <c r="I4174" t="s">
        <v>7</v>
      </c>
      <c r="J4174" s="105">
        <v>89.3</v>
      </c>
      <c r="K4174" s="105">
        <f t="shared" si="846"/>
        <v>2.9358904109589039</v>
      </c>
      <c r="L4174" s="105">
        <v>2823</v>
      </c>
      <c r="M4174" t="s">
        <v>5</v>
      </c>
      <c r="N4174" s="104">
        <f t="shared" si="845"/>
        <v>31.612541993281077</v>
      </c>
      <c r="O4174" s="104">
        <f t="shared" si="847"/>
        <v>961.5481522956328</v>
      </c>
      <c r="P4174" s="10" t="b">
        <f t="shared" si="848"/>
        <v>0</v>
      </c>
      <c r="Q4174" s="9" t="b">
        <f t="shared" si="849"/>
        <v>1</v>
      </c>
      <c r="R4174" s="9" t="b">
        <f t="shared" si="850"/>
        <v>1</v>
      </c>
      <c r="S4174" s="9" t="b">
        <f t="shared" si="851"/>
        <v>1</v>
      </c>
      <c r="T4174" s="9" t="b">
        <f t="shared" si="852"/>
        <v>1</v>
      </c>
      <c r="U4174" s="9">
        <f t="shared" si="853"/>
        <v>3</v>
      </c>
      <c r="V4174" s="92">
        <f t="shared" ca="1" si="854"/>
        <v>42797.451847704368</v>
      </c>
      <c r="W4174" s="92">
        <f t="shared" ca="1" si="855"/>
        <v>43759</v>
      </c>
      <c r="X4174" s="113">
        <f t="shared" si="856"/>
        <v>89.3</v>
      </c>
      <c r="Y4174" s="9" t="b">
        <f t="shared" si="857"/>
        <v>1</v>
      </c>
      <c r="Z4174" s="9" t="str">
        <f>VLOOKUP(H4174,Table2_ContractType!$A$2:$B$4,2,FALSE)</f>
        <v>Month-to-Month</v>
      </c>
      <c r="AA4174" s="9" t="str">
        <f>VLOOKUP(F4174,Table3_PhoneService!$A$2:$B$4,2,FALSE)</f>
        <v>Two or More Lines</v>
      </c>
      <c r="AB4174" s="9" t="str">
        <f>VLOOKUP(G4174,Table4_InternetService!$A$2:$B$4,2,FALSE)</f>
        <v>Fiber Optic</v>
      </c>
    </row>
    <row r="4175" spans="1:28" ht="16">
      <c r="A4175" t="s">
        <v>3697</v>
      </c>
      <c r="B4175" t="s">
        <v>3</v>
      </c>
      <c r="C4175">
        <v>0</v>
      </c>
      <c r="D4175" t="s">
        <v>5</v>
      </c>
      <c r="E4175" t="s">
        <v>5</v>
      </c>
      <c r="F4175">
        <v>2</v>
      </c>
      <c r="G4175">
        <v>2</v>
      </c>
      <c r="H4175">
        <v>0</v>
      </c>
      <c r="I4175" t="s">
        <v>10</v>
      </c>
      <c r="J4175" s="105">
        <v>75</v>
      </c>
      <c r="K4175" s="105">
        <f t="shared" si="846"/>
        <v>2.4657534246575343</v>
      </c>
      <c r="L4175" s="105">
        <v>999.45</v>
      </c>
      <c r="M4175" t="s">
        <v>4</v>
      </c>
      <c r="N4175" s="104">
        <f t="shared" si="845"/>
        <v>13.326000000000001</v>
      </c>
      <c r="O4175" s="104">
        <f t="shared" si="847"/>
        <v>405.33249999999998</v>
      </c>
      <c r="P4175" s="10" t="b">
        <f t="shared" si="848"/>
        <v>1</v>
      </c>
      <c r="Q4175" s="9" t="b">
        <f t="shared" si="849"/>
        <v>0</v>
      </c>
      <c r="R4175" s="9" t="b">
        <f t="shared" si="850"/>
        <v>1</v>
      </c>
      <c r="S4175" s="9" t="b">
        <f t="shared" si="851"/>
        <v>1</v>
      </c>
      <c r="T4175" s="9" t="b">
        <f t="shared" si="852"/>
        <v>1</v>
      </c>
      <c r="U4175" s="9">
        <f t="shared" si="853"/>
        <v>0</v>
      </c>
      <c r="V4175" s="92">
        <f t="shared" ca="1" si="854"/>
        <v>43353.667500000003</v>
      </c>
      <c r="W4175" s="92">
        <f t="shared" ca="1" si="855"/>
        <v>43759</v>
      </c>
      <c r="X4175" s="113">
        <f t="shared" si="856"/>
        <v>75</v>
      </c>
      <c r="Y4175" s="9" t="b">
        <f t="shared" si="857"/>
        <v>1</v>
      </c>
      <c r="Z4175" s="9" t="str">
        <f>VLOOKUP(H4175,Table2_ContractType!$A$2:$B$4,2,FALSE)</f>
        <v>Month-to-Month</v>
      </c>
      <c r="AA4175" s="9" t="str">
        <f>VLOOKUP(F4175,Table3_PhoneService!$A$2:$B$4,2,FALSE)</f>
        <v>Two or More Lines</v>
      </c>
      <c r="AB4175" s="9" t="str">
        <f>VLOOKUP(G4175,Table4_InternetService!$A$2:$B$4,2,FALSE)</f>
        <v>Fiber Optic</v>
      </c>
    </row>
    <row r="4176" spans="1:28" ht="16">
      <c r="A4176" t="s">
        <v>1464</v>
      </c>
      <c r="B4176" t="s">
        <v>9</v>
      </c>
      <c r="C4176">
        <v>0</v>
      </c>
      <c r="D4176" t="s">
        <v>5</v>
      </c>
      <c r="E4176" t="s">
        <v>5</v>
      </c>
      <c r="F4176">
        <v>1</v>
      </c>
      <c r="G4176">
        <v>2</v>
      </c>
      <c r="H4176">
        <v>0</v>
      </c>
      <c r="I4176" t="s">
        <v>7</v>
      </c>
      <c r="J4176" s="105">
        <v>94.5</v>
      </c>
      <c r="K4176" s="105">
        <f t="shared" si="846"/>
        <v>3.106849315068493</v>
      </c>
      <c r="L4176" s="105">
        <v>2979.2</v>
      </c>
      <c r="M4176" t="s">
        <v>5</v>
      </c>
      <c r="N4176" s="104">
        <f t="shared" si="845"/>
        <v>31.525925925925925</v>
      </c>
      <c r="O4176" s="104">
        <f t="shared" si="847"/>
        <v>958.91358024691351</v>
      </c>
      <c r="P4176" s="10" t="b">
        <f t="shared" si="848"/>
        <v>0</v>
      </c>
      <c r="Q4176" s="9" t="b">
        <f t="shared" si="849"/>
        <v>1</v>
      </c>
      <c r="R4176" s="9" t="b">
        <f t="shared" si="850"/>
        <v>1</v>
      </c>
      <c r="S4176" s="9" t="b">
        <f t="shared" si="851"/>
        <v>1</v>
      </c>
      <c r="T4176" s="9" t="b">
        <f t="shared" si="852"/>
        <v>1</v>
      </c>
      <c r="U4176" s="9">
        <f t="shared" si="853"/>
        <v>0</v>
      </c>
      <c r="V4176" s="92">
        <f t="shared" ca="1" si="854"/>
        <v>42800.08641975309</v>
      </c>
      <c r="W4176" s="92">
        <f t="shared" ca="1" si="855"/>
        <v>43759</v>
      </c>
      <c r="X4176" s="113">
        <f t="shared" si="856"/>
        <v>94.5</v>
      </c>
      <c r="Y4176" s="9" t="b">
        <f t="shared" si="857"/>
        <v>1</v>
      </c>
      <c r="Z4176" s="9" t="str">
        <f>VLOOKUP(H4176,Table2_ContractType!$A$2:$B$4,2,FALSE)</f>
        <v>Month-to-Month</v>
      </c>
      <c r="AA4176" s="9" t="str">
        <f>VLOOKUP(F4176,Table3_PhoneService!$A$2:$B$4,2,FALSE)</f>
        <v>One Line</v>
      </c>
      <c r="AB4176" s="9" t="str">
        <f>VLOOKUP(G4176,Table4_InternetService!$A$2:$B$4,2,FALSE)</f>
        <v>Fiber Optic</v>
      </c>
    </row>
    <row r="4177" spans="1:28" ht="16">
      <c r="A4177" t="s">
        <v>5256</v>
      </c>
      <c r="B4177" t="s">
        <v>3</v>
      </c>
      <c r="C4177">
        <v>0</v>
      </c>
      <c r="D4177" t="s">
        <v>4</v>
      </c>
      <c r="E4177" t="s">
        <v>4</v>
      </c>
      <c r="F4177">
        <v>1</v>
      </c>
      <c r="G4177">
        <v>0</v>
      </c>
      <c r="H4177">
        <v>2</v>
      </c>
      <c r="I4177" t="s">
        <v>17</v>
      </c>
      <c r="J4177" s="105">
        <v>20.149999999999999</v>
      </c>
      <c r="K4177" s="105">
        <f t="shared" si="846"/>
        <v>0.66246575342465752</v>
      </c>
      <c r="L4177" s="105">
        <v>1411.2</v>
      </c>
      <c r="M4177" t="s">
        <v>5</v>
      </c>
      <c r="N4177" s="104">
        <f t="shared" si="845"/>
        <v>70.034739454094293</v>
      </c>
      <c r="O4177" s="104">
        <f t="shared" si="847"/>
        <v>2130.2233250620347</v>
      </c>
      <c r="P4177" s="10" t="b">
        <f t="shared" si="848"/>
        <v>1</v>
      </c>
      <c r="Q4177" s="9" t="b">
        <f t="shared" si="849"/>
        <v>1</v>
      </c>
      <c r="R4177" s="9" t="b">
        <f t="shared" si="850"/>
        <v>1</v>
      </c>
      <c r="S4177" s="9" t="b">
        <f t="shared" si="851"/>
        <v>0</v>
      </c>
      <c r="T4177" s="9" t="b">
        <f t="shared" si="852"/>
        <v>0</v>
      </c>
      <c r="U4177" s="9">
        <f t="shared" si="853"/>
        <v>3</v>
      </c>
      <c r="V4177" s="92">
        <f t="shared" ca="1" si="854"/>
        <v>41628.776674937966</v>
      </c>
      <c r="W4177" s="92">
        <f t="shared" ca="1" si="855"/>
        <v>43759</v>
      </c>
      <c r="X4177" s="113">
        <f t="shared" si="856"/>
        <v>20.150000000000002</v>
      </c>
      <c r="Y4177" s="9" t="b">
        <f t="shared" si="857"/>
        <v>1</v>
      </c>
      <c r="Z4177" s="9" t="str">
        <f>VLOOKUP(H4177,Table2_ContractType!$A$2:$B$4,2,FALSE)</f>
        <v>2 Year</v>
      </c>
      <c r="AA4177" s="9" t="str">
        <f>VLOOKUP(F4177,Table3_PhoneService!$A$2:$B$4,2,FALSE)</f>
        <v>One Line</v>
      </c>
      <c r="AB4177" s="9" t="str">
        <f>VLOOKUP(G4177,Table4_InternetService!$A$2:$B$4,2,FALSE)</f>
        <v>No Internet Service</v>
      </c>
    </row>
    <row r="4178" spans="1:28" ht="16">
      <c r="A4178" t="s">
        <v>2988</v>
      </c>
      <c r="B4178" t="s">
        <v>9</v>
      </c>
      <c r="C4178">
        <v>0</v>
      </c>
      <c r="D4178" t="s">
        <v>5</v>
      </c>
      <c r="E4178" t="s">
        <v>5</v>
      </c>
      <c r="F4178">
        <v>1</v>
      </c>
      <c r="G4178">
        <v>0</v>
      </c>
      <c r="H4178">
        <v>0</v>
      </c>
      <c r="I4178" t="s">
        <v>10</v>
      </c>
      <c r="J4178" s="105">
        <v>19.5</v>
      </c>
      <c r="K4178" s="105">
        <f t="shared" si="846"/>
        <v>0.64109589041095894</v>
      </c>
      <c r="L4178" s="105">
        <v>19.5</v>
      </c>
      <c r="M4178" t="s">
        <v>5</v>
      </c>
      <c r="N4178" s="104">
        <f t="shared" si="845"/>
        <v>1</v>
      </c>
      <c r="O4178" s="104">
        <f t="shared" si="847"/>
        <v>30.416666666666664</v>
      </c>
      <c r="P4178" s="10" t="b">
        <f t="shared" si="848"/>
        <v>0</v>
      </c>
      <c r="Q4178" s="9" t="b">
        <f t="shared" si="849"/>
        <v>1</v>
      </c>
      <c r="R4178" s="9" t="b">
        <f t="shared" si="850"/>
        <v>1</v>
      </c>
      <c r="S4178" s="9" t="b">
        <f t="shared" si="851"/>
        <v>0</v>
      </c>
      <c r="T4178" s="9" t="b">
        <f t="shared" si="852"/>
        <v>0</v>
      </c>
      <c r="U4178" s="9">
        <f t="shared" si="853"/>
        <v>0</v>
      </c>
      <c r="V4178" s="92">
        <f t="shared" ca="1" si="854"/>
        <v>43728.583333333336</v>
      </c>
      <c r="W4178" s="92">
        <f t="shared" ca="1" si="855"/>
        <v>43759</v>
      </c>
      <c r="X4178" s="113">
        <f t="shared" si="856"/>
        <v>19.5</v>
      </c>
      <c r="Y4178" s="9" t="b">
        <f t="shared" si="857"/>
        <v>1</v>
      </c>
      <c r="Z4178" s="9" t="str">
        <f>VLOOKUP(H4178,Table2_ContractType!$A$2:$B$4,2,FALSE)</f>
        <v>Month-to-Month</v>
      </c>
      <c r="AA4178" s="9" t="str">
        <f>VLOOKUP(F4178,Table3_PhoneService!$A$2:$B$4,2,FALSE)</f>
        <v>One Line</v>
      </c>
      <c r="AB4178" s="9" t="str">
        <f>VLOOKUP(G4178,Table4_InternetService!$A$2:$B$4,2,FALSE)</f>
        <v>No Internet Service</v>
      </c>
    </row>
    <row r="4179" spans="1:28" ht="16">
      <c r="A4179" t="s">
        <v>6880</v>
      </c>
      <c r="B4179" t="s">
        <v>3</v>
      </c>
      <c r="C4179">
        <v>0</v>
      </c>
      <c r="D4179" t="s">
        <v>4</v>
      </c>
      <c r="E4179" t="s">
        <v>4</v>
      </c>
      <c r="F4179">
        <v>1</v>
      </c>
      <c r="G4179">
        <v>1</v>
      </c>
      <c r="H4179">
        <v>1</v>
      </c>
      <c r="I4179" t="s">
        <v>17</v>
      </c>
      <c r="J4179" s="105">
        <v>54.15</v>
      </c>
      <c r="K4179" s="105">
        <f t="shared" si="846"/>
        <v>1.7802739726027397</v>
      </c>
      <c r="L4179" s="105">
        <v>2319.8000000000002</v>
      </c>
      <c r="M4179" t="s">
        <v>4</v>
      </c>
      <c r="N4179" s="104">
        <f t="shared" si="845"/>
        <v>42.840258541089568</v>
      </c>
      <c r="O4179" s="104">
        <f t="shared" si="847"/>
        <v>1303.0578639581411</v>
      </c>
      <c r="P4179" s="10" t="b">
        <f t="shared" si="848"/>
        <v>1</v>
      </c>
      <c r="Q4179" s="9" t="b">
        <f t="shared" si="849"/>
        <v>0</v>
      </c>
      <c r="R4179" s="9" t="b">
        <f t="shared" si="850"/>
        <v>1</v>
      </c>
      <c r="S4179" s="9" t="b">
        <f t="shared" si="851"/>
        <v>1</v>
      </c>
      <c r="T4179" s="9" t="b">
        <f t="shared" si="852"/>
        <v>1</v>
      </c>
      <c r="U4179" s="9">
        <f t="shared" si="853"/>
        <v>3</v>
      </c>
      <c r="V4179" s="92">
        <f t="shared" ca="1" si="854"/>
        <v>42455.942136041856</v>
      </c>
      <c r="W4179" s="92">
        <f t="shared" ca="1" si="855"/>
        <v>43759</v>
      </c>
      <c r="X4179" s="113">
        <f t="shared" si="856"/>
        <v>54.15</v>
      </c>
      <c r="Y4179" s="9" t="b">
        <f t="shared" si="857"/>
        <v>1</v>
      </c>
      <c r="Z4179" s="9" t="str">
        <f>VLOOKUP(H4179,Table2_ContractType!$A$2:$B$4,2,FALSE)</f>
        <v>1 Year</v>
      </c>
      <c r="AA4179" s="9" t="str">
        <f>VLOOKUP(F4179,Table3_PhoneService!$A$2:$B$4,2,FALSE)</f>
        <v>One Line</v>
      </c>
      <c r="AB4179" s="9" t="str">
        <f>VLOOKUP(G4179,Table4_InternetService!$A$2:$B$4,2,FALSE)</f>
        <v>DSL</v>
      </c>
    </row>
    <row r="4180" spans="1:28" ht="16">
      <c r="A4180" t="s">
        <v>4827</v>
      </c>
      <c r="B4180" t="s">
        <v>3</v>
      </c>
      <c r="C4180">
        <v>0</v>
      </c>
      <c r="D4180" t="s">
        <v>4</v>
      </c>
      <c r="E4180" t="s">
        <v>4</v>
      </c>
      <c r="F4180">
        <v>2</v>
      </c>
      <c r="G4180">
        <v>1</v>
      </c>
      <c r="H4180">
        <v>1</v>
      </c>
      <c r="I4180" t="s">
        <v>17</v>
      </c>
      <c r="J4180" s="105">
        <v>75</v>
      </c>
      <c r="K4180" s="105">
        <f t="shared" si="846"/>
        <v>2.4657534246575343</v>
      </c>
      <c r="L4180" s="105">
        <v>4213.8999999999996</v>
      </c>
      <c r="M4180" t="s">
        <v>5</v>
      </c>
      <c r="N4180" s="104">
        <f t="shared" si="845"/>
        <v>56.185333333333325</v>
      </c>
      <c r="O4180" s="104">
        <f t="shared" si="847"/>
        <v>1708.9705555555554</v>
      </c>
      <c r="P4180" s="10" t="b">
        <f t="shared" si="848"/>
        <v>1</v>
      </c>
      <c r="Q4180" s="9" t="b">
        <f t="shared" si="849"/>
        <v>1</v>
      </c>
      <c r="R4180" s="9" t="b">
        <f t="shared" si="850"/>
        <v>1</v>
      </c>
      <c r="S4180" s="9" t="b">
        <f t="shared" si="851"/>
        <v>1</v>
      </c>
      <c r="T4180" s="9" t="b">
        <f t="shared" si="852"/>
        <v>1</v>
      </c>
      <c r="U4180" s="9">
        <f t="shared" si="853"/>
        <v>3</v>
      </c>
      <c r="V4180" s="92">
        <f t="shared" ca="1" si="854"/>
        <v>42050.029444444444</v>
      </c>
      <c r="W4180" s="92">
        <f t="shared" ca="1" si="855"/>
        <v>43759</v>
      </c>
      <c r="X4180" s="113">
        <f t="shared" si="856"/>
        <v>75</v>
      </c>
      <c r="Y4180" s="9" t="b">
        <f t="shared" si="857"/>
        <v>1</v>
      </c>
      <c r="Z4180" s="9" t="str">
        <f>VLOOKUP(H4180,Table2_ContractType!$A$2:$B$4,2,FALSE)</f>
        <v>1 Year</v>
      </c>
      <c r="AA4180" s="9" t="str">
        <f>VLOOKUP(F4180,Table3_PhoneService!$A$2:$B$4,2,FALSE)</f>
        <v>Two or More Lines</v>
      </c>
      <c r="AB4180" s="9" t="str">
        <f>VLOOKUP(G4180,Table4_InternetService!$A$2:$B$4,2,FALSE)</f>
        <v>DSL</v>
      </c>
    </row>
    <row r="4181" spans="1:28" ht="16">
      <c r="A4181" t="s">
        <v>2463</v>
      </c>
      <c r="B4181" t="s">
        <v>9</v>
      </c>
      <c r="C4181">
        <v>1</v>
      </c>
      <c r="D4181" t="s">
        <v>5</v>
      </c>
      <c r="E4181" t="s">
        <v>5</v>
      </c>
      <c r="F4181">
        <v>2</v>
      </c>
      <c r="G4181">
        <v>2</v>
      </c>
      <c r="H4181">
        <v>0</v>
      </c>
      <c r="I4181" t="s">
        <v>17</v>
      </c>
      <c r="J4181" s="105">
        <v>74.2</v>
      </c>
      <c r="K4181" s="105">
        <f t="shared" si="846"/>
        <v>2.4394520547945207</v>
      </c>
      <c r="L4181" s="105">
        <v>1133.9000000000001</v>
      </c>
      <c r="M4181" t="s">
        <v>4</v>
      </c>
      <c r="N4181" s="104">
        <f t="shared" si="845"/>
        <v>15.281671159029651</v>
      </c>
      <c r="O4181" s="104">
        <f t="shared" si="847"/>
        <v>464.81749775381854</v>
      </c>
      <c r="P4181" s="10" t="b">
        <f t="shared" si="848"/>
        <v>0</v>
      </c>
      <c r="Q4181" s="9" t="b">
        <f t="shared" si="849"/>
        <v>0</v>
      </c>
      <c r="R4181" s="9" t="b">
        <f t="shared" si="850"/>
        <v>1</v>
      </c>
      <c r="S4181" s="9" t="b">
        <f t="shared" si="851"/>
        <v>1</v>
      </c>
      <c r="T4181" s="9" t="b">
        <f t="shared" si="852"/>
        <v>1</v>
      </c>
      <c r="U4181" s="9">
        <f t="shared" si="853"/>
        <v>0</v>
      </c>
      <c r="V4181" s="92">
        <f t="shared" ca="1" si="854"/>
        <v>43294.182502246178</v>
      </c>
      <c r="W4181" s="92">
        <f t="shared" ca="1" si="855"/>
        <v>43759</v>
      </c>
      <c r="X4181" s="113">
        <f t="shared" si="856"/>
        <v>74.2</v>
      </c>
      <c r="Y4181" s="9" t="b">
        <f t="shared" si="857"/>
        <v>1</v>
      </c>
      <c r="Z4181" s="9" t="str">
        <f>VLOOKUP(H4181,Table2_ContractType!$A$2:$B$4,2,FALSE)</f>
        <v>Month-to-Month</v>
      </c>
      <c r="AA4181" s="9" t="str">
        <f>VLOOKUP(F4181,Table3_PhoneService!$A$2:$B$4,2,FALSE)</f>
        <v>Two or More Lines</v>
      </c>
      <c r="AB4181" s="9" t="str">
        <f>VLOOKUP(G4181,Table4_InternetService!$A$2:$B$4,2,FALSE)</f>
        <v>Fiber Optic</v>
      </c>
    </row>
    <row r="4182" spans="1:28" ht="16">
      <c r="A4182" t="s">
        <v>6560</v>
      </c>
      <c r="B4182" t="s">
        <v>3</v>
      </c>
      <c r="C4182">
        <v>0</v>
      </c>
      <c r="D4182" t="s">
        <v>5</v>
      </c>
      <c r="E4182" t="s">
        <v>5</v>
      </c>
      <c r="F4182">
        <v>1</v>
      </c>
      <c r="G4182">
        <v>1</v>
      </c>
      <c r="H4182">
        <v>0</v>
      </c>
      <c r="I4182" t="s">
        <v>7</v>
      </c>
      <c r="J4182" s="105">
        <v>56.25</v>
      </c>
      <c r="K4182" s="105">
        <f t="shared" si="846"/>
        <v>1.8493150684931507</v>
      </c>
      <c r="L4182" s="105">
        <v>56.25</v>
      </c>
      <c r="M4182" t="s">
        <v>4</v>
      </c>
      <c r="N4182" s="104">
        <f t="shared" si="845"/>
        <v>1</v>
      </c>
      <c r="O4182" s="104">
        <f t="shared" si="847"/>
        <v>30.416666666666664</v>
      </c>
      <c r="P4182" s="10" t="b">
        <f t="shared" si="848"/>
        <v>1</v>
      </c>
      <c r="Q4182" s="9" t="b">
        <f t="shared" si="849"/>
        <v>0</v>
      </c>
      <c r="R4182" s="9" t="b">
        <f t="shared" si="850"/>
        <v>1</v>
      </c>
      <c r="S4182" s="9" t="b">
        <f t="shared" si="851"/>
        <v>1</v>
      </c>
      <c r="T4182" s="9" t="b">
        <f t="shared" si="852"/>
        <v>1</v>
      </c>
      <c r="U4182" s="9">
        <f t="shared" si="853"/>
        <v>0</v>
      </c>
      <c r="V4182" s="92">
        <f t="shared" ca="1" si="854"/>
        <v>43728.583333333336</v>
      </c>
      <c r="W4182" s="92">
        <f t="shared" ca="1" si="855"/>
        <v>43759</v>
      </c>
      <c r="X4182" s="113">
        <f t="shared" si="856"/>
        <v>56.25</v>
      </c>
      <c r="Y4182" s="9" t="b">
        <f t="shared" si="857"/>
        <v>1</v>
      </c>
      <c r="Z4182" s="9" t="str">
        <f>VLOOKUP(H4182,Table2_ContractType!$A$2:$B$4,2,FALSE)</f>
        <v>Month-to-Month</v>
      </c>
      <c r="AA4182" s="9" t="str">
        <f>VLOOKUP(F4182,Table3_PhoneService!$A$2:$B$4,2,FALSE)</f>
        <v>One Line</v>
      </c>
      <c r="AB4182" s="9" t="str">
        <f>VLOOKUP(G4182,Table4_InternetService!$A$2:$B$4,2,FALSE)</f>
        <v>DSL</v>
      </c>
    </row>
    <row r="4183" spans="1:28" ht="16">
      <c r="A4183" t="s">
        <v>3596</v>
      </c>
      <c r="B4183" t="s">
        <v>9</v>
      </c>
      <c r="C4183">
        <v>1</v>
      </c>
      <c r="D4183" t="s">
        <v>4</v>
      </c>
      <c r="E4183" t="s">
        <v>5</v>
      </c>
      <c r="F4183">
        <v>1</v>
      </c>
      <c r="G4183">
        <v>2</v>
      </c>
      <c r="H4183">
        <v>1</v>
      </c>
      <c r="I4183" t="s">
        <v>10</v>
      </c>
      <c r="J4183" s="105">
        <v>90.15</v>
      </c>
      <c r="K4183" s="105">
        <f t="shared" si="846"/>
        <v>2.9638356164383568</v>
      </c>
      <c r="L4183" s="105">
        <v>3128.8</v>
      </c>
      <c r="M4183" t="s">
        <v>5</v>
      </c>
      <c r="N4183" s="104">
        <f t="shared" si="845"/>
        <v>34.706600110926232</v>
      </c>
      <c r="O4183" s="104">
        <f t="shared" si="847"/>
        <v>1055.6590867073394</v>
      </c>
      <c r="P4183" s="10" t="b">
        <f t="shared" si="848"/>
        <v>0</v>
      </c>
      <c r="Q4183" s="9" t="b">
        <f t="shared" si="849"/>
        <v>1</v>
      </c>
      <c r="R4183" s="9" t="b">
        <f t="shared" si="850"/>
        <v>1</v>
      </c>
      <c r="S4183" s="9" t="b">
        <f t="shared" si="851"/>
        <v>1</v>
      </c>
      <c r="T4183" s="9" t="b">
        <f t="shared" si="852"/>
        <v>1</v>
      </c>
      <c r="U4183" s="9">
        <f t="shared" si="853"/>
        <v>1</v>
      </c>
      <c r="V4183" s="92">
        <f t="shared" ca="1" si="854"/>
        <v>42703.340913292661</v>
      </c>
      <c r="W4183" s="92">
        <f t="shared" ca="1" si="855"/>
        <v>43759</v>
      </c>
      <c r="X4183" s="113">
        <f t="shared" si="856"/>
        <v>90.15</v>
      </c>
      <c r="Y4183" s="9" t="b">
        <f t="shared" si="857"/>
        <v>1</v>
      </c>
      <c r="Z4183" s="9" t="str">
        <f>VLOOKUP(H4183,Table2_ContractType!$A$2:$B$4,2,FALSE)</f>
        <v>1 Year</v>
      </c>
      <c r="AA4183" s="9" t="str">
        <f>VLOOKUP(F4183,Table3_PhoneService!$A$2:$B$4,2,FALSE)</f>
        <v>One Line</v>
      </c>
      <c r="AB4183" s="9" t="str">
        <f>VLOOKUP(G4183,Table4_InternetService!$A$2:$B$4,2,FALSE)</f>
        <v>Fiber Optic</v>
      </c>
    </row>
    <row r="4184" spans="1:28" ht="16">
      <c r="A4184" t="s">
        <v>3812</v>
      </c>
      <c r="B4184" t="s">
        <v>3</v>
      </c>
      <c r="C4184">
        <v>1</v>
      </c>
      <c r="D4184" t="s">
        <v>5</v>
      </c>
      <c r="E4184" t="s">
        <v>5</v>
      </c>
      <c r="F4184">
        <v>2</v>
      </c>
      <c r="G4184">
        <v>2</v>
      </c>
      <c r="H4184">
        <v>0</v>
      </c>
      <c r="I4184" t="s">
        <v>7</v>
      </c>
      <c r="J4184" s="105">
        <v>85.45</v>
      </c>
      <c r="K4184" s="105">
        <f t="shared" si="846"/>
        <v>2.8093150684931509</v>
      </c>
      <c r="L4184" s="105">
        <v>1505.85</v>
      </c>
      <c r="M4184" t="s">
        <v>4</v>
      </c>
      <c r="N4184" s="104">
        <f t="shared" si="845"/>
        <v>17.622586307782328</v>
      </c>
      <c r="O4184" s="104">
        <f t="shared" si="847"/>
        <v>536.02033352837907</v>
      </c>
      <c r="P4184" s="10" t="b">
        <f t="shared" si="848"/>
        <v>1</v>
      </c>
      <c r="Q4184" s="9" t="b">
        <f t="shared" si="849"/>
        <v>0</v>
      </c>
      <c r="R4184" s="9" t="b">
        <f t="shared" si="850"/>
        <v>1</v>
      </c>
      <c r="S4184" s="9" t="b">
        <f t="shared" si="851"/>
        <v>1</v>
      </c>
      <c r="T4184" s="9" t="b">
        <f t="shared" si="852"/>
        <v>1</v>
      </c>
      <c r="U4184" s="9">
        <f t="shared" si="853"/>
        <v>0</v>
      </c>
      <c r="V4184" s="92">
        <f t="shared" ca="1" si="854"/>
        <v>43222.97966647162</v>
      </c>
      <c r="W4184" s="92">
        <f t="shared" ca="1" si="855"/>
        <v>43759</v>
      </c>
      <c r="X4184" s="113">
        <f t="shared" si="856"/>
        <v>85.45</v>
      </c>
      <c r="Y4184" s="9" t="b">
        <f t="shared" si="857"/>
        <v>1</v>
      </c>
      <c r="Z4184" s="9" t="str">
        <f>VLOOKUP(H4184,Table2_ContractType!$A$2:$B$4,2,FALSE)</f>
        <v>Month-to-Month</v>
      </c>
      <c r="AA4184" s="9" t="str">
        <f>VLOOKUP(F4184,Table3_PhoneService!$A$2:$B$4,2,FALSE)</f>
        <v>Two or More Lines</v>
      </c>
      <c r="AB4184" s="9" t="str">
        <f>VLOOKUP(G4184,Table4_InternetService!$A$2:$B$4,2,FALSE)</f>
        <v>Fiber Optic</v>
      </c>
    </row>
    <row r="4185" spans="1:28" ht="16">
      <c r="A4185" t="s">
        <v>3978</v>
      </c>
      <c r="B4185" t="s">
        <v>3</v>
      </c>
      <c r="C4185">
        <v>0</v>
      </c>
      <c r="D4185" t="s">
        <v>4</v>
      </c>
      <c r="E4185" t="s">
        <v>5</v>
      </c>
      <c r="F4185">
        <v>1</v>
      </c>
      <c r="G4185">
        <v>0</v>
      </c>
      <c r="H4185">
        <v>1</v>
      </c>
      <c r="I4185" t="s">
        <v>10</v>
      </c>
      <c r="J4185" s="105">
        <v>19.3</v>
      </c>
      <c r="K4185" s="105">
        <f t="shared" si="846"/>
        <v>0.63452054794520552</v>
      </c>
      <c r="L4185" s="105">
        <v>593.20000000000005</v>
      </c>
      <c r="M4185" t="s">
        <v>5</v>
      </c>
      <c r="N4185" s="104">
        <f t="shared" si="845"/>
        <v>30.73575129533679</v>
      </c>
      <c r="O4185" s="104">
        <f t="shared" si="847"/>
        <v>934.87910189982733</v>
      </c>
      <c r="P4185" s="10" t="b">
        <f t="shared" si="848"/>
        <v>1</v>
      </c>
      <c r="Q4185" s="9" t="b">
        <f t="shared" si="849"/>
        <v>1</v>
      </c>
      <c r="R4185" s="9" t="b">
        <f t="shared" si="850"/>
        <v>1</v>
      </c>
      <c r="S4185" s="9" t="b">
        <f t="shared" si="851"/>
        <v>0</v>
      </c>
      <c r="T4185" s="9" t="b">
        <f t="shared" si="852"/>
        <v>0</v>
      </c>
      <c r="U4185" s="9">
        <f t="shared" si="853"/>
        <v>1</v>
      </c>
      <c r="V4185" s="92">
        <f t="shared" ca="1" si="854"/>
        <v>42824.120898100169</v>
      </c>
      <c r="W4185" s="92">
        <f t="shared" ca="1" si="855"/>
        <v>43759</v>
      </c>
      <c r="X4185" s="113">
        <f t="shared" si="856"/>
        <v>19.3</v>
      </c>
      <c r="Y4185" s="9" t="b">
        <f t="shared" si="857"/>
        <v>1</v>
      </c>
      <c r="Z4185" s="9" t="str">
        <f>VLOOKUP(H4185,Table2_ContractType!$A$2:$B$4,2,FALSE)</f>
        <v>1 Year</v>
      </c>
      <c r="AA4185" s="9" t="str">
        <f>VLOOKUP(F4185,Table3_PhoneService!$A$2:$B$4,2,FALSE)</f>
        <v>One Line</v>
      </c>
      <c r="AB4185" s="9" t="str">
        <f>VLOOKUP(G4185,Table4_InternetService!$A$2:$B$4,2,FALSE)</f>
        <v>No Internet Service</v>
      </c>
    </row>
    <row r="4186" spans="1:28" ht="16">
      <c r="A4186" t="s">
        <v>4564</v>
      </c>
      <c r="B4186" t="s">
        <v>9</v>
      </c>
      <c r="C4186">
        <v>0</v>
      </c>
      <c r="D4186" t="s">
        <v>4</v>
      </c>
      <c r="E4186" t="s">
        <v>5</v>
      </c>
      <c r="F4186">
        <v>2</v>
      </c>
      <c r="G4186">
        <v>2</v>
      </c>
      <c r="H4186">
        <v>2</v>
      </c>
      <c r="I4186" t="s">
        <v>13</v>
      </c>
      <c r="J4186" s="105">
        <v>115.8</v>
      </c>
      <c r="K4186" s="105">
        <f t="shared" si="846"/>
        <v>3.8071232876712324</v>
      </c>
      <c r="L4186" s="105">
        <v>8424.9</v>
      </c>
      <c r="M4186" t="s">
        <v>5</v>
      </c>
      <c r="N4186" s="104">
        <f t="shared" si="845"/>
        <v>72.753886010362692</v>
      </c>
      <c r="O4186" s="104">
        <f t="shared" si="847"/>
        <v>2212.9306994818653</v>
      </c>
      <c r="P4186" s="10" t="b">
        <f t="shared" si="848"/>
        <v>0</v>
      </c>
      <c r="Q4186" s="9" t="b">
        <f t="shared" si="849"/>
        <v>1</v>
      </c>
      <c r="R4186" s="9" t="b">
        <f t="shared" si="850"/>
        <v>1</v>
      </c>
      <c r="S4186" s="9" t="b">
        <f t="shared" si="851"/>
        <v>1</v>
      </c>
      <c r="T4186" s="9" t="b">
        <f t="shared" si="852"/>
        <v>1</v>
      </c>
      <c r="U4186" s="9">
        <f t="shared" si="853"/>
        <v>1</v>
      </c>
      <c r="V4186" s="92">
        <f t="shared" ca="1" si="854"/>
        <v>41546.069300518138</v>
      </c>
      <c r="W4186" s="92">
        <f t="shared" ca="1" si="855"/>
        <v>43759</v>
      </c>
      <c r="X4186" s="113">
        <f t="shared" si="856"/>
        <v>115.8</v>
      </c>
      <c r="Y4186" s="9" t="b">
        <f t="shared" si="857"/>
        <v>1</v>
      </c>
      <c r="Z4186" s="9" t="str">
        <f>VLOOKUP(H4186,Table2_ContractType!$A$2:$B$4,2,FALSE)</f>
        <v>2 Year</v>
      </c>
      <c r="AA4186" s="9" t="str">
        <f>VLOOKUP(F4186,Table3_PhoneService!$A$2:$B$4,2,FALSE)</f>
        <v>Two or More Lines</v>
      </c>
      <c r="AB4186" s="9" t="str">
        <f>VLOOKUP(G4186,Table4_InternetService!$A$2:$B$4,2,FALSE)</f>
        <v>Fiber Optic</v>
      </c>
    </row>
    <row r="4187" spans="1:28" ht="16">
      <c r="A4187" t="s">
        <v>3962</v>
      </c>
      <c r="B4187" t="s">
        <v>9</v>
      </c>
      <c r="C4187">
        <v>0</v>
      </c>
      <c r="D4187" t="s">
        <v>4</v>
      </c>
      <c r="E4187" t="s">
        <v>5</v>
      </c>
      <c r="F4187">
        <v>2</v>
      </c>
      <c r="G4187">
        <v>1</v>
      </c>
      <c r="H4187">
        <v>2</v>
      </c>
      <c r="I4187" t="s">
        <v>10</v>
      </c>
      <c r="J4187" s="105">
        <v>79.150000000000006</v>
      </c>
      <c r="K4187" s="105">
        <f t="shared" si="846"/>
        <v>2.6021917808219182</v>
      </c>
      <c r="L4187" s="105">
        <v>5536.5</v>
      </c>
      <c r="M4187" t="s">
        <v>5</v>
      </c>
      <c r="N4187" s="104">
        <f t="shared" si="845"/>
        <v>69.949463044851541</v>
      </c>
      <c r="O4187" s="104">
        <f t="shared" si="847"/>
        <v>2127.6295009475675</v>
      </c>
      <c r="P4187" s="10" t="b">
        <f t="shared" si="848"/>
        <v>0</v>
      </c>
      <c r="Q4187" s="9" t="b">
        <f t="shared" si="849"/>
        <v>1</v>
      </c>
      <c r="R4187" s="9" t="b">
        <f t="shared" si="850"/>
        <v>1</v>
      </c>
      <c r="S4187" s="9" t="b">
        <f t="shared" si="851"/>
        <v>1</v>
      </c>
      <c r="T4187" s="9" t="b">
        <f t="shared" si="852"/>
        <v>1</v>
      </c>
      <c r="U4187" s="9">
        <f t="shared" si="853"/>
        <v>1</v>
      </c>
      <c r="V4187" s="92">
        <f t="shared" ca="1" si="854"/>
        <v>41631.370499052435</v>
      </c>
      <c r="W4187" s="92">
        <f t="shared" ca="1" si="855"/>
        <v>43759</v>
      </c>
      <c r="X4187" s="113">
        <f t="shared" si="856"/>
        <v>79.150000000000006</v>
      </c>
      <c r="Y4187" s="9" t="b">
        <f t="shared" si="857"/>
        <v>1</v>
      </c>
      <c r="Z4187" s="9" t="str">
        <f>VLOOKUP(H4187,Table2_ContractType!$A$2:$B$4,2,FALSE)</f>
        <v>2 Year</v>
      </c>
      <c r="AA4187" s="9" t="str">
        <f>VLOOKUP(F4187,Table3_PhoneService!$A$2:$B$4,2,FALSE)</f>
        <v>Two or More Lines</v>
      </c>
      <c r="AB4187" s="9" t="str">
        <f>VLOOKUP(G4187,Table4_InternetService!$A$2:$B$4,2,FALSE)</f>
        <v>DSL</v>
      </c>
    </row>
    <row r="4188" spans="1:28" ht="16">
      <c r="A4188" t="s">
        <v>5683</v>
      </c>
      <c r="B4188" t="s">
        <v>3</v>
      </c>
      <c r="C4188">
        <v>0</v>
      </c>
      <c r="D4188" t="s">
        <v>4</v>
      </c>
      <c r="E4188" t="s">
        <v>5</v>
      </c>
      <c r="F4188">
        <v>2</v>
      </c>
      <c r="G4188">
        <v>1</v>
      </c>
      <c r="H4188">
        <v>1</v>
      </c>
      <c r="I4188" t="s">
        <v>7</v>
      </c>
      <c r="J4188" s="105">
        <v>71.8</v>
      </c>
      <c r="K4188" s="105">
        <f t="shared" si="846"/>
        <v>2.3605479452054792</v>
      </c>
      <c r="L4188" s="105">
        <v>3472.05</v>
      </c>
      <c r="M4188" t="s">
        <v>5</v>
      </c>
      <c r="N4188" s="104">
        <f t="shared" si="845"/>
        <v>48.357242339832872</v>
      </c>
      <c r="O4188" s="104">
        <f t="shared" si="847"/>
        <v>1470.8661211699166</v>
      </c>
      <c r="P4188" s="10" t="b">
        <f t="shared" si="848"/>
        <v>1</v>
      </c>
      <c r="Q4188" s="9" t="b">
        <f t="shared" si="849"/>
        <v>1</v>
      </c>
      <c r="R4188" s="9" t="b">
        <f t="shared" si="850"/>
        <v>1</v>
      </c>
      <c r="S4188" s="9" t="b">
        <f t="shared" si="851"/>
        <v>1</v>
      </c>
      <c r="T4188" s="9" t="b">
        <f t="shared" si="852"/>
        <v>1</v>
      </c>
      <c r="U4188" s="9">
        <f t="shared" si="853"/>
        <v>1</v>
      </c>
      <c r="V4188" s="92">
        <f t="shared" ca="1" si="854"/>
        <v>42288.133878830085</v>
      </c>
      <c r="W4188" s="92">
        <f t="shared" ca="1" si="855"/>
        <v>43759</v>
      </c>
      <c r="X4188" s="113">
        <f t="shared" si="856"/>
        <v>71.8</v>
      </c>
      <c r="Y4188" s="9" t="b">
        <f t="shared" si="857"/>
        <v>1</v>
      </c>
      <c r="Z4188" s="9" t="str">
        <f>VLOOKUP(H4188,Table2_ContractType!$A$2:$B$4,2,FALSE)</f>
        <v>1 Year</v>
      </c>
      <c r="AA4188" s="9" t="str">
        <f>VLOOKUP(F4188,Table3_PhoneService!$A$2:$B$4,2,FALSE)</f>
        <v>Two or More Lines</v>
      </c>
      <c r="AB4188" s="9" t="str">
        <f>VLOOKUP(G4188,Table4_InternetService!$A$2:$B$4,2,FALSE)</f>
        <v>DSL</v>
      </c>
    </row>
    <row r="4189" spans="1:28" ht="16">
      <c r="A4189" t="s">
        <v>6859</v>
      </c>
      <c r="B4189" t="s">
        <v>3</v>
      </c>
      <c r="C4189">
        <v>0</v>
      </c>
      <c r="D4189" t="s">
        <v>4</v>
      </c>
      <c r="E4189" t="s">
        <v>5</v>
      </c>
      <c r="F4189">
        <v>1</v>
      </c>
      <c r="G4189">
        <v>1</v>
      </c>
      <c r="H4189">
        <v>0</v>
      </c>
      <c r="I4189" t="s">
        <v>17</v>
      </c>
      <c r="J4189" s="105">
        <v>69</v>
      </c>
      <c r="K4189" s="105">
        <f t="shared" si="846"/>
        <v>2.2684931506849315</v>
      </c>
      <c r="L4189" s="105">
        <v>147.80000000000001</v>
      </c>
      <c r="M4189" t="s">
        <v>5</v>
      </c>
      <c r="N4189" s="104">
        <f t="shared" si="845"/>
        <v>2.1420289855072467</v>
      </c>
      <c r="O4189" s="104">
        <f t="shared" si="847"/>
        <v>65.153381642512088</v>
      </c>
      <c r="P4189" s="10" t="b">
        <f t="shared" si="848"/>
        <v>1</v>
      </c>
      <c r="Q4189" s="9" t="b">
        <f t="shared" si="849"/>
        <v>1</v>
      </c>
      <c r="R4189" s="9" t="b">
        <f t="shared" si="850"/>
        <v>1</v>
      </c>
      <c r="S4189" s="9" t="b">
        <f t="shared" si="851"/>
        <v>1</v>
      </c>
      <c r="T4189" s="9" t="b">
        <f t="shared" si="852"/>
        <v>1</v>
      </c>
      <c r="U4189" s="9">
        <f t="shared" si="853"/>
        <v>1</v>
      </c>
      <c r="V4189" s="92">
        <f t="shared" ca="1" si="854"/>
        <v>43693.846618357486</v>
      </c>
      <c r="W4189" s="92">
        <f t="shared" ca="1" si="855"/>
        <v>43759</v>
      </c>
      <c r="X4189" s="113">
        <f t="shared" si="856"/>
        <v>69</v>
      </c>
      <c r="Y4189" s="9" t="b">
        <f t="shared" si="857"/>
        <v>1</v>
      </c>
      <c r="Z4189" s="9" t="str">
        <f>VLOOKUP(H4189,Table2_ContractType!$A$2:$B$4,2,FALSE)</f>
        <v>Month-to-Month</v>
      </c>
      <c r="AA4189" s="9" t="str">
        <f>VLOOKUP(F4189,Table3_PhoneService!$A$2:$B$4,2,FALSE)</f>
        <v>One Line</v>
      </c>
      <c r="AB4189" s="9" t="str">
        <f>VLOOKUP(G4189,Table4_InternetService!$A$2:$B$4,2,FALSE)</f>
        <v>DSL</v>
      </c>
    </row>
    <row r="4190" spans="1:28" ht="16">
      <c r="A4190" t="s">
        <v>6022</v>
      </c>
      <c r="B4190" t="s">
        <v>3</v>
      </c>
      <c r="C4190">
        <v>0</v>
      </c>
      <c r="D4190" t="s">
        <v>4</v>
      </c>
      <c r="E4190" t="s">
        <v>4</v>
      </c>
      <c r="F4190">
        <v>1</v>
      </c>
      <c r="G4190">
        <v>0</v>
      </c>
      <c r="H4190">
        <v>0</v>
      </c>
      <c r="I4190" t="s">
        <v>7</v>
      </c>
      <c r="J4190" s="105">
        <v>19.350000000000001</v>
      </c>
      <c r="K4190" s="105">
        <f t="shared" si="846"/>
        <v>0.63616438356164384</v>
      </c>
      <c r="L4190" s="105">
        <v>683.75</v>
      </c>
      <c r="M4190" t="s">
        <v>5</v>
      </c>
      <c r="N4190" s="104">
        <f t="shared" si="845"/>
        <v>35.335917312661493</v>
      </c>
      <c r="O4190" s="104">
        <f t="shared" si="847"/>
        <v>1074.8008182601206</v>
      </c>
      <c r="P4190" s="10" t="b">
        <f t="shared" si="848"/>
        <v>1</v>
      </c>
      <c r="Q4190" s="9" t="b">
        <f t="shared" si="849"/>
        <v>1</v>
      </c>
      <c r="R4190" s="9" t="b">
        <f t="shared" si="850"/>
        <v>1</v>
      </c>
      <c r="S4190" s="9" t="b">
        <f t="shared" si="851"/>
        <v>0</v>
      </c>
      <c r="T4190" s="9" t="b">
        <f t="shared" si="852"/>
        <v>0</v>
      </c>
      <c r="U4190" s="9">
        <f t="shared" si="853"/>
        <v>3</v>
      </c>
      <c r="V4190" s="92">
        <f t="shared" ca="1" si="854"/>
        <v>42684.199181739881</v>
      </c>
      <c r="W4190" s="92">
        <f t="shared" ca="1" si="855"/>
        <v>43759</v>
      </c>
      <c r="X4190" s="113">
        <f t="shared" si="856"/>
        <v>19.350000000000001</v>
      </c>
      <c r="Y4190" s="9" t="b">
        <f t="shared" si="857"/>
        <v>1</v>
      </c>
      <c r="Z4190" s="9" t="str">
        <f>VLOOKUP(H4190,Table2_ContractType!$A$2:$B$4,2,FALSE)</f>
        <v>Month-to-Month</v>
      </c>
      <c r="AA4190" s="9" t="str">
        <f>VLOOKUP(F4190,Table3_PhoneService!$A$2:$B$4,2,FALSE)</f>
        <v>One Line</v>
      </c>
      <c r="AB4190" s="9" t="str">
        <f>VLOOKUP(G4190,Table4_InternetService!$A$2:$B$4,2,FALSE)</f>
        <v>No Internet Service</v>
      </c>
    </row>
    <row r="4191" spans="1:28" ht="16">
      <c r="A4191" t="s">
        <v>4177</v>
      </c>
      <c r="B4191" t="s">
        <v>9</v>
      </c>
      <c r="C4191">
        <v>1</v>
      </c>
      <c r="D4191" t="s">
        <v>5</v>
      </c>
      <c r="E4191" t="s">
        <v>5</v>
      </c>
      <c r="F4191">
        <v>1</v>
      </c>
      <c r="G4191">
        <v>0</v>
      </c>
      <c r="H4191">
        <v>1</v>
      </c>
      <c r="I4191" t="s">
        <v>17</v>
      </c>
      <c r="J4191" s="105">
        <v>19.8</v>
      </c>
      <c r="K4191" s="105">
        <f t="shared" si="846"/>
        <v>0.65095890410958912</v>
      </c>
      <c r="L4191" s="105">
        <v>587.70000000000005</v>
      </c>
      <c r="M4191" t="s">
        <v>5</v>
      </c>
      <c r="N4191" s="104">
        <f t="shared" si="845"/>
        <v>29.681818181818183</v>
      </c>
      <c r="O4191" s="104">
        <f t="shared" si="847"/>
        <v>902.82196969696963</v>
      </c>
      <c r="P4191" s="10" t="b">
        <f t="shared" si="848"/>
        <v>0</v>
      </c>
      <c r="Q4191" s="9" t="b">
        <f t="shared" si="849"/>
        <v>1</v>
      </c>
      <c r="R4191" s="9" t="b">
        <f t="shared" si="850"/>
        <v>1</v>
      </c>
      <c r="S4191" s="9" t="b">
        <f t="shared" si="851"/>
        <v>0</v>
      </c>
      <c r="T4191" s="9" t="b">
        <f t="shared" si="852"/>
        <v>0</v>
      </c>
      <c r="U4191" s="9">
        <f t="shared" si="853"/>
        <v>0</v>
      </c>
      <c r="V4191" s="92">
        <f t="shared" ca="1" si="854"/>
        <v>42856.178030303032</v>
      </c>
      <c r="W4191" s="92">
        <f t="shared" ca="1" si="855"/>
        <v>43759</v>
      </c>
      <c r="X4191" s="113">
        <f t="shared" si="856"/>
        <v>19.8</v>
      </c>
      <c r="Y4191" s="9" t="b">
        <f t="shared" si="857"/>
        <v>1</v>
      </c>
      <c r="Z4191" s="9" t="str">
        <f>VLOOKUP(H4191,Table2_ContractType!$A$2:$B$4,2,FALSE)</f>
        <v>1 Year</v>
      </c>
      <c r="AA4191" s="9" t="str">
        <f>VLOOKUP(F4191,Table3_PhoneService!$A$2:$B$4,2,FALSE)</f>
        <v>One Line</v>
      </c>
      <c r="AB4191" s="9" t="str">
        <f>VLOOKUP(G4191,Table4_InternetService!$A$2:$B$4,2,FALSE)</f>
        <v>No Internet Service</v>
      </c>
    </row>
    <row r="4192" spans="1:28" ht="16">
      <c r="A4192" t="s">
        <v>185</v>
      </c>
      <c r="B4192" t="s">
        <v>3</v>
      </c>
      <c r="C4192">
        <v>0</v>
      </c>
      <c r="D4192" t="s">
        <v>5</v>
      </c>
      <c r="E4192" t="s">
        <v>5</v>
      </c>
      <c r="F4192">
        <v>1</v>
      </c>
      <c r="G4192">
        <v>0</v>
      </c>
      <c r="H4192">
        <v>1</v>
      </c>
      <c r="I4192" t="s">
        <v>13</v>
      </c>
      <c r="J4192" s="105">
        <v>20.55</v>
      </c>
      <c r="K4192" s="105">
        <f t="shared" si="846"/>
        <v>0.67561643835616447</v>
      </c>
      <c r="L4192" s="105">
        <v>654.54999999999995</v>
      </c>
      <c r="M4192" t="s">
        <v>5</v>
      </c>
      <c r="N4192" s="104">
        <f t="shared" si="845"/>
        <v>31.85158150851581</v>
      </c>
      <c r="O4192" s="104">
        <f t="shared" si="847"/>
        <v>968.81893755068916</v>
      </c>
      <c r="P4192" s="10" t="b">
        <f t="shared" si="848"/>
        <v>1</v>
      </c>
      <c r="Q4192" s="9" t="b">
        <f t="shared" si="849"/>
        <v>1</v>
      </c>
      <c r="R4192" s="9" t="b">
        <f t="shared" si="850"/>
        <v>1</v>
      </c>
      <c r="S4192" s="9" t="b">
        <f t="shared" si="851"/>
        <v>0</v>
      </c>
      <c r="T4192" s="9" t="b">
        <f t="shared" si="852"/>
        <v>0</v>
      </c>
      <c r="U4192" s="9">
        <f t="shared" si="853"/>
        <v>0</v>
      </c>
      <c r="V4192" s="92">
        <f t="shared" ca="1" si="854"/>
        <v>42790.181062449308</v>
      </c>
      <c r="W4192" s="92">
        <f t="shared" ca="1" si="855"/>
        <v>43759</v>
      </c>
      <c r="X4192" s="113">
        <f t="shared" si="856"/>
        <v>20.55</v>
      </c>
      <c r="Y4192" s="9" t="b">
        <f t="shared" si="857"/>
        <v>1</v>
      </c>
      <c r="Z4192" s="9" t="str">
        <f>VLOOKUP(H4192,Table2_ContractType!$A$2:$B$4,2,FALSE)</f>
        <v>1 Year</v>
      </c>
      <c r="AA4192" s="9" t="str">
        <f>VLOOKUP(F4192,Table3_PhoneService!$A$2:$B$4,2,FALSE)</f>
        <v>One Line</v>
      </c>
      <c r="AB4192" s="9" t="str">
        <f>VLOOKUP(G4192,Table4_InternetService!$A$2:$B$4,2,FALSE)</f>
        <v>No Internet Service</v>
      </c>
    </row>
    <row r="4193" spans="1:28" ht="16">
      <c r="A4193" t="s">
        <v>91</v>
      </c>
      <c r="B4193" t="s">
        <v>3</v>
      </c>
      <c r="C4193">
        <v>0</v>
      </c>
      <c r="D4193" t="s">
        <v>5</v>
      </c>
      <c r="E4193" t="s">
        <v>4</v>
      </c>
      <c r="F4193">
        <v>1</v>
      </c>
      <c r="G4193">
        <v>2</v>
      </c>
      <c r="H4193">
        <v>0</v>
      </c>
      <c r="I4193" t="s">
        <v>7</v>
      </c>
      <c r="J4193" s="105">
        <v>79.349999999999994</v>
      </c>
      <c r="K4193" s="105">
        <f t="shared" si="846"/>
        <v>2.608767123287671</v>
      </c>
      <c r="L4193" s="105">
        <v>79.349999999999994</v>
      </c>
      <c r="M4193" t="s">
        <v>4</v>
      </c>
      <c r="N4193" s="104">
        <f t="shared" si="845"/>
        <v>1</v>
      </c>
      <c r="O4193" s="104">
        <f t="shared" si="847"/>
        <v>30.416666666666668</v>
      </c>
      <c r="P4193" s="10" t="b">
        <f t="shared" si="848"/>
        <v>1</v>
      </c>
      <c r="Q4193" s="9" t="b">
        <f t="shared" si="849"/>
        <v>0</v>
      </c>
      <c r="R4193" s="9" t="b">
        <f t="shared" si="850"/>
        <v>1</v>
      </c>
      <c r="S4193" s="9" t="b">
        <f t="shared" si="851"/>
        <v>1</v>
      </c>
      <c r="T4193" s="9" t="b">
        <f t="shared" si="852"/>
        <v>1</v>
      </c>
      <c r="U4193" s="9">
        <f t="shared" si="853"/>
        <v>2</v>
      </c>
      <c r="V4193" s="92">
        <f t="shared" ca="1" si="854"/>
        <v>43728.583333333336</v>
      </c>
      <c r="W4193" s="92">
        <f t="shared" ca="1" si="855"/>
        <v>43759</v>
      </c>
      <c r="X4193" s="113">
        <f t="shared" si="856"/>
        <v>79.349999999999994</v>
      </c>
      <c r="Y4193" s="9" t="b">
        <f t="shared" si="857"/>
        <v>1</v>
      </c>
      <c r="Z4193" s="9" t="str">
        <f>VLOOKUP(H4193,Table2_ContractType!$A$2:$B$4,2,FALSE)</f>
        <v>Month-to-Month</v>
      </c>
      <c r="AA4193" s="9" t="str">
        <f>VLOOKUP(F4193,Table3_PhoneService!$A$2:$B$4,2,FALSE)</f>
        <v>One Line</v>
      </c>
      <c r="AB4193" s="9" t="str">
        <f>VLOOKUP(G4193,Table4_InternetService!$A$2:$B$4,2,FALSE)</f>
        <v>Fiber Optic</v>
      </c>
    </row>
    <row r="4194" spans="1:28" ht="16">
      <c r="A4194" t="s">
        <v>5540</v>
      </c>
      <c r="B4194" t="s">
        <v>9</v>
      </c>
      <c r="C4194">
        <v>0</v>
      </c>
      <c r="D4194" t="s">
        <v>5</v>
      </c>
      <c r="E4194" t="s">
        <v>5</v>
      </c>
      <c r="F4194">
        <v>1</v>
      </c>
      <c r="G4194">
        <v>0</v>
      </c>
      <c r="H4194">
        <v>0</v>
      </c>
      <c r="I4194" t="s">
        <v>10</v>
      </c>
      <c r="J4194" s="105">
        <v>20.05</v>
      </c>
      <c r="K4194" s="105">
        <f t="shared" si="846"/>
        <v>0.65917808219178087</v>
      </c>
      <c r="L4194" s="105">
        <v>42.7</v>
      </c>
      <c r="M4194" t="s">
        <v>5</v>
      </c>
      <c r="N4194" s="104">
        <f t="shared" si="845"/>
        <v>2.1296758104738154</v>
      </c>
      <c r="O4194" s="104">
        <f t="shared" si="847"/>
        <v>64.777639235245218</v>
      </c>
      <c r="P4194" s="10" t="b">
        <f t="shared" si="848"/>
        <v>0</v>
      </c>
      <c r="Q4194" s="9" t="b">
        <f t="shared" si="849"/>
        <v>1</v>
      </c>
      <c r="R4194" s="9" t="b">
        <f t="shared" si="850"/>
        <v>1</v>
      </c>
      <c r="S4194" s="9" t="b">
        <f t="shared" si="851"/>
        <v>0</v>
      </c>
      <c r="T4194" s="9" t="b">
        <f t="shared" si="852"/>
        <v>0</v>
      </c>
      <c r="U4194" s="9">
        <f t="shared" si="853"/>
        <v>0</v>
      </c>
      <c r="V4194" s="92">
        <f t="shared" ca="1" si="854"/>
        <v>43694.222360764754</v>
      </c>
      <c r="W4194" s="92">
        <f t="shared" ca="1" si="855"/>
        <v>43759</v>
      </c>
      <c r="X4194" s="113">
        <f t="shared" si="856"/>
        <v>20.05</v>
      </c>
      <c r="Y4194" s="9" t="b">
        <f t="shared" si="857"/>
        <v>1</v>
      </c>
      <c r="Z4194" s="9" t="str">
        <f>VLOOKUP(H4194,Table2_ContractType!$A$2:$B$4,2,FALSE)</f>
        <v>Month-to-Month</v>
      </c>
      <c r="AA4194" s="9" t="str">
        <f>VLOOKUP(F4194,Table3_PhoneService!$A$2:$B$4,2,FALSE)</f>
        <v>One Line</v>
      </c>
      <c r="AB4194" s="9" t="str">
        <f>VLOOKUP(G4194,Table4_InternetService!$A$2:$B$4,2,FALSE)</f>
        <v>No Internet Service</v>
      </c>
    </row>
    <row r="4195" spans="1:28" ht="16">
      <c r="A4195" t="s">
        <v>6496</v>
      </c>
      <c r="B4195" t="s">
        <v>9</v>
      </c>
      <c r="C4195">
        <v>0</v>
      </c>
      <c r="D4195" t="s">
        <v>4</v>
      </c>
      <c r="E4195" t="s">
        <v>5</v>
      </c>
      <c r="F4195">
        <v>1</v>
      </c>
      <c r="G4195">
        <v>2</v>
      </c>
      <c r="H4195">
        <v>0</v>
      </c>
      <c r="I4195" t="s">
        <v>10</v>
      </c>
      <c r="J4195" s="105">
        <v>73.55</v>
      </c>
      <c r="K4195" s="105">
        <f t="shared" si="846"/>
        <v>2.4180821917808215</v>
      </c>
      <c r="L4195" s="105">
        <v>4764</v>
      </c>
      <c r="M4195" t="s">
        <v>5</v>
      </c>
      <c r="N4195" s="104">
        <f t="shared" si="845"/>
        <v>64.772263766145485</v>
      </c>
      <c r="O4195" s="104">
        <f t="shared" si="847"/>
        <v>1970.1563562202587</v>
      </c>
      <c r="P4195" s="10" t="b">
        <f t="shared" si="848"/>
        <v>0</v>
      </c>
      <c r="Q4195" s="9" t="b">
        <f t="shared" si="849"/>
        <v>1</v>
      </c>
      <c r="R4195" s="9" t="b">
        <f t="shared" si="850"/>
        <v>1</v>
      </c>
      <c r="S4195" s="9" t="b">
        <f t="shared" si="851"/>
        <v>1</v>
      </c>
      <c r="T4195" s="9" t="b">
        <f t="shared" si="852"/>
        <v>1</v>
      </c>
      <c r="U4195" s="9">
        <f t="shared" si="853"/>
        <v>1</v>
      </c>
      <c r="V4195" s="92">
        <f t="shared" ca="1" si="854"/>
        <v>41788.843643779743</v>
      </c>
      <c r="W4195" s="92">
        <f t="shared" ca="1" si="855"/>
        <v>43759</v>
      </c>
      <c r="X4195" s="113">
        <f t="shared" si="856"/>
        <v>73.55</v>
      </c>
      <c r="Y4195" s="9" t="b">
        <f t="shared" si="857"/>
        <v>1</v>
      </c>
      <c r="Z4195" s="9" t="str">
        <f>VLOOKUP(H4195,Table2_ContractType!$A$2:$B$4,2,FALSE)</f>
        <v>Month-to-Month</v>
      </c>
      <c r="AA4195" s="9" t="str">
        <f>VLOOKUP(F4195,Table3_PhoneService!$A$2:$B$4,2,FALSE)</f>
        <v>One Line</v>
      </c>
      <c r="AB4195" s="9" t="str">
        <f>VLOOKUP(G4195,Table4_InternetService!$A$2:$B$4,2,FALSE)</f>
        <v>Fiber Optic</v>
      </c>
    </row>
    <row r="4196" spans="1:28" ht="16">
      <c r="A4196" t="s">
        <v>1806</v>
      </c>
      <c r="B4196" t="s">
        <v>3</v>
      </c>
      <c r="C4196">
        <v>0</v>
      </c>
      <c r="D4196" t="s">
        <v>4</v>
      </c>
      <c r="E4196" t="s">
        <v>5</v>
      </c>
      <c r="F4196">
        <v>2</v>
      </c>
      <c r="G4196">
        <v>2</v>
      </c>
      <c r="H4196">
        <v>0</v>
      </c>
      <c r="I4196" t="s">
        <v>10</v>
      </c>
      <c r="J4196" s="105">
        <v>89.65</v>
      </c>
      <c r="K4196" s="105">
        <f t="shared" si="846"/>
        <v>2.9473972602739731</v>
      </c>
      <c r="L4196" s="105">
        <v>1761.05</v>
      </c>
      <c r="M4196" t="s">
        <v>4</v>
      </c>
      <c r="N4196" s="104">
        <f t="shared" si="845"/>
        <v>19.643614054656997</v>
      </c>
      <c r="O4196" s="104">
        <f t="shared" si="847"/>
        <v>597.49326082915024</v>
      </c>
      <c r="P4196" s="10" t="b">
        <f t="shared" si="848"/>
        <v>1</v>
      </c>
      <c r="Q4196" s="9" t="b">
        <f t="shared" si="849"/>
        <v>0</v>
      </c>
      <c r="R4196" s="9" t="b">
        <f t="shared" si="850"/>
        <v>1</v>
      </c>
      <c r="S4196" s="9" t="b">
        <f t="shared" si="851"/>
        <v>1</v>
      </c>
      <c r="T4196" s="9" t="b">
        <f t="shared" si="852"/>
        <v>1</v>
      </c>
      <c r="U4196" s="9">
        <f t="shared" si="853"/>
        <v>1</v>
      </c>
      <c r="V4196" s="92">
        <f t="shared" ca="1" si="854"/>
        <v>43161.506739170851</v>
      </c>
      <c r="W4196" s="92">
        <f t="shared" ca="1" si="855"/>
        <v>43759</v>
      </c>
      <c r="X4196" s="113">
        <f t="shared" si="856"/>
        <v>89.65</v>
      </c>
      <c r="Y4196" s="9" t="b">
        <f t="shared" si="857"/>
        <v>1</v>
      </c>
      <c r="Z4196" s="9" t="str">
        <f>VLOOKUP(H4196,Table2_ContractType!$A$2:$B$4,2,FALSE)</f>
        <v>Month-to-Month</v>
      </c>
      <c r="AA4196" s="9" t="str">
        <f>VLOOKUP(F4196,Table3_PhoneService!$A$2:$B$4,2,FALSE)</f>
        <v>Two or More Lines</v>
      </c>
      <c r="AB4196" s="9" t="str">
        <f>VLOOKUP(G4196,Table4_InternetService!$A$2:$B$4,2,FALSE)</f>
        <v>Fiber Optic</v>
      </c>
    </row>
    <row r="4197" spans="1:28" ht="16">
      <c r="A4197" t="s">
        <v>4887</v>
      </c>
      <c r="B4197" t="s">
        <v>9</v>
      </c>
      <c r="C4197">
        <v>0</v>
      </c>
      <c r="D4197" t="s">
        <v>5</v>
      </c>
      <c r="E4197" t="s">
        <v>5</v>
      </c>
      <c r="F4197">
        <v>1</v>
      </c>
      <c r="G4197">
        <v>2</v>
      </c>
      <c r="H4197">
        <v>0</v>
      </c>
      <c r="I4197" t="s">
        <v>7</v>
      </c>
      <c r="J4197" s="105">
        <v>104.4</v>
      </c>
      <c r="K4197" s="105">
        <f t="shared" si="846"/>
        <v>3.432328767123288</v>
      </c>
      <c r="L4197" s="105">
        <v>1081.45</v>
      </c>
      <c r="M4197" t="s">
        <v>4</v>
      </c>
      <c r="N4197" s="104">
        <f t="shared" si="845"/>
        <v>10.358716475095786</v>
      </c>
      <c r="O4197" s="104">
        <f t="shared" si="847"/>
        <v>315.07762611749678</v>
      </c>
      <c r="P4197" s="10" t="b">
        <f t="shared" si="848"/>
        <v>0</v>
      </c>
      <c r="Q4197" s="9" t="b">
        <f t="shared" si="849"/>
        <v>0</v>
      </c>
      <c r="R4197" s="9" t="b">
        <f t="shared" si="850"/>
        <v>1</v>
      </c>
      <c r="S4197" s="9" t="b">
        <f t="shared" si="851"/>
        <v>1</v>
      </c>
      <c r="T4197" s="9" t="b">
        <f t="shared" si="852"/>
        <v>1</v>
      </c>
      <c r="U4197" s="9">
        <f t="shared" si="853"/>
        <v>0</v>
      </c>
      <c r="V4197" s="92">
        <f t="shared" ca="1" si="854"/>
        <v>43443.922373882502</v>
      </c>
      <c r="W4197" s="92">
        <f t="shared" ca="1" si="855"/>
        <v>43759</v>
      </c>
      <c r="X4197" s="113">
        <f t="shared" si="856"/>
        <v>104.39999999999999</v>
      </c>
      <c r="Y4197" s="9" t="b">
        <f t="shared" si="857"/>
        <v>1</v>
      </c>
      <c r="Z4197" s="9" t="str">
        <f>VLOOKUP(H4197,Table2_ContractType!$A$2:$B$4,2,FALSE)</f>
        <v>Month-to-Month</v>
      </c>
      <c r="AA4197" s="9" t="str">
        <f>VLOOKUP(F4197,Table3_PhoneService!$A$2:$B$4,2,FALSE)</f>
        <v>One Line</v>
      </c>
      <c r="AB4197" s="9" t="str">
        <f>VLOOKUP(G4197,Table4_InternetService!$A$2:$B$4,2,FALSE)</f>
        <v>Fiber Optic</v>
      </c>
    </row>
    <row r="4198" spans="1:28" ht="16">
      <c r="A4198" t="s">
        <v>3154</v>
      </c>
      <c r="B4198" t="s">
        <v>9</v>
      </c>
      <c r="C4198">
        <v>0</v>
      </c>
      <c r="D4198" t="s">
        <v>4</v>
      </c>
      <c r="E4198" t="s">
        <v>4</v>
      </c>
      <c r="F4198">
        <v>2</v>
      </c>
      <c r="G4198">
        <v>1</v>
      </c>
      <c r="H4198">
        <v>0</v>
      </c>
      <c r="I4198" t="s">
        <v>7</v>
      </c>
      <c r="J4198" s="105">
        <v>72.8</v>
      </c>
      <c r="K4198" s="105">
        <f t="shared" si="846"/>
        <v>2.3934246575342462</v>
      </c>
      <c r="L4198" s="105">
        <v>930.05</v>
      </c>
      <c r="M4198" t="s">
        <v>5</v>
      </c>
      <c r="N4198" s="104">
        <f t="shared" si="845"/>
        <v>12.775412087912088</v>
      </c>
      <c r="O4198" s="104">
        <f t="shared" si="847"/>
        <v>388.58545100732607</v>
      </c>
      <c r="P4198" s="10" t="b">
        <f t="shared" si="848"/>
        <v>0</v>
      </c>
      <c r="Q4198" s="9" t="b">
        <f t="shared" si="849"/>
        <v>1</v>
      </c>
      <c r="R4198" s="9" t="b">
        <f t="shared" si="850"/>
        <v>1</v>
      </c>
      <c r="S4198" s="9" t="b">
        <f t="shared" si="851"/>
        <v>1</v>
      </c>
      <c r="T4198" s="9" t="b">
        <f t="shared" si="852"/>
        <v>1</v>
      </c>
      <c r="U4198" s="9">
        <f t="shared" si="853"/>
        <v>3</v>
      </c>
      <c r="V4198" s="92">
        <f t="shared" ca="1" si="854"/>
        <v>43370.414548992674</v>
      </c>
      <c r="W4198" s="92">
        <f t="shared" ca="1" si="855"/>
        <v>43759</v>
      </c>
      <c r="X4198" s="113">
        <f t="shared" si="856"/>
        <v>72.8</v>
      </c>
      <c r="Y4198" s="9" t="b">
        <f t="shared" si="857"/>
        <v>1</v>
      </c>
      <c r="Z4198" s="9" t="str">
        <f>VLOOKUP(H4198,Table2_ContractType!$A$2:$B$4,2,FALSE)</f>
        <v>Month-to-Month</v>
      </c>
      <c r="AA4198" s="9" t="str">
        <f>VLOOKUP(F4198,Table3_PhoneService!$A$2:$B$4,2,FALSE)</f>
        <v>Two or More Lines</v>
      </c>
      <c r="AB4198" s="9" t="str">
        <f>VLOOKUP(G4198,Table4_InternetService!$A$2:$B$4,2,FALSE)</f>
        <v>DSL</v>
      </c>
    </row>
    <row r="4199" spans="1:28" ht="16">
      <c r="A4199" t="s">
        <v>355</v>
      </c>
      <c r="B4199" t="s">
        <v>3</v>
      </c>
      <c r="C4199">
        <v>0</v>
      </c>
      <c r="D4199" t="s">
        <v>5</v>
      </c>
      <c r="E4199" t="s">
        <v>4</v>
      </c>
      <c r="F4199">
        <v>1</v>
      </c>
      <c r="G4199">
        <v>0</v>
      </c>
      <c r="H4199">
        <v>1</v>
      </c>
      <c r="I4199" t="s">
        <v>17</v>
      </c>
      <c r="J4199" s="105">
        <v>20.25</v>
      </c>
      <c r="K4199" s="105">
        <f t="shared" si="846"/>
        <v>0.66575342465753429</v>
      </c>
      <c r="L4199" s="105">
        <v>865</v>
      </c>
      <c r="M4199" t="s">
        <v>5</v>
      </c>
      <c r="N4199" s="104">
        <f t="shared" si="845"/>
        <v>42.716049382716051</v>
      </c>
      <c r="O4199" s="104">
        <f t="shared" si="847"/>
        <v>1299.2798353909463</v>
      </c>
      <c r="P4199" s="10" t="b">
        <f t="shared" si="848"/>
        <v>1</v>
      </c>
      <c r="Q4199" s="9" t="b">
        <f t="shared" si="849"/>
        <v>1</v>
      </c>
      <c r="R4199" s="9" t="b">
        <f t="shared" si="850"/>
        <v>1</v>
      </c>
      <c r="S4199" s="9" t="b">
        <f t="shared" si="851"/>
        <v>0</v>
      </c>
      <c r="T4199" s="9" t="b">
        <f t="shared" si="852"/>
        <v>0</v>
      </c>
      <c r="U4199" s="9">
        <f t="shared" si="853"/>
        <v>2</v>
      </c>
      <c r="V4199" s="92">
        <f t="shared" ca="1" si="854"/>
        <v>42459.720164609054</v>
      </c>
      <c r="W4199" s="92">
        <f t="shared" ca="1" si="855"/>
        <v>43759</v>
      </c>
      <c r="X4199" s="113">
        <f t="shared" si="856"/>
        <v>20.25</v>
      </c>
      <c r="Y4199" s="9" t="b">
        <f t="shared" si="857"/>
        <v>1</v>
      </c>
      <c r="Z4199" s="9" t="str">
        <f>VLOOKUP(H4199,Table2_ContractType!$A$2:$B$4,2,FALSE)</f>
        <v>1 Year</v>
      </c>
      <c r="AA4199" s="9" t="str">
        <f>VLOOKUP(F4199,Table3_PhoneService!$A$2:$B$4,2,FALSE)</f>
        <v>One Line</v>
      </c>
      <c r="AB4199" s="9" t="str">
        <f>VLOOKUP(G4199,Table4_InternetService!$A$2:$B$4,2,FALSE)</f>
        <v>No Internet Service</v>
      </c>
    </row>
    <row r="4200" spans="1:28" ht="16">
      <c r="A4200" t="s">
        <v>5170</v>
      </c>
      <c r="B4200" t="s">
        <v>9</v>
      </c>
      <c r="C4200">
        <v>0</v>
      </c>
      <c r="D4200" t="s">
        <v>5</v>
      </c>
      <c r="E4200" t="s">
        <v>5</v>
      </c>
      <c r="F4200">
        <v>2</v>
      </c>
      <c r="G4200">
        <v>2</v>
      </c>
      <c r="H4200">
        <v>0</v>
      </c>
      <c r="I4200" t="s">
        <v>7</v>
      </c>
      <c r="J4200" s="105">
        <v>76.25</v>
      </c>
      <c r="K4200" s="105">
        <f t="shared" si="846"/>
        <v>2.506849315068493</v>
      </c>
      <c r="L4200" s="105">
        <v>684.85</v>
      </c>
      <c r="M4200" t="s">
        <v>5</v>
      </c>
      <c r="N4200" s="104">
        <f t="shared" si="845"/>
        <v>8.9816393442622946</v>
      </c>
      <c r="O4200" s="104">
        <f t="shared" si="847"/>
        <v>273.19153005464483</v>
      </c>
      <c r="P4200" s="10" t="b">
        <f t="shared" si="848"/>
        <v>0</v>
      </c>
      <c r="Q4200" s="9" t="b">
        <f t="shared" si="849"/>
        <v>1</v>
      </c>
      <c r="R4200" s="9" t="b">
        <f t="shared" si="850"/>
        <v>1</v>
      </c>
      <c r="S4200" s="9" t="b">
        <f t="shared" si="851"/>
        <v>1</v>
      </c>
      <c r="T4200" s="9" t="b">
        <f t="shared" si="852"/>
        <v>1</v>
      </c>
      <c r="U4200" s="9">
        <f t="shared" si="853"/>
        <v>0</v>
      </c>
      <c r="V4200" s="92">
        <f t="shared" ca="1" si="854"/>
        <v>43485.808469945354</v>
      </c>
      <c r="W4200" s="92">
        <f t="shared" ca="1" si="855"/>
        <v>43759</v>
      </c>
      <c r="X4200" s="113">
        <f t="shared" si="856"/>
        <v>76.25</v>
      </c>
      <c r="Y4200" s="9" t="b">
        <f t="shared" si="857"/>
        <v>1</v>
      </c>
      <c r="Z4200" s="9" t="str">
        <f>VLOOKUP(H4200,Table2_ContractType!$A$2:$B$4,2,FALSE)</f>
        <v>Month-to-Month</v>
      </c>
      <c r="AA4200" s="9" t="str">
        <f>VLOOKUP(F4200,Table3_PhoneService!$A$2:$B$4,2,FALSE)</f>
        <v>Two or More Lines</v>
      </c>
      <c r="AB4200" s="9" t="str">
        <f>VLOOKUP(G4200,Table4_InternetService!$A$2:$B$4,2,FALSE)</f>
        <v>Fiber Optic</v>
      </c>
    </row>
    <row r="4201" spans="1:28" ht="16">
      <c r="A4201" t="s">
        <v>1630</v>
      </c>
      <c r="B4201" t="s">
        <v>9</v>
      </c>
      <c r="C4201">
        <v>0</v>
      </c>
      <c r="D4201" t="s">
        <v>5</v>
      </c>
      <c r="E4201" t="s">
        <v>5</v>
      </c>
      <c r="F4201">
        <v>2</v>
      </c>
      <c r="G4201">
        <v>1</v>
      </c>
      <c r="H4201">
        <v>2</v>
      </c>
      <c r="I4201" t="s">
        <v>17</v>
      </c>
      <c r="J4201" s="105">
        <v>81.5</v>
      </c>
      <c r="K4201" s="105">
        <f t="shared" si="846"/>
        <v>2.6794520547945204</v>
      </c>
      <c r="L4201" s="105">
        <v>5553.25</v>
      </c>
      <c r="M4201" t="s">
        <v>5</v>
      </c>
      <c r="N4201" s="104">
        <f t="shared" si="845"/>
        <v>68.138036809815958</v>
      </c>
      <c r="O4201" s="104">
        <f t="shared" si="847"/>
        <v>2072.5319529652352</v>
      </c>
      <c r="P4201" s="10" t="b">
        <f t="shared" si="848"/>
        <v>0</v>
      </c>
      <c r="Q4201" s="9" t="b">
        <f t="shared" si="849"/>
        <v>1</v>
      </c>
      <c r="R4201" s="9" t="b">
        <f t="shared" si="850"/>
        <v>1</v>
      </c>
      <c r="S4201" s="9" t="b">
        <f t="shared" si="851"/>
        <v>1</v>
      </c>
      <c r="T4201" s="9" t="b">
        <f t="shared" si="852"/>
        <v>1</v>
      </c>
      <c r="U4201" s="9">
        <f t="shared" si="853"/>
        <v>0</v>
      </c>
      <c r="V4201" s="92">
        <f t="shared" ca="1" si="854"/>
        <v>41686.468047034767</v>
      </c>
      <c r="W4201" s="92">
        <f t="shared" ca="1" si="855"/>
        <v>43759</v>
      </c>
      <c r="X4201" s="113">
        <f t="shared" si="856"/>
        <v>81.499999999999986</v>
      </c>
      <c r="Y4201" s="9" t="b">
        <f t="shared" si="857"/>
        <v>1</v>
      </c>
      <c r="Z4201" s="9" t="str">
        <f>VLOOKUP(H4201,Table2_ContractType!$A$2:$B$4,2,FALSE)</f>
        <v>2 Year</v>
      </c>
      <c r="AA4201" s="9" t="str">
        <f>VLOOKUP(F4201,Table3_PhoneService!$A$2:$B$4,2,FALSE)</f>
        <v>Two or More Lines</v>
      </c>
      <c r="AB4201" s="9" t="str">
        <f>VLOOKUP(G4201,Table4_InternetService!$A$2:$B$4,2,FALSE)</f>
        <v>DSL</v>
      </c>
    </row>
    <row r="4202" spans="1:28" ht="16">
      <c r="A4202" t="s">
        <v>2213</v>
      </c>
      <c r="B4202" t="s">
        <v>9</v>
      </c>
      <c r="C4202">
        <v>1</v>
      </c>
      <c r="D4202" t="s">
        <v>4</v>
      </c>
      <c r="E4202" t="s">
        <v>5</v>
      </c>
      <c r="F4202">
        <v>1</v>
      </c>
      <c r="G4202">
        <v>2</v>
      </c>
      <c r="H4202">
        <v>0</v>
      </c>
      <c r="I4202" t="s">
        <v>10</v>
      </c>
      <c r="J4202" s="105">
        <v>70.099999999999994</v>
      </c>
      <c r="K4202" s="105">
        <f t="shared" si="846"/>
        <v>2.3046575342465752</v>
      </c>
      <c r="L4202" s="105">
        <v>467.55</v>
      </c>
      <c r="M4202" t="s">
        <v>4</v>
      </c>
      <c r="N4202" s="104">
        <f t="shared" si="845"/>
        <v>6.6697574893009994</v>
      </c>
      <c r="O4202" s="104">
        <f t="shared" si="847"/>
        <v>202.87179029957207</v>
      </c>
      <c r="P4202" s="10" t="b">
        <f t="shared" si="848"/>
        <v>0</v>
      </c>
      <c r="Q4202" s="9" t="b">
        <f t="shared" si="849"/>
        <v>0</v>
      </c>
      <c r="R4202" s="9" t="b">
        <f t="shared" si="850"/>
        <v>1</v>
      </c>
      <c r="S4202" s="9" t="b">
        <f t="shared" si="851"/>
        <v>1</v>
      </c>
      <c r="T4202" s="9" t="b">
        <f t="shared" si="852"/>
        <v>1</v>
      </c>
      <c r="U4202" s="9">
        <f t="shared" si="853"/>
        <v>1</v>
      </c>
      <c r="V4202" s="92">
        <f t="shared" ca="1" si="854"/>
        <v>43556.12820970043</v>
      </c>
      <c r="W4202" s="92">
        <f t="shared" ca="1" si="855"/>
        <v>43759</v>
      </c>
      <c r="X4202" s="113">
        <f t="shared" si="856"/>
        <v>70.099999999999994</v>
      </c>
      <c r="Y4202" s="9" t="b">
        <f t="shared" si="857"/>
        <v>1</v>
      </c>
      <c r="Z4202" s="9" t="str">
        <f>VLOOKUP(H4202,Table2_ContractType!$A$2:$B$4,2,FALSE)</f>
        <v>Month-to-Month</v>
      </c>
      <c r="AA4202" s="9" t="str">
        <f>VLOOKUP(F4202,Table3_PhoneService!$A$2:$B$4,2,FALSE)</f>
        <v>One Line</v>
      </c>
      <c r="AB4202" s="9" t="str">
        <f>VLOOKUP(G4202,Table4_InternetService!$A$2:$B$4,2,FALSE)</f>
        <v>Fiber Optic</v>
      </c>
    </row>
    <row r="4203" spans="1:28" ht="16">
      <c r="A4203" t="s">
        <v>4208</v>
      </c>
      <c r="B4203" t="s">
        <v>3</v>
      </c>
      <c r="C4203">
        <v>0</v>
      </c>
      <c r="D4203" t="s">
        <v>5</v>
      </c>
      <c r="E4203" t="s">
        <v>4</v>
      </c>
      <c r="F4203">
        <v>2</v>
      </c>
      <c r="G4203">
        <v>2</v>
      </c>
      <c r="H4203">
        <v>0</v>
      </c>
      <c r="I4203" t="s">
        <v>7</v>
      </c>
      <c r="J4203" s="105">
        <v>84.75</v>
      </c>
      <c r="K4203" s="105">
        <f t="shared" si="846"/>
        <v>2.7863013698630139</v>
      </c>
      <c r="L4203" s="105">
        <v>1816.75</v>
      </c>
      <c r="M4203" t="s">
        <v>5</v>
      </c>
      <c r="N4203" s="104">
        <f t="shared" si="845"/>
        <v>21.436578171091444</v>
      </c>
      <c r="O4203" s="104">
        <f t="shared" si="847"/>
        <v>652.02925270403136</v>
      </c>
      <c r="P4203" s="10" t="b">
        <f t="shared" si="848"/>
        <v>1</v>
      </c>
      <c r="Q4203" s="9" t="b">
        <f t="shared" si="849"/>
        <v>1</v>
      </c>
      <c r="R4203" s="9" t="b">
        <f t="shared" si="850"/>
        <v>1</v>
      </c>
      <c r="S4203" s="9" t="b">
        <f t="shared" si="851"/>
        <v>1</v>
      </c>
      <c r="T4203" s="9" t="b">
        <f t="shared" si="852"/>
        <v>1</v>
      </c>
      <c r="U4203" s="9">
        <f t="shared" si="853"/>
        <v>2</v>
      </c>
      <c r="V4203" s="92">
        <f t="shared" ca="1" si="854"/>
        <v>43106.970747295971</v>
      </c>
      <c r="W4203" s="92">
        <f t="shared" ca="1" si="855"/>
        <v>43759</v>
      </c>
      <c r="X4203" s="113">
        <f t="shared" si="856"/>
        <v>84.75</v>
      </c>
      <c r="Y4203" s="9" t="b">
        <f t="shared" si="857"/>
        <v>1</v>
      </c>
      <c r="Z4203" s="9" t="str">
        <f>VLOOKUP(H4203,Table2_ContractType!$A$2:$B$4,2,FALSE)</f>
        <v>Month-to-Month</v>
      </c>
      <c r="AA4203" s="9" t="str">
        <f>VLOOKUP(F4203,Table3_PhoneService!$A$2:$B$4,2,FALSE)</f>
        <v>Two or More Lines</v>
      </c>
      <c r="AB4203" s="9" t="str">
        <f>VLOOKUP(G4203,Table4_InternetService!$A$2:$B$4,2,FALSE)</f>
        <v>Fiber Optic</v>
      </c>
    </row>
    <row r="4204" spans="1:28" ht="16">
      <c r="A4204" t="s">
        <v>2092</v>
      </c>
      <c r="B4204" t="s">
        <v>3</v>
      </c>
      <c r="C4204">
        <v>0</v>
      </c>
      <c r="D4204" t="s">
        <v>4</v>
      </c>
      <c r="E4204" t="s">
        <v>4</v>
      </c>
      <c r="F4204">
        <v>1</v>
      </c>
      <c r="G4204">
        <v>2</v>
      </c>
      <c r="H4204">
        <v>0</v>
      </c>
      <c r="I4204" t="s">
        <v>17</v>
      </c>
      <c r="J4204" s="105">
        <v>75.3</v>
      </c>
      <c r="K4204" s="105">
        <f t="shared" si="846"/>
        <v>2.4756164383561643</v>
      </c>
      <c r="L4204" s="105">
        <v>1702.9</v>
      </c>
      <c r="M4204" t="s">
        <v>5</v>
      </c>
      <c r="N4204" s="104">
        <f t="shared" si="845"/>
        <v>22.61487383798141</v>
      </c>
      <c r="O4204" s="104">
        <f t="shared" si="847"/>
        <v>687.86907923860122</v>
      </c>
      <c r="P4204" s="10" t="b">
        <f t="shared" si="848"/>
        <v>1</v>
      </c>
      <c r="Q4204" s="9" t="b">
        <f t="shared" si="849"/>
        <v>1</v>
      </c>
      <c r="R4204" s="9" t="b">
        <f t="shared" si="850"/>
        <v>1</v>
      </c>
      <c r="S4204" s="9" t="b">
        <f t="shared" si="851"/>
        <v>1</v>
      </c>
      <c r="T4204" s="9" t="b">
        <f t="shared" si="852"/>
        <v>1</v>
      </c>
      <c r="U4204" s="9">
        <f t="shared" si="853"/>
        <v>3</v>
      </c>
      <c r="V4204" s="92">
        <f t="shared" ca="1" si="854"/>
        <v>43071.130920761396</v>
      </c>
      <c r="W4204" s="92">
        <f t="shared" ca="1" si="855"/>
        <v>43759</v>
      </c>
      <c r="X4204" s="113">
        <f t="shared" si="856"/>
        <v>75.3</v>
      </c>
      <c r="Y4204" s="9" t="b">
        <f t="shared" si="857"/>
        <v>1</v>
      </c>
      <c r="Z4204" s="9" t="str">
        <f>VLOOKUP(H4204,Table2_ContractType!$A$2:$B$4,2,FALSE)</f>
        <v>Month-to-Month</v>
      </c>
      <c r="AA4204" s="9" t="str">
        <f>VLOOKUP(F4204,Table3_PhoneService!$A$2:$B$4,2,FALSE)</f>
        <v>One Line</v>
      </c>
      <c r="AB4204" s="9" t="str">
        <f>VLOOKUP(G4204,Table4_InternetService!$A$2:$B$4,2,FALSE)</f>
        <v>Fiber Optic</v>
      </c>
    </row>
    <row r="4205" spans="1:28" ht="16">
      <c r="A4205" t="s">
        <v>1736</v>
      </c>
      <c r="B4205" t="s">
        <v>3</v>
      </c>
      <c r="C4205">
        <v>1</v>
      </c>
      <c r="D4205" t="s">
        <v>5</v>
      </c>
      <c r="E4205" t="s">
        <v>5</v>
      </c>
      <c r="F4205">
        <v>2</v>
      </c>
      <c r="G4205">
        <v>2</v>
      </c>
      <c r="H4205">
        <v>0</v>
      </c>
      <c r="I4205" t="s">
        <v>7</v>
      </c>
      <c r="J4205" s="105">
        <v>94.2</v>
      </c>
      <c r="K4205" s="105">
        <f t="shared" si="846"/>
        <v>3.0969863013698631</v>
      </c>
      <c r="L4205" s="105">
        <v>1608.15</v>
      </c>
      <c r="M4205" t="s">
        <v>5</v>
      </c>
      <c r="N4205" s="104">
        <f t="shared" si="845"/>
        <v>17.071656050955415</v>
      </c>
      <c r="O4205" s="104">
        <f t="shared" si="847"/>
        <v>519.26287154989382</v>
      </c>
      <c r="P4205" s="10" t="b">
        <f t="shared" si="848"/>
        <v>1</v>
      </c>
      <c r="Q4205" s="9" t="b">
        <f t="shared" si="849"/>
        <v>1</v>
      </c>
      <c r="R4205" s="9" t="b">
        <f t="shared" si="850"/>
        <v>1</v>
      </c>
      <c r="S4205" s="9" t="b">
        <f t="shared" si="851"/>
        <v>1</v>
      </c>
      <c r="T4205" s="9" t="b">
        <f t="shared" si="852"/>
        <v>1</v>
      </c>
      <c r="U4205" s="9">
        <f t="shared" si="853"/>
        <v>0</v>
      </c>
      <c r="V4205" s="92">
        <f t="shared" ca="1" si="854"/>
        <v>43239.737128450106</v>
      </c>
      <c r="W4205" s="92">
        <f t="shared" ca="1" si="855"/>
        <v>43759</v>
      </c>
      <c r="X4205" s="113">
        <f t="shared" si="856"/>
        <v>94.2</v>
      </c>
      <c r="Y4205" s="9" t="b">
        <f t="shared" si="857"/>
        <v>1</v>
      </c>
      <c r="Z4205" s="9" t="str">
        <f>VLOOKUP(H4205,Table2_ContractType!$A$2:$B$4,2,FALSE)</f>
        <v>Month-to-Month</v>
      </c>
      <c r="AA4205" s="9" t="str">
        <f>VLOOKUP(F4205,Table3_PhoneService!$A$2:$B$4,2,FALSE)</f>
        <v>Two or More Lines</v>
      </c>
      <c r="AB4205" s="9" t="str">
        <f>VLOOKUP(G4205,Table4_InternetService!$A$2:$B$4,2,FALSE)</f>
        <v>Fiber Optic</v>
      </c>
    </row>
    <row r="4206" spans="1:28" ht="16">
      <c r="A4206" t="s">
        <v>5766</v>
      </c>
      <c r="B4206" t="s">
        <v>9</v>
      </c>
      <c r="C4206">
        <v>1</v>
      </c>
      <c r="D4206" t="s">
        <v>4</v>
      </c>
      <c r="E4206" t="s">
        <v>5</v>
      </c>
      <c r="F4206">
        <v>2</v>
      </c>
      <c r="G4206">
        <v>2</v>
      </c>
      <c r="H4206">
        <v>0</v>
      </c>
      <c r="I4206" t="s">
        <v>7</v>
      </c>
      <c r="J4206" s="105">
        <v>96.5</v>
      </c>
      <c r="K4206" s="105">
        <f t="shared" si="846"/>
        <v>3.1726027397260275</v>
      </c>
      <c r="L4206" s="105">
        <v>1392.25</v>
      </c>
      <c r="M4206" t="s">
        <v>5</v>
      </c>
      <c r="N4206" s="104">
        <f t="shared" si="845"/>
        <v>14.427461139896373</v>
      </c>
      <c r="O4206" s="104">
        <f t="shared" si="847"/>
        <v>438.83527633851469</v>
      </c>
      <c r="P4206" s="10" t="b">
        <f t="shared" si="848"/>
        <v>0</v>
      </c>
      <c r="Q4206" s="9" t="b">
        <f t="shared" si="849"/>
        <v>1</v>
      </c>
      <c r="R4206" s="9" t="b">
        <f t="shared" si="850"/>
        <v>1</v>
      </c>
      <c r="S4206" s="9" t="b">
        <f t="shared" si="851"/>
        <v>1</v>
      </c>
      <c r="T4206" s="9" t="b">
        <f t="shared" si="852"/>
        <v>1</v>
      </c>
      <c r="U4206" s="9">
        <f t="shared" si="853"/>
        <v>1</v>
      </c>
      <c r="V4206" s="92">
        <f t="shared" ca="1" si="854"/>
        <v>43320.164723661488</v>
      </c>
      <c r="W4206" s="92">
        <f t="shared" ca="1" si="855"/>
        <v>43759</v>
      </c>
      <c r="X4206" s="113">
        <f t="shared" si="856"/>
        <v>96.5</v>
      </c>
      <c r="Y4206" s="9" t="b">
        <f t="shared" si="857"/>
        <v>1</v>
      </c>
      <c r="Z4206" s="9" t="str">
        <f>VLOOKUP(H4206,Table2_ContractType!$A$2:$B$4,2,FALSE)</f>
        <v>Month-to-Month</v>
      </c>
      <c r="AA4206" s="9" t="str">
        <f>VLOOKUP(F4206,Table3_PhoneService!$A$2:$B$4,2,FALSE)</f>
        <v>Two or More Lines</v>
      </c>
      <c r="AB4206" s="9" t="str">
        <f>VLOOKUP(G4206,Table4_InternetService!$A$2:$B$4,2,FALSE)</f>
        <v>Fiber Optic</v>
      </c>
    </row>
    <row r="4207" spans="1:28" ht="16">
      <c r="A4207" t="s">
        <v>1598</v>
      </c>
      <c r="B4207" t="s">
        <v>9</v>
      </c>
      <c r="C4207">
        <v>0</v>
      </c>
      <c r="D4207" t="s">
        <v>4</v>
      </c>
      <c r="E4207" t="s">
        <v>4</v>
      </c>
      <c r="F4207">
        <v>2</v>
      </c>
      <c r="G4207">
        <v>0</v>
      </c>
      <c r="H4207">
        <v>2</v>
      </c>
      <c r="I4207" t="s">
        <v>13</v>
      </c>
      <c r="J4207" s="105">
        <v>26.3</v>
      </c>
      <c r="K4207" s="105">
        <f t="shared" si="846"/>
        <v>0.86465753424657543</v>
      </c>
      <c r="L4207" s="105">
        <v>1245.05</v>
      </c>
      <c r="M4207" t="s">
        <v>5</v>
      </c>
      <c r="N4207" s="104">
        <f t="shared" si="845"/>
        <v>47.340304182509506</v>
      </c>
      <c r="O4207" s="104">
        <f t="shared" si="847"/>
        <v>1439.9342522179973</v>
      </c>
      <c r="P4207" s="10" t="b">
        <f t="shared" si="848"/>
        <v>0</v>
      </c>
      <c r="Q4207" s="9" t="b">
        <f t="shared" si="849"/>
        <v>1</v>
      </c>
      <c r="R4207" s="9" t="b">
        <f t="shared" si="850"/>
        <v>1</v>
      </c>
      <c r="S4207" s="9" t="b">
        <f t="shared" si="851"/>
        <v>0</v>
      </c>
      <c r="T4207" s="9" t="b">
        <f t="shared" si="852"/>
        <v>0</v>
      </c>
      <c r="U4207" s="9">
        <f t="shared" si="853"/>
        <v>3</v>
      </c>
      <c r="V4207" s="92">
        <f t="shared" ca="1" si="854"/>
        <v>42319.065747782006</v>
      </c>
      <c r="W4207" s="92">
        <f t="shared" ca="1" si="855"/>
        <v>43759</v>
      </c>
      <c r="X4207" s="113">
        <f t="shared" si="856"/>
        <v>26.299999999999997</v>
      </c>
      <c r="Y4207" s="9" t="b">
        <f t="shared" si="857"/>
        <v>1</v>
      </c>
      <c r="Z4207" s="9" t="str">
        <f>VLOOKUP(H4207,Table2_ContractType!$A$2:$B$4,2,FALSE)</f>
        <v>2 Year</v>
      </c>
      <c r="AA4207" s="9" t="str">
        <f>VLOOKUP(F4207,Table3_PhoneService!$A$2:$B$4,2,FALSE)</f>
        <v>Two or More Lines</v>
      </c>
      <c r="AB4207" s="9" t="str">
        <f>VLOOKUP(G4207,Table4_InternetService!$A$2:$B$4,2,FALSE)</f>
        <v>No Internet Service</v>
      </c>
    </row>
    <row r="4208" spans="1:28" ht="16">
      <c r="A4208" t="s">
        <v>4263</v>
      </c>
      <c r="B4208" t="s">
        <v>3</v>
      </c>
      <c r="C4208">
        <v>0</v>
      </c>
      <c r="D4208" t="s">
        <v>5</v>
      </c>
      <c r="E4208" t="s">
        <v>5</v>
      </c>
      <c r="F4208">
        <v>2</v>
      </c>
      <c r="G4208">
        <v>1</v>
      </c>
      <c r="H4208">
        <v>0</v>
      </c>
      <c r="I4208" t="s">
        <v>10</v>
      </c>
      <c r="J4208" s="105">
        <v>56.1</v>
      </c>
      <c r="K4208" s="105">
        <f t="shared" si="846"/>
        <v>1.8443835616438358</v>
      </c>
      <c r="L4208" s="105">
        <v>1033.9000000000001</v>
      </c>
      <c r="M4208" t="s">
        <v>5</v>
      </c>
      <c r="N4208" s="104">
        <f t="shared" si="845"/>
        <v>18.429590017825312</v>
      </c>
      <c r="O4208" s="104">
        <f t="shared" si="847"/>
        <v>560.56669637551988</v>
      </c>
      <c r="P4208" s="10" t="b">
        <f t="shared" si="848"/>
        <v>1</v>
      </c>
      <c r="Q4208" s="9" t="b">
        <f t="shared" si="849"/>
        <v>1</v>
      </c>
      <c r="R4208" s="9" t="b">
        <f t="shared" si="850"/>
        <v>1</v>
      </c>
      <c r="S4208" s="9" t="b">
        <f t="shared" si="851"/>
        <v>1</v>
      </c>
      <c r="T4208" s="9" t="b">
        <f t="shared" si="852"/>
        <v>1</v>
      </c>
      <c r="U4208" s="9">
        <f t="shared" si="853"/>
        <v>0</v>
      </c>
      <c r="V4208" s="92">
        <f t="shared" ca="1" si="854"/>
        <v>43198.433303624479</v>
      </c>
      <c r="W4208" s="92">
        <f t="shared" ca="1" si="855"/>
        <v>43759</v>
      </c>
      <c r="X4208" s="113">
        <f t="shared" si="856"/>
        <v>56.1</v>
      </c>
      <c r="Y4208" s="9" t="b">
        <f t="shared" si="857"/>
        <v>1</v>
      </c>
      <c r="Z4208" s="9" t="str">
        <f>VLOOKUP(H4208,Table2_ContractType!$A$2:$B$4,2,FALSE)</f>
        <v>Month-to-Month</v>
      </c>
      <c r="AA4208" s="9" t="str">
        <f>VLOOKUP(F4208,Table3_PhoneService!$A$2:$B$4,2,FALSE)</f>
        <v>Two or More Lines</v>
      </c>
      <c r="AB4208" s="9" t="str">
        <f>VLOOKUP(G4208,Table4_InternetService!$A$2:$B$4,2,FALSE)</f>
        <v>DSL</v>
      </c>
    </row>
    <row r="4209" spans="1:28" ht="16">
      <c r="A4209" t="s">
        <v>285</v>
      </c>
      <c r="B4209" t="s">
        <v>9</v>
      </c>
      <c r="C4209">
        <v>0</v>
      </c>
      <c r="D4209" t="s">
        <v>5</v>
      </c>
      <c r="E4209" t="s">
        <v>5</v>
      </c>
      <c r="F4209">
        <v>1</v>
      </c>
      <c r="G4209">
        <v>2</v>
      </c>
      <c r="H4209">
        <v>0</v>
      </c>
      <c r="I4209" t="s">
        <v>10</v>
      </c>
      <c r="J4209" s="105">
        <v>70.599999999999994</v>
      </c>
      <c r="K4209" s="105">
        <f t="shared" si="846"/>
        <v>2.3210958904109589</v>
      </c>
      <c r="L4209" s="105">
        <v>70.599999999999994</v>
      </c>
      <c r="M4209" t="s">
        <v>4</v>
      </c>
      <c r="N4209" s="104">
        <f t="shared" si="845"/>
        <v>1</v>
      </c>
      <c r="O4209" s="104">
        <f t="shared" si="847"/>
        <v>30.416666666666664</v>
      </c>
      <c r="P4209" s="10" t="b">
        <f t="shared" si="848"/>
        <v>0</v>
      </c>
      <c r="Q4209" s="9" t="b">
        <f t="shared" si="849"/>
        <v>0</v>
      </c>
      <c r="R4209" s="9" t="b">
        <f t="shared" si="850"/>
        <v>1</v>
      </c>
      <c r="S4209" s="9" t="b">
        <f t="shared" si="851"/>
        <v>1</v>
      </c>
      <c r="T4209" s="9" t="b">
        <f t="shared" si="852"/>
        <v>1</v>
      </c>
      <c r="U4209" s="9">
        <f t="shared" si="853"/>
        <v>0</v>
      </c>
      <c r="V4209" s="92">
        <f t="shared" ca="1" si="854"/>
        <v>43728.583333333336</v>
      </c>
      <c r="W4209" s="92">
        <f t="shared" ca="1" si="855"/>
        <v>43759</v>
      </c>
      <c r="X4209" s="113">
        <f t="shared" si="856"/>
        <v>70.599999999999994</v>
      </c>
      <c r="Y4209" s="9" t="b">
        <f t="shared" si="857"/>
        <v>1</v>
      </c>
      <c r="Z4209" s="9" t="str">
        <f>VLOOKUP(H4209,Table2_ContractType!$A$2:$B$4,2,FALSE)</f>
        <v>Month-to-Month</v>
      </c>
      <c r="AA4209" s="9" t="str">
        <f>VLOOKUP(F4209,Table3_PhoneService!$A$2:$B$4,2,FALSE)</f>
        <v>One Line</v>
      </c>
      <c r="AB4209" s="9" t="str">
        <f>VLOOKUP(G4209,Table4_InternetService!$A$2:$B$4,2,FALSE)</f>
        <v>Fiber Optic</v>
      </c>
    </row>
    <row r="4210" spans="1:28" ht="16">
      <c r="A4210" t="s">
        <v>5317</v>
      </c>
      <c r="B4210" t="s">
        <v>9</v>
      </c>
      <c r="C4210">
        <v>0</v>
      </c>
      <c r="D4210" t="s">
        <v>4</v>
      </c>
      <c r="E4210" t="s">
        <v>4</v>
      </c>
      <c r="F4210">
        <v>2</v>
      </c>
      <c r="G4210">
        <v>2</v>
      </c>
      <c r="H4210">
        <v>0</v>
      </c>
      <c r="I4210" t="s">
        <v>7</v>
      </c>
      <c r="J4210" s="105">
        <v>83.65</v>
      </c>
      <c r="K4210" s="105">
        <f t="shared" si="846"/>
        <v>2.7501369863013703</v>
      </c>
      <c r="L4210" s="105">
        <v>1465.75</v>
      </c>
      <c r="M4210" t="s">
        <v>4</v>
      </c>
      <c r="N4210" s="104">
        <f t="shared" si="845"/>
        <v>17.522414823670054</v>
      </c>
      <c r="O4210" s="104">
        <f t="shared" si="847"/>
        <v>532.97345088663076</v>
      </c>
      <c r="P4210" s="10" t="b">
        <f t="shared" si="848"/>
        <v>0</v>
      </c>
      <c r="Q4210" s="9" t="b">
        <f t="shared" si="849"/>
        <v>0</v>
      </c>
      <c r="R4210" s="9" t="b">
        <f t="shared" si="850"/>
        <v>1</v>
      </c>
      <c r="S4210" s="9" t="b">
        <f t="shared" si="851"/>
        <v>1</v>
      </c>
      <c r="T4210" s="9" t="b">
        <f t="shared" si="852"/>
        <v>1</v>
      </c>
      <c r="U4210" s="9">
        <f t="shared" si="853"/>
        <v>3</v>
      </c>
      <c r="V4210" s="92">
        <f t="shared" ca="1" si="854"/>
        <v>43226.026549113369</v>
      </c>
      <c r="W4210" s="92">
        <f t="shared" ca="1" si="855"/>
        <v>43759</v>
      </c>
      <c r="X4210" s="113">
        <f t="shared" si="856"/>
        <v>83.649999999999991</v>
      </c>
      <c r="Y4210" s="9" t="b">
        <f t="shared" si="857"/>
        <v>1</v>
      </c>
      <c r="Z4210" s="9" t="str">
        <f>VLOOKUP(H4210,Table2_ContractType!$A$2:$B$4,2,FALSE)</f>
        <v>Month-to-Month</v>
      </c>
      <c r="AA4210" s="9" t="str">
        <f>VLOOKUP(F4210,Table3_PhoneService!$A$2:$B$4,2,FALSE)</f>
        <v>Two or More Lines</v>
      </c>
      <c r="AB4210" s="9" t="str">
        <f>VLOOKUP(G4210,Table4_InternetService!$A$2:$B$4,2,FALSE)</f>
        <v>Fiber Optic</v>
      </c>
    </row>
    <row r="4211" spans="1:28" ht="16">
      <c r="A4211" t="s">
        <v>4568</v>
      </c>
      <c r="B4211" t="s">
        <v>9</v>
      </c>
      <c r="C4211">
        <v>0</v>
      </c>
      <c r="D4211" t="s">
        <v>5</v>
      </c>
      <c r="E4211" t="s">
        <v>5</v>
      </c>
      <c r="F4211">
        <v>0</v>
      </c>
      <c r="G4211">
        <v>1</v>
      </c>
      <c r="H4211">
        <v>1</v>
      </c>
      <c r="I4211" t="s">
        <v>17</v>
      </c>
      <c r="J4211" s="105">
        <v>54.9</v>
      </c>
      <c r="K4211" s="105">
        <f t="shared" si="846"/>
        <v>1.804931506849315</v>
      </c>
      <c r="L4211" s="105">
        <v>3045.75</v>
      </c>
      <c r="M4211" t="s">
        <v>5</v>
      </c>
      <c r="N4211" s="104">
        <f t="shared" si="845"/>
        <v>55.478142076502735</v>
      </c>
      <c r="O4211" s="104">
        <f t="shared" si="847"/>
        <v>1687.4601548269582</v>
      </c>
      <c r="P4211" s="10" t="b">
        <f t="shared" si="848"/>
        <v>0</v>
      </c>
      <c r="Q4211" s="9" t="b">
        <f t="shared" si="849"/>
        <v>1</v>
      </c>
      <c r="R4211" s="9" t="b">
        <f t="shared" si="850"/>
        <v>0</v>
      </c>
      <c r="S4211" s="9" t="b">
        <f t="shared" si="851"/>
        <v>1</v>
      </c>
      <c r="T4211" s="9" t="b">
        <f t="shared" si="852"/>
        <v>0</v>
      </c>
      <c r="U4211" s="9">
        <f t="shared" si="853"/>
        <v>0</v>
      </c>
      <c r="V4211" s="92">
        <f t="shared" ca="1" si="854"/>
        <v>42071.539845173043</v>
      </c>
      <c r="W4211" s="92">
        <f t="shared" ca="1" si="855"/>
        <v>43759</v>
      </c>
      <c r="X4211" s="113">
        <f t="shared" si="856"/>
        <v>54.9</v>
      </c>
      <c r="Y4211" s="9" t="b">
        <f t="shared" si="857"/>
        <v>1</v>
      </c>
      <c r="Z4211" s="9" t="str">
        <f>VLOOKUP(H4211,Table2_ContractType!$A$2:$B$4,2,FALSE)</f>
        <v>1 Year</v>
      </c>
      <c r="AA4211" s="9" t="str">
        <f>VLOOKUP(F4211,Table3_PhoneService!$A$2:$B$4,2,FALSE)</f>
        <v>No Phone Service</v>
      </c>
      <c r="AB4211" s="9" t="str">
        <f>VLOOKUP(G4211,Table4_InternetService!$A$2:$B$4,2,FALSE)</f>
        <v>DSL</v>
      </c>
    </row>
    <row r="4212" spans="1:28" ht="16">
      <c r="A4212" t="s">
        <v>2608</v>
      </c>
      <c r="B4212" t="s">
        <v>9</v>
      </c>
      <c r="C4212">
        <v>0</v>
      </c>
      <c r="D4212" t="s">
        <v>4</v>
      </c>
      <c r="E4212" t="s">
        <v>5</v>
      </c>
      <c r="F4212">
        <v>2</v>
      </c>
      <c r="G4212">
        <v>2</v>
      </c>
      <c r="H4212">
        <v>1</v>
      </c>
      <c r="I4212" t="s">
        <v>7</v>
      </c>
      <c r="J4212" s="105">
        <v>109.6</v>
      </c>
      <c r="K4212" s="105">
        <f t="shared" si="846"/>
        <v>3.6032876712328763</v>
      </c>
      <c r="L4212" s="105">
        <v>7854.15</v>
      </c>
      <c r="M4212" t="s">
        <v>5</v>
      </c>
      <c r="N4212" s="104">
        <f t="shared" si="845"/>
        <v>71.661952554744531</v>
      </c>
      <c r="O4212" s="104">
        <f t="shared" si="847"/>
        <v>2179.7177235401459</v>
      </c>
      <c r="P4212" s="10" t="b">
        <f t="shared" si="848"/>
        <v>0</v>
      </c>
      <c r="Q4212" s="9" t="b">
        <f t="shared" si="849"/>
        <v>1</v>
      </c>
      <c r="R4212" s="9" t="b">
        <f t="shared" si="850"/>
        <v>1</v>
      </c>
      <c r="S4212" s="9" t="b">
        <f t="shared" si="851"/>
        <v>1</v>
      </c>
      <c r="T4212" s="9" t="b">
        <f t="shared" si="852"/>
        <v>1</v>
      </c>
      <c r="U4212" s="9">
        <f t="shared" si="853"/>
        <v>1</v>
      </c>
      <c r="V4212" s="92">
        <f t="shared" ca="1" si="854"/>
        <v>41579.282276459853</v>
      </c>
      <c r="W4212" s="92">
        <f t="shared" ca="1" si="855"/>
        <v>43759</v>
      </c>
      <c r="X4212" s="113">
        <f t="shared" si="856"/>
        <v>109.59999999999998</v>
      </c>
      <c r="Y4212" s="9" t="b">
        <f t="shared" si="857"/>
        <v>1</v>
      </c>
      <c r="Z4212" s="9" t="str">
        <f>VLOOKUP(H4212,Table2_ContractType!$A$2:$B$4,2,FALSE)</f>
        <v>1 Year</v>
      </c>
      <c r="AA4212" s="9" t="str">
        <f>VLOOKUP(F4212,Table3_PhoneService!$A$2:$B$4,2,FALSE)</f>
        <v>Two or More Lines</v>
      </c>
      <c r="AB4212" s="9" t="str">
        <f>VLOOKUP(G4212,Table4_InternetService!$A$2:$B$4,2,FALSE)</f>
        <v>Fiber Optic</v>
      </c>
    </row>
    <row r="4213" spans="1:28" ht="16">
      <c r="A4213" t="s">
        <v>189</v>
      </c>
      <c r="B4213" t="s">
        <v>3</v>
      </c>
      <c r="C4213">
        <v>0</v>
      </c>
      <c r="D4213" t="s">
        <v>4</v>
      </c>
      <c r="E4213" t="s">
        <v>4</v>
      </c>
      <c r="F4213">
        <v>2</v>
      </c>
      <c r="G4213">
        <v>2</v>
      </c>
      <c r="H4213">
        <v>0</v>
      </c>
      <c r="I4213" t="s">
        <v>13</v>
      </c>
      <c r="J4213" s="105">
        <v>105.35</v>
      </c>
      <c r="K4213" s="105">
        <f t="shared" si="846"/>
        <v>3.4635616438356158</v>
      </c>
      <c r="L4213" s="105">
        <v>1559.25</v>
      </c>
      <c r="M4213" t="s">
        <v>5</v>
      </c>
      <c r="N4213" s="104">
        <f t="shared" si="845"/>
        <v>14.800664451827243</v>
      </c>
      <c r="O4213" s="104">
        <f t="shared" si="847"/>
        <v>450.18687707641203</v>
      </c>
      <c r="P4213" s="10" t="b">
        <f t="shared" si="848"/>
        <v>1</v>
      </c>
      <c r="Q4213" s="9" t="b">
        <f t="shared" si="849"/>
        <v>1</v>
      </c>
      <c r="R4213" s="9" t="b">
        <f t="shared" si="850"/>
        <v>1</v>
      </c>
      <c r="S4213" s="9" t="b">
        <f t="shared" si="851"/>
        <v>1</v>
      </c>
      <c r="T4213" s="9" t="b">
        <f t="shared" si="852"/>
        <v>1</v>
      </c>
      <c r="U4213" s="9">
        <f t="shared" si="853"/>
        <v>3</v>
      </c>
      <c r="V4213" s="92">
        <f t="shared" ca="1" si="854"/>
        <v>43308.813122923588</v>
      </c>
      <c r="W4213" s="92">
        <f t="shared" ca="1" si="855"/>
        <v>43759</v>
      </c>
      <c r="X4213" s="113">
        <f t="shared" si="856"/>
        <v>105.35</v>
      </c>
      <c r="Y4213" s="9" t="b">
        <f t="shared" si="857"/>
        <v>1</v>
      </c>
      <c r="Z4213" s="9" t="str">
        <f>VLOOKUP(H4213,Table2_ContractType!$A$2:$B$4,2,FALSE)</f>
        <v>Month-to-Month</v>
      </c>
      <c r="AA4213" s="9" t="str">
        <f>VLOOKUP(F4213,Table3_PhoneService!$A$2:$B$4,2,FALSE)</f>
        <v>Two or More Lines</v>
      </c>
      <c r="AB4213" s="9" t="str">
        <f>VLOOKUP(G4213,Table4_InternetService!$A$2:$B$4,2,FALSE)</f>
        <v>Fiber Optic</v>
      </c>
    </row>
    <row r="4214" spans="1:28" ht="16">
      <c r="A4214" t="s">
        <v>57</v>
      </c>
      <c r="B4214" t="s">
        <v>9</v>
      </c>
      <c r="C4214">
        <v>0</v>
      </c>
      <c r="D4214" t="s">
        <v>5</v>
      </c>
      <c r="E4214" t="s">
        <v>5</v>
      </c>
      <c r="F4214">
        <v>1</v>
      </c>
      <c r="G4214">
        <v>1</v>
      </c>
      <c r="H4214">
        <v>0</v>
      </c>
      <c r="I4214" t="s">
        <v>10</v>
      </c>
      <c r="J4214" s="105">
        <v>49.25</v>
      </c>
      <c r="K4214" s="105">
        <f t="shared" si="846"/>
        <v>1.6191780821917807</v>
      </c>
      <c r="L4214" s="105">
        <v>97</v>
      </c>
      <c r="M4214" t="s">
        <v>5</v>
      </c>
      <c r="N4214" s="104">
        <f t="shared" si="845"/>
        <v>1.9695431472081217</v>
      </c>
      <c r="O4214" s="104">
        <f t="shared" si="847"/>
        <v>59.906937394247045</v>
      </c>
      <c r="P4214" s="10" t="b">
        <f t="shared" si="848"/>
        <v>0</v>
      </c>
      <c r="Q4214" s="9" t="b">
        <f t="shared" si="849"/>
        <v>1</v>
      </c>
      <c r="R4214" s="9" t="b">
        <f t="shared" si="850"/>
        <v>1</v>
      </c>
      <c r="S4214" s="9" t="b">
        <f t="shared" si="851"/>
        <v>1</v>
      </c>
      <c r="T4214" s="9" t="b">
        <f t="shared" si="852"/>
        <v>1</v>
      </c>
      <c r="U4214" s="9">
        <f t="shared" si="853"/>
        <v>0</v>
      </c>
      <c r="V4214" s="92">
        <f t="shared" ca="1" si="854"/>
        <v>43699.093062605752</v>
      </c>
      <c r="W4214" s="92">
        <f t="shared" ca="1" si="855"/>
        <v>43759</v>
      </c>
      <c r="X4214" s="113">
        <f t="shared" si="856"/>
        <v>49.25</v>
      </c>
      <c r="Y4214" s="9" t="b">
        <f t="shared" si="857"/>
        <v>1</v>
      </c>
      <c r="Z4214" s="9" t="str">
        <f>VLOOKUP(H4214,Table2_ContractType!$A$2:$B$4,2,FALSE)</f>
        <v>Month-to-Month</v>
      </c>
      <c r="AA4214" s="9" t="str">
        <f>VLOOKUP(F4214,Table3_PhoneService!$A$2:$B$4,2,FALSE)</f>
        <v>One Line</v>
      </c>
      <c r="AB4214" s="9" t="str">
        <f>VLOOKUP(G4214,Table4_InternetService!$A$2:$B$4,2,FALSE)</f>
        <v>DSL</v>
      </c>
    </row>
    <row r="4215" spans="1:28" ht="16">
      <c r="A4215" t="s">
        <v>3459</v>
      </c>
      <c r="B4215" t="s">
        <v>9</v>
      </c>
      <c r="C4215">
        <v>0</v>
      </c>
      <c r="D4215" t="s">
        <v>4</v>
      </c>
      <c r="E4215" t="s">
        <v>4</v>
      </c>
      <c r="F4215">
        <v>1</v>
      </c>
      <c r="G4215">
        <v>1</v>
      </c>
      <c r="H4215">
        <v>0</v>
      </c>
      <c r="I4215" t="s">
        <v>17</v>
      </c>
      <c r="J4215" s="105">
        <v>61.45</v>
      </c>
      <c r="K4215" s="105">
        <f t="shared" si="846"/>
        <v>2.0202739726027401</v>
      </c>
      <c r="L4215" s="105">
        <v>229.55</v>
      </c>
      <c r="M4215" t="s">
        <v>4</v>
      </c>
      <c r="N4215" s="104">
        <f t="shared" si="845"/>
        <v>3.7355573637103334</v>
      </c>
      <c r="O4215" s="104">
        <f t="shared" si="847"/>
        <v>113.6232031461893</v>
      </c>
      <c r="P4215" s="10" t="b">
        <f t="shared" si="848"/>
        <v>0</v>
      </c>
      <c r="Q4215" s="9" t="b">
        <f t="shared" si="849"/>
        <v>0</v>
      </c>
      <c r="R4215" s="9" t="b">
        <f t="shared" si="850"/>
        <v>1</v>
      </c>
      <c r="S4215" s="9" t="b">
        <f t="shared" si="851"/>
        <v>1</v>
      </c>
      <c r="T4215" s="9" t="b">
        <f t="shared" si="852"/>
        <v>1</v>
      </c>
      <c r="U4215" s="9">
        <f t="shared" si="853"/>
        <v>3</v>
      </c>
      <c r="V4215" s="92">
        <f t="shared" ca="1" si="854"/>
        <v>43645.376796853809</v>
      </c>
      <c r="W4215" s="92">
        <f t="shared" ca="1" si="855"/>
        <v>43759</v>
      </c>
      <c r="X4215" s="113">
        <f t="shared" si="856"/>
        <v>61.45</v>
      </c>
      <c r="Y4215" s="9" t="b">
        <f t="shared" si="857"/>
        <v>1</v>
      </c>
      <c r="Z4215" s="9" t="str">
        <f>VLOOKUP(H4215,Table2_ContractType!$A$2:$B$4,2,FALSE)</f>
        <v>Month-to-Month</v>
      </c>
      <c r="AA4215" s="9" t="str">
        <f>VLOOKUP(F4215,Table3_PhoneService!$A$2:$B$4,2,FALSE)</f>
        <v>One Line</v>
      </c>
      <c r="AB4215" s="9" t="str">
        <f>VLOOKUP(G4215,Table4_InternetService!$A$2:$B$4,2,FALSE)</f>
        <v>DSL</v>
      </c>
    </row>
    <row r="4216" spans="1:28" ht="16">
      <c r="A4216" t="s">
        <v>6550</v>
      </c>
      <c r="B4216" t="s">
        <v>3</v>
      </c>
      <c r="C4216">
        <v>0</v>
      </c>
      <c r="D4216" t="s">
        <v>4</v>
      </c>
      <c r="E4216" t="s">
        <v>5</v>
      </c>
      <c r="F4216">
        <v>1</v>
      </c>
      <c r="G4216">
        <v>1</v>
      </c>
      <c r="H4216">
        <v>0</v>
      </c>
      <c r="I4216" t="s">
        <v>7</v>
      </c>
      <c r="J4216" s="105">
        <v>73.05</v>
      </c>
      <c r="K4216" s="105">
        <f t="shared" si="846"/>
        <v>2.4016438356164382</v>
      </c>
      <c r="L4216" s="105">
        <v>1959.5</v>
      </c>
      <c r="M4216" t="s">
        <v>5</v>
      </c>
      <c r="N4216" s="104">
        <f t="shared" si="845"/>
        <v>26.824093086926762</v>
      </c>
      <c r="O4216" s="104">
        <f t="shared" si="847"/>
        <v>815.8994980606891</v>
      </c>
      <c r="P4216" s="10" t="b">
        <f t="shared" si="848"/>
        <v>1</v>
      </c>
      <c r="Q4216" s="9" t="b">
        <f t="shared" si="849"/>
        <v>1</v>
      </c>
      <c r="R4216" s="9" t="b">
        <f t="shared" si="850"/>
        <v>1</v>
      </c>
      <c r="S4216" s="9" t="b">
        <f t="shared" si="851"/>
        <v>1</v>
      </c>
      <c r="T4216" s="9" t="b">
        <f t="shared" si="852"/>
        <v>1</v>
      </c>
      <c r="U4216" s="9">
        <f t="shared" si="853"/>
        <v>1</v>
      </c>
      <c r="V4216" s="92">
        <f t="shared" ca="1" si="854"/>
        <v>42943.100501939312</v>
      </c>
      <c r="W4216" s="92">
        <f t="shared" ca="1" si="855"/>
        <v>43759</v>
      </c>
      <c r="X4216" s="113">
        <f t="shared" si="856"/>
        <v>73.05</v>
      </c>
      <c r="Y4216" s="9" t="b">
        <f t="shared" si="857"/>
        <v>1</v>
      </c>
      <c r="Z4216" s="9" t="str">
        <f>VLOOKUP(H4216,Table2_ContractType!$A$2:$B$4,2,FALSE)</f>
        <v>Month-to-Month</v>
      </c>
      <c r="AA4216" s="9" t="str">
        <f>VLOOKUP(F4216,Table3_PhoneService!$A$2:$B$4,2,FALSE)</f>
        <v>One Line</v>
      </c>
      <c r="AB4216" s="9" t="str">
        <f>VLOOKUP(G4216,Table4_InternetService!$A$2:$B$4,2,FALSE)</f>
        <v>DSL</v>
      </c>
    </row>
    <row r="4217" spans="1:28" ht="16">
      <c r="A4217" t="s">
        <v>495</v>
      </c>
      <c r="B4217" t="s">
        <v>3</v>
      </c>
      <c r="C4217">
        <v>0</v>
      </c>
      <c r="D4217" t="s">
        <v>4</v>
      </c>
      <c r="E4217" t="s">
        <v>4</v>
      </c>
      <c r="F4217">
        <v>1</v>
      </c>
      <c r="G4217">
        <v>2</v>
      </c>
      <c r="H4217">
        <v>0</v>
      </c>
      <c r="I4217" t="s">
        <v>7</v>
      </c>
      <c r="J4217" s="105">
        <v>83.55</v>
      </c>
      <c r="K4217" s="105">
        <f t="shared" si="846"/>
        <v>2.7468493150684927</v>
      </c>
      <c r="L4217" s="105">
        <v>680.05</v>
      </c>
      <c r="M4217" t="s">
        <v>4</v>
      </c>
      <c r="N4217" s="104">
        <f t="shared" si="845"/>
        <v>8.1394374625972468</v>
      </c>
      <c r="O4217" s="104">
        <f t="shared" si="847"/>
        <v>247.57455615399962</v>
      </c>
      <c r="P4217" s="10" t="b">
        <f t="shared" si="848"/>
        <v>1</v>
      </c>
      <c r="Q4217" s="9" t="b">
        <f t="shared" si="849"/>
        <v>0</v>
      </c>
      <c r="R4217" s="9" t="b">
        <f t="shared" si="850"/>
        <v>1</v>
      </c>
      <c r="S4217" s="9" t="b">
        <f t="shared" si="851"/>
        <v>1</v>
      </c>
      <c r="T4217" s="9" t="b">
        <f t="shared" si="852"/>
        <v>1</v>
      </c>
      <c r="U4217" s="9">
        <f t="shared" si="853"/>
        <v>3</v>
      </c>
      <c r="V4217" s="92">
        <f t="shared" ca="1" si="854"/>
        <v>43511.425443845998</v>
      </c>
      <c r="W4217" s="92">
        <f t="shared" ca="1" si="855"/>
        <v>43759</v>
      </c>
      <c r="X4217" s="113">
        <f t="shared" si="856"/>
        <v>83.55</v>
      </c>
      <c r="Y4217" s="9" t="b">
        <f t="shared" si="857"/>
        <v>1</v>
      </c>
      <c r="Z4217" s="9" t="str">
        <f>VLOOKUP(H4217,Table2_ContractType!$A$2:$B$4,2,FALSE)</f>
        <v>Month-to-Month</v>
      </c>
      <c r="AA4217" s="9" t="str">
        <f>VLOOKUP(F4217,Table3_PhoneService!$A$2:$B$4,2,FALSE)</f>
        <v>One Line</v>
      </c>
      <c r="AB4217" s="9" t="str">
        <f>VLOOKUP(G4217,Table4_InternetService!$A$2:$B$4,2,FALSE)</f>
        <v>Fiber Optic</v>
      </c>
    </row>
    <row r="4218" spans="1:28" ht="16">
      <c r="A4218" t="s">
        <v>3411</v>
      </c>
      <c r="B4218" t="s">
        <v>9</v>
      </c>
      <c r="C4218">
        <v>0</v>
      </c>
      <c r="D4218" t="s">
        <v>5</v>
      </c>
      <c r="E4218" t="s">
        <v>5</v>
      </c>
      <c r="F4218">
        <v>2</v>
      </c>
      <c r="G4218">
        <v>2</v>
      </c>
      <c r="H4218">
        <v>0</v>
      </c>
      <c r="I4218" t="s">
        <v>13</v>
      </c>
      <c r="J4218" s="105">
        <v>84.3</v>
      </c>
      <c r="K4218" s="105">
        <f t="shared" si="846"/>
        <v>2.7715068493150681</v>
      </c>
      <c r="L4218" s="105">
        <v>1537.9</v>
      </c>
      <c r="M4218" t="s">
        <v>5</v>
      </c>
      <c r="N4218" s="104">
        <f t="shared" si="845"/>
        <v>18.243179122182681</v>
      </c>
      <c r="O4218" s="104">
        <f t="shared" si="847"/>
        <v>554.89669829972331</v>
      </c>
      <c r="P4218" s="10" t="b">
        <f t="shared" si="848"/>
        <v>0</v>
      </c>
      <c r="Q4218" s="9" t="b">
        <f t="shared" si="849"/>
        <v>1</v>
      </c>
      <c r="R4218" s="9" t="b">
        <f t="shared" si="850"/>
        <v>1</v>
      </c>
      <c r="S4218" s="9" t="b">
        <f t="shared" si="851"/>
        <v>1</v>
      </c>
      <c r="T4218" s="9" t="b">
        <f t="shared" si="852"/>
        <v>1</v>
      </c>
      <c r="U4218" s="9">
        <f t="shared" si="853"/>
        <v>0</v>
      </c>
      <c r="V4218" s="92">
        <f t="shared" ca="1" si="854"/>
        <v>43204.103301700277</v>
      </c>
      <c r="W4218" s="92">
        <f t="shared" ca="1" si="855"/>
        <v>43759</v>
      </c>
      <c r="X4218" s="113">
        <f t="shared" si="856"/>
        <v>84.3</v>
      </c>
      <c r="Y4218" s="9" t="b">
        <f t="shared" si="857"/>
        <v>1</v>
      </c>
      <c r="Z4218" s="9" t="str">
        <f>VLOOKUP(H4218,Table2_ContractType!$A$2:$B$4,2,FALSE)</f>
        <v>Month-to-Month</v>
      </c>
      <c r="AA4218" s="9" t="str">
        <f>VLOOKUP(F4218,Table3_PhoneService!$A$2:$B$4,2,FALSE)</f>
        <v>Two or More Lines</v>
      </c>
      <c r="AB4218" s="9" t="str">
        <f>VLOOKUP(G4218,Table4_InternetService!$A$2:$B$4,2,FALSE)</f>
        <v>Fiber Optic</v>
      </c>
    </row>
    <row r="4219" spans="1:28" ht="16">
      <c r="A4219" t="s">
        <v>4434</v>
      </c>
      <c r="B4219" t="s">
        <v>9</v>
      </c>
      <c r="C4219">
        <v>0</v>
      </c>
      <c r="D4219" t="s">
        <v>5</v>
      </c>
      <c r="E4219" t="s">
        <v>5</v>
      </c>
      <c r="F4219">
        <v>1</v>
      </c>
      <c r="G4219">
        <v>1</v>
      </c>
      <c r="H4219">
        <v>0</v>
      </c>
      <c r="I4219" t="s">
        <v>17</v>
      </c>
      <c r="J4219" s="105">
        <v>66.400000000000006</v>
      </c>
      <c r="K4219" s="105">
        <f t="shared" si="846"/>
        <v>2.1830136986301372</v>
      </c>
      <c r="L4219" s="105">
        <v>2245.4</v>
      </c>
      <c r="M4219" t="s">
        <v>5</v>
      </c>
      <c r="N4219" s="104">
        <f t="shared" si="845"/>
        <v>33.816265060240966</v>
      </c>
      <c r="O4219" s="104">
        <f t="shared" si="847"/>
        <v>1028.578062248996</v>
      </c>
      <c r="P4219" s="10" t="b">
        <f t="shared" si="848"/>
        <v>0</v>
      </c>
      <c r="Q4219" s="9" t="b">
        <f t="shared" si="849"/>
        <v>1</v>
      </c>
      <c r="R4219" s="9" t="b">
        <f t="shared" si="850"/>
        <v>1</v>
      </c>
      <c r="S4219" s="9" t="b">
        <f t="shared" si="851"/>
        <v>1</v>
      </c>
      <c r="T4219" s="9" t="b">
        <f t="shared" si="852"/>
        <v>1</v>
      </c>
      <c r="U4219" s="9">
        <f t="shared" si="853"/>
        <v>0</v>
      </c>
      <c r="V4219" s="92">
        <f t="shared" ca="1" si="854"/>
        <v>42730.421937751002</v>
      </c>
      <c r="W4219" s="92">
        <f t="shared" ca="1" si="855"/>
        <v>43759</v>
      </c>
      <c r="X4219" s="113">
        <f t="shared" si="856"/>
        <v>66.400000000000006</v>
      </c>
      <c r="Y4219" s="9" t="b">
        <f t="shared" si="857"/>
        <v>1</v>
      </c>
      <c r="Z4219" s="9" t="str">
        <f>VLOOKUP(H4219,Table2_ContractType!$A$2:$B$4,2,FALSE)</f>
        <v>Month-to-Month</v>
      </c>
      <c r="AA4219" s="9" t="str">
        <f>VLOOKUP(F4219,Table3_PhoneService!$A$2:$B$4,2,FALSE)</f>
        <v>One Line</v>
      </c>
      <c r="AB4219" s="9" t="str">
        <f>VLOOKUP(G4219,Table4_InternetService!$A$2:$B$4,2,FALSE)</f>
        <v>DSL</v>
      </c>
    </row>
    <row r="4220" spans="1:28" ht="16">
      <c r="A4220" t="s">
        <v>70</v>
      </c>
      <c r="B4220" t="s">
        <v>3</v>
      </c>
      <c r="C4220">
        <v>0</v>
      </c>
      <c r="D4220" t="s">
        <v>5</v>
      </c>
      <c r="E4220" t="s">
        <v>5</v>
      </c>
      <c r="F4220">
        <v>2</v>
      </c>
      <c r="G4220">
        <v>2</v>
      </c>
      <c r="H4220">
        <v>2</v>
      </c>
      <c r="I4220" t="s">
        <v>17</v>
      </c>
      <c r="J4220" s="105">
        <v>107.5</v>
      </c>
      <c r="K4220" s="105">
        <f t="shared" si="846"/>
        <v>3.5342465753424657</v>
      </c>
      <c r="L4220" s="105">
        <v>7853.7</v>
      </c>
      <c r="M4220" t="s">
        <v>5</v>
      </c>
      <c r="N4220" s="104">
        <f t="shared" si="845"/>
        <v>73.057674418604648</v>
      </c>
      <c r="O4220" s="104">
        <f t="shared" si="847"/>
        <v>2222.170930232558</v>
      </c>
      <c r="P4220" s="10" t="b">
        <f t="shared" si="848"/>
        <v>1</v>
      </c>
      <c r="Q4220" s="9" t="b">
        <f t="shared" si="849"/>
        <v>1</v>
      </c>
      <c r="R4220" s="9" t="b">
        <f t="shared" si="850"/>
        <v>1</v>
      </c>
      <c r="S4220" s="9" t="b">
        <f t="shared" si="851"/>
        <v>1</v>
      </c>
      <c r="T4220" s="9" t="b">
        <f t="shared" si="852"/>
        <v>1</v>
      </c>
      <c r="U4220" s="9">
        <f t="shared" si="853"/>
        <v>0</v>
      </c>
      <c r="V4220" s="92">
        <f t="shared" ca="1" si="854"/>
        <v>41536.829069767438</v>
      </c>
      <c r="W4220" s="92">
        <f t="shared" ca="1" si="855"/>
        <v>43759</v>
      </c>
      <c r="X4220" s="113">
        <f t="shared" si="856"/>
        <v>107.5</v>
      </c>
      <c r="Y4220" s="9" t="b">
        <f t="shared" si="857"/>
        <v>1</v>
      </c>
      <c r="Z4220" s="9" t="str">
        <f>VLOOKUP(H4220,Table2_ContractType!$A$2:$B$4,2,FALSE)</f>
        <v>2 Year</v>
      </c>
      <c r="AA4220" s="9" t="str">
        <f>VLOOKUP(F4220,Table3_PhoneService!$A$2:$B$4,2,FALSE)</f>
        <v>Two or More Lines</v>
      </c>
      <c r="AB4220" s="9" t="str">
        <f>VLOOKUP(G4220,Table4_InternetService!$A$2:$B$4,2,FALSE)</f>
        <v>Fiber Optic</v>
      </c>
    </row>
    <row r="4221" spans="1:28" ht="16">
      <c r="A4221" t="s">
        <v>4288</v>
      </c>
      <c r="B4221" t="s">
        <v>3</v>
      </c>
      <c r="C4221">
        <v>0</v>
      </c>
      <c r="D4221" t="s">
        <v>5</v>
      </c>
      <c r="E4221" t="s">
        <v>5</v>
      </c>
      <c r="F4221">
        <v>1</v>
      </c>
      <c r="G4221">
        <v>0</v>
      </c>
      <c r="H4221">
        <v>0</v>
      </c>
      <c r="I4221" t="s">
        <v>10</v>
      </c>
      <c r="J4221" s="105">
        <v>20.95</v>
      </c>
      <c r="K4221" s="105">
        <f t="shared" si="846"/>
        <v>0.6887671232876712</v>
      </c>
      <c r="L4221" s="105">
        <v>109.5</v>
      </c>
      <c r="M4221" t="s">
        <v>5</v>
      </c>
      <c r="N4221" s="104">
        <f t="shared" si="845"/>
        <v>5.2267303102625302</v>
      </c>
      <c r="O4221" s="104">
        <f t="shared" si="847"/>
        <v>158.97971360381862</v>
      </c>
      <c r="P4221" s="10" t="b">
        <f t="shared" si="848"/>
        <v>1</v>
      </c>
      <c r="Q4221" s="9" t="b">
        <f t="shared" si="849"/>
        <v>1</v>
      </c>
      <c r="R4221" s="9" t="b">
        <f t="shared" si="850"/>
        <v>1</v>
      </c>
      <c r="S4221" s="9" t="b">
        <f t="shared" si="851"/>
        <v>0</v>
      </c>
      <c r="T4221" s="9" t="b">
        <f t="shared" si="852"/>
        <v>0</v>
      </c>
      <c r="U4221" s="9">
        <f t="shared" si="853"/>
        <v>0</v>
      </c>
      <c r="V4221" s="92">
        <f t="shared" ca="1" si="854"/>
        <v>43600.020286396182</v>
      </c>
      <c r="W4221" s="92">
        <f t="shared" ca="1" si="855"/>
        <v>43759</v>
      </c>
      <c r="X4221" s="113">
        <f t="shared" si="856"/>
        <v>20.95</v>
      </c>
      <c r="Y4221" s="9" t="b">
        <f t="shared" si="857"/>
        <v>1</v>
      </c>
      <c r="Z4221" s="9" t="str">
        <f>VLOOKUP(H4221,Table2_ContractType!$A$2:$B$4,2,FALSE)</f>
        <v>Month-to-Month</v>
      </c>
      <c r="AA4221" s="9" t="str">
        <f>VLOOKUP(F4221,Table3_PhoneService!$A$2:$B$4,2,FALSE)</f>
        <v>One Line</v>
      </c>
      <c r="AB4221" s="9" t="str">
        <f>VLOOKUP(G4221,Table4_InternetService!$A$2:$B$4,2,FALSE)</f>
        <v>No Internet Service</v>
      </c>
    </row>
    <row r="4222" spans="1:28" ht="16">
      <c r="A4222" t="s">
        <v>3449</v>
      </c>
      <c r="B4222" t="s">
        <v>9</v>
      </c>
      <c r="C4222">
        <v>0</v>
      </c>
      <c r="D4222" t="s">
        <v>4</v>
      </c>
      <c r="E4222" t="s">
        <v>5</v>
      </c>
      <c r="F4222">
        <v>2</v>
      </c>
      <c r="G4222">
        <v>2</v>
      </c>
      <c r="H4222">
        <v>0</v>
      </c>
      <c r="I4222" t="s">
        <v>7</v>
      </c>
      <c r="J4222" s="105">
        <v>94.7</v>
      </c>
      <c r="K4222" s="105">
        <f t="shared" si="846"/>
        <v>3.1134246575342468</v>
      </c>
      <c r="L4222" s="105">
        <v>1687.95</v>
      </c>
      <c r="M4222" t="s">
        <v>4</v>
      </c>
      <c r="N4222" s="104">
        <f t="shared" si="845"/>
        <v>17.824181626187961</v>
      </c>
      <c r="O4222" s="104">
        <f t="shared" si="847"/>
        <v>542.15219112988382</v>
      </c>
      <c r="P4222" s="10" t="b">
        <f t="shared" si="848"/>
        <v>0</v>
      </c>
      <c r="Q4222" s="9" t="b">
        <f t="shared" si="849"/>
        <v>0</v>
      </c>
      <c r="R4222" s="9" t="b">
        <f t="shared" si="850"/>
        <v>1</v>
      </c>
      <c r="S4222" s="9" t="b">
        <f t="shared" si="851"/>
        <v>1</v>
      </c>
      <c r="T4222" s="9" t="b">
        <f t="shared" si="852"/>
        <v>1</v>
      </c>
      <c r="U4222" s="9">
        <f t="shared" si="853"/>
        <v>1</v>
      </c>
      <c r="V4222" s="92">
        <f t="shared" ca="1" si="854"/>
        <v>43216.847808870116</v>
      </c>
      <c r="W4222" s="92">
        <f t="shared" ca="1" si="855"/>
        <v>43759</v>
      </c>
      <c r="X4222" s="113">
        <f t="shared" si="856"/>
        <v>94.7</v>
      </c>
      <c r="Y4222" s="9" t="b">
        <f t="shared" si="857"/>
        <v>1</v>
      </c>
      <c r="Z4222" s="9" t="str">
        <f>VLOOKUP(H4222,Table2_ContractType!$A$2:$B$4,2,FALSE)</f>
        <v>Month-to-Month</v>
      </c>
      <c r="AA4222" s="9" t="str">
        <f>VLOOKUP(F4222,Table3_PhoneService!$A$2:$B$4,2,FALSE)</f>
        <v>Two or More Lines</v>
      </c>
      <c r="AB4222" s="9" t="str">
        <f>VLOOKUP(G4222,Table4_InternetService!$A$2:$B$4,2,FALSE)</f>
        <v>Fiber Optic</v>
      </c>
    </row>
    <row r="4223" spans="1:28" ht="16">
      <c r="A4223" t="s">
        <v>523</v>
      </c>
      <c r="B4223" t="s">
        <v>3</v>
      </c>
      <c r="C4223">
        <v>1</v>
      </c>
      <c r="D4223" t="s">
        <v>4</v>
      </c>
      <c r="E4223" t="s">
        <v>5</v>
      </c>
      <c r="F4223">
        <v>2</v>
      </c>
      <c r="G4223">
        <v>2</v>
      </c>
      <c r="H4223">
        <v>0</v>
      </c>
      <c r="I4223" t="s">
        <v>7</v>
      </c>
      <c r="J4223" s="105">
        <v>74.349999999999994</v>
      </c>
      <c r="K4223" s="105">
        <f t="shared" si="846"/>
        <v>2.4443835616438356</v>
      </c>
      <c r="L4223" s="105">
        <v>334.8</v>
      </c>
      <c r="M4223" t="s">
        <v>4</v>
      </c>
      <c r="N4223" s="104">
        <f t="shared" si="845"/>
        <v>4.5030262273032955</v>
      </c>
      <c r="O4223" s="104">
        <f t="shared" si="847"/>
        <v>136.96704774714189</v>
      </c>
      <c r="P4223" s="10" t="b">
        <f t="shared" si="848"/>
        <v>1</v>
      </c>
      <c r="Q4223" s="9" t="b">
        <f t="shared" si="849"/>
        <v>0</v>
      </c>
      <c r="R4223" s="9" t="b">
        <f t="shared" si="850"/>
        <v>1</v>
      </c>
      <c r="S4223" s="9" t="b">
        <f t="shared" si="851"/>
        <v>1</v>
      </c>
      <c r="T4223" s="9" t="b">
        <f t="shared" si="852"/>
        <v>1</v>
      </c>
      <c r="U4223" s="9">
        <f t="shared" si="853"/>
        <v>1</v>
      </c>
      <c r="V4223" s="92">
        <f t="shared" ca="1" si="854"/>
        <v>43622.032952252855</v>
      </c>
      <c r="W4223" s="92">
        <f t="shared" ca="1" si="855"/>
        <v>43759</v>
      </c>
      <c r="X4223" s="113">
        <f t="shared" si="856"/>
        <v>74.349999999999994</v>
      </c>
      <c r="Y4223" s="9" t="b">
        <f t="shared" si="857"/>
        <v>1</v>
      </c>
      <c r="Z4223" s="9" t="str">
        <f>VLOOKUP(H4223,Table2_ContractType!$A$2:$B$4,2,FALSE)</f>
        <v>Month-to-Month</v>
      </c>
      <c r="AA4223" s="9" t="str">
        <f>VLOOKUP(F4223,Table3_PhoneService!$A$2:$B$4,2,FALSE)</f>
        <v>Two or More Lines</v>
      </c>
      <c r="AB4223" s="9" t="str">
        <f>VLOOKUP(G4223,Table4_InternetService!$A$2:$B$4,2,FALSE)</f>
        <v>Fiber Optic</v>
      </c>
    </row>
    <row r="4224" spans="1:28" ht="16">
      <c r="A4224" t="s">
        <v>4712</v>
      </c>
      <c r="B4224" t="s">
        <v>9</v>
      </c>
      <c r="C4224">
        <v>1</v>
      </c>
      <c r="D4224" t="s">
        <v>5</v>
      </c>
      <c r="E4224" t="s">
        <v>5</v>
      </c>
      <c r="F4224">
        <v>2</v>
      </c>
      <c r="G4224">
        <v>2</v>
      </c>
      <c r="H4224">
        <v>0</v>
      </c>
      <c r="I4224" t="s">
        <v>7</v>
      </c>
      <c r="J4224" s="105">
        <v>104.35</v>
      </c>
      <c r="K4224" s="105">
        <f t="shared" si="846"/>
        <v>3.4306849315068488</v>
      </c>
      <c r="L4224" s="105">
        <v>2271.85</v>
      </c>
      <c r="M4224" t="s">
        <v>5</v>
      </c>
      <c r="N4224" s="104">
        <f t="shared" si="845"/>
        <v>21.771442261619551</v>
      </c>
      <c r="O4224" s="104">
        <f t="shared" si="847"/>
        <v>662.21470212426141</v>
      </c>
      <c r="P4224" s="10" t="b">
        <f t="shared" si="848"/>
        <v>0</v>
      </c>
      <c r="Q4224" s="9" t="b">
        <f t="shared" si="849"/>
        <v>1</v>
      </c>
      <c r="R4224" s="9" t="b">
        <f t="shared" si="850"/>
        <v>1</v>
      </c>
      <c r="S4224" s="9" t="b">
        <f t="shared" si="851"/>
        <v>1</v>
      </c>
      <c r="T4224" s="9" t="b">
        <f t="shared" si="852"/>
        <v>1</v>
      </c>
      <c r="U4224" s="9">
        <f t="shared" si="853"/>
        <v>0</v>
      </c>
      <c r="V4224" s="92">
        <f t="shared" ca="1" si="854"/>
        <v>43096.785297875736</v>
      </c>
      <c r="W4224" s="92">
        <f t="shared" ca="1" si="855"/>
        <v>43759</v>
      </c>
      <c r="X4224" s="113">
        <f t="shared" si="856"/>
        <v>104.35</v>
      </c>
      <c r="Y4224" s="9" t="b">
        <f t="shared" si="857"/>
        <v>1</v>
      </c>
      <c r="Z4224" s="9" t="str">
        <f>VLOOKUP(H4224,Table2_ContractType!$A$2:$B$4,2,FALSE)</f>
        <v>Month-to-Month</v>
      </c>
      <c r="AA4224" s="9" t="str">
        <f>VLOOKUP(F4224,Table3_PhoneService!$A$2:$B$4,2,FALSE)</f>
        <v>Two or More Lines</v>
      </c>
      <c r="AB4224" s="9" t="str">
        <f>VLOOKUP(G4224,Table4_InternetService!$A$2:$B$4,2,FALSE)</f>
        <v>Fiber Optic</v>
      </c>
    </row>
    <row r="4225" spans="1:28" ht="16">
      <c r="A4225" t="s">
        <v>5450</v>
      </c>
      <c r="B4225" t="s">
        <v>9</v>
      </c>
      <c r="C4225">
        <v>1</v>
      </c>
      <c r="D4225" t="s">
        <v>5</v>
      </c>
      <c r="E4225" t="s">
        <v>5</v>
      </c>
      <c r="F4225">
        <v>2</v>
      </c>
      <c r="G4225">
        <v>2</v>
      </c>
      <c r="H4225">
        <v>0</v>
      </c>
      <c r="I4225" t="s">
        <v>17</v>
      </c>
      <c r="J4225" s="105">
        <v>96.15</v>
      </c>
      <c r="K4225" s="105">
        <f t="shared" si="846"/>
        <v>3.1610958904109596</v>
      </c>
      <c r="L4225" s="105">
        <v>3019.25</v>
      </c>
      <c r="M4225" t="s">
        <v>4</v>
      </c>
      <c r="N4225" s="104">
        <f t="shared" si="845"/>
        <v>31.401456058242328</v>
      </c>
      <c r="O4225" s="104">
        <f t="shared" si="847"/>
        <v>955.12762177153729</v>
      </c>
      <c r="P4225" s="10" t="b">
        <f t="shared" si="848"/>
        <v>0</v>
      </c>
      <c r="Q4225" s="9" t="b">
        <f t="shared" si="849"/>
        <v>0</v>
      </c>
      <c r="R4225" s="9" t="b">
        <f t="shared" si="850"/>
        <v>1</v>
      </c>
      <c r="S4225" s="9" t="b">
        <f t="shared" si="851"/>
        <v>1</v>
      </c>
      <c r="T4225" s="9" t="b">
        <f t="shared" si="852"/>
        <v>1</v>
      </c>
      <c r="U4225" s="9">
        <f t="shared" si="853"/>
        <v>0</v>
      </c>
      <c r="V4225" s="92">
        <f t="shared" ca="1" si="854"/>
        <v>42803.872378228465</v>
      </c>
      <c r="W4225" s="92">
        <f t="shared" ca="1" si="855"/>
        <v>43759</v>
      </c>
      <c r="X4225" s="113">
        <f t="shared" si="856"/>
        <v>96.15</v>
      </c>
      <c r="Y4225" s="9" t="b">
        <f t="shared" si="857"/>
        <v>1</v>
      </c>
      <c r="Z4225" s="9" t="str">
        <f>VLOOKUP(H4225,Table2_ContractType!$A$2:$B$4,2,FALSE)</f>
        <v>Month-to-Month</v>
      </c>
      <c r="AA4225" s="9" t="str">
        <f>VLOOKUP(F4225,Table3_PhoneService!$A$2:$B$4,2,FALSE)</f>
        <v>Two or More Lines</v>
      </c>
      <c r="AB4225" s="9" t="str">
        <f>VLOOKUP(G4225,Table4_InternetService!$A$2:$B$4,2,FALSE)</f>
        <v>Fiber Optic</v>
      </c>
    </row>
    <row r="4226" spans="1:28" ht="16">
      <c r="A4226" t="s">
        <v>3232</v>
      </c>
      <c r="B4226" t="s">
        <v>9</v>
      </c>
      <c r="C4226">
        <v>0</v>
      </c>
      <c r="D4226" t="s">
        <v>5</v>
      </c>
      <c r="E4226" t="s">
        <v>5</v>
      </c>
      <c r="F4226">
        <v>0</v>
      </c>
      <c r="G4226">
        <v>1</v>
      </c>
      <c r="H4226">
        <v>0</v>
      </c>
      <c r="I4226" t="s">
        <v>7</v>
      </c>
      <c r="J4226" s="105">
        <v>29.75</v>
      </c>
      <c r="K4226" s="105">
        <f t="shared" si="846"/>
        <v>0.9780821917808219</v>
      </c>
      <c r="L4226" s="105">
        <v>96.85</v>
      </c>
      <c r="M4226" t="s">
        <v>5</v>
      </c>
      <c r="N4226" s="104">
        <f t="shared" ref="N4226:N4289" si="858">L4226/J4226</f>
        <v>3.2554621848739496</v>
      </c>
      <c r="O4226" s="104">
        <f t="shared" si="847"/>
        <v>99.020308123249293</v>
      </c>
      <c r="P4226" s="10" t="b">
        <f t="shared" si="848"/>
        <v>0</v>
      </c>
      <c r="Q4226" s="9" t="b">
        <f t="shared" si="849"/>
        <v>1</v>
      </c>
      <c r="R4226" s="9" t="b">
        <f t="shared" si="850"/>
        <v>0</v>
      </c>
      <c r="S4226" s="9" t="b">
        <f t="shared" si="851"/>
        <v>1</v>
      </c>
      <c r="T4226" s="9" t="b">
        <f t="shared" si="852"/>
        <v>0</v>
      </c>
      <c r="U4226" s="9">
        <f t="shared" si="853"/>
        <v>0</v>
      </c>
      <c r="V4226" s="92">
        <f t="shared" ca="1" si="854"/>
        <v>43659.979691876753</v>
      </c>
      <c r="W4226" s="92">
        <f t="shared" ca="1" si="855"/>
        <v>43759</v>
      </c>
      <c r="X4226" s="113">
        <f t="shared" si="856"/>
        <v>29.75</v>
      </c>
      <c r="Y4226" s="9" t="b">
        <f t="shared" si="857"/>
        <v>1</v>
      </c>
      <c r="Z4226" s="9" t="str">
        <f>VLOOKUP(H4226,Table2_ContractType!$A$2:$B$4,2,FALSE)</f>
        <v>Month-to-Month</v>
      </c>
      <c r="AA4226" s="9" t="str">
        <f>VLOOKUP(F4226,Table3_PhoneService!$A$2:$B$4,2,FALSE)</f>
        <v>No Phone Service</v>
      </c>
      <c r="AB4226" s="9" t="str">
        <f>VLOOKUP(G4226,Table4_InternetService!$A$2:$B$4,2,FALSE)</f>
        <v>DSL</v>
      </c>
    </row>
    <row r="4227" spans="1:28" ht="16">
      <c r="A4227" t="s">
        <v>3782</v>
      </c>
      <c r="B4227" t="s">
        <v>9</v>
      </c>
      <c r="C4227">
        <v>0</v>
      </c>
      <c r="D4227" t="s">
        <v>5</v>
      </c>
      <c r="E4227" t="s">
        <v>5</v>
      </c>
      <c r="F4227">
        <v>1</v>
      </c>
      <c r="G4227">
        <v>2</v>
      </c>
      <c r="H4227">
        <v>0</v>
      </c>
      <c r="I4227" t="s">
        <v>7</v>
      </c>
      <c r="J4227" s="105">
        <v>79.05</v>
      </c>
      <c r="K4227" s="105">
        <f t="shared" ref="K4227:K4290" si="859">(J4227*12)/365</f>
        <v>2.5989041095890411</v>
      </c>
      <c r="L4227" s="105">
        <v>79.05</v>
      </c>
      <c r="M4227" t="s">
        <v>4</v>
      </c>
      <c r="N4227" s="104">
        <f t="shared" si="858"/>
        <v>1</v>
      </c>
      <c r="O4227" s="104">
        <f t="shared" ref="O4227:O4290" si="860">L4227/K4227</f>
        <v>30.416666666666664</v>
      </c>
      <c r="P4227" s="10" t="b">
        <f t="shared" ref="P4227:P4290" si="861">B4227="Female"</f>
        <v>0</v>
      </c>
      <c r="Q4227" s="9" t="b">
        <f t="shared" ref="Q4227:Q4290" si="862">IF(M4227="No",TRUE,FALSE)</f>
        <v>0</v>
      </c>
      <c r="R4227" s="9" t="b">
        <f t="shared" ref="R4227:R4290" si="863">IF(F4227&gt;0,TRUE,FALSE)</f>
        <v>1</v>
      </c>
      <c r="S4227" s="9" t="b">
        <f t="shared" ref="S4227:S4290" si="864">IF(G4227&gt;0,TRUE,FALSE)</f>
        <v>1</v>
      </c>
      <c r="T4227" s="9" t="b">
        <f t="shared" ref="T4227:T4290" si="865">IF(AND(R4227=TRUE,S4227=TRUE),TRUE,FALSE)</f>
        <v>1</v>
      </c>
      <c r="U4227" s="9">
        <f t="shared" ref="U4227:U4290" si="866">IF(AND(D4227="No",E4227="No"),0,IF(AND(D4227="Yes",E4227="No"),1,IF(AND(D4227="No",E4227="Yes"),2,3)))</f>
        <v>0</v>
      </c>
      <c r="V4227" s="92">
        <f t="shared" ref="V4227:V4290" ca="1" si="867">TODAY()-O4227</f>
        <v>43728.583333333336</v>
      </c>
      <c r="W4227" s="92">
        <f t="shared" ref="W4227:W4290" ca="1" si="868">TODAY()</f>
        <v>43759</v>
      </c>
      <c r="X4227" s="113">
        <f t="shared" ref="X4227:X4290" si="869">L4227/N4227</f>
        <v>79.05</v>
      </c>
      <c r="Y4227" s="9" t="b">
        <f t="shared" ref="Y4227:Y4290" si="870">X4227=J4227</f>
        <v>1</v>
      </c>
      <c r="Z4227" s="9" t="str">
        <f>VLOOKUP(H4227,Table2_ContractType!$A$2:$B$4,2,FALSE)</f>
        <v>Month-to-Month</v>
      </c>
      <c r="AA4227" s="9" t="str">
        <f>VLOOKUP(F4227,Table3_PhoneService!$A$2:$B$4,2,FALSE)</f>
        <v>One Line</v>
      </c>
      <c r="AB4227" s="9" t="str">
        <f>VLOOKUP(G4227,Table4_InternetService!$A$2:$B$4,2,FALSE)</f>
        <v>Fiber Optic</v>
      </c>
    </row>
    <row r="4228" spans="1:28" ht="16">
      <c r="A4228" t="s">
        <v>235</v>
      </c>
      <c r="B4228" t="s">
        <v>3</v>
      </c>
      <c r="C4228">
        <v>0</v>
      </c>
      <c r="D4228" t="s">
        <v>5</v>
      </c>
      <c r="E4228" t="s">
        <v>5</v>
      </c>
      <c r="F4228">
        <v>1</v>
      </c>
      <c r="G4228">
        <v>0</v>
      </c>
      <c r="H4228">
        <v>1</v>
      </c>
      <c r="I4228" t="s">
        <v>13</v>
      </c>
      <c r="J4228" s="105">
        <v>19.350000000000001</v>
      </c>
      <c r="K4228" s="105">
        <f t="shared" si="859"/>
        <v>0.63616438356164384</v>
      </c>
      <c r="L4228" s="105">
        <v>219.35</v>
      </c>
      <c r="M4228" t="s">
        <v>5</v>
      </c>
      <c r="N4228" s="104">
        <f t="shared" si="858"/>
        <v>11.335917312661497</v>
      </c>
      <c r="O4228" s="104">
        <f t="shared" si="860"/>
        <v>344.80081826012059</v>
      </c>
      <c r="P4228" s="10" t="b">
        <f t="shared" si="861"/>
        <v>1</v>
      </c>
      <c r="Q4228" s="9" t="b">
        <f t="shared" si="862"/>
        <v>1</v>
      </c>
      <c r="R4228" s="9" t="b">
        <f t="shared" si="863"/>
        <v>1</v>
      </c>
      <c r="S4228" s="9" t="b">
        <f t="shared" si="864"/>
        <v>0</v>
      </c>
      <c r="T4228" s="9" t="b">
        <f t="shared" si="865"/>
        <v>0</v>
      </c>
      <c r="U4228" s="9">
        <f t="shared" si="866"/>
        <v>0</v>
      </c>
      <c r="V4228" s="92">
        <f t="shared" ca="1" si="867"/>
        <v>43414.199181739881</v>
      </c>
      <c r="W4228" s="92">
        <f t="shared" ca="1" si="868"/>
        <v>43759</v>
      </c>
      <c r="X4228" s="113">
        <f t="shared" si="869"/>
        <v>19.350000000000001</v>
      </c>
      <c r="Y4228" s="9" t="b">
        <f t="shared" si="870"/>
        <v>1</v>
      </c>
      <c r="Z4228" s="9" t="str">
        <f>VLOOKUP(H4228,Table2_ContractType!$A$2:$B$4,2,FALSE)</f>
        <v>1 Year</v>
      </c>
      <c r="AA4228" s="9" t="str">
        <f>VLOOKUP(F4228,Table3_PhoneService!$A$2:$B$4,2,FALSE)</f>
        <v>One Line</v>
      </c>
      <c r="AB4228" s="9" t="str">
        <f>VLOOKUP(G4228,Table4_InternetService!$A$2:$B$4,2,FALSE)</f>
        <v>No Internet Service</v>
      </c>
    </row>
    <row r="4229" spans="1:28" ht="16">
      <c r="A4229" t="s">
        <v>5933</v>
      </c>
      <c r="B4229" t="s">
        <v>9</v>
      </c>
      <c r="C4229">
        <v>0</v>
      </c>
      <c r="D4229" t="s">
        <v>4</v>
      </c>
      <c r="E4229" t="s">
        <v>4</v>
      </c>
      <c r="F4229">
        <v>2</v>
      </c>
      <c r="G4229">
        <v>2</v>
      </c>
      <c r="H4229">
        <v>2</v>
      </c>
      <c r="I4229" t="s">
        <v>13</v>
      </c>
      <c r="J4229" s="105">
        <v>105.25</v>
      </c>
      <c r="K4229" s="105">
        <f t="shared" si="859"/>
        <v>3.4602739726027396</v>
      </c>
      <c r="L4229" s="105">
        <v>7609.75</v>
      </c>
      <c r="M4229" t="s">
        <v>5</v>
      </c>
      <c r="N4229" s="104">
        <f t="shared" si="858"/>
        <v>72.301662707838474</v>
      </c>
      <c r="O4229" s="104">
        <f t="shared" si="860"/>
        <v>2199.1755740300873</v>
      </c>
      <c r="P4229" s="10" t="b">
        <f t="shared" si="861"/>
        <v>0</v>
      </c>
      <c r="Q4229" s="9" t="b">
        <f t="shared" si="862"/>
        <v>1</v>
      </c>
      <c r="R4229" s="9" t="b">
        <f t="shared" si="863"/>
        <v>1</v>
      </c>
      <c r="S4229" s="9" t="b">
        <f t="shared" si="864"/>
        <v>1</v>
      </c>
      <c r="T4229" s="9" t="b">
        <f t="shared" si="865"/>
        <v>1</v>
      </c>
      <c r="U4229" s="9">
        <f t="shared" si="866"/>
        <v>3</v>
      </c>
      <c r="V4229" s="92">
        <f t="shared" ca="1" si="867"/>
        <v>41559.824425969913</v>
      </c>
      <c r="W4229" s="92">
        <f t="shared" ca="1" si="868"/>
        <v>43759</v>
      </c>
      <c r="X4229" s="113">
        <f t="shared" si="869"/>
        <v>105.25000000000001</v>
      </c>
      <c r="Y4229" s="9" t="b">
        <f t="shared" si="870"/>
        <v>1</v>
      </c>
      <c r="Z4229" s="9" t="str">
        <f>VLOOKUP(H4229,Table2_ContractType!$A$2:$B$4,2,FALSE)</f>
        <v>2 Year</v>
      </c>
      <c r="AA4229" s="9" t="str">
        <f>VLOOKUP(F4229,Table3_PhoneService!$A$2:$B$4,2,FALSE)</f>
        <v>Two or More Lines</v>
      </c>
      <c r="AB4229" s="9" t="str">
        <f>VLOOKUP(G4229,Table4_InternetService!$A$2:$B$4,2,FALSE)</f>
        <v>Fiber Optic</v>
      </c>
    </row>
    <row r="4230" spans="1:28" ht="16">
      <c r="A4230" t="s">
        <v>4936</v>
      </c>
      <c r="B4230" t="s">
        <v>9</v>
      </c>
      <c r="C4230">
        <v>0</v>
      </c>
      <c r="D4230" t="s">
        <v>4</v>
      </c>
      <c r="E4230" t="s">
        <v>5</v>
      </c>
      <c r="F4230">
        <v>2</v>
      </c>
      <c r="G4230">
        <v>2</v>
      </c>
      <c r="H4230">
        <v>1</v>
      </c>
      <c r="I4230" t="s">
        <v>10</v>
      </c>
      <c r="J4230" s="105">
        <v>108.5</v>
      </c>
      <c r="K4230" s="105">
        <f t="shared" si="859"/>
        <v>3.5671232876712327</v>
      </c>
      <c r="L4230" s="105">
        <v>6880.85</v>
      </c>
      <c r="M4230" t="s">
        <v>5</v>
      </c>
      <c r="N4230" s="104">
        <f t="shared" si="858"/>
        <v>63.417972350230421</v>
      </c>
      <c r="O4230" s="104">
        <f t="shared" si="860"/>
        <v>1928.9633256528421</v>
      </c>
      <c r="P4230" s="10" t="b">
        <f t="shared" si="861"/>
        <v>0</v>
      </c>
      <c r="Q4230" s="9" t="b">
        <f t="shared" si="862"/>
        <v>1</v>
      </c>
      <c r="R4230" s="9" t="b">
        <f t="shared" si="863"/>
        <v>1</v>
      </c>
      <c r="S4230" s="9" t="b">
        <f t="shared" si="864"/>
        <v>1</v>
      </c>
      <c r="T4230" s="9" t="b">
        <f t="shared" si="865"/>
        <v>1</v>
      </c>
      <c r="U4230" s="9">
        <f t="shared" si="866"/>
        <v>1</v>
      </c>
      <c r="V4230" s="92">
        <f t="shared" ca="1" si="867"/>
        <v>41830.03667434716</v>
      </c>
      <c r="W4230" s="92">
        <f t="shared" ca="1" si="868"/>
        <v>43759</v>
      </c>
      <c r="X4230" s="113">
        <f t="shared" si="869"/>
        <v>108.5</v>
      </c>
      <c r="Y4230" s="9" t="b">
        <f t="shared" si="870"/>
        <v>1</v>
      </c>
      <c r="Z4230" s="9" t="str">
        <f>VLOOKUP(H4230,Table2_ContractType!$A$2:$B$4,2,FALSE)</f>
        <v>1 Year</v>
      </c>
      <c r="AA4230" s="9" t="str">
        <f>VLOOKUP(F4230,Table3_PhoneService!$A$2:$B$4,2,FALSE)</f>
        <v>Two or More Lines</v>
      </c>
      <c r="AB4230" s="9" t="str">
        <f>VLOOKUP(G4230,Table4_InternetService!$A$2:$B$4,2,FALSE)</f>
        <v>Fiber Optic</v>
      </c>
    </row>
    <row r="4231" spans="1:28" ht="16">
      <c r="A4231" t="s">
        <v>2467</v>
      </c>
      <c r="B4231" t="s">
        <v>9</v>
      </c>
      <c r="C4231">
        <v>0</v>
      </c>
      <c r="D4231" t="s">
        <v>4</v>
      </c>
      <c r="E4231" t="s">
        <v>4</v>
      </c>
      <c r="F4231">
        <v>2</v>
      </c>
      <c r="G4231">
        <v>0</v>
      </c>
      <c r="H4231">
        <v>2</v>
      </c>
      <c r="I4231" t="s">
        <v>10</v>
      </c>
      <c r="J4231" s="105">
        <v>24.55</v>
      </c>
      <c r="K4231" s="105">
        <f t="shared" si="859"/>
        <v>0.80712328767123298</v>
      </c>
      <c r="L4231" s="105">
        <v>1160.45</v>
      </c>
      <c r="M4231" t="s">
        <v>5</v>
      </c>
      <c r="N4231" s="104">
        <f t="shared" si="858"/>
        <v>47.268839103869652</v>
      </c>
      <c r="O4231" s="104">
        <f t="shared" si="860"/>
        <v>1437.7605227427018</v>
      </c>
      <c r="P4231" s="10" t="b">
        <f t="shared" si="861"/>
        <v>0</v>
      </c>
      <c r="Q4231" s="9" t="b">
        <f t="shared" si="862"/>
        <v>1</v>
      </c>
      <c r="R4231" s="9" t="b">
        <f t="shared" si="863"/>
        <v>1</v>
      </c>
      <c r="S4231" s="9" t="b">
        <f t="shared" si="864"/>
        <v>0</v>
      </c>
      <c r="T4231" s="9" t="b">
        <f t="shared" si="865"/>
        <v>0</v>
      </c>
      <c r="U4231" s="9">
        <f t="shared" si="866"/>
        <v>3</v>
      </c>
      <c r="V4231" s="92">
        <f t="shared" ca="1" si="867"/>
        <v>42321.239477257295</v>
      </c>
      <c r="W4231" s="92">
        <f t="shared" ca="1" si="868"/>
        <v>43759</v>
      </c>
      <c r="X4231" s="113">
        <f t="shared" si="869"/>
        <v>24.55</v>
      </c>
      <c r="Y4231" s="9" t="b">
        <f t="shared" si="870"/>
        <v>1</v>
      </c>
      <c r="Z4231" s="9" t="str">
        <f>VLOOKUP(H4231,Table2_ContractType!$A$2:$B$4,2,FALSE)</f>
        <v>2 Year</v>
      </c>
      <c r="AA4231" s="9" t="str">
        <f>VLOOKUP(F4231,Table3_PhoneService!$A$2:$B$4,2,FALSE)</f>
        <v>Two or More Lines</v>
      </c>
      <c r="AB4231" s="9" t="str">
        <f>VLOOKUP(G4231,Table4_InternetService!$A$2:$B$4,2,FALSE)</f>
        <v>No Internet Service</v>
      </c>
    </row>
    <row r="4232" spans="1:28" ht="16">
      <c r="A4232" t="s">
        <v>3504</v>
      </c>
      <c r="B4232" t="s">
        <v>9</v>
      </c>
      <c r="C4232">
        <v>0</v>
      </c>
      <c r="D4232" t="s">
        <v>5</v>
      </c>
      <c r="E4232" t="s">
        <v>5</v>
      </c>
      <c r="F4232">
        <v>1</v>
      </c>
      <c r="G4232">
        <v>1</v>
      </c>
      <c r="H4232">
        <v>0</v>
      </c>
      <c r="I4232" t="s">
        <v>13</v>
      </c>
      <c r="J4232" s="105">
        <v>46.6</v>
      </c>
      <c r="K4232" s="105">
        <f t="shared" si="859"/>
        <v>1.532054794520548</v>
      </c>
      <c r="L4232" s="105">
        <v>87.9</v>
      </c>
      <c r="M4232" t="s">
        <v>5</v>
      </c>
      <c r="N4232" s="104">
        <f t="shared" si="858"/>
        <v>1.8862660944206009</v>
      </c>
      <c r="O4232" s="104">
        <f t="shared" si="860"/>
        <v>57.373927038626611</v>
      </c>
      <c r="P4232" s="10" t="b">
        <f t="shared" si="861"/>
        <v>0</v>
      </c>
      <c r="Q4232" s="9" t="b">
        <f t="shared" si="862"/>
        <v>1</v>
      </c>
      <c r="R4232" s="9" t="b">
        <f t="shared" si="863"/>
        <v>1</v>
      </c>
      <c r="S4232" s="9" t="b">
        <f t="shared" si="864"/>
        <v>1</v>
      </c>
      <c r="T4232" s="9" t="b">
        <f t="shared" si="865"/>
        <v>1</v>
      </c>
      <c r="U4232" s="9">
        <f t="shared" si="866"/>
        <v>0</v>
      </c>
      <c r="V4232" s="92">
        <f t="shared" ca="1" si="867"/>
        <v>43701.626072961371</v>
      </c>
      <c r="W4232" s="92">
        <f t="shared" ca="1" si="868"/>
        <v>43759</v>
      </c>
      <c r="X4232" s="113">
        <f t="shared" si="869"/>
        <v>46.6</v>
      </c>
      <c r="Y4232" s="9" t="b">
        <f t="shared" si="870"/>
        <v>1</v>
      </c>
      <c r="Z4232" s="9" t="str">
        <f>VLOOKUP(H4232,Table2_ContractType!$A$2:$B$4,2,FALSE)</f>
        <v>Month-to-Month</v>
      </c>
      <c r="AA4232" s="9" t="str">
        <f>VLOOKUP(F4232,Table3_PhoneService!$A$2:$B$4,2,FALSE)</f>
        <v>One Line</v>
      </c>
      <c r="AB4232" s="9" t="str">
        <f>VLOOKUP(G4232,Table4_InternetService!$A$2:$B$4,2,FALSE)</f>
        <v>DSL</v>
      </c>
    </row>
    <row r="4233" spans="1:28" ht="16">
      <c r="A4233" t="s">
        <v>478</v>
      </c>
      <c r="B4233" t="s">
        <v>9</v>
      </c>
      <c r="C4233">
        <v>0</v>
      </c>
      <c r="D4233" t="s">
        <v>4</v>
      </c>
      <c r="E4233" t="s">
        <v>4</v>
      </c>
      <c r="F4233">
        <v>2</v>
      </c>
      <c r="G4233">
        <v>2</v>
      </c>
      <c r="H4233">
        <v>1</v>
      </c>
      <c r="I4233" t="s">
        <v>7</v>
      </c>
      <c r="J4233" s="105">
        <v>89.7</v>
      </c>
      <c r="K4233" s="105">
        <f t="shared" si="859"/>
        <v>2.9490410958904114</v>
      </c>
      <c r="L4233" s="105">
        <v>6588.95</v>
      </c>
      <c r="M4233" t="s">
        <v>5</v>
      </c>
      <c r="N4233" s="104">
        <f t="shared" si="858"/>
        <v>73.455406911928648</v>
      </c>
      <c r="O4233" s="104">
        <f t="shared" si="860"/>
        <v>2234.2686269044962</v>
      </c>
      <c r="P4233" s="10" t="b">
        <f t="shared" si="861"/>
        <v>0</v>
      </c>
      <c r="Q4233" s="9" t="b">
        <f t="shared" si="862"/>
        <v>1</v>
      </c>
      <c r="R4233" s="9" t="b">
        <f t="shared" si="863"/>
        <v>1</v>
      </c>
      <c r="S4233" s="9" t="b">
        <f t="shared" si="864"/>
        <v>1</v>
      </c>
      <c r="T4233" s="9" t="b">
        <f t="shared" si="865"/>
        <v>1</v>
      </c>
      <c r="U4233" s="9">
        <f t="shared" si="866"/>
        <v>3</v>
      </c>
      <c r="V4233" s="92">
        <f t="shared" ca="1" si="867"/>
        <v>41524.731373095507</v>
      </c>
      <c r="W4233" s="92">
        <f t="shared" ca="1" si="868"/>
        <v>43759</v>
      </c>
      <c r="X4233" s="113">
        <f t="shared" si="869"/>
        <v>89.7</v>
      </c>
      <c r="Y4233" s="9" t="b">
        <f t="shared" si="870"/>
        <v>1</v>
      </c>
      <c r="Z4233" s="9" t="str">
        <f>VLOOKUP(H4233,Table2_ContractType!$A$2:$B$4,2,FALSE)</f>
        <v>1 Year</v>
      </c>
      <c r="AA4233" s="9" t="str">
        <f>VLOOKUP(F4233,Table3_PhoneService!$A$2:$B$4,2,FALSE)</f>
        <v>Two or More Lines</v>
      </c>
      <c r="AB4233" s="9" t="str">
        <f>VLOOKUP(G4233,Table4_InternetService!$A$2:$B$4,2,FALSE)</f>
        <v>Fiber Optic</v>
      </c>
    </row>
    <row r="4234" spans="1:28" ht="16">
      <c r="A4234" t="s">
        <v>2197</v>
      </c>
      <c r="B4234" t="s">
        <v>9</v>
      </c>
      <c r="C4234">
        <v>0</v>
      </c>
      <c r="D4234" t="s">
        <v>4</v>
      </c>
      <c r="E4234" t="s">
        <v>4</v>
      </c>
      <c r="F4234">
        <v>1</v>
      </c>
      <c r="G4234">
        <v>0</v>
      </c>
      <c r="H4234">
        <v>2</v>
      </c>
      <c r="I4234" t="s">
        <v>17</v>
      </c>
      <c r="J4234" s="105">
        <v>19.95</v>
      </c>
      <c r="K4234" s="105">
        <f t="shared" si="859"/>
        <v>0.6558904109589041</v>
      </c>
      <c r="L4234" s="105">
        <v>862.4</v>
      </c>
      <c r="M4234" t="s">
        <v>5</v>
      </c>
      <c r="N4234" s="104">
        <f t="shared" si="858"/>
        <v>43.228070175438596</v>
      </c>
      <c r="O4234" s="104">
        <f t="shared" si="860"/>
        <v>1314.8538011695907</v>
      </c>
      <c r="P4234" s="10" t="b">
        <f t="shared" si="861"/>
        <v>0</v>
      </c>
      <c r="Q4234" s="9" t="b">
        <f t="shared" si="862"/>
        <v>1</v>
      </c>
      <c r="R4234" s="9" t="b">
        <f t="shared" si="863"/>
        <v>1</v>
      </c>
      <c r="S4234" s="9" t="b">
        <f t="shared" si="864"/>
        <v>0</v>
      </c>
      <c r="T4234" s="9" t="b">
        <f t="shared" si="865"/>
        <v>0</v>
      </c>
      <c r="U4234" s="9">
        <f t="shared" si="866"/>
        <v>3</v>
      </c>
      <c r="V4234" s="92">
        <f t="shared" ca="1" si="867"/>
        <v>42444.146198830407</v>
      </c>
      <c r="W4234" s="92">
        <f t="shared" ca="1" si="868"/>
        <v>43759</v>
      </c>
      <c r="X4234" s="113">
        <f t="shared" si="869"/>
        <v>19.95</v>
      </c>
      <c r="Y4234" s="9" t="b">
        <f t="shared" si="870"/>
        <v>1</v>
      </c>
      <c r="Z4234" s="9" t="str">
        <f>VLOOKUP(H4234,Table2_ContractType!$A$2:$B$4,2,FALSE)</f>
        <v>2 Year</v>
      </c>
      <c r="AA4234" s="9" t="str">
        <f>VLOOKUP(F4234,Table3_PhoneService!$A$2:$B$4,2,FALSE)</f>
        <v>One Line</v>
      </c>
      <c r="AB4234" s="9" t="str">
        <f>VLOOKUP(G4234,Table4_InternetService!$A$2:$B$4,2,FALSE)</f>
        <v>No Internet Service</v>
      </c>
    </row>
    <row r="4235" spans="1:28" ht="16">
      <c r="A4235" t="s">
        <v>424</v>
      </c>
      <c r="B4235" t="s">
        <v>9</v>
      </c>
      <c r="C4235">
        <v>0</v>
      </c>
      <c r="D4235" t="s">
        <v>5</v>
      </c>
      <c r="E4235" t="s">
        <v>5</v>
      </c>
      <c r="F4235">
        <v>2</v>
      </c>
      <c r="G4235">
        <v>2</v>
      </c>
      <c r="H4235">
        <v>0</v>
      </c>
      <c r="I4235" t="s">
        <v>7</v>
      </c>
      <c r="J4235" s="105">
        <v>87.35</v>
      </c>
      <c r="K4235" s="105">
        <f t="shared" si="859"/>
        <v>2.8717808219178078</v>
      </c>
      <c r="L4235" s="105">
        <v>4473</v>
      </c>
      <c r="M4235" t="s">
        <v>5</v>
      </c>
      <c r="N4235" s="104">
        <f t="shared" si="858"/>
        <v>51.207784773898112</v>
      </c>
      <c r="O4235" s="104">
        <f t="shared" si="860"/>
        <v>1557.5701202060677</v>
      </c>
      <c r="P4235" s="10" t="b">
        <f t="shared" si="861"/>
        <v>0</v>
      </c>
      <c r="Q4235" s="9" t="b">
        <f t="shared" si="862"/>
        <v>1</v>
      </c>
      <c r="R4235" s="9" t="b">
        <f t="shared" si="863"/>
        <v>1</v>
      </c>
      <c r="S4235" s="9" t="b">
        <f t="shared" si="864"/>
        <v>1</v>
      </c>
      <c r="T4235" s="9" t="b">
        <f t="shared" si="865"/>
        <v>1</v>
      </c>
      <c r="U4235" s="9">
        <f t="shared" si="866"/>
        <v>0</v>
      </c>
      <c r="V4235" s="92">
        <f t="shared" ca="1" si="867"/>
        <v>42201.429879793934</v>
      </c>
      <c r="W4235" s="92">
        <f t="shared" ca="1" si="868"/>
        <v>43759</v>
      </c>
      <c r="X4235" s="113">
        <f t="shared" si="869"/>
        <v>87.35</v>
      </c>
      <c r="Y4235" s="9" t="b">
        <f t="shared" si="870"/>
        <v>1</v>
      </c>
      <c r="Z4235" s="9" t="str">
        <f>VLOOKUP(H4235,Table2_ContractType!$A$2:$B$4,2,FALSE)</f>
        <v>Month-to-Month</v>
      </c>
      <c r="AA4235" s="9" t="str">
        <f>VLOOKUP(F4235,Table3_PhoneService!$A$2:$B$4,2,FALSE)</f>
        <v>Two or More Lines</v>
      </c>
      <c r="AB4235" s="9" t="str">
        <f>VLOOKUP(G4235,Table4_InternetService!$A$2:$B$4,2,FALSE)</f>
        <v>Fiber Optic</v>
      </c>
    </row>
    <row r="4236" spans="1:28" ht="16">
      <c r="A4236" t="s">
        <v>5976</v>
      </c>
      <c r="B4236" t="s">
        <v>9</v>
      </c>
      <c r="C4236">
        <v>0</v>
      </c>
      <c r="D4236" t="s">
        <v>4</v>
      </c>
      <c r="E4236" t="s">
        <v>4</v>
      </c>
      <c r="F4236">
        <v>1</v>
      </c>
      <c r="G4236">
        <v>1</v>
      </c>
      <c r="H4236">
        <v>1</v>
      </c>
      <c r="I4236" t="s">
        <v>17</v>
      </c>
      <c r="J4236" s="105">
        <v>63.7</v>
      </c>
      <c r="K4236" s="105">
        <f t="shared" si="859"/>
        <v>2.0942465753424662</v>
      </c>
      <c r="L4236" s="105">
        <v>2188.5</v>
      </c>
      <c r="M4236" t="s">
        <v>5</v>
      </c>
      <c r="N4236" s="104">
        <f t="shared" si="858"/>
        <v>34.356357927786497</v>
      </c>
      <c r="O4236" s="104">
        <f t="shared" si="860"/>
        <v>1045.0058869701725</v>
      </c>
      <c r="P4236" s="10" t="b">
        <f t="shared" si="861"/>
        <v>0</v>
      </c>
      <c r="Q4236" s="9" t="b">
        <f t="shared" si="862"/>
        <v>1</v>
      </c>
      <c r="R4236" s="9" t="b">
        <f t="shared" si="863"/>
        <v>1</v>
      </c>
      <c r="S4236" s="9" t="b">
        <f t="shared" si="864"/>
        <v>1</v>
      </c>
      <c r="T4236" s="9" t="b">
        <f t="shared" si="865"/>
        <v>1</v>
      </c>
      <c r="U4236" s="9">
        <f t="shared" si="866"/>
        <v>3</v>
      </c>
      <c r="V4236" s="92">
        <f t="shared" ca="1" si="867"/>
        <v>42713.994113029825</v>
      </c>
      <c r="W4236" s="92">
        <f t="shared" ca="1" si="868"/>
        <v>43759</v>
      </c>
      <c r="X4236" s="113">
        <f t="shared" si="869"/>
        <v>63.7</v>
      </c>
      <c r="Y4236" s="9" t="b">
        <f t="shared" si="870"/>
        <v>1</v>
      </c>
      <c r="Z4236" s="9" t="str">
        <f>VLOOKUP(H4236,Table2_ContractType!$A$2:$B$4,2,FALSE)</f>
        <v>1 Year</v>
      </c>
      <c r="AA4236" s="9" t="str">
        <f>VLOOKUP(F4236,Table3_PhoneService!$A$2:$B$4,2,FALSE)</f>
        <v>One Line</v>
      </c>
      <c r="AB4236" s="9" t="str">
        <f>VLOOKUP(G4236,Table4_InternetService!$A$2:$B$4,2,FALSE)</f>
        <v>DSL</v>
      </c>
    </row>
    <row r="4237" spans="1:28" ht="16">
      <c r="A4237" t="s">
        <v>2622</v>
      </c>
      <c r="B4237" t="s">
        <v>9</v>
      </c>
      <c r="C4237">
        <v>0</v>
      </c>
      <c r="D4237" t="s">
        <v>4</v>
      </c>
      <c r="E4237" t="s">
        <v>5</v>
      </c>
      <c r="F4237">
        <v>1</v>
      </c>
      <c r="G4237">
        <v>2</v>
      </c>
      <c r="H4237">
        <v>0</v>
      </c>
      <c r="I4237" t="s">
        <v>7</v>
      </c>
      <c r="J4237" s="105">
        <v>70.3</v>
      </c>
      <c r="K4237" s="105">
        <f t="shared" si="859"/>
        <v>2.3112328767123285</v>
      </c>
      <c r="L4237" s="105">
        <v>738.2</v>
      </c>
      <c r="M4237" t="s">
        <v>4</v>
      </c>
      <c r="N4237" s="104">
        <f t="shared" si="858"/>
        <v>10.500711237553343</v>
      </c>
      <c r="O4237" s="104">
        <f t="shared" si="860"/>
        <v>319.39663347558093</v>
      </c>
      <c r="P4237" s="10" t="b">
        <f t="shared" si="861"/>
        <v>0</v>
      </c>
      <c r="Q4237" s="9" t="b">
        <f t="shared" si="862"/>
        <v>0</v>
      </c>
      <c r="R4237" s="9" t="b">
        <f t="shared" si="863"/>
        <v>1</v>
      </c>
      <c r="S4237" s="9" t="b">
        <f t="shared" si="864"/>
        <v>1</v>
      </c>
      <c r="T4237" s="9" t="b">
        <f t="shared" si="865"/>
        <v>1</v>
      </c>
      <c r="U4237" s="9">
        <f t="shared" si="866"/>
        <v>1</v>
      </c>
      <c r="V4237" s="92">
        <f t="shared" ca="1" si="867"/>
        <v>43439.603366524418</v>
      </c>
      <c r="W4237" s="92">
        <f t="shared" ca="1" si="868"/>
        <v>43759</v>
      </c>
      <c r="X4237" s="113">
        <f t="shared" si="869"/>
        <v>70.3</v>
      </c>
      <c r="Y4237" s="9" t="b">
        <f t="shared" si="870"/>
        <v>1</v>
      </c>
      <c r="Z4237" s="9" t="str">
        <f>VLOOKUP(H4237,Table2_ContractType!$A$2:$B$4,2,FALSE)</f>
        <v>Month-to-Month</v>
      </c>
      <c r="AA4237" s="9" t="str">
        <f>VLOOKUP(F4237,Table3_PhoneService!$A$2:$B$4,2,FALSE)</f>
        <v>One Line</v>
      </c>
      <c r="AB4237" s="9" t="str">
        <f>VLOOKUP(G4237,Table4_InternetService!$A$2:$B$4,2,FALSE)</f>
        <v>Fiber Optic</v>
      </c>
    </row>
    <row r="4238" spans="1:28" ht="16">
      <c r="A4238" t="s">
        <v>1420</v>
      </c>
      <c r="B4238" t="s">
        <v>3</v>
      </c>
      <c r="C4238">
        <v>0</v>
      </c>
      <c r="D4238" t="s">
        <v>4</v>
      </c>
      <c r="E4238" t="s">
        <v>4</v>
      </c>
      <c r="F4238">
        <v>2</v>
      </c>
      <c r="G4238">
        <v>2</v>
      </c>
      <c r="H4238">
        <v>0</v>
      </c>
      <c r="I4238" t="s">
        <v>13</v>
      </c>
      <c r="J4238" s="105">
        <v>92.55</v>
      </c>
      <c r="K4238" s="105">
        <f t="shared" si="859"/>
        <v>3.042739726027397</v>
      </c>
      <c r="L4238" s="105">
        <v>4039</v>
      </c>
      <c r="M4238" t="s">
        <v>5</v>
      </c>
      <c r="N4238" s="104">
        <f t="shared" si="858"/>
        <v>43.641274986493791</v>
      </c>
      <c r="O4238" s="104">
        <f t="shared" si="860"/>
        <v>1327.4221141725195</v>
      </c>
      <c r="P4238" s="10" t="b">
        <f t="shared" si="861"/>
        <v>1</v>
      </c>
      <c r="Q4238" s="9" t="b">
        <f t="shared" si="862"/>
        <v>1</v>
      </c>
      <c r="R4238" s="9" t="b">
        <f t="shared" si="863"/>
        <v>1</v>
      </c>
      <c r="S4238" s="9" t="b">
        <f t="shared" si="864"/>
        <v>1</v>
      </c>
      <c r="T4238" s="9" t="b">
        <f t="shared" si="865"/>
        <v>1</v>
      </c>
      <c r="U4238" s="9">
        <f t="shared" si="866"/>
        <v>3</v>
      </c>
      <c r="V4238" s="92">
        <f t="shared" ca="1" si="867"/>
        <v>42431.577885827479</v>
      </c>
      <c r="W4238" s="92">
        <f t="shared" ca="1" si="868"/>
        <v>43759</v>
      </c>
      <c r="X4238" s="113">
        <f t="shared" si="869"/>
        <v>92.55</v>
      </c>
      <c r="Y4238" s="9" t="b">
        <f t="shared" si="870"/>
        <v>1</v>
      </c>
      <c r="Z4238" s="9" t="str">
        <f>VLOOKUP(H4238,Table2_ContractType!$A$2:$B$4,2,FALSE)</f>
        <v>Month-to-Month</v>
      </c>
      <c r="AA4238" s="9" t="str">
        <f>VLOOKUP(F4238,Table3_PhoneService!$A$2:$B$4,2,FALSE)</f>
        <v>Two or More Lines</v>
      </c>
      <c r="AB4238" s="9" t="str">
        <f>VLOOKUP(G4238,Table4_InternetService!$A$2:$B$4,2,FALSE)</f>
        <v>Fiber Optic</v>
      </c>
    </row>
    <row r="4239" spans="1:28" ht="16">
      <c r="A4239" t="s">
        <v>1652</v>
      </c>
      <c r="B4239" t="s">
        <v>9</v>
      </c>
      <c r="C4239">
        <v>0</v>
      </c>
      <c r="D4239" t="s">
        <v>4</v>
      </c>
      <c r="E4239" t="s">
        <v>5</v>
      </c>
      <c r="F4239">
        <v>2</v>
      </c>
      <c r="G4239">
        <v>1</v>
      </c>
      <c r="H4239">
        <v>2</v>
      </c>
      <c r="I4239" t="s">
        <v>13</v>
      </c>
      <c r="J4239" s="105">
        <v>87.1</v>
      </c>
      <c r="K4239" s="105">
        <f t="shared" si="859"/>
        <v>2.8635616438356157</v>
      </c>
      <c r="L4239" s="105">
        <v>6230.1</v>
      </c>
      <c r="M4239" t="s">
        <v>5</v>
      </c>
      <c r="N4239" s="104">
        <f t="shared" si="858"/>
        <v>71.528128587830096</v>
      </c>
      <c r="O4239" s="104">
        <f t="shared" si="860"/>
        <v>2175.6472445464988</v>
      </c>
      <c r="P4239" s="10" t="b">
        <f t="shared" si="861"/>
        <v>0</v>
      </c>
      <c r="Q4239" s="9" t="b">
        <f t="shared" si="862"/>
        <v>1</v>
      </c>
      <c r="R4239" s="9" t="b">
        <f t="shared" si="863"/>
        <v>1</v>
      </c>
      <c r="S4239" s="9" t="b">
        <f t="shared" si="864"/>
        <v>1</v>
      </c>
      <c r="T4239" s="9" t="b">
        <f t="shared" si="865"/>
        <v>1</v>
      </c>
      <c r="U4239" s="9">
        <f t="shared" si="866"/>
        <v>1</v>
      </c>
      <c r="V4239" s="92">
        <f t="shared" ca="1" si="867"/>
        <v>41583.352755453503</v>
      </c>
      <c r="W4239" s="92">
        <f t="shared" ca="1" si="868"/>
        <v>43759</v>
      </c>
      <c r="X4239" s="113">
        <f t="shared" si="869"/>
        <v>87.09999999999998</v>
      </c>
      <c r="Y4239" s="9" t="b">
        <f t="shared" si="870"/>
        <v>1</v>
      </c>
      <c r="Z4239" s="9" t="str">
        <f>VLOOKUP(H4239,Table2_ContractType!$A$2:$B$4,2,FALSE)</f>
        <v>2 Year</v>
      </c>
      <c r="AA4239" s="9" t="str">
        <f>VLOOKUP(F4239,Table3_PhoneService!$A$2:$B$4,2,FALSE)</f>
        <v>Two or More Lines</v>
      </c>
      <c r="AB4239" s="9" t="str">
        <f>VLOOKUP(G4239,Table4_InternetService!$A$2:$B$4,2,FALSE)</f>
        <v>DSL</v>
      </c>
    </row>
    <row r="4240" spans="1:28" ht="16">
      <c r="A4240" t="s">
        <v>5142</v>
      </c>
      <c r="B4240" t="s">
        <v>3</v>
      </c>
      <c r="C4240">
        <v>0</v>
      </c>
      <c r="D4240" t="s">
        <v>4</v>
      </c>
      <c r="E4240" t="s">
        <v>5</v>
      </c>
      <c r="F4240">
        <v>2</v>
      </c>
      <c r="G4240">
        <v>2</v>
      </c>
      <c r="H4240">
        <v>0</v>
      </c>
      <c r="I4240" t="s">
        <v>7</v>
      </c>
      <c r="J4240" s="105">
        <v>96.1</v>
      </c>
      <c r="K4240" s="105">
        <f t="shared" si="859"/>
        <v>3.15945205479452</v>
      </c>
      <c r="L4240" s="105">
        <v>4364.1000000000004</v>
      </c>
      <c r="M4240" t="s">
        <v>4</v>
      </c>
      <c r="N4240" s="104">
        <f t="shared" si="858"/>
        <v>45.412070759625394</v>
      </c>
      <c r="O4240" s="104">
        <f t="shared" si="860"/>
        <v>1381.2838189386059</v>
      </c>
      <c r="P4240" s="10" t="b">
        <f t="shared" si="861"/>
        <v>1</v>
      </c>
      <c r="Q4240" s="9" t="b">
        <f t="shared" si="862"/>
        <v>0</v>
      </c>
      <c r="R4240" s="9" t="b">
        <f t="shared" si="863"/>
        <v>1</v>
      </c>
      <c r="S4240" s="9" t="b">
        <f t="shared" si="864"/>
        <v>1</v>
      </c>
      <c r="T4240" s="9" t="b">
        <f t="shared" si="865"/>
        <v>1</v>
      </c>
      <c r="U4240" s="9">
        <f t="shared" si="866"/>
        <v>1</v>
      </c>
      <c r="V4240" s="92">
        <f t="shared" ca="1" si="867"/>
        <v>42377.716181061391</v>
      </c>
      <c r="W4240" s="92">
        <f t="shared" ca="1" si="868"/>
        <v>43759</v>
      </c>
      <c r="X4240" s="113">
        <f t="shared" si="869"/>
        <v>96.1</v>
      </c>
      <c r="Y4240" s="9" t="b">
        <f t="shared" si="870"/>
        <v>1</v>
      </c>
      <c r="Z4240" s="9" t="str">
        <f>VLOOKUP(H4240,Table2_ContractType!$A$2:$B$4,2,FALSE)</f>
        <v>Month-to-Month</v>
      </c>
      <c r="AA4240" s="9" t="str">
        <f>VLOOKUP(F4240,Table3_PhoneService!$A$2:$B$4,2,FALSE)</f>
        <v>Two or More Lines</v>
      </c>
      <c r="AB4240" s="9" t="str">
        <f>VLOOKUP(G4240,Table4_InternetService!$A$2:$B$4,2,FALSE)</f>
        <v>Fiber Optic</v>
      </c>
    </row>
    <row r="4241" spans="1:28" ht="16">
      <c r="A4241" t="s">
        <v>1065</v>
      </c>
      <c r="B4241" t="s">
        <v>9</v>
      </c>
      <c r="C4241">
        <v>0</v>
      </c>
      <c r="D4241" t="s">
        <v>4</v>
      </c>
      <c r="E4241" t="s">
        <v>5</v>
      </c>
      <c r="F4241">
        <v>2</v>
      </c>
      <c r="G4241">
        <v>2</v>
      </c>
      <c r="H4241">
        <v>0</v>
      </c>
      <c r="I4241" t="s">
        <v>13</v>
      </c>
      <c r="J4241" s="105">
        <v>97.1</v>
      </c>
      <c r="K4241" s="105">
        <f t="shared" si="859"/>
        <v>3.1923287671232874</v>
      </c>
      <c r="L4241" s="105">
        <v>3706.95</v>
      </c>
      <c r="M4241" t="s">
        <v>4</v>
      </c>
      <c r="N4241" s="104">
        <f t="shared" si="858"/>
        <v>38.176622039134912</v>
      </c>
      <c r="O4241" s="104">
        <f t="shared" si="860"/>
        <v>1161.205587023687</v>
      </c>
      <c r="P4241" s="10" t="b">
        <f t="shared" si="861"/>
        <v>0</v>
      </c>
      <c r="Q4241" s="9" t="b">
        <f t="shared" si="862"/>
        <v>0</v>
      </c>
      <c r="R4241" s="9" t="b">
        <f t="shared" si="863"/>
        <v>1</v>
      </c>
      <c r="S4241" s="9" t="b">
        <f t="shared" si="864"/>
        <v>1</v>
      </c>
      <c r="T4241" s="9" t="b">
        <f t="shared" si="865"/>
        <v>1</v>
      </c>
      <c r="U4241" s="9">
        <f t="shared" si="866"/>
        <v>1</v>
      </c>
      <c r="V4241" s="92">
        <f t="shared" ca="1" si="867"/>
        <v>42597.794412976313</v>
      </c>
      <c r="W4241" s="92">
        <f t="shared" ca="1" si="868"/>
        <v>43759</v>
      </c>
      <c r="X4241" s="113">
        <f t="shared" si="869"/>
        <v>97.1</v>
      </c>
      <c r="Y4241" s="9" t="b">
        <f t="shared" si="870"/>
        <v>1</v>
      </c>
      <c r="Z4241" s="9" t="str">
        <f>VLOOKUP(H4241,Table2_ContractType!$A$2:$B$4,2,FALSE)</f>
        <v>Month-to-Month</v>
      </c>
      <c r="AA4241" s="9" t="str">
        <f>VLOOKUP(F4241,Table3_PhoneService!$A$2:$B$4,2,FALSE)</f>
        <v>Two or More Lines</v>
      </c>
      <c r="AB4241" s="9" t="str">
        <f>VLOOKUP(G4241,Table4_InternetService!$A$2:$B$4,2,FALSE)</f>
        <v>Fiber Optic</v>
      </c>
    </row>
    <row r="4242" spans="1:28" ht="16">
      <c r="A4242" t="s">
        <v>6998</v>
      </c>
      <c r="B4242" t="s">
        <v>3</v>
      </c>
      <c r="C4242">
        <v>1</v>
      </c>
      <c r="D4242" t="s">
        <v>5</v>
      </c>
      <c r="E4242" t="s">
        <v>5</v>
      </c>
      <c r="F4242">
        <v>2</v>
      </c>
      <c r="G4242">
        <v>2</v>
      </c>
      <c r="H4242">
        <v>1</v>
      </c>
      <c r="I4242" t="s">
        <v>7</v>
      </c>
      <c r="J4242" s="105">
        <v>108.35</v>
      </c>
      <c r="K4242" s="105">
        <f t="shared" si="859"/>
        <v>3.5621917808219172</v>
      </c>
      <c r="L4242" s="105">
        <v>3726.15</v>
      </c>
      <c r="M4242" t="s">
        <v>5</v>
      </c>
      <c r="N4242" s="104">
        <f t="shared" si="858"/>
        <v>34.389940009229349</v>
      </c>
      <c r="O4242" s="104">
        <f t="shared" si="860"/>
        <v>1046.0273419473929</v>
      </c>
      <c r="P4242" s="10" t="b">
        <f t="shared" si="861"/>
        <v>1</v>
      </c>
      <c r="Q4242" s="9" t="b">
        <f t="shared" si="862"/>
        <v>1</v>
      </c>
      <c r="R4242" s="9" t="b">
        <f t="shared" si="863"/>
        <v>1</v>
      </c>
      <c r="S4242" s="9" t="b">
        <f t="shared" si="864"/>
        <v>1</v>
      </c>
      <c r="T4242" s="9" t="b">
        <f t="shared" si="865"/>
        <v>1</v>
      </c>
      <c r="U4242" s="9">
        <f t="shared" si="866"/>
        <v>0</v>
      </c>
      <c r="V4242" s="92">
        <f t="shared" ca="1" si="867"/>
        <v>42712.972658052604</v>
      </c>
      <c r="W4242" s="92">
        <f t="shared" ca="1" si="868"/>
        <v>43759</v>
      </c>
      <c r="X4242" s="113">
        <f t="shared" si="869"/>
        <v>108.35000000000001</v>
      </c>
      <c r="Y4242" s="9" t="b">
        <f t="shared" si="870"/>
        <v>1</v>
      </c>
      <c r="Z4242" s="9" t="str">
        <f>VLOOKUP(H4242,Table2_ContractType!$A$2:$B$4,2,FALSE)</f>
        <v>1 Year</v>
      </c>
      <c r="AA4242" s="9" t="str">
        <f>VLOOKUP(F4242,Table3_PhoneService!$A$2:$B$4,2,FALSE)</f>
        <v>Two or More Lines</v>
      </c>
      <c r="AB4242" s="9" t="str">
        <f>VLOOKUP(G4242,Table4_InternetService!$A$2:$B$4,2,FALSE)</f>
        <v>Fiber Optic</v>
      </c>
    </row>
    <row r="4243" spans="1:28" ht="16">
      <c r="A4243" t="s">
        <v>5581</v>
      </c>
      <c r="B4243" t="s">
        <v>3</v>
      </c>
      <c r="C4243">
        <v>0</v>
      </c>
      <c r="D4243" t="s">
        <v>4</v>
      </c>
      <c r="E4243" t="s">
        <v>4</v>
      </c>
      <c r="F4243">
        <v>2</v>
      </c>
      <c r="G4243">
        <v>2</v>
      </c>
      <c r="H4243">
        <v>0</v>
      </c>
      <c r="I4243" t="s">
        <v>7</v>
      </c>
      <c r="J4243" s="105">
        <v>95.15</v>
      </c>
      <c r="K4243" s="105">
        <f t="shared" si="859"/>
        <v>3.1282191780821922</v>
      </c>
      <c r="L4243" s="105">
        <v>3532.85</v>
      </c>
      <c r="M4243" t="s">
        <v>5</v>
      </c>
      <c r="N4243" s="104">
        <f t="shared" si="858"/>
        <v>37.129269574356279</v>
      </c>
      <c r="O4243" s="104">
        <f t="shared" si="860"/>
        <v>1129.3486162200034</v>
      </c>
      <c r="P4243" s="10" t="b">
        <f t="shared" si="861"/>
        <v>1</v>
      </c>
      <c r="Q4243" s="9" t="b">
        <f t="shared" si="862"/>
        <v>1</v>
      </c>
      <c r="R4243" s="9" t="b">
        <f t="shared" si="863"/>
        <v>1</v>
      </c>
      <c r="S4243" s="9" t="b">
        <f t="shared" si="864"/>
        <v>1</v>
      </c>
      <c r="T4243" s="9" t="b">
        <f t="shared" si="865"/>
        <v>1</v>
      </c>
      <c r="U4243" s="9">
        <f t="shared" si="866"/>
        <v>3</v>
      </c>
      <c r="V4243" s="92">
        <f t="shared" ca="1" si="867"/>
        <v>42629.651383779994</v>
      </c>
      <c r="W4243" s="92">
        <f t="shared" ca="1" si="868"/>
        <v>43759</v>
      </c>
      <c r="X4243" s="113">
        <f t="shared" si="869"/>
        <v>95.15</v>
      </c>
      <c r="Y4243" s="9" t="b">
        <f t="shared" si="870"/>
        <v>1</v>
      </c>
      <c r="Z4243" s="9" t="str">
        <f>VLOOKUP(H4243,Table2_ContractType!$A$2:$B$4,2,FALSE)</f>
        <v>Month-to-Month</v>
      </c>
      <c r="AA4243" s="9" t="str">
        <f>VLOOKUP(F4243,Table3_PhoneService!$A$2:$B$4,2,FALSE)</f>
        <v>Two or More Lines</v>
      </c>
      <c r="AB4243" s="9" t="str">
        <f>VLOOKUP(G4243,Table4_InternetService!$A$2:$B$4,2,FALSE)</f>
        <v>Fiber Optic</v>
      </c>
    </row>
    <row r="4244" spans="1:28" ht="16">
      <c r="A4244" t="s">
        <v>5202</v>
      </c>
      <c r="B4244" t="s">
        <v>3</v>
      </c>
      <c r="C4244">
        <v>0</v>
      </c>
      <c r="D4244" t="s">
        <v>4</v>
      </c>
      <c r="E4244" t="s">
        <v>4</v>
      </c>
      <c r="F4244">
        <v>2</v>
      </c>
      <c r="G4244">
        <v>1</v>
      </c>
      <c r="H4244">
        <v>2</v>
      </c>
      <c r="I4244" t="s">
        <v>17</v>
      </c>
      <c r="J4244" s="105">
        <v>91.1</v>
      </c>
      <c r="K4244" s="105">
        <f t="shared" si="859"/>
        <v>2.9950684931506846</v>
      </c>
      <c r="L4244" s="105">
        <v>2198.3000000000002</v>
      </c>
      <c r="M4244" t="s">
        <v>5</v>
      </c>
      <c r="N4244" s="104">
        <f t="shared" si="858"/>
        <v>24.130625686059279</v>
      </c>
      <c r="O4244" s="104">
        <f t="shared" si="860"/>
        <v>733.97319795096973</v>
      </c>
      <c r="P4244" s="10" t="b">
        <f t="shared" si="861"/>
        <v>1</v>
      </c>
      <c r="Q4244" s="9" t="b">
        <f t="shared" si="862"/>
        <v>1</v>
      </c>
      <c r="R4244" s="9" t="b">
        <f t="shared" si="863"/>
        <v>1</v>
      </c>
      <c r="S4244" s="9" t="b">
        <f t="shared" si="864"/>
        <v>1</v>
      </c>
      <c r="T4244" s="9" t="b">
        <f t="shared" si="865"/>
        <v>1</v>
      </c>
      <c r="U4244" s="9">
        <f t="shared" si="866"/>
        <v>3</v>
      </c>
      <c r="V4244" s="92">
        <f t="shared" ca="1" si="867"/>
        <v>43025.026802049033</v>
      </c>
      <c r="W4244" s="92">
        <f t="shared" ca="1" si="868"/>
        <v>43759</v>
      </c>
      <c r="X4244" s="113">
        <f t="shared" si="869"/>
        <v>91.1</v>
      </c>
      <c r="Y4244" s="9" t="b">
        <f t="shared" si="870"/>
        <v>1</v>
      </c>
      <c r="Z4244" s="9" t="str">
        <f>VLOOKUP(H4244,Table2_ContractType!$A$2:$B$4,2,FALSE)</f>
        <v>2 Year</v>
      </c>
      <c r="AA4244" s="9" t="str">
        <f>VLOOKUP(F4244,Table3_PhoneService!$A$2:$B$4,2,FALSE)</f>
        <v>Two or More Lines</v>
      </c>
      <c r="AB4244" s="9" t="str">
        <f>VLOOKUP(G4244,Table4_InternetService!$A$2:$B$4,2,FALSE)</f>
        <v>DSL</v>
      </c>
    </row>
    <row r="4245" spans="1:28" ht="16">
      <c r="A4245" t="s">
        <v>5607</v>
      </c>
      <c r="B4245" t="s">
        <v>3</v>
      </c>
      <c r="C4245">
        <v>0</v>
      </c>
      <c r="D4245" t="s">
        <v>5</v>
      </c>
      <c r="E4245" t="s">
        <v>5</v>
      </c>
      <c r="F4245">
        <v>2</v>
      </c>
      <c r="G4245">
        <v>0</v>
      </c>
      <c r="H4245">
        <v>2</v>
      </c>
      <c r="I4245" t="s">
        <v>13</v>
      </c>
      <c r="J4245" s="105">
        <v>26.5</v>
      </c>
      <c r="K4245" s="105">
        <f t="shared" si="859"/>
        <v>0.87123287671232874</v>
      </c>
      <c r="L4245" s="105">
        <v>1698.55</v>
      </c>
      <c r="M4245" t="s">
        <v>5</v>
      </c>
      <c r="N4245" s="104">
        <f t="shared" si="858"/>
        <v>64.096226415094335</v>
      </c>
      <c r="O4245" s="104">
        <f t="shared" si="860"/>
        <v>1949.5935534591194</v>
      </c>
      <c r="P4245" s="10" t="b">
        <f t="shared" si="861"/>
        <v>1</v>
      </c>
      <c r="Q4245" s="9" t="b">
        <f t="shared" si="862"/>
        <v>1</v>
      </c>
      <c r="R4245" s="9" t="b">
        <f t="shared" si="863"/>
        <v>1</v>
      </c>
      <c r="S4245" s="9" t="b">
        <f t="shared" si="864"/>
        <v>0</v>
      </c>
      <c r="T4245" s="9" t="b">
        <f t="shared" si="865"/>
        <v>0</v>
      </c>
      <c r="U4245" s="9">
        <f t="shared" si="866"/>
        <v>0</v>
      </c>
      <c r="V4245" s="92">
        <f t="shared" ca="1" si="867"/>
        <v>41809.406446540881</v>
      </c>
      <c r="W4245" s="92">
        <f t="shared" ca="1" si="868"/>
        <v>43759</v>
      </c>
      <c r="X4245" s="113">
        <f t="shared" si="869"/>
        <v>26.5</v>
      </c>
      <c r="Y4245" s="9" t="b">
        <f t="shared" si="870"/>
        <v>1</v>
      </c>
      <c r="Z4245" s="9" t="str">
        <f>VLOOKUP(H4245,Table2_ContractType!$A$2:$B$4,2,FALSE)</f>
        <v>2 Year</v>
      </c>
      <c r="AA4245" s="9" t="str">
        <f>VLOOKUP(F4245,Table3_PhoneService!$A$2:$B$4,2,FALSE)</f>
        <v>Two or More Lines</v>
      </c>
      <c r="AB4245" s="9" t="str">
        <f>VLOOKUP(G4245,Table4_InternetService!$A$2:$B$4,2,FALSE)</f>
        <v>No Internet Service</v>
      </c>
    </row>
    <row r="4246" spans="1:28" ht="16">
      <c r="A4246" t="s">
        <v>5538</v>
      </c>
      <c r="B4246" t="s">
        <v>3</v>
      </c>
      <c r="C4246">
        <v>1</v>
      </c>
      <c r="D4246" t="s">
        <v>4</v>
      </c>
      <c r="E4246" t="s">
        <v>5</v>
      </c>
      <c r="F4246">
        <v>2</v>
      </c>
      <c r="G4246">
        <v>2</v>
      </c>
      <c r="H4246">
        <v>1</v>
      </c>
      <c r="I4246" t="s">
        <v>17</v>
      </c>
      <c r="J4246" s="105">
        <v>105</v>
      </c>
      <c r="K4246" s="105">
        <f t="shared" si="859"/>
        <v>3.452054794520548</v>
      </c>
      <c r="L4246" s="105">
        <v>7578.05</v>
      </c>
      <c r="M4246" t="s">
        <v>5</v>
      </c>
      <c r="N4246" s="104">
        <f t="shared" si="858"/>
        <v>72.17190476190477</v>
      </c>
      <c r="O4246" s="104">
        <f t="shared" si="860"/>
        <v>2195.2287698412697</v>
      </c>
      <c r="P4246" s="10" t="b">
        <f t="shared" si="861"/>
        <v>1</v>
      </c>
      <c r="Q4246" s="9" t="b">
        <f t="shared" si="862"/>
        <v>1</v>
      </c>
      <c r="R4246" s="9" t="b">
        <f t="shared" si="863"/>
        <v>1</v>
      </c>
      <c r="S4246" s="9" t="b">
        <f t="shared" si="864"/>
        <v>1</v>
      </c>
      <c r="T4246" s="9" t="b">
        <f t="shared" si="865"/>
        <v>1</v>
      </c>
      <c r="U4246" s="9">
        <f t="shared" si="866"/>
        <v>1</v>
      </c>
      <c r="V4246" s="92">
        <f t="shared" ca="1" si="867"/>
        <v>41563.771230158731</v>
      </c>
      <c r="W4246" s="92">
        <f t="shared" ca="1" si="868"/>
        <v>43759</v>
      </c>
      <c r="X4246" s="113">
        <f t="shared" si="869"/>
        <v>104.99999999999999</v>
      </c>
      <c r="Y4246" s="9" t="b">
        <f t="shared" si="870"/>
        <v>1</v>
      </c>
      <c r="Z4246" s="9" t="str">
        <f>VLOOKUP(H4246,Table2_ContractType!$A$2:$B$4,2,FALSE)</f>
        <v>1 Year</v>
      </c>
      <c r="AA4246" s="9" t="str">
        <f>VLOOKUP(F4246,Table3_PhoneService!$A$2:$B$4,2,FALSE)</f>
        <v>Two or More Lines</v>
      </c>
      <c r="AB4246" s="9" t="str">
        <f>VLOOKUP(G4246,Table4_InternetService!$A$2:$B$4,2,FALSE)</f>
        <v>Fiber Optic</v>
      </c>
    </row>
    <row r="4247" spans="1:28" ht="16">
      <c r="A4247" t="s">
        <v>4666</v>
      </c>
      <c r="B4247" t="s">
        <v>3</v>
      </c>
      <c r="C4247">
        <v>0</v>
      </c>
      <c r="D4247" t="s">
        <v>5</v>
      </c>
      <c r="E4247" t="s">
        <v>5</v>
      </c>
      <c r="F4247">
        <v>2</v>
      </c>
      <c r="G4247">
        <v>1</v>
      </c>
      <c r="H4247">
        <v>1</v>
      </c>
      <c r="I4247" t="s">
        <v>10</v>
      </c>
      <c r="J4247" s="105">
        <v>74.75</v>
      </c>
      <c r="K4247" s="105">
        <f t="shared" si="859"/>
        <v>2.4575342465753423</v>
      </c>
      <c r="L4247" s="105">
        <v>2282.9499999999998</v>
      </c>
      <c r="M4247" t="s">
        <v>5</v>
      </c>
      <c r="N4247" s="104">
        <f t="shared" si="858"/>
        <v>30.541137123745816</v>
      </c>
      <c r="O4247" s="104">
        <f t="shared" si="860"/>
        <v>928.95958751393539</v>
      </c>
      <c r="P4247" s="10" t="b">
        <f t="shared" si="861"/>
        <v>1</v>
      </c>
      <c r="Q4247" s="9" t="b">
        <f t="shared" si="862"/>
        <v>1</v>
      </c>
      <c r="R4247" s="9" t="b">
        <f t="shared" si="863"/>
        <v>1</v>
      </c>
      <c r="S4247" s="9" t="b">
        <f t="shared" si="864"/>
        <v>1</v>
      </c>
      <c r="T4247" s="9" t="b">
        <f t="shared" si="865"/>
        <v>1</v>
      </c>
      <c r="U4247" s="9">
        <f t="shared" si="866"/>
        <v>0</v>
      </c>
      <c r="V4247" s="92">
        <f t="shared" ca="1" si="867"/>
        <v>42830.040412486065</v>
      </c>
      <c r="W4247" s="92">
        <f t="shared" ca="1" si="868"/>
        <v>43759</v>
      </c>
      <c r="X4247" s="113">
        <f t="shared" si="869"/>
        <v>74.75</v>
      </c>
      <c r="Y4247" s="9" t="b">
        <f t="shared" si="870"/>
        <v>1</v>
      </c>
      <c r="Z4247" s="9" t="str">
        <f>VLOOKUP(H4247,Table2_ContractType!$A$2:$B$4,2,FALSE)</f>
        <v>1 Year</v>
      </c>
      <c r="AA4247" s="9" t="str">
        <f>VLOOKUP(F4247,Table3_PhoneService!$A$2:$B$4,2,FALSE)</f>
        <v>Two or More Lines</v>
      </c>
      <c r="AB4247" s="9" t="str">
        <f>VLOOKUP(G4247,Table4_InternetService!$A$2:$B$4,2,FALSE)</f>
        <v>DSL</v>
      </c>
    </row>
    <row r="4248" spans="1:28" ht="16">
      <c r="A4248" t="s">
        <v>2083</v>
      </c>
      <c r="B4248" t="s">
        <v>9</v>
      </c>
      <c r="C4248">
        <v>0</v>
      </c>
      <c r="D4248" t="s">
        <v>5</v>
      </c>
      <c r="E4248" t="s">
        <v>4</v>
      </c>
      <c r="F4248">
        <v>1</v>
      </c>
      <c r="G4248">
        <v>0</v>
      </c>
      <c r="H4248">
        <v>1</v>
      </c>
      <c r="I4248" t="s">
        <v>13</v>
      </c>
      <c r="J4248" s="105">
        <v>19.350000000000001</v>
      </c>
      <c r="K4248" s="105">
        <f t="shared" si="859"/>
        <v>0.63616438356164384</v>
      </c>
      <c r="L4248" s="105">
        <v>779.2</v>
      </c>
      <c r="M4248" t="s">
        <v>5</v>
      </c>
      <c r="N4248" s="104">
        <f t="shared" si="858"/>
        <v>40.268733850129202</v>
      </c>
      <c r="O4248" s="104">
        <f t="shared" si="860"/>
        <v>1224.8406546080964</v>
      </c>
      <c r="P4248" s="10" t="b">
        <f t="shared" si="861"/>
        <v>0</v>
      </c>
      <c r="Q4248" s="9" t="b">
        <f t="shared" si="862"/>
        <v>1</v>
      </c>
      <c r="R4248" s="9" t="b">
        <f t="shared" si="863"/>
        <v>1</v>
      </c>
      <c r="S4248" s="9" t="b">
        <f t="shared" si="864"/>
        <v>0</v>
      </c>
      <c r="T4248" s="9" t="b">
        <f t="shared" si="865"/>
        <v>0</v>
      </c>
      <c r="U4248" s="9">
        <f t="shared" si="866"/>
        <v>2</v>
      </c>
      <c r="V4248" s="92">
        <f t="shared" ca="1" si="867"/>
        <v>42534.159345391905</v>
      </c>
      <c r="W4248" s="92">
        <f t="shared" ca="1" si="868"/>
        <v>43759</v>
      </c>
      <c r="X4248" s="113">
        <f t="shared" si="869"/>
        <v>19.350000000000001</v>
      </c>
      <c r="Y4248" s="9" t="b">
        <f t="shared" si="870"/>
        <v>1</v>
      </c>
      <c r="Z4248" s="9" t="str">
        <f>VLOOKUP(H4248,Table2_ContractType!$A$2:$B$4,2,FALSE)</f>
        <v>1 Year</v>
      </c>
      <c r="AA4248" s="9" t="str">
        <f>VLOOKUP(F4248,Table3_PhoneService!$A$2:$B$4,2,FALSE)</f>
        <v>One Line</v>
      </c>
      <c r="AB4248" s="9" t="str">
        <f>VLOOKUP(G4248,Table4_InternetService!$A$2:$B$4,2,FALSE)</f>
        <v>No Internet Service</v>
      </c>
    </row>
    <row r="4249" spans="1:28" ht="16">
      <c r="A4249" t="s">
        <v>3905</v>
      </c>
      <c r="B4249" t="s">
        <v>3</v>
      </c>
      <c r="C4249">
        <v>0</v>
      </c>
      <c r="D4249" t="s">
        <v>4</v>
      </c>
      <c r="E4249" t="s">
        <v>5</v>
      </c>
      <c r="F4249">
        <v>2</v>
      </c>
      <c r="G4249">
        <v>2</v>
      </c>
      <c r="H4249">
        <v>2</v>
      </c>
      <c r="I4249" t="s">
        <v>10</v>
      </c>
      <c r="J4249" s="105">
        <v>118.6</v>
      </c>
      <c r="K4249" s="105">
        <f t="shared" si="859"/>
        <v>3.8991780821917805</v>
      </c>
      <c r="L4249" s="105">
        <v>7990.05</v>
      </c>
      <c r="M4249" t="s">
        <v>5</v>
      </c>
      <c r="N4249" s="104">
        <f t="shared" si="858"/>
        <v>67.369730185497474</v>
      </c>
      <c r="O4249" s="104">
        <f t="shared" si="860"/>
        <v>2049.1626264755482</v>
      </c>
      <c r="P4249" s="10" t="b">
        <f t="shared" si="861"/>
        <v>1</v>
      </c>
      <c r="Q4249" s="9" t="b">
        <f t="shared" si="862"/>
        <v>1</v>
      </c>
      <c r="R4249" s="9" t="b">
        <f t="shared" si="863"/>
        <v>1</v>
      </c>
      <c r="S4249" s="9" t="b">
        <f t="shared" si="864"/>
        <v>1</v>
      </c>
      <c r="T4249" s="9" t="b">
        <f t="shared" si="865"/>
        <v>1</v>
      </c>
      <c r="U4249" s="9">
        <f t="shared" si="866"/>
        <v>1</v>
      </c>
      <c r="V4249" s="92">
        <f t="shared" ca="1" si="867"/>
        <v>41709.837373524453</v>
      </c>
      <c r="W4249" s="92">
        <f t="shared" ca="1" si="868"/>
        <v>43759</v>
      </c>
      <c r="X4249" s="113">
        <f t="shared" si="869"/>
        <v>118.6</v>
      </c>
      <c r="Y4249" s="9" t="b">
        <f t="shared" si="870"/>
        <v>1</v>
      </c>
      <c r="Z4249" s="9" t="str">
        <f>VLOOKUP(H4249,Table2_ContractType!$A$2:$B$4,2,FALSE)</f>
        <v>2 Year</v>
      </c>
      <c r="AA4249" s="9" t="str">
        <f>VLOOKUP(F4249,Table3_PhoneService!$A$2:$B$4,2,FALSE)</f>
        <v>Two or More Lines</v>
      </c>
      <c r="AB4249" s="9" t="str">
        <f>VLOOKUP(G4249,Table4_InternetService!$A$2:$B$4,2,FALSE)</f>
        <v>Fiber Optic</v>
      </c>
    </row>
    <row r="4250" spans="1:28" ht="16">
      <c r="A4250" t="s">
        <v>1309</v>
      </c>
      <c r="B4250" t="s">
        <v>3</v>
      </c>
      <c r="C4250">
        <v>0</v>
      </c>
      <c r="D4250" t="s">
        <v>4</v>
      </c>
      <c r="E4250" t="s">
        <v>4</v>
      </c>
      <c r="F4250">
        <v>0</v>
      </c>
      <c r="G4250">
        <v>1</v>
      </c>
      <c r="H4250">
        <v>1</v>
      </c>
      <c r="I4250" t="s">
        <v>7</v>
      </c>
      <c r="J4250" s="105">
        <v>57.6</v>
      </c>
      <c r="K4250" s="105">
        <f t="shared" si="859"/>
        <v>1.8936986301369865</v>
      </c>
      <c r="L4250" s="105">
        <v>1367.75</v>
      </c>
      <c r="M4250" t="s">
        <v>5</v>
      </c>
      <c r="N4250" s="104">
        <f t="shared" si="858"/>
        <v>23.745659722222221</v>
      </c>
      <c r="O4250" s="104">
        <f t="shared" si="860"/>
        <v>722.26381655092587</v>
      </c>
      <c r="P4250" s="10" t="b">
        <f t="shared" si="861"/>
        <v>1</v>
      </c>
      <c r="Q4250" s="9" t="b">
        <f t="shared" si="862"/>
        <v>1</v>
      </c>
      <c r="R4250" s="9" t="b">
        <f t="shared" si="863"/>
        <v>0</v>
      </c>
      <c r="S4250" s="9" t="b">
        <f t="shared" si="864"/>
        <v>1</v>
      </c>
      <c r="T4250" s="9" t="b">
        <f t="shared" si="865"/>
        <v>0</v>
      </c>
      <c r="U4250" s="9">
        <f t="shared" si="866"/>
        <v>3</v>
      </c>
      <c r="V4250" s="92">
        <f t="shared" ca="1" si="867"/>
        <v>43036.736183449073</v>
      </c>
      <c r="W4250" s="92">
        <f t="shared" ca="1" si="868"/>
        <v>43759</v>
      </c>
      <c r="X4250" s="113">
        <f t="shared" si="869"/>
        <v>57.6</v>
      </c>
      <c r="Y4250" s="9" t="b">
        <f t="shared" si="870"/>
        <v>1</v>
      </c>
      <c r="Z4250" s="9" t="str">
        <f>VLOOKUP(H4250,Table2_ContractType!$A$2:$B$4,2,FALSE)</f>
        <v>1 Year</v>
      </c>
      <c r="AA4250" s="9" t="str">
        <f>VLOOKUP(F4250,Table3_PhoneService!$A$2:$B$4,2,FALSE)</f>
        <v>No Phone Service</v>
      </c>
      <c r="AB4250" s="9" t="str">
        <f>VLOOKUP(G4250,Table4_InternetService!$A$2:$B$4,2,FALSE)</f>
        <v>DSL</v>
      </c>
    </row>
    <row r="4251" spans="1:28" ht="16">
      <c r="A4251" t="s">
        <v>2033</v>
      </c>
      <c r="B4251" t="s">
        <v>3</v>
      </c>
      <c r="C4251">
        <v>0</v>
      </c>
      <c r="D4251" t="s">
        <v>5</v>
      </c>
      <c r="E4251" t="s">
        <v>5</v>
      </c>
      <c r="F4251">
        <v>1</v>
      </c>
      <c r="G4251">
        <v>2</v>
      </c>
      <c r="H4251">
        <v>0</v>
      </c>
      <c r="I4251" t="s">
        <v>7</v>
      </c>
      <c r="J4251" s="105">
        <v>86.25</v>
      </c>
      <c r="K4251" s="105">
        <f t="shared" si="859"/>
        <v>2.8356164383561642</v>
      </c>
      <c r="L4251" s="105">
        <v>1340.1</v>
      </c>
      <c r="M4251" t="s">
        <v>5</v>
      </c>
      <c r="N4251" s="104">
        <f t="shared" si="858"/>
        <v>15.537391304347825</v>
      </c>
      <c r="O4251" s="104">
        <f t="shared" si="860"/>
        <v>472.59565217391304</v>
      </c>
      <c r="P4251" s="10" t="b">
        <f t="shared" si="861"/>
        <v>1</v>
      </c>
      <c r="Q4251" s="9" t="b">
        <f t="shared" si="862"/>
        <v>1</v>
      </c>
      <c r="R4251" s="9" t="b">
        <f t="shared" si="863"/>
        <v>1</v>
      </c>
      <c r="S4251" s="9" t="b">
        <f t="shared" si="864"/>
        <v>1</v>
      </c>
      <c r="T4251" s="9" t="b">
        <f t="shared" si="865"/>
        <v>1</v>
      </c>
      <c r="U4251" s="9">
        <f t="shared" si="866"/>
        <v>0</v>
      </c>
      <c r="V4251" s="92">
        <f t="shared" ca="1" si="867"/>
        <v>43286.404347826086</v>
      </c>
      <c r="W4251" s="92">
        <f t="shared" ca="1" si="868"/>
        <v>43759</v>
      </c>
      <c r="X4251" s="113">
        <f t="shared" si="869"/>
        <v>86.25</v>
      </c>
      <c r="Y4251" s="9" t="b">
        <f t="shared" si="870"/>
        <v>1</v>
      </c>
      <c r="Z4251" s="9" t="str">
        <f>VLOOKUP(H4251,Table2_ContractType!$A$2:$B$4,2,FALSE)</f>
        <v>Month-to-Month</v>
      </c>
      <c r="AA4251" s="9" t="str">
        <f>VLOOKUP(F4251,Table3_PhoneService!$A$2:$B$4,2,FALSE)</f>
        <v>One Line</v>
      </c>
      <c r="AB4251" s="9" t="str">
        <f>VLOOKUP(G4251,Table4_InternetService!$A$2:$B$4,2,FALSE)</f>
        <v>Fiber Optic</v>
      </c>
    </row>
    <row r="4252" spans="1:28" ht="16">
      <c r="A4252" t="s">
        <v>924</v>
      </c>
      <c r="B4252" t="s">
        <v>9</v>
      </c>
      <c r="C4252">
        <v>0</v>
      </c>
      <c r="D4252" t="s">
        <v>5</v>
      </c>
      <c r="E4252" t="s">
        <v>5</v>
      </c>
      <c r="F4252">
        <v>1</v>
      </c>
      <c r="G4252">
        <v>0</v>
      </c>
      <c r="H4252">
        <v>1</v>
      </c>
      <c r="I4252" t="s">
        <v>17</v>
      </c>
      <c r="J4252" s="105">
        <v>20.05</v>
      </c>
      <c r="K4252" s="105">
        <f t="shared" si="859"/>
        <v>0.65917808219178087</v>
      </c>
      <c r="L4252" s="105">
        <v>267</v>
      </c>
      <c r="M4252" t="s">
        <v>5</v>
      </c>
      <c r="N4252" s="104">
        <f t="shared" si="858"/>
        <v>13.316708229426434</v>
      </c>
      <c r="O4252" s="104">
        <f t="shared" si="860"/>
        <v>405.04987531172065</v>
      </c>
      <c r="P4252" s="10" t="b">
        <f t="shared" si="861"/>
        <v>0</v>
      </c>
      <c r="Q4252" s="9" t="b">
        <f t="shared" si="862"/>
        <v>1</v>
      </c>
      <c r="R4252" s="9" t="b">
        <f t="shared" si="863"/>
        <v>1</v>
      </c>
      <c r="S4252" s="9" t="b">
        <f t="shared" si="864"/>
        <v>0</v>
      </c>
      <c r="T4252" s="9" t="b">
        <f t="shared" si="865"/>
        <v>0</v>
      </c>
      <c r="U4252" s="9">
        <f t="shared" si="866"/>
        <v>0</v>
      </c>
      <c r="V4252" s="92">
        <f t="shared" ca="1" si="867"/>
        <v>43353.950124688279</v>
      </c>
      <c r="W4252" s="92">
        <f t="shared" ca="1" si="868"/>
        <v>43759</v>
      </c>
      <c r="X4252" s="113">
        <f t="shared" si="869"/>
        <v>20.05</v>
      </c>
      <c r="Y4252" s="9" t="b">
        <f t="shared" si="870"/>
        <v>1</v>
      </c>
      <c r="Z4252" s="9" t="str">
        <f>VLOOKUP(H4252,Table2_ContractType!$A$2:$B$4,2,FALSE)</f>
        <v>1 Year</v>
      </c>
      <c r="AA4252" s="9" t="str">
        <f>VLOOKUP(F4252,Table3_PhoneService!$A$2:$B$4,2,FALSE)</f>
        <v>One Line</v>
      </c>
      <c r="AB4252" s="9" t="str">
        <f>VLOOKUP(G4252,Table4_InternetService!$A$2:$B$4,2,FALSE)</f>
        <v>No Internet Service</v>
      </c>
    </row>
    <row r="4253" spans="1:28" ht="16">
      <c r="A4253" t="s">
        <v>2844</v>
      </c>
      <c r="B4253" t="s">
        <v>3</v>
      </c>
      <c r="C4253">
        <v>0</v>
      </c>
      <c r="D4253" t="s">
        <v>5</v>
      </c>
      <c r="E4253" t="s">
        <v>5</v>
      </c>
      <c r="F4253">
        <v>1</v>
      </c>
      <c r="G4253">
        <v>1</v>
      </c>
      <c r="H4253">
        <v>2</v>
      </c>
      <c r="I4253" t="s">
        <v>13</v>
      </c>
      <c r="J4253" s="105">
        <v>61.15</v>
      </c>
      <c r="K4253" s="105">
        <f t="shared" si="859"/>
        <v>2.0104109589041093</v>
      </c>
      <c r="L4253" s="105">
        <v>4017.45</v>
      </c>
      <c r="M4253" t="s">
        <v>5</v>
      </c>
      <c r="N4253" s="104">
        <f t="shared" si="858"/>
        <v>65.698282910874894</v>
      </c>
      <c r="O4253" s="104">
        <f t="shared" si="860"/>
        <v>1998.3227718724449</v>
      </c>
      <c r="P4253" s="10" t="b">
        <f t="shared" si="861"/>
        <v>1</v>
      </c>
      <c r="Q4253" s="9" t="b">
        <f t="shared" si="862"/>
        <v>1</v>
      </c>
      <c r="R4253" s="9" t="b">
        <f t="shared" si="863"/>
        <v>1</v>
      </c>
      <c r="S4253" s="9" t="b">
        <f t="shared" si="864"/>
        <v>1</v>
      </c>
      <c r="T4253" s="9" t="b">
        <f t="shared" si="865"/>
        <v>1</v>
      </c>
      <c r="U4253" s="9">
        <f t="shared" si="866"/>
        <v>0</v>
      </c>
      <c r="V4253" s="92">
        <f t="shared" ca="1" si="867"/>
        <v>41760.677228127555</v>
      </c>
      <c r="W4253" s="92">
        <f t="shared" ca="1" si="868"/>
        <v>43759</v>
      </c>
      <c r="X4253" s="113">
        <f t="shared" si="869"/>
        <v>61.15</v>
      </c>
      <c r="Y4253" s="9" t="b">
        <f t="shared" si="870"/>
        <v>1</v>
      </c>
      <c r="Z4253" s="9" t="str">
        <f>VLOOKUP(H4253,Table2_ContractType!$A$2:$B$4,2,FALSE)</f>
        <v>2 Year</v>
      </c>
      <c r="AA4253" s="9" t="str">
        <f>VLOOKUP(F4253,Table3_PhoneService!$A$2:$B$4,2,FALSE)</f>
        <v>One Line</v>
      </c>
      <c r="AB4253" s="9" t="str">
        <f>VLOOKUP(G4253,Table4_InternetService!$A$2:$B$4,2,FALSE)</f>
        <v>DSL</v>
      </c>
    </row>
    <row r="4254" spans="1:28" ht="16">
      <c r="A4254" t="s">
        <v>6245</v>
      </c>
      <c r="B4254" t="s">
        <v>9</v>
      </c>
      <c r="C4254">
        <v>0</v>
      </c>
      <c r="D4254" t="s">
        <v>5</v>
      </c>
      <c r="E4254" t="s">
        <v>5</v>
      </c>
      <c r="F4254">
        <v>2</v>
      </c>
      <c r="G4254">
        <v>0</v>
      </c>
      <c r="H4254">
        <v>2</v>
      </c>
      <c r="I4254" t="s">
        <v>17</v>
      </c>
      <c r="J4254" s="105">
        <v>25.3</v>
      </c>
      <c r="K4254" s="105">
        <f t="shared" si="859"/>
        <v>0.83178082191780833</v>
      </c>
      <c r="L4254" s="105">
        <v>1474.35</v>
      </c>
      <c r="M4254" t="s">
        <v>5</v>
      </c>
      <c r="N4254" s="104">
        <f t="shared" si="858"/>
        <v>58.27470355731225</v>
      </c>
      <c r="O4254" s="104">
        <f t="shared" si="860"/>
        <v>1772.5222332015808</v>
      </c>
      <c r="P4254" s="10" t="b">
        <f t="shared" si="861"/>
        <v>0</v>
      </c>
      <c r="Q4254" s="9" t="b">
        <f t="shared" si="862"/>
        <v>1</v>
      </c>
      <c r="R4254" s="9" t="b">
        <f t="shared" si="863"/>
        <v>1</v>
      </c>
      <c r="S4254" s="9" t="b">
        <f t="shared" si="864"/>
        <v>0</v>
      </c>
      <c r="T4254" s="9" t="b">
        <f t="shared" si="865"/>
        <v>0</v>
      </c>
      <c r="U4254" s="9">
        <f t="shared" si="866"/>
        <v>0</v>
      </c>
      <c r="V4254" s="92">
        <f t="shared" ca="1" si="867"/>
        <v>41986.477766798416</v>
      </c>
      <c r="W4254" s="92">
        <f t="shared" ca="1" si="868"/>
        <v>43759</v>
      </c>
      <c r="X4254" s="113">
        <f t="shared" si="869"/>
        <v>25.3</v>
      </c>
      <c r="Y4254" s="9" t="b">
        <f t="shared" si="870"/>
        <v>1</v>
      </c>
      <c r="Z4254" s="9" t="str">
        <f>VLOOKUP(H4254,Table2_ContractType!$A$2:$B$4,2,FALSE)</f>
        <v>2 Year</v>
      </c>
      <c r="AA4254" s="9" t="str">
        <f>VLOOKUP(F4254,Table3_PhoneService!$A$2:$B$4,2,FALSE)</f>
        <v>Two or More Lines</v>
      </c>
      <c r="AB4254" s="9" t="str">
        <f>VLOOKUP(G4254,Table4_InternetService!$A$2:$B$4,2,FALSE)</f>
        <v>No Internet Service</v>
      </c>
    </row>
    <row r="4255" spans="1:28" ht="16">
      <c r="A4255" t="s">
        <v>5955</v>
      </c>
      <c r="B4255" t="s">
        <v>9</v>
      </c>
      <c r="C4255">
        <v>0</v>
      </c>
      <c r="D4255" t="s">
        <v>5</v>
      </c>
      <c r="E4255" t="s">
        <v>5</v>
      </c>
      <c r="F4255">
        <v>1</v>
      </c>
      <c r="G4255">
        <v>1</v>
      </c>
      <c r="H4255">
        <v>0</v>
      </c>
      <c r="I4255" t="s">
        <v>10</v>
      </c>
      <c r="J4255" s="105">
        <v>56.65</v>
      </c>
      <c r="K4255" s="105">
        <f t="shared" si="859"/>
        <v>1.8624657534246574</v>
      </c>
      <c r="L4255" s="105">
        <v>654.85</v>
      </c>
      <c r="M4255" t="s">
        <v>4</v>
      </c>
      <c r="N4255" s="104">
        <f t="shared" si="858"/>
        <v>11.559576345984114</v>
      </c>
      <c r="O4255" s="104">
        <f t="shared" si="860"/>
        <v>351.6037805236835</v>
      </c>
      <c r="P4255" s="10" t="b">
        <f t="shared" si="861"/>
        <v>0</v>
      </c>
      <c r="Q4255" s="9" t="b">
        <f t="shared" si="862"/>
        <v>0</v>
      </c>
      <c r="R4255" s="9" t="b">
        <f t="shared" si="863"/>
        <v>1</v>
      </c>
      <c r="S4255" s="9" t="b">
        <f t="shared" si="864"/>
        <v>1</v>
      </c>
      <c r="T4255" s="9" t="b">
        <f t="shared" si="865"/>
        <v>1</v>
      </c>
      <c r="U4255" s="9">
        <f t="shared" si="866"/>
        <v>0</v>
      </c>
      <c r="V4255" s="92">
        <f t="shared" ca="1" si="867"/>
        <v>43407.396219476315</v>
      </c>
      <c r="W4255" s="92">
        <f t="shared" ca="1" si="868"/>
        <v>43759</v>
      </c>
      <c r="X4255" s="113">
        <f t="shared" si="869"/>
        <v>56.65</v>
      </c>
      <c r="Y4255" s="9" t="b">
        <f t="shared" si="870"/>
        <v>1</v>
      </c>
      <c r="Z4255" s="9" t="str">
        <f>VLOOKUP(H4255,Table2_ContractType!$A$2:$B$4,2,FALSE)</f>
        <v>Month-to-Month</v>
      </c>
      <c r="AA4255" s="9" t="str">
        <f>VLOOKUP(F4255,Table3_PhoneService!$A$2:$B$4,2,FALSE)</f>
        <v>One Line</v>
      </c>
      <c r="AB4255" s="9" t="str">
        <f>VLOOKUP(G4255,Table4_InternetService!$A$2:$B$4,2,FALSE)</f>
        <v>DSL</v>
      </c>
    </row>
    <row r="4256" spans="1:28" ht="16">
      <c r="A4256" t="s">
        <v>5083</v>
      </c>
      <c r="B4256" t="s">
        <v>9</v>
      </c>
      <c r="C4256">
        <v>1</v>
      </c>
      <c r="D4256" t="s">
        <v>4</v>
      </c>
      <c r="E4256" t="s">
        <v>5</v>
      </c>
      <c r="F4256">
        <v>2</v>
      </c>
      <c r="G4256">
        <v>2</v>
      </c>
      <c r="H4256">
        <v>0</v>
      </c>
      <c r="I4256" t="s">
        <v>7</v>
      </c>
      <c r="J4256" s="105">
        <v>104.45</v>
      </c>
      <c r="K4256" s="105">
        <f t="shared" si="859"/>
        <v>3.4339726027397264</v>
      </c>
      <c r="L4256" s="105">
        <v>2184.85</v>
      </c>
      <c r="M4256" t="s">
        <v>5</v>
      </c>
      <c r="N4256" s="104">
        <f t="shared" si="858"/>
        <v>20.917663954044997</v>
      </c>
      <c r="O4256" s="104">
        <f t="shared" si="860"/>
        <v>636.24561193553529</v>
      </c>
      <c r="P4256" s="10" t="b">
        <f t="shared" si="861"/>
        <v>0</v>
      </c>
      <c r="Q4256" s="9" t="b">
        <f t="shared" si="862"/>
        <v>1</v>
      </c>
      <c r="R4256" s="9" t="b">
        <f t="shared" si="863"/>
        <v>1</v>
      </c>
      <c r="S4256" s="9" t="b">
        <f t="shared" si="864"/>
        <v>1</v>
      </c>
      <c r="T4256" s="9" t="b">
        <f t="shared" si="865"/>
        <v>1</v>
      </c>
      <c r="U4256" s="9">
        <f t="shared" si="866"/>
        <v>1</v>
      </c>
      <c r="V4256" s="92">
        <f t="shared" ca="1" si="867"/>
        <v>43122.754388064466</v>
      </c>
      <c r="W4256" s="92">
        <f t="shared" ca="1" si="868"/>
        <v>43759</v>
      </c>
      <c r="X4256" s="113">
        <f t="shared" si="869"/>
        <v>104.45</v>
      </c>
      <c r="Y4256" s="9" t="b">
        <f t="shared" si="870"/>
        <v>1</v>
      </c>
      <c r="Z4256" s="9" t="str">
        <f>VLOOKUP(H4256,Table2_ContractType!$A$2:$B$4,2,FALSE)</f>
        <v>Month-to-Month</v>
      </c>
      <c r="AA4256" s="9" t="str">
        <f>VLOOKUP(F4256,Table3_PhoneService!$A$2:$B$4,2,FALSE)</f>
        <v>Two or More Lines</v>
      </c>
      <c r="AB4256" s="9" t="str">
        <f>VLOOKUP(G4256,Table4_InternetService!$A$2:$B$4,2,FALSE)</f>
        <v>Fiber Optic</v>
      </c>
    </row>
    <row r="4257" spans="1:28" ht="16">
      <c r="A4257" t="s">
        <v>5442</v>
      </c>
      <c r="B4257" t="s">
        <v>3</v>
      </c>
      <c r="C4257">
        <v>0</v>
      </c>
      <c r="D4257" t="s">
        <v>5</v>
      </c>
      <c r="E4257" t="s">
        <v>5</v>
      </c>
      <c r="F4257">
        <v>1</v>
      </c>
      <c r="G4257">
        <v>0</v>
      </c>
      <c r="H4257">
        <v>1</v>
      </c>
      <c r="I4257" t="s">
        <v>7</v>
      </c>
      <c r="J4257" s="105">
        <v>19.8</v>
      </c>
      <c r="K4257" s="105">
        <f t="shared" si="859"/>
        <v>0.65095890410958912</v>
      </c>
      <c r="L4257" s="105">
        <v>695.05</v>
      </c>
      <c r="M4257" t="s">
        <v>5</v>
      </c>
      <c r="N4257" s="104">
        <f t="shared" si="858"/>
        <v>35.103535353535349</v>
      </c>
      <c r="O4257" s="104">
        <f t="shared" si="860"/>
        <v>1067.7325336700335</v>
      </c>
      <c r="P4257" s="10" t="b">
        <f t="shared" si="861"/>
        <v>1</v>
      </c>
      <c r="Q4257" s="9" t="b">
        <f t="shared" si="862"/>
        <v>1</v>
      </c>
      <c r="R4257" s="9" t="b">
        <f t="shared" si="863"/>
        <v>1</v>
      </c>
      <c r="S4257" s="9" t="b">
        <f t="shared" si="864"/>
        <v>0</v>
      </c>
      <c r="T4257" s="9" t="b">
        <f t="shared" si="865"/>
        <v>0</v>
      </c>
      <c r="U4257" s="9">
        <f t="shared" si="866"/>
        <v>0</v>
      </c>
      <c r="V4257" s="92">
        <f t="shared" ca="1" si="867"/>
        <v>42691.267466329969</v>
      </c>
      <c r="W4257" s="92">
        <f t="shared" ca="1" si="868"/>
        <v>43759</v>
      </c>
      <c r="X4257" s="113">
        <f t="shared" si="869"/>
        <v>19.8</v>
      </c>
      <c r="Y4257" s="9" t="b">
        <f t="shared" si="870"/>
        <v>1</v>
      </c>
      <c r="Z4257" s="9" t="str">
        <f>VLOOKUP(H4257,Table2_ContractType!$A$2:$B$4,2,FALSE)</f>
        <v>1 Year</v>
      </c>
      <c r="AA4257" s="9" t="str">
        <f>VLOOKUP(F4257,Table3_PhoneService!$A$2:$B$4,2,FALSE)</f>
        <v>One Line</v>
      </c>
      <c r="AB4257" s="9" t="str">
        <f>VLOOKUP(G4257,Table4_InternetService!$A$2:$B$4,2,FALSE)</f>
        <v>No Internet Service</v>
      </c>
    </row>
    <row r="4258" spans="1:28" ht="16">
      <c r="A4258" t="s">
        <v>2724</v>
      </c>
      <c r="B4258" t="s">
        <v>9</v>
      </c>
      <c r="C4258">
        <v>0</v>
      </c>
      <c r="D4258" t="s">
        <v>5</v>
      </c>
      <c r="E4258" t="s">
        <v>5</v>
      </c>
      <c r="F4258">
        <v>1</v>
      </c>
      <c r="G4258">
        <v>0</v>
      </c>
      <c r="H4258">
        <v>0</v>
      </c>
      <c r="I4258" t="s">
        <v>10</v>
      </c>
      <c r="J4258" s="105">
        <v>20.45</v>
      </c>
      <c r="K4258" s="105">
        <f t="shared" si="859"/>
        <v>0.6723287671232876</v>
      </c>
      <c r="L4258" s="105">
        <v>20.45</v>
      </c>
      <c r="M4258" t="s">
        <v>5</v>
      </c>
      <c r="N4258" s="104">
        <f t="shared" si="858"/>
        <v>1</v>
      </c>
      <c r="O4258" s="104">
        <f t="shared" si="860"/>
        <v>30.416666666666668</v>
      </c>
      <c r="P4258" s="10" t="b">
        <f t="shared" si="861"/>
        <v>0</v>
      </c>
      <c r="Q4258" s="9" t="b">
        <f t="shared" si="862"/>
        <v>1</v>
      </c>
      <c r="R4258" s="9" t="b">
        <f t="shared" si="863"/>
        <v>1</v>
      </c>
      <c r="S4258" s="9" t="b">
        <f t="shared" si="864"/>
        <v>0</v>
      </c>
      <c r="T4258" s="9" t="b">
        <f t="shared" si="865"/>
        <v>0</v>
      </c>
      <c r="U4258" s="9">
        <f t="shared" si="866"/>
        <v>0</v>
      </c>
      <c r="V4258" s="92">
        <f t="shared" ca="1" si="867"/>
        <v>43728.583333333336</v>
      </c>
      <c r="W4258" s="92">
        <f t="shared" ca="1" si="868"/>
        <v>43759</v>
      </c>
      <c r="X4258" s="113">
        <f t="shared" si="869"/>
        <v>20.45</v>
      </c>
      <c r="Y4258" s="9" t="b">
        <f t="shared" si="870"/>
        <v>1</v>
      </c>
      <c r="Z4258" s="9" t="str">
        <f>VLOOKUP(H4258,Table2_ContractType!$A$2:$B$4,2,FALSE)</f>
        <v>Month-to-Month</v>
      </c>
      <c r="AA4258" s="9" t="str">
        <f>VLOOKUP(F4258,Table3_PhoneService!$A$2:$B$4,2,FALSE)</f>
        <v>One Line</v>
      </c>
      <c r="AB4258" s="9" t="str">
        <f>VLOOKUP(G4258,Table4_InternetService!$A$2:$B$4,2,FALSE)</f>
        <v>No Internet Service</v>
      </c>
    </row>
    <row r="4259" spans="1:28" ht="16">
      <c r="A4259" t="s">
        <v>6949</v>
      </c>
      <c r="B4259" t="s">
        <v>3</v>
      </c>
      <c r="C4259">
        <v>0</v>
      </c>
      <c r="D4259" t="s">
        <v>4</v>
      </c>
      <c r="E4259" t="s">
        <v>4</v>
      </c>
      <c r="F4259">
        <v>2</v>
      </c>
      <c r="G4259">
        <v>1</v>
      </c>
      <c r="H4259">
        <v>2</v>
      </c>
      <c r="I4259" t="s">
        <v>13</v>
      </c>
      <c r="J4259" s="105">
        <v>69.900000000000006</v>
      </c>
      <c r="K4259" s="105">
        <f t="shared" si="859"/>
        <v>2.2980821917808223</v>
      </c>
      <c r="L4259" s="105">
        <v>4615.8999999999996</v>
      </c>
      <c r="M4259" t="s">
        <v>5</v>
      </c>
      <c r="N4259" s="104">
        <f t="shared" si="858"/>
        <v>66.035765379113002</v>
      </c>
      <c r="O4259" s="104">
        <f t="shared" si="860"/>
        <v>2008.5878636146872</v>
      </c>
      <c r="P4259" s="10" t="b">
        <f t="shared" si="861"/>
        <v>1</v>
      </c>
      <c r="Q4259" s="9" t="b">
        <f t="shared" si="862"/>
        <v>1</v>
      </c>
      <c r="R4259" s="9" t="b">
        <f t="shared" si="863"/>
        <v>1</v>
      </c>
      <c r="S4259" s="9" t="b">
        <f t="shared" si="864"/>
        <v>1</v>
      </c>
      <c r="T4259" s="9" t="b">
        <f t="shared" si="865"/>
        <v>1</v>
      </c>
      <c r="U4259" s="9">
        <f t="shared" si="866"/>
        <v>3</v>
      </c>
      <c r="V4259" s="92">
        <f t="shared" ca="1" si="867"/>
        <v>41750.412136385312</v>
      </c>
      <c r="W4259" s="92">
        <f t="shared" ca="1" si="868"/>
        <v>43759</v>
      </c>
      <c r="X4259" s="113">
        <f t="shared" si="869"/>
        <v>69.900000000000006</v>
      </c>
      <c r="Y4259" s="9" t="b">
        <f t="shared" si="870"/>
        <v>1</v>
      </c>
      <c r="Z4259" s="9" t="str">
        <f>VLOOKUP(H4259,Table2_ContractType!$A$2:$B$4,2,FALSE)</f>
        <v>2 Year</v>
      </c>
      <c r="AA4259" s="9" t="str">
        <f>VLOOKUP(F4259,Table3_PhoneService!$A$2:$B$4,2,FALSE)</f>
        <v>Two or More Lines</v>
      </c>
      <c r="AB4259" s="9" t="str">
        <f>VLOOKUP(G4259,Table4_InternetService!$A$2:$B$4,2,FALSE)</f>
        <v>DSL</v>
      </c>
    </row>
    <row r="4260" spans="1:28" ht="16">
      <c r="A4260" t="s">
        <v>3454</v>
      </c>
      <c r="B4260" t="s">
        <v>9</v>
      </c>
      <c r="C4260">
        <v>1</v>
      </c>
      <c r="D4260" t="s">
        <v>4</v>
      </c>
      <c r="E4260" t="s">
        <v>5</v>
      </c>
      <c r="F4260">
        <v>1</v>
      </c>
      <c r="G4260">
        <v>2</v>
      </c>
      <c r="H4260">
        <v>1</v>
      </c>
      <c r="I4260" t="s">
        <v>17</v>
      </c>
      <c r="J4260" s="105">
        <v>98.15</v>
      </c>
      <c r="K4260" s="105">
        <f t="shared" si="859"/>
        <v>3.2268493150684936</v>
      </c>
      <c r="L4260" s="105">
        <v>4116.8</v>
      </c>
      <c r="M4260" t="s">
        <v>5</v>
      </c>
      <c r="N4260" s="104">
        <f t="shared" si="858"/>
        <v>41.943963321446766</v>
      </c>
      <c r="O4260" s="104">
        <f t="shared" si="860"/>
        <v>1275.7955510273389</v>
      </c>
      <c r="P4260" s="10" t="b">
        <f t="shared" si="861"/>
        <v>0</v>
      </c>
      <c r="Q4260" s="9" t="b">
        <f t="shared" si="862"/>
        <v>1</v>
      </c>
      <c r="R4260" s="9" t="b">
        <f t="shared" si="863"/>
        <v>1</v>
      </c>
      <c r="S4260" s="9" t="b">
        <f t="shared" si="864"/>
        <v>1</v>
      </c>
      <c r="T4260" s="9" t="b">
        <f t="shared" si="865"/>
        <v>1</v>
      </c>
      <c r="U4260" s="9">
        <f t="shared" si="866"/>
        <v>1</v>
      </c>
      <c r="V4260" s="92">
        <f t="shared" ca="1" si="867"/>
        <v>42483.204448972661</v>
      </c>
      <c r="W4260" s="92">
        <f t="shared" ca="1" si="868"/>
        <v>43759</v>
      </c>
      <c r="X4260" s="113">
        <f t="shared" si="869"/>
        <v>98.15</v>
      </c>
      <c r="Y4260" s="9" t="b">
        <f t="shared" si="870"/>
        <v>1</v>
      </c>
      <c r="Z4260" s="9" t="str">
        <f>VLOOKUP(H4260,Table2_ContractType!$A$2:$B$4,2,FALSE)</f>
        <v>1 Year</v>
      </c>
      <c r="AA4260" s="9" t="str">
        <f>VLOOKUP(F4260,Table3_PhoneService!$A$2:$B$4,2,FALSE)</f>
        <v>One Line</v>
      </c>
      <c r="AB4260" s="9" t="str">
        <f>VLOOKUP(G4260,Table4_InternetService!$A$2:$B$4,2,FALSE)</f>
        <v>Fiber Optic</v>
      </c>
    </row>
    <row r="4261" spans="1:28" ht="16">
      <c r="A4261" t="s">
        <v>178</v>
      </c>
      <c r="B4261" t="s">
        <v>9</v>
      </c>
      <c r="C4261">
        <v>0</v>
      </c>
      <c r="D4261" t="s">
        <v>4</v>
      </c>
      <c r="E4261" t="s">
        <v>5</v>
      </c>
      <c r="F4261">
        <v>2</v>
      </c>
      <c r="G4261">
        <v>1</v>
      </c>
      <c r="H4261">
        <v>2</v>
      </c>
      <c r="I4261" t="s">
        <v>13</v>
      </c>
      <c r="J4261" s="105">
        <v>89.05</v>
      </c>
      <c r="K4261" s="105">
        <f t="shared" si="859"/>
        <v>2.9276712328767123</v>
      </c>
      <c r="L4261" s="105">
        <v>6254.45</v>
      </c>
      <c r="M4261" t="s">
        <v>5</v>
      </c>
      <c r="N4261" s="104">
        <f t="shared" si="858"/>
        <v>70.235261089275681</v>
      </c>
      <c r="O4261" s="104">
        <f t="shared" si="860"/>
        <v>2136.3225247988021</v>
      </c>
      <c r="P4261" s="10" t="b">
        <f t="shared" si="861"/>
        <v>0</v>
      </c>
      <c r="Q4261" s="9" t="b">
        <f t="shared" si="862"/>
        <v>1</v>
      </c>
      <c r="R4261" s="9" t="b">
        <f t="shared" si="863"/>
        <v>1</v>
      </c>
      <c r="S4261" s="9" t="b">
        <f t="shared" si="864"/>
        <v>1</v>
      </c>
      <c r="T4261" s="9" t="b">
        <f t="shared" si="865"/>
        <v>1</v>
      </c>
      <c r="U4261" s="9">
        <f t="shared" si="866"/>
        <v>1</v>
      </c>
      <c r="V4261" s="92">
        <f t="shared" ca="1" si="867"/>
        <v>41622.677475201199</v>
      </c>
      <c r="W4261" s="92">
        <f t="shared" ca="1" si="868"/>
        <v>43759</v>
      </c>
      <c r="X4261" s="113">
        <f t="shared" si="869"/>
        <v>89.050000000000011</v>
      </c>
      <c r="Y4261" s="9" t="b">
        <f t="shared" si="870"/>
        <v>1</v>
      </c>
      <c r="Z4261" s="9" t="str">
        <f>VLOOKUP(H4261,Table2_ContractType!$A$2:$B$4,2,FALSE)</f>
        <v>2 Year</v>
      </c>
      <c r="AA4261" s="9" t="str">
        <f>VLOOKUP(F4261,Table3_PhoneService!$A$2:$B$4,2,FALSE)</f>
        <v>Two or More Lines</v>
      </c>
      <c r="AB4261" s="9" t="str">
        <f>VLOOKUP(G4261,Table4_InternetService!$A$2:$B$4,2,FALSE)</f>
        <v>DSL</v>
      </c>
    </row>
    <row r="4262" spans="1:28" ht="16">
      <c r="A4262" t="s">
        <v>6498</v>
      </c>
      <c r="B4262" t="s">
        <v>3</v>
      </c>
      <c r="C4262">
        <v>0</v>
      </c>
      <c r="D4262" t="s">
        <v>4</v>
      </c>
      <c r="E4262" t="s">
        <v>5</v>
      </c>
      <c r="F4262">
        <v>2</v>
      </c>
      <c r="G4262">
        <v>2</v>
      </c>
      <c r="H4262">
        <v>2</v>
      </c>
      <c r="I4262" t="s">
        <v>13</v>
      </c>
      <c r="J4262" s="105">
        <v>94.35</v>
      </c>
      <c r="K4262" s="105">
        <f t="shared" si="859"/>
        <v>3.1019178082191776</v>
      </c>
      <c r="L4262" s="105">
        <v>5703</v>
      </c>
      <c r="M4262" t="s">
        <v>5</v>
      </c>
      <c r="N4262" s="104">
        <f t="shared" si="858"/>
        <v>60.445151033386331</v>
      </c>
      <c r="O4262" s="104">
        <f t="shared" si="860"/>
        <v>1838.5400105988344</v>
      </c>
      <c r="P4262" s="10" t="b">
        <f t="shared" si="861"/>
        <v>1</v>
      </c>
      <c r="Q4262" s="9" t="b">
        <f t="shared" si="862"/>
        <v>1</v>
      </c>
      <c r="R4262" s="9" t="b">
        <f t="shared" si="863"/>
        <v>1</v>
      </c>
      <c r="S4262" s="9" t="b">
        <f t="shared" si="864"/>
        <v>1</v>
      </c>
      <c r="T4262" s="9" t="b">
        <f t="shared" si="865"/>
        <v>1</v>
      </c>
      <c r="U4262" s="9">
        <f t="shared" si="866"/>
        <v>1</v>
      </c>
      <c r="V4262" s="92">
        <f t="shared" ca="1" si="867"/>
        <v>41920.459989401163</v>
      </c>
      <c r="W4262" s="92">
        <f t="shared" ca="1" si="868"/>
        <v>43759</v>
      </c>
      <c r="X4262" s="113">
        <f t="shared" si="869"/>
        <v>94.35</v>
      </c>
      <c r="Y4262" s="9" t="b">
        <f t="shared" si="870"/>
        <v>1</v>
      </c>
      <c r="Z4262" s="9" t="str">
        <f>VLOOKUP(H4262,Table2_ContractType!$A$2:$B$4,2,FALSE)</f>
        <v>2 Year</v>
      </c>
      <c r="AA4262" s="9" t="str">
        <f>VLOOKUP(F4262,Table3_PhoneService!$A$2:$B$4,2,FALSE)</f>
        <v>Two or More Lines</v>
      </c>
      <c r="AB4262" s="9" t="str">
        <f>VLOOKUP(G4262,Table4_InternetService!$A$2:$B$4,2,FALSE)</f>
        <v>Fiber Optic</v>
      </c>
    </row>
    <row r="4263" spans="1:28" ht="16">
      <c r="A4263" t="s">
        <v>3572</v>
      </c>
      <c r="B4263" t="s">
        <v>9</v>
      </c>
      <c r="C4263">
        <v>0</v>
      </c>
      <c r="D4263" t="s">
        <v>5</v>
      </c>
      <c r="E4263" t="s">
        <v>5</v>
      </c>
      <c r="F4263">
        <v>2</v>
      </c>
      <c r="G4263">
        <v>2</v>
      </c>
      <c r="H4263">
        <v>0</v>
      </c>
      <c r="I4263" t="s">
        <v>7</v>
      </c>
      <c r="J4263" s="105">
        <v>80.5</v>
      </c>
      <c r="K4263" s="105">
        <f t="shared" si="859"/>
        <v>2.6465753424657534</v>
      </c>
      <c r="L4263" s="105">
        <v>2088.8000000000002</v>
      </c>
      <c r="M4263" t="s">
        <v>4</v>
      </c>
      <c r="N4263" s="104">
        <f t="shared" si="858"/>
        <v>25.947826086956525</v>
      </c>
      <c r="O4263" s="104">
        <f t="shared" si="860"/>
        <v>789.24637681159425</v>
      </c>
      <c r="P4263" s="10" t="b">
        <f t="shared" si="861"/>
        <v>0</v>
      </c>
      <c r="Q4263" s="9" t="b">
        <f t="shared" si="862"/>
        <v>0</v>
      </c>
      <c r="R4263" s="9" t="b">
        <f t="shared" si="863"/>
        <v>1</v>
      </c>
      <c r="S4263" s="9" t="b">
        <f t="shared" si="864"/>
        <v>1</v>
      </c>
      <c r="T4263" s="9" t="b">
        <f t="shared" si="865"/>
        <v>1</v>
      </c>
      <c r="U4263" s="9">
        <f t="shared" si="866"/>
        <v>0</v>
      </c>
      <c r="V4263" s="92">
        <f t="shared" ca="1" si="867"/>
        <v>42969.753623188408</v>
      </c>
      <c r="W4263" s="92">
        <f t="shared" ca="1" si="868"/>
        <v>43759</v>
      </c>
      <c r="X4263" s="113">
        <f t="shared" si="869"/>
        <v>80.5</v>
      </c>
      <c r="Y4263" s="9" t="b">
        <f t="shared" si="870"/>
        <v>1</v>
      </c>
      <c r="Z4263" s="9" t="str">
        <f>VLOOKUP(H4263,Table2_ContractType!$A$2:$B$4,2,FALSE)</f>
        <v>Month-to-Month</v>
      </c>
      <c r="AA4263" s="9" t="str">
        <f>VLOOKUP(F4263,Table3_PhoneService!$A$2:$B$4,2,FALSE)</f>
        <v>Two or More Lines</v>
      </c>
      <c r="AB4263" s="9" t="str">
        <f>VLOOKUP(G4263,Table4_InternetService!$A$2:$B$4,2,FALSE)</f>
        <v>Fiber Optic</v>
      </c>
    </row>
    <row r="4264" spans="1:28" ht="16">
      <c r="A4264" t="s">
        <v>3913</v>
      </c>
      <c r="B4264" t="s">
        <v>3</v>
      </c>
      <c r="C4264">
        <v>0</v>
      </c>
      <c r="D4264" t="s">
        <v>5</v>
      </c>
      <c r="E4264" t="s">
        <v>5</v>
      </c>
      <c r="F4264">
        <v>0</v>
      </c>
      <c r="G4264">
        <v>1</v>
      </c>
      <c r="H4264">
        <v>0</v>
      </c>
      <c r="I4264" t="s">
        <v>10</v>
      </c>
      <c r="J4264" s="105">
        <v>29.9</v>
      </c>
      <c r="K4264" s="105">
        <f t="shared" si="859"/>
        <v>0.98301369863013688</v>
      </c>
      <c r="L4264" s="105">
        <v>29.9</v>
      </c>
      <c r="M4264" t="s">
        <v>5</v>
      </c>
      <c r="N4264" s="104">
        <f t="shared" si="858"/>
        <v>1</v>
      </c>
      <c r="O4264" s="104">
        <f t="shared" si="860"/>
        <v>30.416666666666668</v>
      </c>
      <c r="P4264" s="10" t="b">
        <f t="shared" si="861"/>
        <v>1</v>
      </c>
      <c r="Q4264" s="9" t="b">
        <f t="shared" si="862"/>
        <v>1</v>
      </c>
      <c r="R4264" s="9" t="b">
        <f t="shared" si="863"/>
        <v>0</v>
      </c>
      <c r="S4264" s="9" t="b">
        <f t="shared" si="864"/>
        <v>1</v>
      </c>
      <c r="T4264" s="9" t="b">
        <f t="shared" si="865"/>
        <v>0</v>
      </c>
      <c r="U4264" s="9">
        <f t="shared" si="866"/>
        <v>0</v>
      </c>
      <c r="V4264" s="92">
        <f t="shared" ca="1" si="867"/>
        <v>43728.583333333336</v>
      </c>
      <c r="W4264" s="92">
        <f t="shared" ca="1" si="868"/>
        <v>43759</v>
      </c>
      <c r="X4264" s="113">
        <f t="shared" si="869"/>
        <v>29.9</v>
      </c>
      <c r="Y4264" s="9" t="b">
        <f t="shared" si="870"/>
        <v>1</v>
      </c>
      <c r="Z4264" s="9" t="str">
        <f>VLOOKUP(H4264,Table2_ContractType!$A$2:$B$4,2,FALSE)</f>
        <v>Month-to-Month</v>
      </c>
      <c r="AA4264" s="9" t="str">
        <f>VLOOKUP(F4264,Table3_PhoneService!$A$2:$B$4,2,FALSE)</f>
        <v>No Phone Service</v>
      </c>
      <c r="AB4264" s="9" t="str">
        <f>VLOOKUP(G4264,Table4_InternetService!$A$2:$B$4,2,FALSE)</f>
        <v>DSL</v>
      </c>
    </row>
    <row r="4265" spans="1:28" ht="16">
      <c r="A4265" t="s">
        <v>5179</v>
      </c>
      <c r="B4265" t="s">
        <v>9</v>
      </c>
      <c r="C4265">
        <v>0</v>
      </c>
      <c r="D4265" t="s">
        <v>5</v>
      </c>
      <c r="E4265" t="s">
        <v>5</v>
      </c>
      <c r="F4265">
        <v>1</v>
      </c>
      <c r="G4265">
        <v>2</v>
      </c>
      <c r="H4265">
        <v>0</v>
      </c>
      <c r="I4265" t="s">
        <v>7</v>
      </c>
      <c r="J4265" s="105">
        <v>80.8</v>
      </c>
      <c r="K4265" s="105">
        <f t="shared" si="859"/>
        <v>2.6564383561643834</v>
      </c>
      <c r="L4265" s="105">
        <v>713.1</v>
      </c>
      <c r="M4265" t="s">
        <v>4</v>
      </c>
      <c r="N4265" s="104">
        <f t="shared" si="858"/>
        <v>8.8254950495049513</v>
      </c>
      <c r="O4265" s="104">
        <f t="shared" si="860"/>
        <v>268.44214108910893</v>
      </c>
      <c r="P4265" s="10" t="b">
        <f t="shared" si="861"/>
        <v>0</v>
      </c>
      <c r="Q4265" s="9" t="b">
        <f t="shared" si="862"/>
        <v>0</v>
      </c>
      <c r="R4265" s="9" t="b">
        <f t="shared" si="863"/>
        <v>1</v>
      </c>
      <c r="S4265" s="9" t="b">
        <f t="shared" si="864"/>
        <v>1</v>
      </c>
      <c r="T4265" s="9" t="b">
        <f t="shared" si="865"/>
        <v>1</v>
      </c>
      <c r="U4265" s="9">
        <f t="shared" si="866"/>
        <v>0</v>
      </c>
      <c r="V4265" s="92">
        <f t="shared" ca="1" si="867"/>
        <v>43490.557858910892</v>
      </c>
      <c r="W4265" s="92">
        <f t="shared" ca="1" si="868"/>
        <v>43759</v>
      </c>
      <c r="X4265" s="113">
        <f t="shared" si="869"/>
        <v>80.8</v>
      </c>
      <c r="Y4265" s="9" t="b">
        <f t="shared" si="870"/>
        <v>1</v>
      </c>
      <c r="Z4265" s="9" t="str">
        <f>VLOOKUP(H4265,Table2_ContractType!$A$2:$B$4,2,FALSE)</f>
        <v>Month-to-Month</v>
      </c>
      <c r="AA4265" s="9" t="str">
        <f>VLOOKUP(F4265,Table3_PhoneService!$A$2:$B$4,2,FALSE)</f>
        <v>One Line</v>
      </c>
      <c r="AB4265" s="9" t="str">
        <f>VLOOKUP(G4265,Table4_InternetService!$A$2:$B$4,2,FALSE)</f>
        <v>Fiber Optic</v>
      </c>
    </row>
    <row r="4266" spans="1:28" ht="16">
      <c r="A4266" t="s">
        <v>6438</v>
      </c>
      <c r="B4266" t="s">
        <v>9</v>
      </c>
      <c r="C4266">
        <v>0</v>
      </c>
      <c r="D4266" t="s">
        <v>5</v>
      </c>
      <c r="E4266" t="s">
        <v>5</v>
      </c>
      <c r="F4266">
        <v>1</v>
      </c>
      <c r="G4266">
        <v>0</v>
      </c>
      <c r="H4266">
        <v>2</v>
      </c>
      <c r="I4266" t="s">
        <v>10</v>
      </c>
      <c r="J4266" s="105">
        <v>20.149999999999999</v>
      </c>
      <c r="K4266" s="105">
        <f t="shared" si="859"/>
        <v>0.66246575342465752</v>
      </c>
      <c r="L4266" s="105">
        <v>802.35</v>
      </c>
      <c r="M4266" t="s">
        <v>5</v>
      </c>
      <c r="N4266" s="104">
        <f t="shared" si="858"/>
        <v>39.818858560794048</v>
      </c>
      <c r="O4266" s="104">
        <f t="shared" si="860"/>
        <v>1211.1569478908189</v>
      </c>
      <c r="P4266" s="10" t="b">
        <f t="shared" si="861"/>
        <v>0</v>
      </c>
      <c r="Q4266" s="9" t="b">
        <f t="shared" si="862"/>
        <v>1</v>
      </c>
      <c r="R4266" s="9" t="b">
        <f t="shared" si="863"/>
        <v>1</v>
      </c>
      <c r="S4266" s="9" t="b">
        <f t="shared" si="864"/>
        <v>0</v>
      </c>
      <c r="T4266" s="9" t="b">
        <f t="shared" si="865"/>
        <v>0</v>
      </c>
      <c r="U4266" s="9">
        <f t="shared" si="866"/>
        <v>0</v>
      </c>
      <c r="V4266" s="92">
        <f t="shared" ca="1" si="867"/>
        <v>42547.84305210918</v>
      </c>
      <c r="W4266" s="92">
        <f t="shared" ca="1" si="868"/>
        <v>43759</v>
      </c>
      <c r="X4266" s="113">
        <f t="shared" si="869"/>
        <v>20.149999999999999</v>
      </c>
      <c r="Y4266" s="9" t="b">
        <f t="shared" si="870"/>
        <v>1</v>
      </c>
      <c r="Z4266" s="9" t="str">
        <f>VLOOKUP(H4266,Table2_ContractType!$A$2:$B$4,2,FALSE)</f>
        <v>2 Year</v>
      </c>
      <c r="AA4266" s="9" t="str">
        <f>VLOOKUP(F4266,Table3_PhoneService!$A$2:$B$4,2,FALSE)</f>
        <v>One Line</v>
      </c>
      <c r="AB4266" s="9" t="str">
        <f>VLOOKUP(G4266,Table4_InternetService!$A$2:$B$4,2,FALSE)</f>
        <v>No Internet Service</v>
      </c>
    </row>
    <row r="4267" spans="1:28" ht="16">
      <c r="A4267" t="s">
        <v>5420</v>
      </c>
      <c r="B4267" t="s">
        <v>3</v>
      </c>
      <c r="C4267">
        <v>1</v>
      </c>
      <c r="D4267" t="s">
        <v>5</v>
      </c>
      <c r="E4267" t="s">
        <v>5</v>
      </c>
      <c r="F4267">
        <v>2</v>
      </c>
      <c r="G4267">
        <v>2</v>
      </c>
      <c r="H4267">
        <v>0</v>
      </c>
      <c r="I4267" t="s">
        <v>7</v>
      </c>
      <c r="J4267" s="105">
        <v>89.15</v>
      </c>
      <c r="K4267" s="105">
        <f t="shared" si="859"/>
        <v>2.9309589041095894</v>
      </c>
      <c r="L4267" s="105">
        <v>2277.65</v>
      </c>
      <c r="M4267" t="s">
        <v>4</v>
      </c>
      <c r="N4267" s="104">
        <f t="shared" si="858"/>
        <v>25.548513740886147</v>
      </c>
      <c r="O4267" s="104">
        <f t="shared" si="860"/>
        <v>777.10062628528692</v>
      </c>
      <c r="P4267" s="10" t="b">
        <f t="shared" si="861"/>
        <v>1</v>
      </c>
      <c r="Q4267" s="9" t="b">
        <f t="shared" si="862"/>
        <v>0</v>
      </c>
      <c r="R4267" s="9" t="b">
        <f t="shared" si="863"/>
        <v>1</v>
      </c>
      <c r="S4267" s="9" t="b">
        <f t="shared" si="864"/>
        <v>1</v>
      </c>
      <c r="T4267" s="9" t="b">
        <f t="shared" si="865"/>
        <v>1</v>
      </c>
      <c r="U4267" s="9">
        <f t="shared" si="866"/>
        <v>0</v>
      </c>
      <c r="V4267" s="92">
        <f t="shared" ca="1" si="867"/>
        <v>42981.89937371471</v>
      </c>
      <c r="W4267" s="92">
        <f t="shared" ca="1" si="868"/>
        <v>43759</v>
      </c>
      <c r="X4267" s="113">
        <f t="shared" si="869"/>
        <v>89.15</v>
      </c>
      <c r="Y4267" s="9" t="b">
        <f t="shared" si="870"/>
        <v>1</v>
      </c>
      <c r="Z4267" s="9" t="str">
        <f>VLOOKUP(H4267,Table2_ContractType!$A$2:$B$4,2,FALSE)</f>
        <v>Month-to-Month</v>
      </c>
      <c r="AA4267" s="9" t="str">
        <f>VLOOKUP(F4267,Table3_PhoneService!$A$2:$B$4,2,FALSE)</f>
        <v>Two or More Lines</v>
      </c>
      <c r="AB4267" s="9" t="str">
        <f>VLOOKUP(G4267,Table4_InternetService!$A$2:$B$4,2,FALSE)</f>
        <v>Fiber Optic</v>
      </c>
    </row>
    <row r="4268" spans="1:28" ht="16">
      <c r="A4268" t="s">
        <v>861</v>
      </c>
      <c r="B4268" t="s">
        <v>3</v>
      </c>
      <c r="C4268">
        <v>0</v>
      </c>
      <c r="D4268" t="s">
        <v>4</v>
      </c>
      <c r="E4268" t="s">
        <v>4</v>
      </c>
      <c r="F4268">
        <v>2</v>
      </c>
      <c r="G4268">
        <v>2</v>
      </c>
      <c r="H4268">
        <v>2</v>
      </c>
      <c r="I4268" t="s">
        <v>13</v>
      </c>
      <c r="J4268" s="105">
        <v>115.8</v>
      </c>
      <c r="K4268" s="105">
        <f t="shared" si="859"/>
        <v>3.8071232876712324</v>
      </c>
      <c r="L4268" s="105">
        <v>8476.5</v>
      </c>
      <c r="M4268" t="s">
        <v>5</v>
      </c>
      <c r="N4268" s="104">
        <f t="shared" si="858"/>
        <v>73.19948186528498</v>
      </c>
      <c r="O4268" s="104">
        <f t="shared" si="860"/>
        <v>2226.484240069085</v>
      </c>
      <c r="P4268" s="10" t="b">
        <f t="shared" si="861"/>
        <v>1</v>
      </c>
      <c r="Q4268" s="9" t="b">
        <f t="shared" si="862"/>
        <v>1</v>
      </c>
      <c r="R4268" s="9" t="b">
        <f t="shared" si="863"/>
        <v>1</v>
      </c>
      <c r="S4268" s="9" t="b">
        <f t="shared" si="864"/>
        <v>1</v>
      </c>
      <c r="T4268" s="9" t="b">
        <f t="shared" si="865"/>
        <v>1</v>
      </c>
      <c r="U4268" s="9">
        <f t="shared" si="866"/>
        <v>3</v>
      </c>
      <c r="V4268" s="92">
        <f t="shared" ca="1" si="867"/>
        <v>41532.515759930917</v>
      </c>
      <c r="W4268" s="92">
        <f t="shared" ca="1" si="868"/>
        <v>43759</v>
      </c>
      <c r="X4268" s="113">
        <f t="shared" si="869"/>
        <v>115.8</v>
      </c>
      <c r="Y4268" s="9" t="b">
        <f t="shared" si="870"/>
        <v>1</v>
      </c>
      <c r="Z4268" s="9" t="str">
        <f>VLOOKUP(H4268,Table2_ContractType!$A$2:$B$4,2,FALSE)</f>
        <v>2 Year</v>
      </c>
      <c r="AA4268" s="9" t="str">
        <f>VLOOKUP(F4268,Table3_PhoneService!$A$2:$B$4,2,FALSE)</f>
        <v>Two or More Lines</v>
      </c>
      <c r="AB4268" s="9" t="str">
        <f>VLOOKUP(G4268,Table4_InternetService!$A$2:$B$4,2,FALSE)</f>
        <v>Fiber Optic</v>
      </c>
    </row>
    <row r="4269" spans="1:28" ht="16">
      <c r="A4269" t="s">
        <v>4713</v>
      </c>
      <c r="B4269" t="s">
        <v>9</v>
      </c>
      <c r="C4269">
        <v>1</v>
      </c>
      <c r="D4269" t="s">
        <v>5</v>
      </c>
      <c r="E4269" t="s">
        <v>5</v>
      </c>
      <c r="F4269">
        <v>0</v>
      </c>
      <c r="G4269">
        <v>1</v>
      </c>
      <c r="H4269">
        <v>1</v>
      </c>
      <c r="I4269" t="s">
        <v>7</v>
      </c>
      <c r="J4269" s="105">
        <v>55.45</v>
      </c>
      <c r="K4269" s="105">
        <f t="shared" si="859"/>
        <v>1.8230136986301373</v>
      </c>
      <c r="L4269" s="105">
        <v>2966.95</v>
      </c>
      <c r="M4269" t="s">
        <v>5</v>
      </c>
      <c r="N4269" s="104">
        <f t="shared" si="858"/>
        <v>53.506762849413882</v>
      </c>
      <c r="O4269" s="104">
        <f t="shared" si="860"/>
        <v>1627.4973700030052</v>
      </c>
      <c r="P4269" s="10" t="b">
        <f t="shared" si="861"/>
        <v>0</v>
      </c>
      <c r="Q4269" s="9" t="b">
        <f t="shared" si="862"/>
        <v>1</v>
      </c>
      <c r="R4269" s="9" t="b">
        <f t="shared" si="863"/>
        <v>0</v>
      </c>
      <c r="S4269" s="9" t="b">
        <f t="shared" si="864"/>
        <v>1</v>
      </c>
      <c r="T4269" s="9" t="b">
        <f t="shared" si="865"/>
        <v>0</v>
      </c>
      <c r="U4269" s="9">
        <f t="shared" si="866"/>
        <v>0</v>
      </c>
      <c r="V4269" s="92">
        <f t="shared" ca="1" si="867"/>
        <v>42131.502629996998</v>
      </c>
      <c r="W4269" s="92">
        <f t="shared" ca="1" si="868"/>
        <v>43759</v>
      </c>
      <c r="X4269" s="113">
        <f t="shared" si="869"/>
        <v>55.45</v>
      </c>
      <c r="Y4269" s="9" t="b">
        <f t="shared" si="870"/>
        <v>1</v>
      </c>
      <c r="Z4269" s="9" t="str">
        <f>VLOOKUP(H4269,Table2_ContractType!$A$2:$B$4,2,FALSE)</f>
        <v>1 Year</v>
      </c>
      <c r="AA4269" s="9" t="str">
        <f>VLOOKUP(F4269,Table3_PhoneService!$A$2:$B$4,2,FALSE)</f>
        <v>No Phone Service</v>
      </c>
      <c r="AB4269" s="9" t="str">
        <f>VLOOKUP(G4269,Table4_InternetService!$A$2:$B$4,2,FALSE)</f>
        <v>DSL</v>
      </c>
    </row>
    <row r="4270" spans="1:28" ht="16">
      <c r="A4270" t="s">
        <v>5519</v>
      </c>
      <c r="B4270" t="s">
        <v>9</v>
      </c>
      <c r="C4270">
        <v>0</v>
      </c>
      <c r="D4270" t="s">
        <v>4</v>
      </c>
      <c r="E4270" t="s">
        <v>5</v>
      </c>
      <c r="F4270">
        <v>2</v>
      </c>
      <c r="G4270">
        <v>0</v>
      </c>
      <c r="H4270">
        <v>2</v>
      </c>
      <c r="I4270" t="s">
        <v>13</v>
      </c>
      <c r="J4270" s="105">
        <v>25.15</v>
      </c>
      <c r="K4270" s="105">
        <f t="shared" si="859"/>
        <v>0.82684931506849302</v>
      </c>
      <c r="L4270" s="105">
        <v>1940.85</v>
      </c>
      <c r="M4270" t="s">
        <v>5</v>
      </c>
      <c r="N4270" s="104">
        <f t="shared" si="858"/>
        <v>77.170974155069587</v>
      </c>
      <c r="O4270" s="104">
        <f t="shared" si="860"/>
        <v>2347.2837972166999</v>
      </c>
      <c r="P4270" s="10" t="b">
        <f t="shared" si="861"/>
        <v>0</v>
      </c>
      <c r="Q4270" s="9" t="b">
        <f t="shared" si="862"/>
        <v>1</v>
      </c>
      <c r="R4270" s="9" t="b">
        <f t="shared" si="863"/>
        <v>1</v>
      </c>
      <c r="S4270" s="9" t="b">
        <f t="shared" si="864"/>
        <v>0</v>
      </c>
      <c r="T4270" s="9" t="b">
        <f t="shared" si="865"/>
        <v>0</v>
      </c>
      <c r="U4270" s="9">
        <f t="shared" si="866"/>
        <v>1</v>
      </c>
      <c r="V4270" s="92">
        <f t="shared" ca="1" si="867"/>
        <v>41411.716202783296</v>
      </c>
      <c r="W4270" s="92">
        <f t="shared" ca="1" si="868"/>
        <v>43759</v>
      </c>
      <c r="X4270" s="113">
        <f t="shared" si="869"/>
        <v>25.15</v>
      </c>
      <c r="Y4270" s="9" t="b">
        <f t="shared" si="870"/>
        <v>1</v>
      </c>
      <c r="Z4270" s="9" t="str">
        <f>VLOOKUP(H4270,Table2_ContractType!$A$2:$B$4,2,FALSE)</f>
        <v>2 Year</v>
      </c>
      <c r="AA4270" s="9" t="str">
        <f>VLOOKUP(F4270,Table3_PhoneService!$A$2:$B$4,2,FALSE)</f>
        <v>Two or More Lines</v>
      </c>
      <c r="AB4270" s="9" t="str">
        <f>VLOOKUP(G4270,Table4_InternetService!$A$2:$B$4,2,FALSE)</f>
        <v>No Internet Service</v>
      </c>
    </row>
    <row r="4271" spans="1:28" ht="16">
      <c r="A4271" t="s">
        <v>6081</v>
      </c>
      <c r="B4271" t="s">
        <v>9</v>
      </c>
      <c r="C4271">
        <v>0</v>
      </c>
      <c r="D4271" t="s">
        <v>4</v>
      </c>
      <c r="E4271" t="s">
        <v>4</v>
      </c>
      <c r="F4271">
        <v>2</v>
      </c>
      <c r="G4271">
        <v>1</v>
      </c>
      <c r="H4271">
        <v>2</v>
      </c>
      <c r="I4271" t="s">
        <v>13</v>
      </c>
      <c r="J4271" s="105">
        <v>81</v>
      </c>
      <c r="K4271" s="105">
        <f t="shared" si="859"/>
        <v>2.6630136986301371</v>
      </c>
      <c r="L4271" s="105">
        <v>4976.1499999999996</v>
      </c>
      <c r="M4271" t="s">
        <v>5</v>
      </c>
      <c r="N4271" s="104">
        <f t="shared" si="858"/>
        <v>61.433950617283948</v>
      </c>
      <c r="O4271" s="104">
        <f t="shared" si="860"/>
        <v>1868.6159979423867</v>
      </c>
      <c r="P4271" s="10" t="b">
        <f t="shared" si="861"/>
        <v>0</v>
      </c>
      <c r="Q4271" s="9" t="b">
        <f t="shared" si="862"/>
        <v>1</v>
      </c>
      <c r="R4271" s="9" t="b">
        <f t="shared" si="863"/>
        <v>1</v>
      </c>
      <c r="S4271" s="9" t="b">
        <f t="shared" si="864"/>
        <v>1</v>
      </c>
      <c r="T4271" s="9" t="b">
        <f t="shared" si="865"/>
        <v>1</v>
      </c>
      <c r="U4271" s="9">
        <f t="shared" si="866"/>
        <v>3</v>
      </c>
      <c r="V4271" s="92">
        <f t="shared" ca="1" si="867"/>
        <v>41890.38400205761</v>
      </c>
      <c r="W4271" s="92">
        <f t="shared" ca="1" si="868"/>
        <v>43759</v>
      </c>
      <c r="X4271" s="113">
        <f t="shared" si="869"/>
        <v>81</v>
      </c>
      <c r="Y4271" s="9" t="b">
        <f t="shared" si="870"/>
        <v>1</v>
      </c>
      <c r="Z4271" s="9" t="str">
        <f>VLOOKUP(H4271,Table2_ContractType!$A$2:$B$4,2,FALSE)</f>
        <v>2 Year</v>
      </c>
      <c r="AA4271" s="9" t="str">
        <f>VLOOKUP(F4271,Table3_PhoneService!$A$2:$B$4,2,FALSE)</f>
        <v>Two or More Lines</v>
      </c>
      <c r="AB4271" s="9" t="str">
        <f>VLOOKUP(G4271,Table4_InternetService!$A$2:$B$4,2,FALSE)</f>
        <v>DSL</v>
      </c>
    </row>
    <row r="4272" spans="1:28" ht="16">
      <c r="A4272" t="s">
        <v>3351</v>
      </c>
      <c r="B4272" t="s">
        <v>3</v>
      </c>
      <c r="C4272">
        <v>1</v>
      </c>
      <c r="D4272" t="s">
        <v>5</v>
      </c>
      <c r="E4272" t="s">
        <v>5</v>
      </c>
      <c r="F4272">
        <v>2</v>
      </c>
      <c r="G4272">
        <v>2</v>
      </c>
      <c r="H4272">
        <v>0</v>
      </c>
      <c r="I4272" t="s">
        <v>17</v>
      </c>
      <c r="J4272" s="105">
        <v>83.15</v>
      </c>
      <c r="K4272" s="105">
        <f t="shared" si="859"/>
        <v>2.7336986301369866</v>
      </c>
      <c r="L4272" s="105">
        <v>446.05</v>
      </c>
      <c r="M4272" t="s">
        <v>4</v>
      </c>
      <c r="N4272" s="104">
        <f t="shared" si="858"/>
        <v>5.3644016837041493</v>
      </c>
      <c r="O4272" s="104">
        <f t="shared" si="860"/>
        <v>163.16721787933452</v>
      </c>
      <c r="P4272" s="10" t="b">
        <f t="shared" si="861"/>
        <v>1</v>
      </c>
      <c r="Q4272" s="9" t="b">
        <f t="shared" si="862"/>
        <v>0</v>
      </c>
      <c r="R4272" s="9" t="b">
        <f t="shared" si="863"/>
        <v>1</v>
      </c>
      <c r="S4272" s="9" t="b">
        <f t="shared" si="864"/>
        <v>1</v>
      </c>
      <c r="T4272" s="9" t="b">
        <f t="shared" si="865"/>
        <v>1</v>
      </c>
      <c r="U4272" s="9">
        <f t="shared" si="866"/>
        <v>0</v>
      </c>
      <c r="V4272" s="92">
        <f t="shared" ca="1" si="867"/>
        <v>43595.832782120662</v>
      </c>
      <c r="W4272" s="92">
        <f t="shared" ca="1" si="868"/>
        <v>43759</v>
      </c>
      <c r="X4272" s="113">
        <f t="shared" si="869"/>
        <v>83.15</v>
      </c>
      <c r="Y4272" s="9" t="b">
        <f t="shared" si="870"/>
        <v>1</v>
      </c>
      <c r="Z4272" s="9" t="str">
        <f>VLOOKUP(H4272,Table2_ContractType!$A$2:$B$4,2,FALSE)</f>
        <v>Month-to-Month</v>
      </c>
      <c r="AA4272" s="9" t="str">
        <f>VLOOKUP(F4272,Table3_PhoneService!$A$2:$B$4,2,FALSE)</f>
        <v>Two or More Lines</v>
      </c>
      <c r="AB4272" s="9" t="str">
        <f>VLOOKUP(G4272,Table4_InternetService!$A$2:$B$4,2,FALSE)</f>
        <v>Fiber Optic</v>
      </c>
    </row>
    <row r="4273" spans="1:28" ht="16">
      <c r="A4273" t="s">
        <v>1815</v>
      </c>
      <c r="B4273" t="s">
        <v>3</v>
      </c>
      <c r="C4273">
        <v>0</v>
      </c>
      <c r="D4273" t="s">
        <v>4</v>
      </c>
      <c r="E4273" t="s">
        <v>4</v>
      </c>
      <c r="F4273">
        <v>1</v>
      </c>
      <c r="G4273">
        <v>0</v>
      </c>
      <c r="H4273">
        <v>0</v>
      </c>
      <c r="I4273" t="s">
        <v>10</v>
      </c>
      <c r="J4273" s="105">
        <v>20.65</v>
      </c>
      <c r="K4273" s="105">
        <f t="shared" si="859"/>
        <v>0.67890410958904102</v>
      </c>
      <c r="L4273" s="105">
        <v>716.4</v>
      </c>
      <c r="M4273" t="s">
        <v>5</v>
      </c>
      <c r="N4273" s="104">
        <f t="shared" si="858"/>
        <v>34.692493946731233</v>
      </c>
      <c r="O4273" s="104">
        <f t="shared" si="860"/>
        <v>1055.2300242130752</v>
      </c>
      <c r="P4273" s="10" t="b">
        <f t="shared" si="861"/>
        <v>1</v>
      </c>
      <c r="Q4273" s="9" t="b">
        <f t="shared" si="862"/>
        <v>1</v>
      </c>
      <c r="R4273" s="9" t="b">
        <f t="shared" si="863"/>
        <v>1</v>
      </c>
      <c r="S4273" s="9" t="b">
        <f t="shared" si="864"/>
        <v>0</v>
      </c>
      <c r="T4273" s="9" t="b">
        <f t="shared" si="865"/>
        <v>0</v>
      </c>
      <c r="U4273" s="9">
        <f t="shared" si="866"/>
        <v>3</v>
      </c>
      <c r="V4273" s="92">
        <f t="shared" ca="1" si="867"/>
        <v>42703.769975786927</v>
      </c>
      <c r="W4273" s="92">
        <f t="shared" ca="1" si="868"/>
        <v>43759</v>
      </c>
      <c r="X4273" s="113">
        <f t="shared" si="869"/>
        <v>20.650000000000002</v>
      </c>
      <c r="Y4273" s="9" t="b">
        <f t="shared" si="870"/>
        <v>1</v>
      </c>
      <c r="Z4273" s="9" t="str">
        <f>VLOOKUP(H4273,Table2_ContractType!$A$2:$B$4,2,FALSE)</f>
        <v>Month-to-Month</v>
      </c>
      <c r="AA4273" s="9" t="str">
        <f>VLOOKUP(F4273,Table3_PhoneService!$A$2:$B$4,2,FALSE)</f>
        <v>One Line</v>
      </c>
      <c r="AB4273" s="9" t="str">
        <f>VLOOKUP(G4273,Table4_InternetService!$A$2:$B$4,2,FALSE)</f>
        <v>No Internet Service</v>
      </c>
    </row>
    <row r="4274" spans="1:28" ht="16">
      <c r="A4274" t="s">
        <v>4130</v>
      </c>
      <c r="B4274" t="s">
        <v>9</v>
      </c>
      <c r="C4274">
        <v>0</v>
      </c>
      <c r="D4274" t="s">
        <v>5</v>
      </c>
      <c r="E4274" t="s">
        <v>5</v>
      </c>
      <c r="F4274">
        <v>1</v>
      </c>
      <c r="G4274">
        <v>0</v>
      </c>
      <c r="H4274">
        <v>1</v>
      </c>
      <c r="I4274" t="s">
        <v>10</v>
      </c>
      <c r="J4274" s="105">
        <v>19.149999999999999</v>
      </c>
      <c r="K4274" s="105">
        <f t="shared" si="859"/>
        <v>0.62958904109589031</v>
      </c>
      <c r="L4274" s="105">
        <v>638</v>
      </c>
      <c r="M4274" t="s">
        <v>5</v>
      </c>
      <c r="N4274" s="104">
        <f t="shared" si="858"/>
        <v>33.315926892950394</v>
      </c>
      <c r="O4274" s="104">
        <f t="shared" si="860"/>
        <v>1013.3594429939079</v>
      </c>
      <c r="P4274" s="10" t="b">
        <f t="shared" si="861"/>
        <v>0</v>
      </c>
      <c r="Q4274" s="9" t="b">
        <f t="shared" si="862"/>
        <v>1</v>
      </c>
      <c r="R4274" s="9" t="b">
        <f t="shared" si="863"/>
        <v>1</v>
      </c>
      <c r="S4274" s="9" t="b">
        <f t="shared" si="864"/>
        <v>0</v>
      </c>
      <c r="T4274" s="9" t="b">
        <f t="shared" si="865"/>
        <v>0</v>
      </c>
      <c r="U4274" s="9">
        <f t="shared" si="866"/>
        <v>0</v>
      </c>
      <c r="V4274" s="92">
        <f t="shared" ca="1" si="867"/>
        <v>42745.640557006089</v>
      </c>
      <c r="W4274" s="92">
        <f t="shared" ca="1" si="868"/>
        <v>43759</v>
      </c>
      <c r="X4274" s="113">
        <f t="shared" si="869"/>
        <v>19.149999999999999</v>
      </c>
      <c r="Y4274" s="9" t="b">
        <f t="shared" si="870"/>
        <v>1</v>
      </c>
      <c r="Z4274" s="9" t="str">
        <f>VLOOKUP(H4274,Table2_ContractType!$A$2:$B$4,2,FALSE)</f>
        <v>1 Year</v>
      </c>
      <c r="AA4274" s="9" t="str">
        <f>VLOOKUP(F4274,Table3_PhoneService!$A$2:$B$4,2,FALSE)</f>
        <v>One Line</v>
      </c>
      <c r="AB4274" s="9" t="str">
        <f>VLOOKUP(G4274,Table4_InternetService!$A$2:$B$4,2,FALSE)</f>
        <v>No Internet Service</v>
      </c>
    </row>
    <row r="4275" spans="1:28" ht="16">
      <c r="A4275" t="s">
        <v>5843</v>
      </c>
      <c r="B4275" t="s">
        <v>9</v>
      </c>
      <c r="C4275">
        <v>0</v>
      </c>
      <c r="D4275" t="s">
        <v>4</v>
      </c>
      <c r="E4275" t="s">
        <v>4</v>
      </c>
      <c r="F4275">
        <v>1</v>
      </c>
      <c r="G4275">
        <v>2</v>
      </c>
      <c r="H4275">
        <v>0</v>
      </c>
      <c r="I4275" t="s">
        <v>7</v>
      </c>
      <c r="J4275" s="105">
        <v>70.45</v>
      </c>
      <c r="K4275" s="105">
        <f t="shared" si="859"/>
        <v>2.3161643835616439</v>
      </c>
      <c r="L4275" s="105">
        <v>1470.95</v>
      </c>
      <c r="M4275" t="s">
        <v>4</v>
      </c>
      <c r="N4275" s="104">
        <f t="shared" si="858"/>
        <v>20.879347054648687</v>
      </c>
      <c r="O4275" s="104">
        <f t="shared" si="860"/>
        <v>635.08013957889762</v>
      </c>
      <c r="P4275" s="10" t="b">
        <f t="shared" si="861"/>
        <v>0</v>
      </c>
      <c r="Q4275" s="9" t="b">
        <f t="shared" si="862"/>
        <v>0</v>
      </c>
      <c r="R4275" s="9" t="b">
        <f t="shared" si="863"/>
        <v>1</v>
      </c>
      <c r="S4275" s="9" t="b">
        <f t="shared" si="864"/>
        <v>1</v>
      </c>
      <c r="T4275" s="9" t="b">
        <f t="shared" si="865"/>
        <v>1</v>
      </c>
      <c r="U4275" s="9">
        <f t="shared" si="866"/>
        <v>3</v>
      </c>
      <c r="V4275" s="92">
        <f t="shared" ca="1" si="867"/>
        <v>43123.919860421105</v>
      </c>
      <c r="W4275" s="92">
        <f t="shared" ca="1" si="868"/>
        <v>43759</v>
      </c>
      <c r="X4275" s="113">
        <f t="shared" si="869"/>
        <v>70.45</v>
      </c>
      <c r="Y4275" s="9" t="b">
        <f t="shared" si="870"/>
        <v>1</v>
      </c>
      <c r="Z4275" s="9" t="str">
        <f>VLOOKUP(H4275,Table2_ContractType!$A$2:$B$4,2,FALSE)</f>
        <v>Month-to-Month</v>
      </c>
      <c r="AA4275" s="9" t="str">
        <f>VLOOKUP(F4275,Table3_PhoneService!$A$2:$B$4,2,FALSE)</f>
        <v>One Line</v>
      </c>
      <c r="AB4275" s="9" t="str">
        <f>VLOOKUP(G4275,Table4_InternetService!$A$2:$B$4,2,FALSE)</f>
        <v>Fiber Optic</v>
      </c>
    </row>
    <row r="4276" spans="1:28" ht="16">
      <c r="A4276" t="s">
        <v>1631</v>
      </c>
      <c r="B4276" t="s">
        <v>3</v>
      </c>
      <c r="C4276">
        <v>0</v>
      </c>
      <c r="D4276" t="s">
        <v>4</v>
      </c>
      <c r="E4276" t="s">
        <v>4</v>
      </c>
      <c r="F4276">
        <v>0</v>
      </c>
      <c r="G4276">
        <v>1</v>
      </c>
      <c r="H4276">
        <v>0</v>
      </c>
      <c r="I4276" t="s">
        <v>13</v>
      </c>
      <c r="J4276" s="105">
        <v>29.05</v>
      </c>
      <c r="K4276" s="105">
        <f t="shared" si="859"/>
        <v>0.95506849315068498</v>
      </c>
      <c r="L4276" s="105">
        <v>44.75</v>
      </c>
      <c r="M4276" t="s">
        <v>5</v>
      </c>
      <c r="N4276" s="104">
        <f t="shared" si="858"/>
        <v>1.540447504302926</v>
      </c>
      <c r="O4276" s="104">
        <f t="shared" si="860"/>
        <v>46.855278255880663</v>
      </c>
      <c r="P4276" s="10" t="b">
        <f t="shared" si="861"/>
        <v>1</v>
      </c>
      <c r="Q4276" s="9" t="b">
        <f t="shared" si="862"/>
        <v>1</v>
      </c>
      <c r="R4276" s="9" t="b">
        <f t="shared" si="863"/>
        <v>0</v>
      </c>
      <c r="S4276" s="9" t="b">
        <f t="shared" si="864"/>
        <v>1</v>
      </c>
      <c r="T4276" s="9" t="b">
        <f t="shared" si="865"/>
        <v>0</v>
      </c>
      <c r="U4276" s="9">
        <f t="shared" si="866"/>
        <v>3</v>
      </c>
      <c r="V4276" s="92">
        <f t="shared" ca="1" si="867"/>
        <v>43712.144721744116</v>
      </c>
      <c r="W4276" s="92">
        <f t="shared" ca="1" si="868"/>
        <v>43759</v>
      </c>
      <c r="X4276" s="113">
        <f t="shared" si="869"/>
        <v>29.05</v>
      </c>
      <c r="Y4276" s="9" t="b">
        <f t="shared" si="870"/>
        <v>1</v>
      </c>
      <c r="Z4276" s="9" t="str">
        <f>VLOOKUP(H4276,Table2_ContractType!$A$2:$B$4,2,FALSE)</f>
        <v>Month-to-Month</v>
      </c>
      <c r="AA4276" s="9" t="str">
        <f>VLOOKUP(F4276,Table3_PhoneService!$A$2:$B$4,2,FALSE)</f>
        <v>No Phone Service</v>
      </c>
      <c r="AB4276" s="9" t="str">
        <f>VLOOKUP(G4276,Table4_InternetService!$A$2:$B$4,2,FALSE)</f>
        <v>DSL</v>
      </c>
    </row>
    <row r="4277" spans="1:28" ht="16">
      <c r="A4277" t="s">
        <v>3018</v>
      </c>
      <c r="B4277" t="s">
        <v>3</v>
      </c>
      <c r="C4277">
        <v>1</v>
      </c>
      <c r="D4277" t="s">
        <v>5</v>
      </c>
      <c r="E4277" t="s">
        <v>5</v>
      </c>
      <c r="F4277">
        <v>1</v>
      </c>
      <c r="G4277">
        <v>2</v>
      </c>
      <c r="H4277">
        <v>0</v>
      </c>
      <c r="I4277" t="s">
        <v>7</v>
      </c>
      <c r="J4277" s="105">
        <v>74.400000000000006</v>
      </c>
      <c r="K4277" s="105">
        <f t="shared" si="859"/>
        <v>2.446027397260274</v>
      </c>
      <c r="L4277" s="105">
        <v>2276.9499999999998</v>
      </c>
      <c r="M4277" t="s">
        <v>4</v>
      </c>
      <c r="N4277" s="104">
        <f t="shared" si="858"/>
        <v>30.604166666666661</v>
      </c>
      <c r="O4277" s="104">
        <f t="shared" si="860"/>
        <v>930.87673611111109</v>
      </c>
      <c r="P4277" s="10" t="b">
        <f t="shared" si="861"/>
        <v>1</v>
      </c>
      <c r="Q4277" s="9" t="b">
        <f t="shared" si="862"/>
        <v>0</v>
      </c>
      <c r="R4277" s="9" t="b">
        <f t="shared" si="863"/>
        <v>1</v>
      </c>
      <c r="S4277" s="9" t="b">
        <f t="shared" si="864"/>
        <v>1</v>
      </c>
      <c r="T4277" s="9" t="b">
        <f t="shared" si="865"/>
        <v>1</v>
      </c>
      <c r="U4277" s="9">
        <f t="shared" si="866"/>
        <v>0</v>
      </c>
      <c r="V4277" s="92">
        <f t="shared" ca="1" si="867"/>
        <v>42828.123263888891</v>
      </c>
      <c r="W4277" s="92">
        <f t="shared" ca="1" si="868"/>
        <v>43759</v>
      </c>
      <c r="X4277" s="113">
        <f t="shared" si="869"/>
        <v>74.400000000000006</v>
      </c>
      <c r="Y4277" s="9" t="b">
        <f t="shared" si="870"/>
        <v>1</v>
      </c>
      <c r="Z4277" s="9" t="str">
        <f>VLOOKUP(H4277,Table2_ContractType!$A$2:$B$4,2,FALSE)</f>
        <v>Month-to-Month</v>
      </c>
      <c r="AA4277" s="9" t="str">
        <f>VLOOKUP(F4277,Table3_PhoneService!$A$2:$B$4,2,FALSE)</f>
        <v>One Line</v>
      </c>
      <c r="AB4277" s="9" t="str">
        <f>VLOOKUP(G4277,Table4_InternetService!$A$2:$B$4,2,FALSE)</f>
        <v>Fiber Optic</v>
      </c>
    </row>
    <row r="4278" spans="1:28" ht="16">
      <c r="A4278" t="s">
        <v>4008</v>
      </c>
      <c r="B4278" t="s">
        <v>3</v>
      </c>
      <c r="C4278">
        <v>0</v>
      </c>
      <c r="D4278" t="s">
        <v>4</v>
      </c>
      <c r="E4278" t="s">
        <v>5</v>
      </c>
      <c r="F4278">
        <v>1</v>
      </c>
      <c r="G4278">
        <v>1</v>
      </c>
      <c r="H4278">
        <v>2</v>
      </c>
      <c r="I4278" t="s">
        <v>17</v>
      </c>
      <c r="J4278" s="105">
        <v>61.45</v>
      </c>
      <c r="K4278" s="105">
        <f t="shared" si="859"/>
        <v>2.0202739726027401</v>
      </c>
      <c r="L4278" s="105">
        <v>4131.2</v>
      </c>
      <c r="M4278" t="s">
        <v>5</v>
      </c>
      <c r="N4278" s="104">
        <f t="shared" si="858"/>
        <v>67.228641171684288</v>
      </c>
      <c r="O4278" s="104">
        <f t="shared" si="860"/>
        <v>2044.8711689720635</v>
      </c>
      <c r="P4278" s="10" t="b">
        <f t="shared" si="861"/>
        <v>1</v>
      </c>
      <c r="Q4278" s="9" t="b">
        <f t="shared" si="862"/>
        <v>1</v>
      </c>
      <c r="R4278" s="9" t="b">
        <f t="shared" si="863"/>
        <v>1</v>
      </c>
      <c r="S4278" s="9" t="b">
        <f t="shared" si="864"/>
        <v>1</v>
      </c>
      <c r="T4278" s="9" t="b">
        <f t="shared" si="865"/>
        <v>1</v>
      </c>
      <c r="U4278" s="9">
        <f t="shared" si="866"/>
        <v>1</v>
      </c>
      <c r="V4278" s="92">
        <f t="shared" ca="1" si="867"/>
        <v>41714.128831027934</v>
      </c>
      <c r="W4278" s="92">
        <f t="shared" ca="1" si="868"/>
        <v>43759</v>
      </c>
      <c r="X4278" s="113">
        <f t="shared" si="869"/>
        <v>61.45</v>
      </c>
      <c r="Y4278" s="9" t="b">
        <f t="shared" si="870"/>
        <v>1</v>
      </c>
      <c r="Z4278" s="9" t="str">
        <f>VLOOKUP(H4278,Table2_ContractType!$A$2:$B$4,2,FALSE)</f>
        <v>2 Year</v>
      </c>
      <c r="AA4278" s="9" t="str">
        <f>VLOOKUP(F4278,Table3_PhoneService!$A$2:$B$4,2,FALSE)</f>
        <v>One Line</v>
      </c>
      <c r="AB4278" s="9" t="str">
        <f>VLOOKUP(G4278,Table4_InternetService!$A$2:$B$4,2,FALSE)</f>
        <v>DSL</v>
      </c>
    </row>
    <row r="4279" spans="1:28" ht="16">
      <c r="A4279" t="s">
        <v>2808</v>
      </c>
      <c r="B4279" t="s">
        <v>9</v>
      </c>
      <c r="C4279">
        <v>0</v>
      </c>
      <c r="D4279" t="s">
        <v>5</v>
      </c>
      <c r="E4279" t="s">
        <v>5</v>
      </c>
      <c r="F4279">
        <v>2</v>
      </c>
      <c r="G4279">
        <v>2</v>
      </c>
      <c r="H4279">
        <v>0</v>
      </c>
      <c r="I4279" t="s">
        <v>7</v>
      </c>
      <c r="J4279" s="105">
        <v>100.95</v>
      </c>
      <c r="K4279" s="105">
        <f t="shared" si="859"/>
        <v>3.3189041095890413</v>
      </c>
      <c r="L4279" s="105">
        <v>329.95</v>
      </c>
      <c r="M4279" t="s">
        <v>4</v>
      </c>
      <c r="N4279" s="104">
        <f t="shared" si="858"/>
        <v>3.2684497275879147</v>
      </c>
      <c r="O4279" s="104">
        <f t="shared" si="860"/>
        <v>99.415345880799066</v>
      </c>
      <c r="P4279" s="10" t="b">
        <f t="shared" si="861"/>
        <v>0</v>
      </c>
      <c r="Q4279" s="9" t="b">
        <f t="shared" si="862"/>
        <v>0</v>
      </c>
      <c r="R4279" s="9" t="b">
        <f t="shared" si="863"/>
        <v>1</v>
      </c>
      <c r="S4279" s="9" t="b">
        <f t="shared" si="864"/>
        <v>1</v>
      </c>
      <c r="T4279" s="9" t="b">
        <f t="shared" si="865"/>
        <v>1</v>
      </c>
      <c r="U4279" s="9">
        <f t="shared" si="866"/>
        <v>0</v>
      </c>
      <c r="V4279" s="92">
        <f t="shared" ca="1" si="867"/>
        <v>43659.5846541192</v>
      </c>
      <c r="W4279" s="92">
        <f t="shared" ca="1" si="868"/>
        <v>43759</v>
      </c>
      <c r="X4279" s="113">
        <f t="shared" si="869"/>
        <v>100.95</v>
      </c>
      <c r="Y4279" s="9" t="b">
        <f t="shared" si="870"/>
        <v>1</v>
      </c>
      <c r="Z4279" s="9" t="str">
        <f>VLOOKUP(H4279,Table2_ContractType!$A$2:$B$4,2,FALSE)</f>
        <v>Month-to-Month</v>
      </c>
      <c r="AA4279" s="9" t="str">
        <f>VLOOKUP(F4279,Table3_PhoneService!$A$2:$B$4,2,FALSE)</f>
        <v>Two or More Lines</v>
      </c>
      <c r="AB4279" s="9" t="str">
        <f>VLOOKUP(G4279,Table4_InternetService!$A$2:$B$4,2,FALSE)</f>
        <v>Fiber Optic</v>
      </c>
    </row>
    <row r="4280" spans="1:28" ht="16">
      <c r="A4280" t="s">
        <v>925</v>
      </c>
      <c r="B4280" t="s">
        <v>9</v>
      </c>
      <c r="C4280">
        <v>0</v>
      </c>
      <c r="D4280" t="s">
        <v>4</v>
      </c>
      <c r="E4280" t="s">
        <v>4</v>
      </c>
      <c r="F4280">
        <v>2</v>
      </c>
      <c r="G4280">
        <v>0</v>
      </c>
      <c r="H4280">
        <v>2</v>
      </c>
      <c r="I4280" t="s">
        <v>13</v>
      </c>
      <c r="J4280" s="105">
        <v>25.2</v>
      </c>
      <c r="K4280" s="105">
        <f t="shared" si="859"/>
        <v>0.82849315068493146</v>
      </c>
      <c r="L4280" s="105">
        <v>1798.9</v>
      </c>
      <c r="M4280" t="s">
        <v>5</v>
      </c>
      <c r="N4280" s="104">
        <f t="shared" si="858"/>
        <v>71.384920634920647</v>
      </c>
      <c r="O4280" s="104">
        <f t="shared" si="860"/>
        <v>2171.2913359788363</v>
      </c>
      <c r="P4280" s="10" t="b">
        <f t="shared" si="861"/>
        <v>0</v>
      </c>
      <c r="Q4280" s="9" t="b">
        <f t="shared" si="862"/>
        <v>1</v>
      </c>
      <c r="R4280" s="9" t="b">
        <f t="shared" si="863"/>
        <v>1</v>
      </c>
      <c r="S4280" s="9" t="b">
        <f t="shared" si="864"/>
        <v>0</v>
      </c>
      <c r="T4280" s="9" t="b">
        <f t="shared" si="865"/>
        <v>0</v>
      </c>
      <c r="U4280" s="9">
        <f t="shared" si="866"/>
        <v>3</v>
      </c>
      <c r="V4280" s="92">
        <f t="shared" ca="1" si="867"/>
        <v>41587.708664021164</v>
      </c>
      <c r="W4280" s="92">
        <f t="shared" ca="1" si="868"/>
        <v>43759</v>
      </c>
      <c r="X4280" s="113">
        <f t="shared" si="869"/>
        <v>25.199999999999996</v>
      </c>
      <c r="Y4280" s="9" t="b">
        <f t="shared" si="870"/>
        <v>1</v>
      </c>
      <c r="Z4280" s="9" t="str">
        <f>VLOOKUP(H4280,Table2_ContractType!$A$2:$B$4,2,FALSE)</f>
        <v>2 Year</v>
      </c>
      <c r="AA4280" s="9" t="str">
        <f>VLOOKUP(F4280,Table3_PhoneService!$A$2:$B$4,2,FALSE)</f>
        <v>Two or More Lines</v>
      </c>
      <c r="AB4280" s="9" t="str">
        <f>VLOOKUP(G4280,Table4_InternetService!$A$2:$B$4,2,FALSE)</f>
        <v>No Internet Service</v>
      </c>
    </row>
    <row r="4281" spans="1:28" ht="16">
      <c r="A4281" t="s">
        <v>3161</v>
      </c>
      <c r="B4281" t="s">
        <v>9</v>
      </c>
      <c r="C4281">
        <v>0</v>
      </c>
      <c r="D4281" t="s">
        <v>5</v>
      </c>
      <c r="E4281" t="s">
        <v>5</v>
      </c>
      <c r="F4281">
        <v>0</v>
      </c>
      <c r="G4281">
        <v>1</v>
      </c>
      <c r="H4281">
        <v>0</v>
      </c>
      <c r="I4281" t="s">
        <v>10</v>
      </c>
      <c r="J4281" s="105">
        <v>25.65</v>
      </c>
      <c r="K4281" s="105">
        <f t="shared" si="859"/>
        <v>0.84328767123287662</v>
      </c>
      <c r="L4281" s="105">
        <v>440.2</v>
      </c>
      <c r="M4281" t="s">
        <v>5</v>
      </c>
      <c r="N4281" s="104">
        <f t="shared" si="858"/>
        <v>17.161793372319689</v>
      </c>
      <c r="O4281" s="104">
        <f t="shared" si="860"/>
        <v>522.00454840805719</v>
      </c>
      <c r="P4281" s="10" t="b">
        <f t="shared" si="861"/>
        <v>0</v>
      </c>
      <c r="Q4281" s="9" t="b">
        <f t="shared" si="862"/>
        <v>1</v>
      </c>
      <c r="R4281" s="9" t="b">
        <f t="shared" si="863"/>
        <v>0</v>
      </c>
      <c r="S4281" s="9" t="b">
        <f t="shared" si="864"/>
        <v>1</v>
      </c>
      <c r="T4281" s="9" t="b">
        <f t="shared" si="865"/>
        <v>0</v>
      </c>
      <c r="U4281" s="9">
        <f t="shared" si="866"/>
        <v>0</v>
      </c>
      <c r="V4281" s="92">
        <f t="shared" ca="1" si="867"/>
        <v>43236.995451591945</v>
      </c>
      <c r="W4281" s="92">
        <f t="shared" ca="1" si="868"/>
        <v>43759</v>
      </c>
      <c r="X4281" s="113">
        <f t="shared" si="869"/>
        <v>25.65</v>
      </c>
      <c r="Y4281" s="9" t="b">
        <f t="shared" si="870"/>
        <v>1</v>
      </c>
      <c r="Z4281" s="9" t="str">
        <f>VLOOKUP(H4281,Table2_ContractType!$A$2:$B$4,2,FALSE)</f>
        <v>Month-to-Month</v>
      </c>
      <c r="AA4281" s="9" t="str">
        <f>VLOOKUP(F4281,Table3_PhoneService!$A$2:$B$4,2,FALSE)</f>
        <v>No Phone Service</v>
      </c>
      <c r="AB4281" s="9" t="str">
        <f>VLOOKUP(G4281,Table4_InternetService!$A$2:$B$4,2,FALSE)</f>
        <v>DSL</v>
      </c>
    </row>
    <row r="4282" spans="1:28" ht="16">
      <c r="A4282" t="s">
        <v>5268</v>
      </c>
      <c r="B4282" t="s">
        <v>9</v>
      </c>
      <c r="C4282">
        <v>1</v>
      </c>
      <c r="D4282" t="s">
        <v>5</v>
      </c>
      <c r="E4282" t="s">
        <v>5</v>
      </c>
      <c r="F4282">
        <v>2</v>
      </c>
      <c r="G4282">
        <v>2</v>
      </c>
      <c r="H4282">
        <v>0</v>
      </c>
      <c r="I4282" t="s">
        <v>7</v>
      </c>
      <c r="J4282" s="105">
        <v>101.1</v>
      </c>
      <c r="K4282" s="105">
        <f t="shared" si="859"/>
        <v>3.3238356164383558</v>
      </c>
      <c r="L4282" s="105">
        <v>3744.05</v>
      </c>
      <c r="M4282" t="s">
        <v>4</v>
      </c>
      <c r="N4282" s="104">
        <f t="shared" si="858"/>
        <v>37.033135509396644</v>
      </c>
      <c r="O4282" s="104">
        <f t="shared" si="860"/>
        <v>1126.4245384108146</v>
      </c>
      <c r="P4282" s="10" t="b">
        <f t="shared" si="861"/>
        <v>0</v>
      </c>
      <c r="Q4282" s="9" t="b">
        <f t="shared" si="862"/>
        <v>0</v>
      </c>
      <c r="R4282" s="9" t="b">
        <f t="shared" si="863"/>
        <v>1</v>
      </c>
      <c r="S4282" s="9" t="b">
        <f t="shared" si="864"/>
        <v>1</v>
      </c>
      <c r="T4282" s="9" t="b">
        <f t="shared" si="865"/>
        <v>1</v>
      </c>
      <c r="U4282" s="9">
        <f t="shared" si="866"/>
        <v>0</v>
      </c>
      <c r="V4282" s="92">
        <f t="shared" ca="1" si="867"/>
        <v>42632.575461589186</v>
      </c>
      <c r="W4282" s="92">
        <f t="shared" ca="1" si="868"/>
        <v>43759</v>
      </c>
      <c r="X4282" s="113">
        <f t="shared" si="869"/>
        <v>101.09999999999998</v>
      </c>
      <c r="Y4282" s="9" t="b">
        <f t="shared" si="870"/>
        <v>1</v>
      </c>
      <c r="Z4282" s="9" t="str">
        <f>VLOOKUP(H4282,Table2_ContractType!$A$2:$B$4,2,FALSE)</f>
        <v>Month-to-Month</v>
      </c>
      <c r="AA4282" s="9" t="str">
        <f>VLOOKUP(F4282,Table3_PhoneService!$A$2:$B$4,2,FALSE)</f>
        <v>Two or More Lines</v>
      </c>
      <c r="AB4282" s="9" t="str">
        <f>VLOOKUP(G4282,Table4_InternetService!$A$2:$B$4,2,FALSE)</f>
        <v>Fiber Optic</v>
      </c>
    </row>
    <row r="4283" spans="1:28" ht="16">
      <c r="A4283" t="s">
        <v>585</v>
      </c>
      <c r="B4283" t="s">
        <v>3</v>
      </c>
      <c r="C4283">
        <v>1</v>
      </c>
      <c r="D4283" t="s">
        <v>4</v>
      </c>
      <c r="E4283" t="s">
        <v>5</v>
      </c>
      <c r="F4283">
        <v>2</v>
      </c>
      <c r="G4283">
        <v>2</v>
      </c>
      <c r="H4283">
        <v>0</v>
      </c>
      <c r="I4283" t="s">
        <v>7</v>
      </c>
      <c r="J4283" s="105">
        <v>110.85</v>
      </c>
      <c r="K4283" s="105">
        <f t="shared" si="859"/>
        <v>3.6443835616438349</v>
      </c>
      <c r="L4283" s="105">
        <v>3204.4</v>
      </c>
      <c r="M4283" t="s">
        <v>5</v>
      </c>
      <c r="N4283" s="104">
        <f t="shared" si="858"/>
        <v>28.907532701849348</v>
      </c>
      <c r="O4283" s="104">
        <f t="shared" si="860"/>
        <v>879.27078634791781</v>
      </c>
      <c r="P4283" s="10" t="b">
        <f t="shared" si="861"/>
        <v>1</v>
      </c>
      <c r="Q4283" s="9" t="b">
        <f t="shared" si="862"/>
        <v>1</v>
      </c>
      <c r="R4283" s="9" t="b">
        <f t="shared" si="863"/>
        <v>1</v>
      </c>
      <c r="S4283" s="9" t="b">
        <f t="shared" si="864"/>
        <v>1</v>
      </c>
      <c r="T4283" s="9" t="b">
        <f t="shared" si="865"/>
        <v>1</v>
      </c>
      <c r="U4283" s="9">
        <f t="shared" si="866"/>
        <v>1</v>
      </c>
      <c r="V4283" s="92">
        <f t="shared" ca="1" si="867"/>
        <v>42879.729213652085</v>
      </c>
      <c r="W4283" s="92">
        <f t="shared" ca="1" si="868"/>
        <v>43759</v>
      </c>
      <c r="X4283" s="113">
        <f t="shared" si="869"/>
        <v>110.85</v>
      </c>
      <c r="Y4283" s="9" t="b">
        <f t="shared" si="870"/>
        <v>1</v>
      </c>
      <c r="Z4283" s="9" t="str">
        <f>VLOOKUP(H4283,Table2_ContractType!$A$2:$B$4,2,FALSE)</f>
        <v>Month-to-Month</v>
      </c>
      <c r="AA4283" s="9" t="str">
        <f>VLOOKUP(F4283,Table3_PhoneService!$A$2:$B$4,2,FALSE)</f>
        <v>Two or More Lines</v>
      </c>
      <c r="AB4283" s="9" t="str">
        <f>VLOOKUP(G4283,Table4_InternetService!$A$2:$B$4,2,FALSE)</f>
        <v>Fiber Optic</v>
      </c>
    </row>
    <row r="4284" spans="1:28" ht="16">
      <c r="A4284" t="s">
        <v>3103</v>
      </c>
      <c r="B4284" t="s">
        <v>3</v>
      </c>
      <c r="C4284">
        <v>0</v>
      </c>
      <c r="D4284" t="s">
        <v>5</v>
      </c>
      <c r="E4284" t="s">
        <v>5</v>
      </c>
      <c r="F4284">
        <v>0</v>
      </c>
      <c r="G4284">
        <v>1</v>
      </c>
      <c r="H4284">
        <v>0</v>
      </c>
      <c r="I4284" t="s">
        <v>10</v>
      </c>
      <c r="J4284" s="105">
        <v>25.1</v>
      </c>
      <c r="K4284" s="105">
        <f t="shared" si="859"/>
        <v>0.82520547945205491</v>
      </c>
      <c r="L4284" s="105">
        <v>25.1</v>
      </c>
      <c r="M4284" t="s">
        <v>4</v>
      </c>
      <c r="N4284" s="104">
        <f t="shared" si="858"/>
        <v>1</v>
      </c>
      <c r="O4284" s="104">
        <f t="shared" si="860"/>
        <v>30.416666666666664</v>
      </c>
      <c r="P4284" s="10" t="b">
        <f t="shared" si="861"/>
        <v>1</v>
      </c>
      <c r="Q4284" s="9" t="b">
        <f t="shared" si="862"/>
        <v>0</v>
      </c>
      <c r="R4284" s="9" t="b">
        <f t="shared" si="863"/>
        <v>0</v>
      </c>
      <c r="S4284" s="9" t="b">
        <f t="shared" si="864"/>
        <v>1</v>
      </c>
      <c r="T4284" s="9" t="b">
        <f t="shared" si="865"/>
        <v>0</v>
      </c>
      <c r="U4284" s="9">
        <f t="shared" si="866"/>
        <v>0</v>
      </c>
      <c r="V4284" s="92">
        <f t="shared" ca="1" si="867"/>
        <v>43728.583333333336</v>
      </c>
      <c r="W4284" s="92">
        <f t="shared" ca="1" si="868"/>
        <v>43759</v>
      </c>
      <c r="X4284" s="113">
        <f t="shared" si="869"/>
        <v>25.1</v>
      </c>
      <c r="Y4284" s="9" t="b">
        <f t="shared" si="870"/>
        <v>1</v>
      </c>
      <c r="Z4284" s="9" t="str">
        <f>VLOOKUP(H4284,Table2_ContractType!$A$2:$B$4,2,FALSE)</f>
        <v>Month-to-Month</v>
      </c>
      <c r="AA4284" s="9" t="str">
        <f>VLOOKUP(F4284,Table3_PhoneService!$A$2:$B$4,2,FALSE)</f>
        <v>No Phone Service</v>
      </c>
      <c r="AB4284" s="9" t="str">
        <f>VLOOKUP(G4284,Table4_InternetService!$A$2:$B$4,2,FALSE)</f>
        <v>DSL</v>
      </c>
    </row>
    <row r="4285" spans="1:28" ht="16">
      <c r="A4285" t="s">
        <v>1613</v>
      </c>
      <c r="B4285" t="s">
        <v>9</v>
      </c>
      <c r="C4285">
        <v>0</v>
      </c>
      <c r="D4285" t="s">
        <v>5</v>
      </c>
      <c r="E4285" t="s">
        <v>5</v>
      </c>
      <c r="F4285">
        <v>1</v>
      </c>
      <c r="G4285">
        <v>2</v>
      </c>
      <c r="H4285">
        <v>0</v>
      </c>
      <c r="I4285" t="s">
        <v>7</v>
      </c>
      <c r="J4285" s="105">
        <v>90.25</v>
      </c>
      <c r="K4285" s="105">
        <f t="shared" si="859"/>
        <v>2.967123287671233</v>
      </c>
      <c r="L4285" s="105">
        <v>2755.35</v>
      </c>
      <c r="M4285" t="s">
        <v>4</v>
      </c>
      <c r="N4285" s="104">
        <f t="shared" si="858"/>
        <v>30.530193905817175</v>
      </c>
      <c r="O4285" s="104">
        <f t="shared" si="860"/>
        <v>928.626731301939</v>
      </c>
      <c r="P4285" s="10" t="b">
        <f t="shared" si="861"/>
        <v>0</v>
      </c>
      <c r="Q4285" s="9" t="b">
        <f t="shared" si="862"/>
        <v>0</v>
      </c>
      <c r="R4285" s="9" t="b">
        <f t="shared" si="863"/>
        <v>1</v>
      </c>
      <c r="S4285" s="9" t="b">
        <f t="shared" si="864"/>
        <v>1</v>
      </c>
      <c r="T4285" s="9" t="b">
        <f t="shared" si="865"/>
        <v>1</v>
      </c>
      <c r="U4285" s="9">
        <f t="shared" si="866"/>
        <v>0</v>
      </c>
      <c r="V4285" s="92">
        <f t="shared" ca="1" si="867"/>
        <v>42830.373268698058</v>
      </c>
      <c r="W4285" s="92">
        <f t="shared" ca="1" si="868"/>
        <v>43759</v>
      </c>
      <c r="X4285" s="113">
        <f t="shared" si="869"/>
        <v>90.25</v>
      </c>
      <c r="Y4285" s="9" t="b">
        <f t="shared" si="870"/>
        <v>1</v>
      </c>
      <c r="Z4285" s="9" t="str">
        <f>VLOOKUP(H4285,Table2_ContractType!$A$2:$B$4,2,FALSE)</f>
        <v>Month-to-Month</v>
      </c>
      <c r="AA4285" s="9" t="str">
        <f>VLOOKUP(F4285,Table3_PhoneService!$A$2:$B$4,2,FALSE)</f>
        <v>One Line</v>
      </c>
      <c r="AB4285" s="9" t="str">
        <f>VLOOKUP(G4285,Table4_InternetService!$A$2:$B$4,2,FALSE)</f>
        <v>Fiber Optic</v>
      </c>
    </row>
    <row r="4286" spans="1:28" ht="16">
      <c r="A4286" t="s">
        <v>5130</v>
      </c>
      <c r="B4286" t="s">
        <v>3</v>
      </c>
      <c r="C4286">
        <v>0</v>
      </c>
      <c r="D4286" t="s">
        <v>5</v>
      </c>
      <c r="E4286" t="s">
        <v>5</v>
      </c>
      <c r="F4286">
        <v>1</v>
      </c>
      <c r="G4286">
        <v>2</v>
      </c>
      <c r="H4286">
        <v>0</v>
      </c>
      <c r="I4286" t="s">
        <v>10</v>
      </c>
      <c r="J4286" s="105">
        <v>75.650000000000006</v>
      </c>
      <c r="K4286" s="105">
        <f t="shared" si="859"/>
        <v>2.487123287671233</v>
      </c>
      <c r="L4286" s="105">
        <v>399.45</v>
      </c>
      <c r="M4286" t="s">
        <v>5</v>
      </c>
      <c r="N4286" s="104">
        <f t="shared" si="858"/>
        <v>5.2802379378717772</v>
      </c>
      <c r="O4286" s="104">
        <f t="shared" si="860"/>
        <v>160.60723727693323</v>
      </c>
      <c r="P4286" s="10" t="b">
        <f t="shared" si="861"/>
        <v>1</v>
      </c>
      <c r="Q4286" s="9" t="b">
        <f t="shared" si="862"/>
        <v>1</v>
      </c>
      <c r="R4286" s="9" t="b">
        <f t="shared" si="863"/>
        <v>1</v>
      </c>
      <c r="S4286" s="9" t="b">
        <f t="shared" si="864"/>
        <v>1</v>
      </c>
      <c r="T4286" s="9" t="b">
        <f t="shared" si="865"/>
        <v>1</v>
      </c>
      <c r="U4286" s="9">
        <f t="shared" si="866"/>
        <v>0</v>
      </c>
      <c r="V4286" s="92">
        <f t="shared" ca="1" si="867"/>
        <v>43598.392762723066</v>
      </c>
      <c r="W4286" s="92">
        <f t="shared" ca="1" si="868"/>
        <v>43759</v>
      </c>
      <c r="X4286" s="113">
        <f t="shared" si="869"/>
        <v>75.650000000000006</v>
      </c>
      <c r="Y4286" s="9" t="b">
        <f t="shared" si="870"/>
        <v>1</v>
      </c>
      <c r="Z4286" s="9" t="str">
        <f>VLOOKUP(H4286,Table2_ContractType!$A$2:$B$4,2,FALSE)</f>
        <v>Month-to-Month</v>
      </c>
      <c r="AA4286" s="9" t="str">
        <f>VLOOKUP(F4286,Table3_PhoneService!$A$2:$B$4,2,FALSE)</f>
        <v>One Line</v>
      </c>
      <c r="AB4286" s="9" t="str">
        <f>VLOOKUP(G4286,Table4_InternetService!$A$2:$B$4,2,FALSE)</f>
        <v>Fiber Optic</v>
      </c>
    </row>
    <row r="4287" spans="1:28" ht="16">
      <c r="A4287" t="s">
        <v>6435</v>
      </c>
      <c r="B4287" t="s">
        <v>3</v>
      </c>
      <c r="C4287">
        <v>0</v>
      </c>
      <c r="D4287" t="s">
        <v>4</v>
      </c>
      <c r="E4287" t="s">
        <v>5</v>
      </c>
      <c r="F4287">
        <v>0</v>
      </c>
      <c r="G4287">
        <v>1</v>
      </c>
      <c r="H4287">
        <v>2</v>
      </c>
      <c r="I4287" t="s">
        <v>7</v>
      </c>
      <c r="J4287" s="105">
        <v>54.2</v>
      </c>
      <c r="K4287" s="105">
        <f t="shared" si="859"/>
        <v>1.7819178082191782</v>
      </c>
      <c r="L4287" s="105">
        <v>3937.45</v>
      </c>
      <c r="M4287" t="s">
        <v>4</v>
      </c>
      <c r="N4287" s="104">
        <f t="shared" si="858"/>
        <v>72.646678966789665</v>
      </c>
      <c r="O4287" s="104">
        <f t="shared" si="860"/>
        <v>2209.6698185731852</v>
      </c>
      <c r="P4287" s="10" t="b">
        <f t="shared" si="861"/>
        <v>1</v>
      </c>
      <c r="Q4287" s="9" t="b">
        <f t="shared" si="862"/>
        <v>0</v>
      </c>
      <c r="R4287" s="9" t="b">
        <f t="shared" si="863"/>
        <v>0</v>
      </c>
      <c r="S4287" s="9" t="b">
        <f t="shared" si="864"/>
        <v>1</v>
      </c>
      <c r="T4287" s="9" t="b">
        <f t="shared" si="865"/>
        <v>0</v>
      </c>
      <c r="U4287" s="9">
        <f t="shared" si="866"/>
        <v>1</v>
      </c>
      <c r="V4287" s="92">
        <f t="shared" ca="1" si="867"/>
        <v>41549.330181426812</v>
      </c>
      <c r="W4287" s="92">
        <f t="shared" ca="1" si="868"/>
        <v>43759</v>
      </c>
      <c r="X4287" s="113">
        <f t="shared" si="869"/>
        <v>54.2</v>
      </c>
      <c r="Y4287" s="9" t="b">
        <f t="shared" si="870"/>
        <v>1</v>
      </c>
      <c r="Z4287" s="9" t="str">
        <f>VLOOKUP(H4287,Table2_ContractType!$A$2:$B$4,2,FALSE)</f>
        <v>2 Year</v>
      </c>
      <c r="AA4287" s="9" t="str">
        <f>VLOOKUP(F4287,Table3_PhoneService!$A$2:$B$4,2,FALSE)</f>
        <v>No Phone Service</v>
      </c>
      <c r="AB4287" s="9" t="str">
        <f>VLOOKUP(G4287,Table4_InternetService!$A$2:$B$4,2,FALSE)</f>
        <v>DSL</v>
      </c>
    </row>
    <row r="4288" spans="1:28" ht="16">
      <c r="A4288" t="s">
        <v>351</v>
      </c>
      <c r="B4288" t="s">
        <v>3</v>
      </c>
      <c r="C4288">
        <v>1</v>
      </c>
      <c r="D4288" t="s">
        <v>5</v>
      </c>
      <c r="E4288" t="s">
        <v>5</v>
      </c>
      <c r="F4288">
        <v>1</v>
      </c>
      <c r="G4288">
        <v>1</v>
      </c>
      <c r="H4288">
        <v>0</v>
      </c>
      <c r="I4288" t="s">
        <v>13</v>
      </c>
      <c r="J4288" s="105">
        <v>54.65</v>
      </c>
      <c r="K4288" s="105">
        <f t="shared" si="859"/>
        <v>1.7967123287671232</v>
      </c>
      <c r="L4288" s="105">
        <v>1830.1</v>
      </c>
      <c r="M4288" t="s">
        <v>5</v>
      </c>
      <c r="N4288" s="104">
        <f t="shared" si="858"/>
        <v>33.487648673376029</v>
      </c>
      <c r="O4288" s="104">
        <f t="shared" si="860"/>
        <v>1018.5826471485209</v>
      </c>
      <c r="P4288" s="10" t="b">
        <f t="shared" si="861"/>
        <v>1</v>
      </c>
      <c r="Q4288" s="9" t="b">
        <f t="shared" si="862"/>
        <v>1</v>
      </c>
      <c r="R4288" s="9" t="b">
        <f t="shared" si="863"/>
        <v>1</v>
      </c>
      <c r="S4288" s="9" t="b">
        <f t="shared" si="864"/>
        <v>1</v>
      </c>
      <c r="T4288" s="9" t="b">
        <f t="shared" si="865"/>
        <v>1</v>
      </c>
      <c r="U4288" s="9">
        <f t="shared" si="866"/>
        <v>0</v>
      </c>
      <c r="V4288" s="92">
        <f t="shared" ca="1" si="867"/>
        <v>42740.41735285148</v>
      </c>
      <c r="W4288" s="92">
        <f t="shared" ca="1" si="868"/>
        <v>43759</v>
      </c>
      <c r="X4288" s="113">
        <f t="shared" si="869"/>
        <v>54.65</v>
      </c>
      <c r="Y4288" s="9" t="b">
        <f t="shared" si="870"/>
        <v>1</v>
      </c>
      <c r="Z4288" s="9" t="str">
        <f>VLOOKUP(H4288,Table2_ContractType!$A$2:$B$4,2,FALSE)</f>
        <v>Month-to-Month</v>
      </c>
      <c r="AA4288" s="9" t="str">
        <f>VLOOKUP(F4288,Table3_PhoneService!$A$2:$B$4,2,FALSE)</f>
        <v>One Line</v>
      </c>
      <c r="AB4288" s="9" t="str">
        <f>VLOOKUP(G4288,Table4_InternetService!$A$2:$B$4,2,FALSE)</f>
        <v>DSL</v>
      </c>
    </row>
    <row r="4289" spans="1:28" ht="16">
      <c r="A4289" t="s">
        <v>1634</v>
      </c>
      <c r="B4289" t="s">
        <v>3</v>
      </c>
      <c r="C4289">
        <v>0</v>
      </c>
      <c r="D4289" t="s">
        <v>5</v>
      </c>
      <c r="E4289" t="s">
        <v>5</v>
      </c>
      <c r="F4289">
        <v>2</v>
      </c>
      <c r="G4289">
        <v>2</v>
      </c>
      <c r="H4289">
        <v>2</v>
      </c>
      <c r="I4289" t="s">
        <v>13</v>
      </c>
      <c r="J4289" s="105">
        <v>97.2</v>
      </c>
      <c r="K4289" s="105">
        <f t="shared" si="859"/>
        <v>3.1956164383561645</v>
      </c>
      <c r="L4289" s="105">
        <v>5129.45</v>
      </c>
      <c r="M4289" t="s">
        <v>5</v>
      </c>
      <c r="N4289" s="104">
        <f t="shared" si="858"/>
        <v>52.77211934156378</v>
      </c>
      <c r="O4289" s="104">
        <f t="shared" si="860"/>
        <v>1605.1519633058983</v>
      </c>
      <c r="P4289" s="10" t="b">
        <f t="shared" si="861"/>
        <v>1</v>
      </c>
      <c r="Q4289" s="9" t="b">
        <f t="shared" si="862"/>
        <v>1</v>
      </c>
      <c r="R4289" s="9" t="b">
        <f t="shared" si="863"/>
        <v>1</v>
      </c>
      <c r="S4289" s="9" t="b">
        <f t="shared" si="864"/>
        <v>1</v>
      </c>
      <c r="T4289" s="9" t="b">
        <f t="shared" si="865"/>
        <v>1</v>
      </c>
      <c r="U4289" s="9">
        <f t="shared" si="866"/>
        <v>0</v>
      </c>
      <c r="V4289" s="92">
        <f t="shared" ca="1" si="867"/>
        <v>42153.8480366941</v>
      </c>
      <c r="W4289" s="92">
        <f t="shared" ca="1" si="868"/>
        <v>43759</v>
      </c>
      <c r="X4289" s="113">
        <f t="shared" si="869"/>
        <v>97.2</v>
      </c>
      <c r="Y4289" s="9" t="b">
        <f t="shared" si="870"/>
        <v>1</v>
      </c>
      <c r="Z4289" s="9" t="str">
        <f>VLOOKUP(H4289,Table2_ContractType!$A$2:$B$4,2,FALSE)</f>
        <v>2 Year</v>
      </c>
      <c r="AA4289" s="9" t="str">
        <f>VLOOKUP(F4289,Table3_PhoneService!$A$2:$B$4,2,FALSE)</f>
        <v>Two or More Lines</v>
      </c>
      <c r="AB4289" s="9" t="str">
        <f>VLOOKUP(G4289,Table4_InternetService!$A$2:$B$4,2,FALSE)</f>
        <v>Fiber Optic</v>
      </c>
    </row>
    <row r="4290" spans="1:28" ht="16">
      <c r="A4290" t="s">
        <v>3531</v>
      </c>
      <c r="B4290" t="s">
        <v>3</v>
      </c>
      <c r="C4290">
        <v>0</v>
      </c>
      <c r="D4290" t="s">
        <v>4</v>
      </c>
      <c r="E4290" t="s">
        <v>5</v>
      </c>
      <c r="F4290">
        <v>1</v>
      </c>
      <c r="G4290">
        <v>0</v>
      </c>
      <c r="H4290">
        <v>0</v>
      </c>
      <c r="I4290" t="s">
        <v>10</v>
      </c>
      <c r="J4290" s="105">
        <v>19.600000000000001</v>
      </c>
      <c r="K4290" s="105">
        <f t="shared" si="859"/>
        <v>0.6443835616438357</v>
      </c>
      <c r="L4290" s="105">
        <v>314.45</v>
      </c>
      <c r="M4290" t="s">
        <v>5</v>
      </c>
      <c r="N4290" s="104">
        <f t="shared" ref="N4290:N4353" si="871">L4290/J4290</f>
        <v>16.043367346938773</v>
      </c>
      <c r="O4290" s="104">
        <f t="shared" si="860"/>
        <v>487.98575680272103</v>
      </c>
      <c r="P4290" s="10" t="b">
        <f t="shared" si="861"/>
        <v>1</v>
      </c>
      <c r="Q4290" s="9" t="b">
        <f t="shared" si="862"/>
        <v>1</v>
      </c>
      <c r="R4290" s="9" t="b">
        <f t="shared" si="863"/>
        <v>1</v>
      </c>
      <c r="S4290" s="9" t="b">
        <f t="shared" si="864"/>
        <v>0</v>
      </c>
      <c r="T4290" s="9" t="b">
        <f t="shared" si="865"/>
        <v>0</v>
      </c>
      <c r="U4290" s="9">
        <f t="shared" si="866"/>
        <v>1</v>
      </c>
      <c r="V4290" s="92">
        <f t="shared" ca="1" si="867"/>
        <v>43271.014243197278</v>
      </c>
      <c r="W4290" s="92">
        <f t="shared" ca="1" si="868"/>
        <v>43759</v>
      </c>
      <c r="X4290" s="113">
        <f t="shared" si="869"/>
        <v>19.600000000000001</v>
      </c>
      <c r="Y4290" s="9" t="b">
        <f t="shared" si="870"/>
        <v>1</v>
      </c>
      <c r="Z4290" s="9" t="str">
        <f>VLOOKUP(H4290,Table2_ContractType!$A$2:$B$4,2,FALSE)</f>
        <v>Month-to-Month</v>
      </c>
      <c r="AA4290" s="9" t="str">
        <f>VLOOKUP(F4290,Table3_PhoneService!$A$2:$B$4,2,FALSE)</f>
        <v>One Line</v>
      </c>
      <c r="AB4290" s="9" t="str">
        <f>VLOOKUP(G4290,Table4_InternetService!$A$2:$B$4,2,FALSE)</f>
        <v>No Internet Service</v>
      </c>
    </row>
    <row r="4291" spans="1:28" ht="16">
      <c r="A4291" t="s">
        <v>3701</v>
      </c>
      <c r="B4291" t="s">
        <v>3</v>
      </c>
      <c r="C4291">
        <v>0</v>
      </c>
      <c r="D4291" t="s">
        <v>5</v>
      </c>
      <c r="E4291" t="s">
        <v>5</v>
      </c>
      <c r="F4291">
        <v>0</v>
      </c>
      <c r="G4291">
        <v>1</v>
      </c>
      <c r="H4291">
        <v>0</v>
      </c>
      <c r="I4291" t="s">
        <v>17</v>
      </c>
      <c r="J4291" s="105">
        <v>54.15</v>
      </c>
      <c r="K4291" s="105">
        <f t="shared" ref="K4291:K4354" si="872">(J4291*12)/365</f>
        <v>1.7802739726027397</v>
      </c>
      <c r="L4291" s="105">
        <v>1240.25</v>
      </c>
      <c r="M4291" t="s">
        <v>4</v>
      </c>
      <c r="N4291" s="104">
        <f t="shared" si="871"/>
        <v>22.903970452446906</v>
      </c>
      <c r="O4291" s="104">
        <f t="shared" ref="O4291:O4354" si="873">L4291/K4291</f>
        <v>696.66243459526015</v>
      </c>
      <c r="P4291" s="10" t="b">
        <f t="shared" ref="P4291:P4354" si="874">B4291="Female"</f>
        <v>1</v>
      </c>
      <c r="Q4291" s="9" t="b">
        <f t="shared" ref="Q4291:Q4354" si="875">IF(M4291="No",TRUE,FALSE)</f>
        <v>0</v>
      </c>
      <c r="R4291" s="9" t="b">
        <f t="shared" ref="R4291:R4354" si="876">IF(F4291&gt;0,TRUE,FALSE)</f>
        <v>0</v>
      </c>
      <c r="S4291" s="9" t="b">
        <f t="shared" ref="S4291:S4354" si="877">IF(G4291&gt;0,TRUE,FALSE)</f>
        <v>1</v>
      </c>
      <c r="T4291" s="9" t="b">
        <f t="shared" ref="T4291:T4354" si="878">IF(AND(R4291=TRUE,S4291=TRUE),TRUE,FALSE)</f>
        <v>0</v>
      </c>
      <c r="U4291" s="9">
        <f t="shared" ref="U4291:U4354" si="879">IF(AND(D4291="No",E4291="No"),0,IF(AND(D4291="Yes",E4291="No"),1,IF(AND(D4291="No",E4291="Yes"),2,3)))</f>
        <v>0</v>
      </c>
      <c r="V4291" s="92">
        <f t="shared" ref="V4291:V4354" ca="1" si="880">TODAY()-O4291</f>
        <v>43062.337565404741</v>
      </c>
      <c r="W4291" s="92">
        <f t="shared" ref="W4291:W4354" ca="1" si="881">TODAY()</f>
        <v>43759</v>
      </c>
      <c r="X4291" s="113">
        <f t="shared" ref="X4291:X4354" si="882">L4291/N4291</f>
        <v>54.15</v>
      </c>
      <c r="Y4291" s="9" t="b">
        <f t="shared" ref="Y4291:Y4354" si="883">X4291=J4291</f>
        <v>1</v>
      </c>
      <c r="Z4291" s="9" t="str">
        <f>VLOOKUP(H4291,Table2_ContractType!$A$2:$B$4,2,FALSE)</f>
        <v>Month-to-Month</v>
      </c>
      <c r="AA4291" s="9" t="str">
        <f>VLOOKUP(F4291,Table3_PhoneService!$A$2:$B$4,2,FALSE)</f>
        <v>No Phone Service</v>
      </c>
      <c r="AB4291" s="9" t="str">
        <f>VLOOKUP(G4291,Table4_InternetService!$A$2:$B$4,2,FALSE)</f>
        <v>DSL</v>
      </c>
    </row>
    <row r="4292" spans="1:28" ht="16">
      <c r="A4292" t="s">
        <v>4928</v>
      </c>
      <c r="B4292" t="s">
        <v>3</v>
      </c>
      <c r="C4292">
        <v>0</v>
      </c>
      <c r="D4292" t="s">
        <v>5</v>
      </c>
      <c r="E4292" t="s">
        <v>5</v>
      </c>
      <c r="F4292">
        <v>1</v>
      </c>
      <c r="G4292">
        <v>0</v>
      </c>
      <c r="H4292">
        <v>0</v>
      </c>
      <c r="I4292" t="s">
        <v>10</v>
      </c>
      <c r="J4292" s="105">
        <v>19.600000000000001</v>
      </c>
      <c r="K4292" s="105">
        <f t="shared" si="872"/>
        <v>0.6443835616438357</v>
      </c>
      <c r="L4292" s="105">
        <v>299.39999999999998</v>
      </c>
      <c r="M4292" t="s">
        <v>5</v>
      </c>
      <c r="N4292" s="104">
        <f t="shared" si="871"/>
        <v>15.27551020408163</v>
      </c>
      <c r="O4292" s="104">
        <f t="shared" si="873"/>
        <v>464.63010204081621</v>
      </c>
      <c r="P4292" s="10" t="b">
        <f t="shared" si="874"/>
        <v>1</v>
      </c>
      <c r="Q4292" s="9" t="b">
        <f t="shared" si="875"/>
        <v>1</v>
      </c>
      <c r="R4292" s="9" t="b">
        <f t="shared" si="876"/>
        <v>1</v>
      </c>
      <c r="S4292" s="9" t="b">
        <f t="shared" si="877"/>
        <v>0</v>
      </c>
      <c r="T4292" s="9" t="b">
        <f t="shared" si="878"/>
        <v>0</v>
      </c>
      <c r="U4292" s="9">
        <f t="shared" si="879"/>
        <v>0</v>
      </c>
      <c r="V4292" s="92">
        <f t="shared" ca="1" si="880"/>
        <v>43294.369897959186</v>
      </c>
      <c r="W4292" s="92">
        <f t="shared" ca="1" si="881"/>
        <v>43759</v>
      </c>
      <c r="X4292" s="113">
        <f t="shared" si="882"/>
        <v>19.600000000000001</v>
      </c>
      <c r="Y4292" s="9" t="b">
        <f t="shared" si="883"/>
        <v>1</v>
      </c>
      <c r="Z4292" s="9" t="str">
        <f>VLOOKUP(H4292,Table2_ContractType!$A$2:$B$4,2,FALSE)</f>
        <v>Month-to-Month</v>
      </c>
      <c r="AA4292" s="9" t="str">
        <f>VLOOKUP(F4292,Table3_PhoneService!$A$2:$B$4,2,FALSE)</f>
        <v>One Line</v>
      </c>
      <c r="AB4292" s="9" t="str">
        <f>VLOOKUP(G4292,Table4_InternetService!$A$2:$B$4,2,FALSE)</f>
        <v>No Internet Service</v>
      </c>
    </row>
    <row r="4293" spans="1:28" ht="16">
      <c r="A4293" t="s">
        <v>5661</v>
      </c>
      <c r="B4293" t="s">
        <v>9</v>
      </c>
      <c r="C4293">
        <v>0</v>
      </c>
      <c r="D4293" t="s">
        <v>4</v>
      </c>
      <c r="E4293" t="s">
        <v>4</v>
      </c>
      <c r="F4293">
        <v>1</v>
      </c>
      <c r="G4293">
        <v>1</v>
      </c>
      <c r="H4293">
        <v>1</v>
      </c>
      <c r="I4293" t="s">
        <v>7</v>
      </c>
      <c r="J4293" s="105">
        <v>59.8</v>
      </c>
      <c r="K4293" s="105">
        <f t="shared" si="872"/>
        <v>1.9660273972602738</v>
      </c>
      <c r="L4293" s="105">
        <v>2343.85</v>
      </c>
      <c r="M4293" t="s">
        <v>5</v>
      </c>
      <c r="N4293" s="104">
        <f t="shared" si="871"/>
        <v>39.194816053511708</v>
      </c>
      <c r="O4293" s="104">
        <f t="shared" si="873"/>
        <v>1192.1756549609811</v>
      </c>
      <c r="P4293" s="10" t="b">
        <f t="shared" si="874"/>
        <v>0</v>
      </c>
      <c r="Q4293" s="9" t="b">
        <f t="shared" si="875"/>
        <v>1</v>
      </c>
      <c r="R4293" s="9" t="b">
        <f t="shared" si="876"/>
        <v>1</v>
      </c>
      <c r="S4293" s="9" t="b">
        <f t="shared" si="877"/>
        <v>1</v>
      </c>
      <c r="T4293" s="9" t="b">
        <f t="shared" si="878"/>
        <v>1</v>
      </c>
      <c r="U4293" s="9">
        <f t="shared" si="879"/>
        <v>3</v>
      </c>
      <c r="V4293" s="92">
        <f t="shared" ca="1" si="880"/>
        <v>42566.824345039022</v>
      </c>
      <c r="W4293" s="92">
        <f t="shared" ca="1" si="881"/>
        <v>43759</v>
      </c>
      <c r="X4293" s="113">
        <f t="shared" si="882"/>
        <v>59.8</v>
      </c>
      <c r="Y4293" s="9" t="b">
        <f t="shared" si="883"/>
        <v>1</v>
      </c>
      <c r="Z4293" s="9" t="str">
        <f>VLOOKUP(H4293,Table2_ContractType!$A$2:$B$4,2,FALSE)</f>
        <v>1 Year</v>
      </c>
      <c r="AA4293" s="9" t="str">
        <f>VLOOKUP(F4293,Table3_PhoneService!$A$2:$B$4,2,FALSE)</f>
        <v>One Line</v>
      </c>
      <c r="AB4293" s="9" t="str">
        <f>VLOOKUP(G4293,Table4_InternetService!$A$2:$B$4,2,FALSE)</f>
        <v>DSL</v>
      </c>
    </row>
    <row r="4294" spans="1:28" ht="16">
      <c r="A4294" t="s">
        <v>47</v>
      </c>
      <c r="B4294" t="s">
        <v>9</v>
      </c>
      <c r="C4294">
        <v>0</v>
      </c>
      <c r="D4294" t="s">
        <v>5</v>
      </c>
      <c r="E4294" t="s">
        <v>5</v>
      </c>
      <c r="F4294">
        <v>1</v>
      </c>
      <c r="G4294">
        <v>2</v>
      </c>
      <c r="H4294">
        <v>0</v>
      </c>
      <c r="I4294" t="s">
        <v>7</v>
      </c>
      <c r="J4294" s="105">
        <v>69.7</v>
      </c>
      <c r="K4294" s="105">
        <f t="shared" si="872"/>
        <v>2.2915068493150685</v>
      </c>
      <c r="L4294" s="105">
        <v>316.89999999999998</v>
      </c>
      <c r="M4294" t="s">
        <v>4</v>
      </c>
      <c r="N4294" s="104">
        <f t="shared" si="871"/>
        <v>4.5466284074605445</v>
      </c>
      <c r="O4294" s="104">
        <f t="shared" si="873"/>
        <v>138.29328072692491</v>
      </c>
      <c r="P4294" s="10" t="b">
        <f t="shared" si="874"/>
        <v>0</v>
      </c>
      <c r="Q4294" s="9" t="b">
        <f t="shared" si="875"/>
        <v>0</v>
      </c>
      <c r="R4294" s="9" t="b">
        <f t="shared" si="876"/>
        <v>1</v>
      </c>
      <c r="S4294" s="9" t="b">
        <f t="shared" si="877"/>
        <v>1</v>
      </c>
      <c r="T4294" s="9" t="b">
        <f t="shared" si="878"/>
        <v>1</v>
      </c>
      <c r="U4294" s="9">
        <f t="shared" si="879"/>
        <v>0</v>
      </c>
      <c r="V4294" s="92">
        <f t="shared" ca="1" si="880"/>
        <v>43620.706719273076</v>
      </c>
      <c r="W4294" s="92">
        <f t="shared" ca="1" si="881"/>
        <v>43759</v>
      </c>
      <c r="X4294" s="113">
        <f t="shared" si="882"/>
        <v>69.7</v>
      </c>
      <c r="Y4294" s="9" t="b">
        <f t="shared" si="883"/>
        <v>1</v>
      </c>
      <c r="Z4294" s="9" t="str">
        <f>VLOOKUP(H4294,Table2_ContractType!$A$2:$B$4,2,FALSE)</f>
        <v>Month-to-Month</v>
      </c>
      <c r="AA4294" s="9" t="str">
        <f>VLOOKUP(F4294,Table3_PhoneService!$A$2:$B$4,2,FALSE)</f>
        <v>One Line</v>
      </c>
      <c r="AB4294" s="9" t="str">
        <f>VLOOKUP(G4294,Table4_InternetService!$A$2:$B$4,2,FALSE)</f>
        <v>Fiber Optic</v>
      </c>
    </row>
    <row r="4295" spans="1:28" ht="16">
      <c r="A4295" t="s">
        <v>445</v>
      </c>
      <c r="B4295" t="s">
        <v>9</v>
      </c>
      <c r="C4295">
        <v>0</v>
      </c>
      <c r="D4295" t="s">
        <v>4</v>
      </c>
      <c r="E4295" t="s">
        <v>5</v>
      </c>
      <c r="F4295">
        <v>1</v>
      </c>
      <c r="G4295">
        <v>0</v>
      </c>
      <c r="H4295">
        <v>2</v>
      </c>
      <c r="I4295" t="s">
        <v>7</v>
      </c>
      <c r="J4295" s="105">
        <v>19.75</v>
      </c>
      <c r="K4295" s="105">
        <f t="shared" si="872"/>
        <v>0.64931506849315068</v>
      </c>
      <c r="L4295" s="105">
        <v>899.45</v>
      </c>
      <c r="M4295" t="s">
        <v>5</v>
      </c>
      <c r="N4295" s="104">
        <f t="shared" si="871"/>
        <v>45.541772151898734</v>
      </c>
      <c r="O4295" s="104">
        <f t="shared" si="873"/>
        <v>1385.2289029535866</v>
      </c>
      <c r="P4295" s="10" t="b">
        <f t="shared" si="874"/>
        <v>0</v>
      </c>
      <c r="Q4295" s="9" t="b">
        <f t="shared" si="875"/>
        <v>1</v>
      </c>
      <c r="R4295" s="9" t="b">
        <f t="shared" si="876"/>
        <v>1</v>
      </c>
      <c r="S4295" s="9" t="b">
        <f t="shared" si="877"/>
        <v>0</v>
      </c>
      <c r="T4295" s="9" t="b">
        <f t="shared" si="878"/>
        <v>0</v>
      </c>
      <c r="U4295" s="9">
        <f t="shared" si="879"/>
        <v>1</v>
      </c>
      <c r="V4295" s="92">
        <f t="shared" ca="1" si="880"/>
        <v>42373.77109704641</v>
      </c>
      <c r="W4295" s="92">
        <f t="shared" ca="1" si="881"/>
        <v>43759</v>
      </c>
      <c r="X4295" s="113">
        <f t="shared" si="882"/>
        <v>19.75</v>
      </c>
      <c r="Y4295" s="9" t="b">
        <f t="shared" si="883"/>
        <v>1</v>
      </c>
      <c r="Z4295" s="9" t="str">
        <f>VLOOKUP(H4295,Table2_ContractType!$A$2:$B$4,2,FALSE)</f>
        <v>2 Year</v>
      </c>
      <c r="AA4295" s="9" t="str">
        <f>VLOOKUP(F4295,Table3_PhoneService!$A$2:$B$4,2,FALSE)</f>
        <v>One Line</v>
      </c>
      <c r="AB4295" s="9" t="str">
        <f>VLOOKUP(G4295,Table4_InternetService!$A$2:$B$4,2,FALSE)</f>
        <v>No Internet Service</v>
      </c>
    </row>
    <row r="4296" spans="1:28" ht="16">
      <c r="A4296" t="s">
        <v>6356</v>
      </c>
      <c r="B4296" t="s">
        <v>3</v>
      </c>
      <c r="C4296">
        <v>1</v>
      </c>
      <c r="D4296" t="s">
        <v>5</v>
      </c>
      <c r="E4296" t="s">
        <v>5</v>
      </c>
      <c r="F4296">
        <v>2</v>
      </c>
      <c r="G4296">
        <v>1</v>
      </c>
      <c r="H4296">
        <v>0</v>
      </c>
      <c r="I4296" t="s">
        <v>17</v>
      </c>
      <c r="J4296" s="105">
        <v>56.55</v>
      </c>
      <c r="K4296" s="105">
        <f t="shared" si="872"/>
        <v>1.8591780821917805</v>
      </c>
      <c r="L4296" s="105">
        <v>118.25</v>
      </c>
      <c r="M4296" t="s">
        <v>5</v>
      </c>
      <c r="N4296" s="104">
        <f t="shared" si="871"/>
        <v>2.0910698496905393</v>
      </c>
      <c r="O4296" s="104">
        <f t="shared" si="873"/>
        <v>63.603374594753916</v>
      </c>
      <c r="P4296" s="10" t="b">
        <f t="shared" si="874"/>
        <v>1</v>
      </c>
      <c r="Q4296" s="9" t="b">
        <f t="shared" si="875"/>
        <v>1</v>
      </c>
      <c r="R4296" s="9" t="b">
        <f t="shared" si="876"/>
        <v>1</v>
      </c>
      <c r="S4296" s="9" t="b">
        <f t="shared" si="877"/>
        <v>1</v>
      </c>
      <c r="T4296" s="9" t="b">
        <f t="shared" si="878"/>
        <v>1</v>
      </c>
      <c r="U4296" s="9">
        <f t="shared" si="879"/>
        <v>0</v>
      </c>
      <c r="V4296" s="92">
        <f t="shared" ca="1" si="880"/>
        <v>43695.396625405243</v>
      </c>
      <c r="W4296" s="92">
        <f t="shared" ca="1" si="881"/>
        <v>43759</v>
      </c>
      <c r="X4296" s="113">
        <f t="shared" si="882"/>
        <v>56.55</v>
      </c>
      <c r="Y4296" s="9" t="b">
        <f t="shared" si="883"/>
        <v>1</v>
      </c>
      <c r="Z4296" s="9" t="str">
        <f>VLOOKUP(H4296,Table2_ContractType!$A$2:$B$4,2,FALSE)</f>
        <v>Month-to-Month</v>
      </c>
      <c r="AA4296" s="9" t="str">
        <f>VLOOKUP(F4296,Table3_PhoneService!$A$2:$B$4,2,FALSE)</f>
        <v>Two or More Lines</v>
      </c>
      <c r="AB4296" s="9" t="str">
        <f>VLOOKUP(G4296,Table4_InternetService!$A$2:$B$4,2,FALSE)</f>
        <v>DSL</v>
      </c>
    </row>
    <row r="4297" spans="1:28" ht="16">
      <c r="A4297" t="s">
        <v>1486</v>
      </c>
      <c r="B4297" t="s">
        <v>3</v>
      </c>
      <c r="C4297">
        <v>1</v>
      </c>
      <c r="D4297" t="s">
        <v>4</v>
      </c>
      <c r="E4297" t="s">
        <v>5</v>
      </c>
      <c r="F4297">
        <v>2</v>
      </c>
      <c r="G4297">
        <v>2</v>
      </c>
      <c r="H4297">
        <v>2</v>
      </c>
      <c r="I4297" t="s">
        <v>17</v>
      </c>
      <c r="J4297" s="105">
        <v>105.4</v>
      </c>
      <c r="K4297" s="105">
        <f t="shared" si="872"/>
        <v>3.4652054794520555</v>
      </c>
      <c r="L4297" s="105">
        <v>6998.95</v>
      </c>
      <c r="M4297" t="s">
        <v>5</v>
      </c>
      <c r="N4297" s="104">
        <f t="shared" si="871"/>
        <v>66.403700189753309</v>
      </c>
      <c r="O4297" s="104">
        <f t="shared" si="873"/>
        <v>2019.7792141049963</v>
      </c>
      <c r="P4297" s="10" t="b">
        <f t="shared" si="874"/>
        <v>1</v>
      </c>
      <c r="Q4297" s="9" t="b">
        <f t="shared" si="875"/>
        <v>1</v>
      </c>
      <c r="R4297" s="9" t="b">
        <f t="shared" si="876"/>
        <v>1</v>
      </c>
      <c r="S4297" s="9" t="b">
        <f t="shared" si="877"/>
        <v>1</v>
      </c>
      <c r="T4297" s="9" t="b">
        <f t="shared" si="878"/>
        <v>1</v>
      </c>
      <c r="U4297" s="9">
        <f t="shared" si="879"/>
        <v>1</v>
      </c>
      <c r="V4297" s="92">
        <f t="shared" ca="1" si="880"/>
        <v>41739.220785895006</v>
      </c>
      <c r="W4297" s="92">
        <f t="shared" ca="1" si="881"/>
        <v>43759</v>
      </c>
      <c r="X4297" s="113">
        <f t="shared" si="882"/>
        <v>105.40000000000002</v>
      </c>
      <c r="Y4297" s="9" t="b">
        <f t="shared" si="883"/>
        <v>1</v>
      </c>
      <c r="Z4297" s="9" t="str">
        <f>VLOOKUP(H4297,Table2_ContractType!$A$2:$B$4,2,FALSE)</f>
        <v>2 Year</v>
      </c>
      <c r="AA4297" s="9" t="str">
        <f>VLOOKUP(F4297,Table3_PhoneService!$A$2:$B$4,2,FALSE)</f>
        <v>Two or More Lines</v>
      </c>
      <c r="AB4297" s="9" t="str">
        <f>VLOOKUP(G4297,Table4_InternetService!$A$2:$B$4,2,FALSE)</f>
        <v>Fiber Optic</v>
      </c>
    </row>
    <row r="4298" spans="1:28" ht="16">
      <c r="A4298" t="s">
        <v>2256</v>
      </c>
      <c r="B4298" t="s">
        <v>3</v>
      </c>
      <c r="C4298">
        <v>0</v>
      </c>
      <c r="D4298" t="s">
        <v>4</v>
      </c>
      <c r="E4298" t="s">
        <v>5</v>
      </c>
      <c r="F4298">
        <v>2</v>
      </c>
      <c r="G4298">
        <v>2</v>
      </c>
      <c r="H4298">
        <v>2</v>
      </c>
      <c r="I4298" t="s">
        <v>13</v>
      </c>
      <c r="J4298" s="105">
        <v>105.35</v>
      </c>
      <c r="K4298" s="105">
        <f t="shared" si="872"/>
        <v>3.4635616438356158</v>
      </c>
      <c r="L4298" s="105">
        <v>7240.65</v>
      </c>
      <c r="M4298" t="s">
        <v>5</v>
      </c>
      <c r="N4298" s="104">
        <f t="shared" si="871"/>
        <v>68.729473184622691</v>
      </c>
      <c r="O4298" s="104">
        <f t="shared" si="873"/>
        <v>2090.5214760322738</v>
      </c>
      <c r="P4298" s="10" t="b">
        <f t="shared" si="874"/>
        <v>1</v>
      </c>
      <c r="Q4298" s="9" t="b">
        <f t="shared" si="875"/>
        <v>1</v>
      </c>
      <c r="R4298" s="9" t="b">
        <f t="shared" si="876"/>
        <v>1</v>
      </c>
      <c r="S4298" s="9" t="b">
        <f t="shared" si="877"/>
        <v>1</v>
      </c>
      <c r="T4298" s="9" t="b">
        <f t="shared" si="878"/>
        <v>1</v>
      </c>
      <c r="U4298" s="9">
        <f t="shared" si="879"/>
        <v>1</v>
      </c>
      <c r="V4298" s="92">
        <f t="shared" ca="1" si="880"/>
        <v>41668.478523967729</v>
      </c>
      <c r="W4298" s="92">
        <f t="shared" ca="1" si="881"/>
        <v>43759</v>
      </c>
      <c r="X4298" s="113">
        <f t="shared" si="882"/>
        <v>105.35</v>
      </c>
      <c r="Y4298" s="9" t="b">
        <f t="shared" si="883"/>
        <v>1</v>
      </c>
      <c r="Z4298" s="9" t="str">
        <f>VLOOKUP(H4298,Table2_ContractType!$A$2:$B$4,2,FALSE)</f>
        <v>2 Year</v>
      </c>
      <c r="AA4298" s="9" t="str">
        <f>VLOOKUP(F4298,Table3_PhoneService!$A$2:$B$4,2,FALSE)</f>
        <v>Two or More Lines</v>
      </c>
      <c r="AB4298" s="9" t="str">
        <f>VLOOKUP(G4298,Table4_InternetService!$A$2:$B$4,2,FALSE)</f>
        <v>Fiber Optic</v>
      </c>
    </row>
    <row r="4299" spans="1:28" ht="16">
      <c r="A4299" t="s">
        <v>5211</v>
      </c>
      <c r="B4299" t="s">
        <v>3</v>
      </c>
      <c r="C4299">
        <v>0</v>
      </c>
      <c r="D4299" t="s">
        <v>4</v>
      </c>
      <c r="E4299" t="s">
        <v>4</v>
      </c>
      <c r="F4299">
        <v>2</v>
      </c>
      <c r="G4299">
        <v>2</v>
      </c>
      <c r="H4299">
        <v>1</v>
      </c>
      <c r="I4299" t="s">
        <v>7</v>
      </c>
      <c r="J4299" s="105">
        <v>106.5</v>
      </c>
      <c r="K4299" s="105">
        <f t="shared" si="872"/>
        <v>3.5013698630136987</v>
      </c>
      <c r="L4299" s="105">
        <v>7397</v>
      </c>
      <c r="M4299" t="s">
        <v>5</v>
      </c>
      <c r="N4299" s="104">
        <f t="shared" si="871"/>
        <v>69.455399061032864</v>
      </c>
      <c r="O4299" s="104">
        <f t="shared" si="873"/>
        <v>2112.6017214397498</v>
      </c>
      <c r="P4299" s="10" t="b">
        <f t="shared" si="874"/>
        <v>1</v>
      </c>
      <c r="Q4299" s="9" t="b">
        <f t="shared" si="875"/>
        <v>1</v>
      </c>
      <c r="R4299" s="9" t="b">
        <f t="shared" si="876"/>
        <v>1</v>
      </c>
      <c r="S4299" s="9" t="b">
        <f t="shared" si="877"/>
        <v>1</v>
      </c>
      <c r="T4299" s="9" t="b">
        <f t="shared" si="878"/>
        <v>1</v>
      </c>
      <c r="U4299" s="9">
        <f t="shared" si="879"/>
        <v>3</v>
      </c>
      <c r="V4299" s="92">
        <f t="shared" ca="1" si="880"/>
        <v>41646.398278560249</v>
      </c>
      <c r="W4299" s="92">
        <f t="shared" ca="1" si="881"/>
        <v>43759</v>
      </c>
      <c r="X4299" s="113">
        <f t="shared" si="882"/>
        <v>106.5</v>
      </c>
      <c r="Y4299" s="9" t="b">
        <f t="shared" si="883"/>
        <v>1</v>
      </c>
      <c r="Z4299" s="9" t="str">
        <f>VLOOKUP(H4299,Table2_ContractType!$A$2:$B$4,2,FALSE)</f>
        <v>1 Year</v>
      </c>
      <c r="AA4299" s="9" t="str">
        <f>VLOOKUP(F4299,Table3_PhoneService!$A$2:$B$4,2,FALSE)</f>
        <v>Two or More Lines</v>
      </c>
      <c r="AB4299" s="9" t="str">
        <f>VLOOKUP(G4299,Table4_InternetService!$A$2:$B$4,2,FALSE)</f>
        <v>Fiber Optic</v>
      </c>
    </row>
    <row r="4300" spans="1:28" ht="16">
      <c r="A4300" t="s">
        <v>5609</v>
      </c>
      <c r="B4300" t="s">
        <v>3</v>
      </c>
      <c r="C4300">
        <v>0</v>
      </c>
      <c r="D4300" t="s">
        <v>4</v>
      </c>
      <c r="E4300" t="s">
        <v>4</v>
      </c>
      <c r="F4300">
        <v>1</v>
      </c>
      <c r="G4300">
        <v>0</v>
      </c>
      <c r="H4300">
        <v>1</v>
      </c>
      <c r="I4300" t="s">
        <v>17</v>
      </c>
      <c r="J4300" s="105">
        <v>19.149999999999999</v>
      </c>
      <c r="K4300" s="105">
        <f t="shared" si="872"/>
        <v>0.62958904109589031</v>
      </c>
      <c r="L4300" s="105">
        <v>998.1</v>
      </c>
      <c r="M4300" t="s">
        <v>5</v>
      </c>
      <c r="N4300" s="104">
        <f t="shared" si="871"/>
        <v>52.120104438642301</v>
      </c>
      <c r="O4300" s="104">
        <f t="shared" si="873"/>
        <v>1585.3198433420368</v>
      </c>
      <c r="P4300" s="10" t="b">
        <f t="shared" si="874"/>
        <v>1</v>
      </c>
      <c r="Q4300" s="9" t="b">
        <f t="shared" si="875"/>
        <v>1</v>
      </c>
      <c r="R4300" s="9" t="b">
        <f t="shared" si="876"/>
        <v>1</v>
      </c>
      <c r="S4300" s="9" t="b">
        <f t="shared" si="877"/>
        <v>0</v>
      </c>
      <c r="T4300" s="9" t="b">
        <f t="shared" si="878"/>
        <v>0</v>
      </c>
      <c r="U4300" s="9">
        <f t="shared" si="879"/>
        <v>3</v>
      </c>
      <c r="V4300" s="92">
        <f t="shared" ca="1" si="880"/>
        <v>42173.68015665796</v>
      </c>
      <c r="W4300" s="92">
        <f t="shared" ca="1" si="881"/>
        <v>43759</v>
      </c>
      <c r="X4300" s="113">
        <f t="shared" si="882"/>
        <v>19.149999999999999</v>
      </c>
      <c r="Y4300" s="9" t="b">
        <f t="shared" si="883"/>
        <v>1</v>
      </c>
      <c r="Z4300" s="9" t="str">
        <f>VLOOKUP(H4300,Table2_ContractType!$A$2:$B$4,2,FALSE)</f>
        <v>1 Year</v>
      </c>
      <c r="AA4300" s="9" t="str">
        <f>VLOOKUP(F4300,Table3_PhoneService!$A$2:$B$4,2,FALSE)</f>
        <v>One Line</v>
      </c>
      <c r="AB4300" s="9" t="str">
        <f>VLOOKUP(G4300,Table4_InternetService!$A$2:$B$4,2,FALSE)</f>
        <v>No Internet Service</v>
      </c>
    </row>
    <row r="4301" spans="1:28" ht="16">
      <c r="A4301" t="s">
        <v>5487</v>
      </c>
      <c r="B4301" t="s">
        <v>3</v>
      </c>
      <c r="C4301">
        <v>1</v>
      </c>
      <c r="D4301" t="s">
        <v>5</v>
      </c>
      <c r="E4301" t="s">
        <v>5</v>
      </c>
      <c r="F4301">
        <v>1</v>
      </c>
      <c r="G4301">
        <v>2</v>
      </c>
      <c r="H4301">
        <v>0</v>
      </c>
      <c r="I4301" t="s">
        <v>10</v>
      </c>
      <c r="J4301" s="105">
        <v>84.85</v>
      </c>
      <c r="K4301" s="105">
        <f t="shared" si="872"/>
        <v>2.7895890410958901</v>
      </c>
      <c r="L4301" s="105">
        <v>415.55</v>
      </c>
      <c r="M4301" t="s">
        <v>4</v>
      </c>
      <c r="N4301" s="104">
        <f t="shared" si="871"/>
        <v>4.8974661166764886</v>
      </c>
      <c r="O4301" s="104">
        <f t="shared" si="873"/>
        <v>148.96459438224321</v>
      </c>
      <c r="P4301" s="10" t="b">
        <f t="shared" si="874"/>
        <v>1</v>
      </c>
      <c r="Q4301" s="9" t="b">
        <f t="shared" si="875"/>
        <v>0</v>
      </c>
      <c r="R4301" s="9" t="b">
        <f t="shared" si="876"/>
        <v>1</v>
      </c>
      <c r="S4301" s="9" t="b">
        <f t="shared" si="877"/>
        <v>1</v>
      </c>
      <c r="T4301" s="9" t="b">
        <f t="shared" si="878"/>
        <v>1</v>
      </c>
      <c r="U4301" s="9">
        <f t="shared" si="879"/>
        <v>0</v>
      </c>
      <c r="V4301" s="92">
        <f t="shared" ca="1" si="880"/>
        <v>43610.03540561776</v>
      </c>
      <c r="W4301" s="92">
        <f t="shared" ca="1" si="881"/>
        <v>43759</v>
      </c>
      <c r="X4301" s="113">
        <f t="shared" si="882"/>
        <v>84.85</v>
      </c>
      <c r="Y4301" s="9" t="b">
        <f t="shared" si="883"/>
        <v>1</v>
      </c>
      <c r="Z4301" s="9" t="str">
        <f>VLOOKUP(H4301,Table2_ContractType!$A$2:$B$4,2,FALSE)</f>
        <v>Month-to-Month</v>
      </c>
      <c r="AA4301" s="9" t="str">
        <f>VLOOKUP(F4301,Table3_PhoneService!$A$2:$B$4,2,FALSE)</f>
        <v>One Line</v>
      </c>
      <c r="AB4301" s="9" t="str">
        <f>VLOOKUP(G4301,Table4_InternetService!$A$2:$B$4,2,FALSE)</f>
        <v>Fiber Optic</v>
      </c>
    </row>
    <row r="4302" spans="1:28" ht="16">
      <c r="A4302" t="s">
        <v>3491</v>
      </c>
      <c r="B4302" t="s">
        <v>9</v>
      </c>
      <c r="C4302">
        <v>0</v>
      </c>
      <c r="D4302" t="s">
        <v>4</v>
      </c>
      <c r="E4302" t="s">
        <v>5</v>
      </c>
      <c r="F4302">
        <v>1</v>
      </c>
      <c r="G4302">
        <v>0</v>
      </c>
      <c r="H4302">
        <v>2</v>
      </c>
      <c r="I4302" t="s">
        <v>17</v>
      </c>
      <c r="J4302" s="105">
        <v>19.850000000000001</v>
      </c>
      <c r="K4302" s="105">
        <f t="shared" si="872"/>
        <v>0.65260273972602745</v>
      </c>
      <c r="L4302" s="105">
        <v>1433.8</v>
      </c>
      <c r="M4302" t="s">
        <v>5</v>
      </c>
      <c r="N4302" s="104">
        <f t="shared" si="871"/>
        <v>72.23173803526447</v>
      </c>
      <c r="O4302" s="104">
        <f t="shared" si="873"/>
        <v>2197.0486985726279</v>
      </c>
      <c r="P4302" s="10" t="b">
        <f t="shared" si="874"/>
        <v>0</v>
      </c>
      <c r="Q4302" s="9" t="b">
        <f t="shared" si="875"/>
        <v>1</v>
      </c>
      <c r="R4302" s="9" t="b">
        <f t="shared" si="876"/>
        <v>1</v>
      </c>
      <c r="S4302" s="9" t="b">
        <f t="shared" si="877"/>
        <v>0</v>
      </c>
      <c r="T4302" s="9" t="b">
        <f t="shared" si="878"/>
        <v>0</v>
      </c>
      <c r="U4302" s="9">
        <f t="shared" si="879"/>
        <v>1</v>
      </c>
      <c r="V4302" s="92">
        <f t="shared" ca="1" si="880"/>
        <v>41561.951301427369</v>
      </c>
      <c r="W4302" s="92">
        <f t="shared" ca="1" si="881"/>
        <v>43759</v>
      </c>
      <c r="X4302" s="113">
        <f t="shared" si="882"/>
        <v>19.850000000000001</v>
      </c>
      <c r="Y4302" s="9" t="b">
        <f t="shared" si="883"/>
        <v>1</v>
      </c>
      <c r="Z4302" s="9" t="str">
        <f>VLOOKUP(H4302,Table2_ContractType!$A$2:$B$4,2,FALSE)</f>
        <v>2 Year</v>
      </c>
      <c r="AA4302" s="9" t="str">
        <f>VLOOKUP(F4302,Table3_PhoneService!$A$2:$B$4,2,FALSE)</f>
        <v>One Line</v>
      </c>
      <c r="AB4302" s="9" t="str">
        <f>VLOOKUP(G4302,Table4_InternetService!$A$2:$B$4,2,FALSE)</f>
        <v>No Internet Service</v>
      </c>
    </row>
    <row r="4303" spans="1:28" ht="16">
      <c r="A4303" t="s">
        <v>2510</v>
      </c>
      <c r="B4303" t="s">
        <v>9</v>
      </c>
      <c r="C4303">
        <v>0</v>
      </c>
      <c r="D4303" t="s">
        <v>5</v>
      </c>
      <c r="E4303" t="s">
        <v>4</v>
      </c>
      <c r="F4303">
        <v>1</v>
      </c>
      <c r="G4303">
        <v>1</v>
      </c>
      <c r="H4303">
        <v>1</v>
      </c>
      <c r="I4303" t="s">
        <v>10</v>
      </c>
      <c r="J4303" s="105">
        <v>70.2</v>
      </c>
      <c r="K4303" s="105">
        <f t="shared" si="872"/>
        <v>2.3079452054794523</v>
      </c>
      <c r="L4303" s="105">
        <v>2894.55</v>
      </c>
      <c r="M4303" t="s">
        <v>5</v>
      </c>
      <c r="N4303" s="104">
        <f t="shared" si="871"/>
        <v>41.232905982905983</v>
      </c>
      <c r="O4303" s="104">
        <f t="shared" si="873"/>
        <v>1254.167556980057</v>
      </c>
      <c r="P4303" s="10" t="b">
        <f t="shared" si="874"/>
        <v>0</v>
      </c>
      <c r="Q4303" s="9" t="b">
        <f t="shared" si="875"/>
        <v>1</v>
      </c>
      <c r="R4303" s="9" t="b">
        <f t="shared" si="876"/>
        <v>1</v>
      </c>
      <c r="S4303" s="9" t="b">
        <f t="shared" si="877"/>
        <v>1</v>
      </c>
      <c r="T4303" s="9" t="b">
        <f t="shared" si="878"/>
        <v>1</v>
      </c>
      <c r="U4303" s="9">
        <f t="shared" si="879"/>
        <v>2</v>
      </c>
      <c r="V4303" s="92">
        <f t="shared" ca="1" si="880"/>
        <v>42504.832443019943</v>
      </c>
      <c r="W4303" s="92">
        <f t="shared" ca="1" si="881"/>
        <v>43759</v>
      </c>
      <c r="X4303" s="113">
        <f t="shared" si="882"/>
        <v>70.2</v>
      </c>
      <c r="Y4303" s="9" t="b">
        <f t="shared" si="883"/>
        <v>1</v>
      </c>
      <c r="Z4303" s="9" t="str">
        <f>VLOOKUP(H4303,Table2_ContractType!$A$2:$B$4,2,FALSE)</f>
        <v>1 Year</v>
      </c>
      <c r="AA4303" s="9" t="str">
        <f>VLOOKUP(F4303,Table3_PhoneService!$A$2:$B$4,2,FALSE)</f>
        <v>One Line</v>
      </c>
      <c r="AB4303" s="9" t="str">
        <f>VLOOKUP(G4303,Table4_InternetService!$A$2:$B$4,2,FALSE)</f>
        <v>DSL</v>
      </c>
    </row>
    <row r="4304" spans="1:28" ht="16">
      <c r="A4304" t="s">
        <v>3320</v>
      </c>
      <c r="B4304" t="s">
        <v>3</v>
      </c>
      <c r="C4304">
        <v>0</v>
      </c>
      <c r="D4304" t="s">
        <v>5</v>
      </c>
      <c r="E4304" t="s">
        <v>5</v>
      </c>
      <c r="F4304">
        <v>1</v>
      </c>
      <c r="G4304">
        <v>0</v>
      </c>
      <c r="H4304">
        <v>1</v>
      </c>
      <c r="I4304" t="s">
        <v>17</v>
      </c>
      <c r="J4304" s="105">
        <v>19.899999999999999</v>
      </c>
      <c r="K4304" s="105">
        <f t="shared" si="872"/>
        <v>0.65424657534246566</v>
      </c>
      <c r="L4304" s="105">
        <v>527.5</v>
      </c>
      <c r="M4304" t="s">
        <v>5</v>
      </c>
      <c r="N4304" s="104">
        <f t="shared" si="871"/>
        <v>26.507537688442213</v>
      </c>
      <c r="O4304" s="104">
        <f t="shared" si="873"/>
        <v>806.27093802345075</v>
      </c>
      <c r="P4304" s="10" t="b">
        <f t="shared" si="874"/>
        <v>1</v>
      </c>
      <c r="Q4304" s="9" t="b">
        <f t="shared" si="875"/>
        <v>1</v>
      </c>
      <c r="R4304" s="9" t="b">
        <f t="shared" si="876"/>
        <v>1</v>
      </c>
      <c r="S4304" s="9" t="b">
        <f t="shared" si="877"/>
        <v>0</v>
      </c>
      <c r="T4304" s="9" t="b">
        <f t="shared" si="878"/>
        <v>0</v>
      </c>
      <c r="U4304" s="9">
        <f t="shared" si="879"/>
        <v>0</v>
      </c>
      <c r="V4304" s="92">
        <f t="shared" ca="1" si="880"/>
        <v>42952.729061976548</v>
      </c>
      <c r="W4304" s="92">
        <f t="shared" ca="1" si="881"/>
        <v>43759</v>
      </c>
      <c r="X4304" s="113">
        <f t="shared" si="882"/>
        <v>19.899999999999999</v>
      </c>
      <c r="Y4304" s="9" t="b">
        <f t="shared" si="883"/>
        <v>1</v>
      </c>
      <c r="Z4304" s="9" t="str">
        <f>VLOOKUP(H4304,Table2_ContractType!$A$2:$B$4,2,FALSE)</f>
        <v>1 Year</v>
      </c>
      <c r="AA4304" s="9" t="str">
        <f>VLOOKUP(F4304,Table3_PhoneService!$A$2:$B$4,2,FALSE)</f>
        <v>One Line</v>
      </c>
      <c r="AB4304" s="9" t="str">
        <f>VLOOKUP(G4304,Table4_InternetService!$A$2:$B$4,2,FALSE)</f>
        <v>No Internet Service</v>
      </c>
    </row>
    <row r="4305" spans="1:28" ht="16">
      <c r="A4305" t="s">
        <v>3290</v>
      </c>
      <c r="B4305" t="s">
        <v>9</v>
      </c>
      <c r="C4305">
        <v>0</v>
      </c>
      <c r="D4305" t="s">
        <v>4</v>
      </c>
      <c r="E4305" t="s">
        <v>4</v>
      </c>
      <c r="F4305">
        <v>1</v>
      </c>
      <c r="G4305">
        <v>1</v>
      </c>
      <c r="H4305">
        <v>1</v>
      </c>
      <c r="I4305" t="s">
        <v>17</v>
      </c>
      <c r="J4305" s="105">
        <v>57.2</v>
      </c>
      <c r="K4305" s="105">
        <f t="shared" si="872"/>
        <v>1.8805479452054796</v>
      </c>
      <c r="L4305" s="105">
        <v>1423.35</v>
      </c>
      <c r="M4305" t="s">
        <v>5</v>
      </c>
      <c r="N4305" s="104">
        <f t="shared" si="871"/>
        <v>24.883741258741257</v>
      </c>
      <c r="O4305" s="104">
        <f t="shared" si="873"/>
        <v>756.88046328671317</v>
      </c>
      <c r="P4305" s="10" t="b">
        <f t="shared" si="874"/>
        <v>0</v>
      </c>
      <c r="Q4305" s="9" t="b">
        <f t="shared" si="875"/>
        <v>1</v>
      </c>
      <c r="R4305" s="9" t="b">
        <f t="shared" si="876"/>
        <v>1</v>
      </c>
      <c r="S4305" s="9" t="b">
        <f t="shared" si="877"/>
        <v>1</v>
      </c>
      <c r="T4305" s="9" t="b">
        <f t="shared" si="878"/>
        <v>1</v>
      </c>
      <c r="U4305" s="9">
        <f t="shared" si="879"/>
        <v>3</v>
      </c>
      <c r="V4305" s="92">
        <f t="shared" ca="1" si="880"/>
        <v>43002.11953671329</v>
      </c>
      <c r="W4305" s="92">
        <f t="shared" ca="1" si="881"/>
        <v>43759</v>
      </c>
      <c r="X4305" s="113">
        <f t="shared" si="882"/>
        <v>57.2</v>
      </c>
      <c r="Y4305" s="9" t="b">
        <f t="shared" si="883"/>
        <v>1</v>
      </c>
      <c r="Z4305" s="9" t="str">
        <f>VLOOKUP(H4305,Table2_ContractType!$A$2:$B$4,2,FALSE)</f>
        <v>1 Year</v>
      </c>
      <c r="AA4305" s="9" t="str">
        <f>VLOOKUP(F4305,Table3_PhoneService!$A$2:$B$4,2,FALSE)</f>
        <v>One Line</v>
      </c>
      <c r="AB4305" s="9" t="str">
        <f>VLOOKUP(G4305,Table4_InternetService!$A$2:$B$4,2,FALSE)</f>
        <v>DSL</v>
      </c>
    </row>
    <row r="4306" spans="1:28" ht="16">
      <c r="A4306" t="s">
        <v>5732</v>
      </c>
      <c r="B4306" t="s">
        <v>3</v>
      </c>
      <c r="C4306">
        <v>0</v>
      </c>
      <c r="D4306" t="s">
        <v>5</v>
      </c>
      <c r="E4306" t="s">
        <v>5</v>
      </c>
      <c r="F4306">
        <v>1</v>
      </c>
      <c r="G4306">
        <v>1</v>
      </c>
      <c r="H4306">
        <v>2</v>
      </c>
      <c r="I4306" t="s">
        <v>13</v>
      </c>
      <c r="J4306" s="105">
        <v>52.85</v>
      </c>
      <c r="K4306" s="105">
        <f t="shared" si="872"/>
        <v>1.7375342465753425</v>
      </c>
      <c r="L4306" s="105">
        <v>1498.65</v>
      </c>
      <c r="M4306" t="s">
        <v>5</v>
      </c>
      <c r="N4306" s="104">
        <f t="shared" si="871"/>
        <v>28.35666982024598</v>
      </c>
      <c r="O4306" s="104">
        <f t="shared" si="873"/>
        <v>862.51537369914854</v>
      </c>
      <c r="P4306" s="10" t="b">
        <f t="shared" si="874"/>
        <v>1</v>
      </c>
      <c r="Q4306" s="9" t="b">
        <f t="shared" si="875"/>
        <v>1</v>
      </c>
      <c r="R4306" s="9" t="b">
        <f t="shared" si="876"/>
        <v>1</v>
      </c>
      <c r="S4306" s="9" t="b">
        <f t="shared" si="877"/>
        <v>1</v>
      </c>
      <c r="T4306" s="9" t="b">
        <f t="shared" si="878"/>
        <v>1</v>
      </c>
      <c r="U4306" s="9">
        <f t="shared" si="879"/>
        <v>0</v>
      </c>
      <c r="V4306" s="92">
        <f t="shared" ca="1" si="880"/>
        <v>42896.484626300851</v>
      </c>
      <c r="W4306" s="92">
        <f t="shared" ca="1" si="881"/>
        <v>43759</v>
      </c>
      <c r="X4306" s="113">
        <f t="shared" si="882"/>
        <v>52.85</v>
      </c>
      <c r="Y4306" s="9" t="b">
        <f t="shared" si="883"/>
        <v>1</v>
      </c>
      <c r="Z4306" s="9" t="str">
        <f>VLOOKUP(H4306,Table2_ContractType!$A$2:$B$4,2,FALSE)</f>
        <v>2 Year</v>
      </c>
      <c r="AA4306" s="9" t="str">
        <f>VLOOKUP(F4306,Table3_PhoneService!$A$2:$B$4,2,FALSE)</f>
        <v>One Line</v>
      </c>
      <c r="AB4306" s="9" t="str">
        <f>VLOOKUP(G4306,Table4_InternetService!$A$2:$B$4,2,FALSE)</f>
        <v>DSL</v>
      </c>
    </row>
    <row r="4307" spans="1:28" ht="16">
      <c r="A4307" t="s">
        <v>104</v>
      </c>
      <c r="B4307" t="s">
        <v>3</v>
      </c>
      <c r="C4307">
        <v>0</v>
      </c>
      <c r="D4307" t="s">
        <v>5</v>
      </c>
      <c r="E4307" t="s">
        <v>5</v>
      </c>
      <c r="F4307">
        <v>2</v>
      </c>
      <c r="G4307">
        <v>2</v>
      </c>
      <c r="H4307">
        <v>0</v>
      </c>
      <c r="I4307" t="s">
        <v>17</v>
      </c>
      <c r="J4307" s="105">
        <v>111.05</v>
      </c>
      <c r="K4307" s="105">
        <f t="shared" si="872"/>
        <v>3.6509589041095887</v>
      </c>
      <c r="L4307" s="105">
        <v>7107</v>
      </c>
      <c r="M4307" t="s">
        <v>5</v>
      </c>
      <c r="N4307" s="104">
        <f t="shared" si="871"/>
        <v>63.998199009455199</v>
      </c>
      <c r="O4307" s="104">
        <f t="shared" si="873"/>
        <v>1946.6118865375959</v>
      </c>
      <c r="P4307" s="10" t="b">
        <f t="shared" si="874"/>
        <v>1</v>
      </c>
      <c r="Q4307" s="9" t="b">
        <f t="shared" si="875"/>
        <v>1</v>
      </c>
      <c r="R4307" s="9" t="b">
        <f t="shared" si="876"/>
        <v>1</v>
      </c>
      <c r="S4307" s="9" t="b">
        <f t="shared" si="877"/>
        <v>1</v>
      </c>
      <c r="T4307" s="9" t="b">
        <f t="shared" si="878"/>
        <v>1</v>
      </c>
      <c r="U4307" s="9">
        <f t="shared" si="879"/>
        <v>0</v>
      </c>
      <c r="V4307" s="92">
        <f t="shared" ca="1" si="880"/>
        <v>41812.388113462403</v>
      </c>
      <c r="W4307" s="92">
        <f t="shared" ca="1" si="881"/>
        <v>43759</v>
      </c>
      <c r="X4307" s="113">
        <f t="shared" si="882"/>
        <v>111.05</v>
      </c>
      <c r="Y4307" s="9" t="b">
        <f t="shared" si="883"/>
        <v>1</v>
      </c>
      <c r="Z4307" s="9" t="str">
        <f>VLOOKUP(H4307,Table2_ContractType!$A$2:$B$4,2,FALSE)</f>
        <v>Month-to-Month</v>
      </c>
      <c r="AA4307" s="9" t="str">
        <f>VLOOKUP(F4307,Table3_PhoneService!$A$2:$B$4,2,FALSE)</f>
        <v>Two or More Lines</v>
      </c>
      <c r="AB4307" s="9" t="str">
        <f>VLOOKUP(G4307,Table4_InternetService!$A$2:$B$4,2,FALSE)</f>
        <v>Fiber Optic</v>
      </c>
    </row>
    <row r="4308" spans="1:28" ht="16">
      <c r="A4308" t="s">
        <v>5563</v>
      </c>
      <c r="B4308" t="s">
        <v>9</v>
      </c>
      <c r="C4308">
        <v>0</v>
      </c>
      <c r="D4308" t="s">
        <v>4</v>
      </c>
      <c r="E4308" t="s">
        <v>4</v>
      </c>
      <c r="F4308">
        <v>1</v>
      </c>
      <c r="G4308">
        <v>0</v>
      </c>
      <c r="H4308">
        <v>1</v>
      </c>
      <c r="I4308" t="s">
        <v>13</v>
      </c>
      <c r="J4308" s="105">
        <v>20.25</v>
      </c>
      <c r="K4308" s="105">
        <f t="shared" si="872"/>
        <v>0.66575342465753429</v>
      </c>
      <c r="L4308" s="105">
        <v>488.25</v>
      </c>
      <c r="M4308" t="s">
        <v>5</v>
      </c>
      <c r="N4308" s="104">
        <f t="shared" si="871"/>
        <v>24.111111111111111</v>
      </c>
      <c r="O4308" s="104">
        <f t="shared" si="873"/>
        <v>733.37962962962956</v>
      </c>
      <c r="P4308" s="10" t="b">
        <f t="shared" si="874"/>
        <v>0</v>
      </c>
      <c r="Q4308" s="9" t="b">
        <f t="shared" si="875"/>
        <v>1</v>
      </c>
      <c r="R4308" s="9" t="b">
        <f t="shared" si="876"/>
        <v>1</v>
      </c>
      <c r="S4308" s="9" t="b">
        <f t="shared" si="877"/>
        <v>0</v>
      </c>
      <c r="T4308" s="9" t="b">
        <f t="shared" si="878"/>
        <v>0</v>
      </c>
      <c r="U4308" s="9">
        <f t="shared" si="879"/>
        <v>3</v>
      </c>
      <c r="V4308" s="92">
        <f t="shared" ca="1" si="880"/>
        <v>43025.620370370372</v>
      </c>
      <c r="W4308" s="92">
        <f t="shared" ca="1" si="881"/>
        <v>43759</v>
      </c>
      <c r="X4308" s="113">
        <f t="shared" si="882"/>
        <v>20.25</v>
      </c>
      <c r="Y4308" s="9" t="b">
        <f t="shared" si="883"/>
        <v>1</v>
      </c>
      <c r="Z4308" s="9" t="str">
        <f>VLOOKUP(H4308,Table2_ContractType!$A$2:$B$4,2,FALSE)</f>
        <v>1 Year</v>
      </c>
      <c r="AA4308" s="9" t="str">
        <f>VLOOKUP(F4308,Table3_PhoneService!$A$2:$B$4,2,FALSE)</f>
        <v>One Line</v>
      </c>
      <c r="AB4308" s="9" t="str">
        <f>VLOOKUP(G4308,Table4_InternetService!$A$2:$B$4,2,FALSE)</f>
        <v>No Internet Service</v>
      </c>
    </row>
    <row r="4309" spans="1:28" ht="16">
      <c r="A4309" t="s">
        <v>4934</v>
      </c>
      <c r="B4309" t="s">
        <v>3</v>
      </c>
      <c r="C4309">
        <v>0</v>
      </c>
      <c r="D4309" t="s">
        <v>5</v>
      </c>
      <c r="E4309" t="s">
        <v>5</v>
      </c>
      <c r="F4309">
        <v>1</v>
      </c>
      <c r="G4309">
        <v>1</v>
      </c>
      <c r="H4309">
        <v>0</v>
      </c>
      <c r="I4309" t="s">
        <v>13</v>
      </c>
      <c r="J4309" s="105">
        <v>49.75</v>
      </c>
      <c r="K4309" s="105">
        <f t="shared" si="872"/>
        <v>1.6356164383561644</v>
      </c>
      <c r="L4309" s="105">
        <v>2535.5500000000002</v>
      </c>
      <c r="M4309" t="s">
        <v>5</v>
      </c>
      <c r="N4309" s="104">
        <f t="shared" si="871"/>
        <v>50.965829145728648</v>
      </c>
      <c r="O4309" s="104">
        <f t="shared" si="873"/>
        <v>1550.2106365159129</v>
      </c>
      <c r="P4309" s="10" t="b">
        <f t="shared" si="874"/>
        <v>1</v>
      </c>
      <c r="Q4309" s="9" t="b">
        <f t="shared" si="875"/>
        <v>1</v>
      </c>
      <c r="R4309" s="9" t="b">
        <f t="shared" si="876"/>
        <v>1</v>
      </c>
      <c r="S4309" s="9" t="b">
        <f t="shared" si="877"/>
        <v>1</v>
      </c>
      <c r="T4309" s="9" t="b">
        <f t="shared" si="878"/>
        <v>1</v>
      </c>
      <c r="U4309" s="9">
        <f t="shared" si="879"/>
        <v>0</v>
      </c>
      <c r="V4309" s="92">
        <f t="shared" ca="1" si="880"/>
        <v>42208.789363484088</v>
      </c>
      <c r="W4309" s="92">
        <f t="shared" ca="1" si="881"/>
        <v>43759</v>
      </c>
      <c r="X4309" s="113">
        <f t="shared" si="882"/>
        <v>49.75</v>
      </c>
      <c r="Y4309" s="9" t="b">
        <f t="shared" si="883"/>
        <v>1</v>
      </c>
      <c r="Z4309" s="9" t="str">
        <f>VLOOKUP(H4309,Table2_ContractType!$A$2:$B$4,2,FALSE)</f>
        <v>Month-to-Month</v>
      </c>
      <c r="AA4309" s="9" t="str">
        <f>VLOOKUP(F4309,Table3_PhoneService!$A$2:$B$4,2,FALSE)</f>
        <v>One Line</v>
      </c>
      <c r="AB4309" s="9" t="str">
        <f>VLOOKUP(G4309,Table4_InternetService!$A$2:$B$4,2,FALSE)</f>
        <v>DSL</v>
      </c>
    </row>
    <row r="4310" spans="1:28" ht="16">
      <c r="A4310" t="s">
        <v>7015</v>
      </c>
      <c r="B4310" t="s">
        <v>9</v>
      </c>
      <c r="C4310">
        <v>0</v>
      </c>
      <c r="D4310" t="s">
        <v>5</v>
      </c>
      <c r="E4310" t="s">
        <v>5</v>
      </c>
      <c r="F4310">
        <v>2</v>
      </c>
      <c r="G4310">
        <v>2</v>
      </c>
      <c r="H4310">
        <v>0</v>
      </c>
      <c r="I4310" t="s">
        <v>17</v>
      </c>
      <c r="J4310" s="105">
        <v>95.1</v>
      </c>
      <c r="K4310" s="105">
        <f t="shared" si="872"/>
        <v>3.126575342465753</v>
      </c>
      <c r="L4310" s="105">
        <v>3691.2</v>
      </c>
      <c r="M4310" t="s">
        <v>5</v>
      </c>
      <c r="N4310" s="104">
        <f t="shared" si="871"/>
        <v>38.813880126182966</v>
      </c>
      <c r="O4310" s="104">
        <f t="shared" si="873"/>
        <v>1180.5888538380652</v>
      </c>
      <c r="P4310" s="10" t="b">
        <f t="shared" si="874"/>
        <v>0</v>
      </c>
      <c r="Q4310" s="9" t="b">
        <f t="shared" si="875"/>
        <v>1</v>
      </c>
      <c r="R4310" s="9" t="b">
        <f t="shared" si="876"/>
        <v>1</v>
      </c>
      <c r="S4310" s="9" t="b">
        <f t="shared" si="877"/>
        <v>1</v>
      </c>
      <c r="T4310" s="9" t="b">
        <f t="shared" si="878"/>
        <v>1</v>
      </c>
      <c r="U4310" s="9">
        <f t="shared" si="879"/>
        <v>0</v>
      </c>
      <c r="V4310" s="92">
        <f t="shared" ca="1" si="880"/>
        <v>42578.411146161932</v>
      </c>
      <c r="W4310" s="92">
        <f t="shared" ca="1" si="881"/>
        <v>43759</v>
      </c>
      <c r="X4310" s="113">
        <f t="shared" si="882"/>
        <v>95.1</v>
      </c>
      <c r="Y4310" s="9" t="b">
        <f t="shared" si="883"/>
        <v>1</v>
      </c>
      <c r="Z4310" s="9" t="str">
        <f>VLOOKUP(H4310,Table2_ContractType!$A$2:$B$4,2,FALSE)</f>
        <v>Month-to-Month</v>
      </c>
      <c r="AA4310" s="9" t="str">
        <f>VLOOKUP(F4310,Table3_PhoneService!$A$2:$B$4,2,FALSE)</f>
        <v>Two or More Lines</v>
      </c>
      <c r="AB4310" s="9" t="str">
        <f>VLOOKUP(G4310,Table4_InternetService!$A$2:$B$4,2,FALSE)</f>
        <v>Fiber Optic</v>
      </c>
    </row>
    <row r="4311" spans="1:28" ht="16">
      <c r="A4311" t="s">
        <v>1217</v>
      </c>
      <c r="B4311" t="s">
        <v>3</v>
      </c>
      <c r="C4311">
        <v>0</v>
      </c>
      <c r="D4311" t="s">
        <v>5</v>
      </c>
      <c r="E4311" t="s">
        <v>5</v>
      </c>
      <c r="F4311">
        <v>1</v>
      </c>
      <c r="G4311">
        <v>2</v>
      </c>
      <c r="H4311">
        <v>0</v>
      </c>
      <c r="I4311" t="s">
        <v>7</v>
      </c>
      <c r="J4311" s="105">
        <v>70.150000000000006</v>
      </c>
      <c r="K4311" s="105">
        <f t="shared" si="872"/>
        <v>2.3063013698630139</v>
      </c>
      <c r="L4311" s="105">
        <v>194.2</v>
      </c>
      <c r="M4311" t="s">
        <v>5</v>
      </c>
      <c r="N4311" s="104">
        <f t="shared" si="871"/>
        <v>2.7683535281539555</v>
      </c>
      <c r="O4311" s="104">
        <f t="shared" si="873"/>
        <v>84.204086481349478</v>
      </c>
      <c r="P4311" s="10" t="b">
        <f t="shared" si="874"/>
        <v>1</v>
      </c>
      <c r="Q4311" s="9" t="b">
        <f t="shared" si="875"/>
        <v>1</v>
      </c>
      <c r="R4311" s="9" t="b">
        <f t="shared" si="876"/>
        <v>1</v>
      </c>
      <c r="S4311" s="9" t="b">
        <f t="shared" si="877"/>
        <v>1</v>
      </c>
      <c r="T4311" s="9" t="b">
        <f t="shared" si="878"/>
        <v>1</v>
      </c>
      <c r="U4311" s="9">
        <f t="shared" si="879"/>
        <v>0</v>
      </c>
      <c r="V4311" s="92">
        <f t="shared" ca="1" si="880"/>
        <v>43674.795913518654</v>
      </c>
      <c r="W4311" s="92">
        <f t="shared" ca="1" si="881"/>
        <v>43759</v>
      </c>
      <c r="X4311" s="113">
        <f t="shared" si="882"/>
        <v>70.150000000000006</v>
      </c>
      <c r="Y4311" s="9" t="b">
        <f t="shared" si="883"/>
        <v>1</v>
      </c>
      <c r="Z4311" s="9" t="str">
        <f>VLOOKUP(H4311,Table2_ContractType!$A$2:$B$4,2,FALSE)</f>
        <v>Month-to-Month</v>
      </c>
      <c r="AA4311" s="9" t="str">
        <f>VLOOKUP(F4311,Table3_PhoneService!$A$2:$B$4,2,FALSE)</f>
        <v>One Line</v>
      </c>
      <c r="AB4311" s="9" t="str">
        <f>VLOOKUP(G4311,Table4_InternetService!$A$2:$B$4,2,FALSE)</f>
        <v>Fiber Optic</v>
      </c>
    </row>
    <row r="4312" spans="1:28" ht="16">
      <c r="A4312" t="s">
        <v>5315</v>
      </c>
      <c r="B4312" t="s">
        <v>9</v>
      </c>
      <c r="C4312">
        <v>1</v>
      </c>
      <c r="D4312" t="s">
        <v>4</v>
      </c>
      <c r="E4312" t="s">
        <v>5</v>
      </c>
      <c r="F4312">
        <v>1</v>
      </c>
      <c r="G4312">
        <v>2</v>
      </c>
      <c r="H4312">
        <v>0</v>
      </c>
      <c r="I4312" t="s">
        <v>13</v>
      </c>
      <c r="J4312" s="105">
        <v>70.45</v>
      </c>
      <c r="K4312" s="105">
        <f t="shared" si="872"/>
        <v>2.3161643835616439</v>
      </c>
      <c r="L4312" s="105">
        <v>849.1</v>
      </c>
      <c r="M4312" t="s">
        <v>5</v>
      </c>
      <c r="N4312" s="104">
        <f t="shared" si="871"/>
        <v>12.052519517388218</v>
      </c>
      <c r="O4312" s="104">
        <f t="shared" si="873"/>
        <v>366.59746865389167</v>
      </c>
      <c r="P4312" s="10" t="b">
        <f t="shared" si="874"/>
        <v>0</v>
      </c>
      <c r="Q4312" s="9" t="b">
        <f t="shared" si="875"/>
        <v>1</v>
      </c>
      <c r="R4312" s="9" t="b">
        <f t="shared" si="876"/>
        <v>1</v>
      </c>
      <c r="S4312" s="9" t="b">
        <f t="shared" si="877"/>
        <v>1</v>
      </c>
      <c r="T4312" s="9" t="b">
        <f t="shared" si="878"/>
        <v>1</v>
      </c>
      <c r="U4312" s="9">
        <f t="shared" si="879"/>
        <v>1</v>
      </c>
      <c r="V4312" s="92">
        <f t="shared" ca="1" si="880"/>
        <v>43392.40253134611</v>
      </c>
      <c r="W4312" s="92">
        <f t="shared" ca="1" si="881"/>
        <v>43759</v>
      </c>
      <c r="X4312" s="113">
        <f t="shared" si="882"/>
        <v>70.45</v>
      </c>
      <c r="Y4312" s="9" t="b">
        <f t="shared" si="883"/>
        <v>1</v>
      </c>
      <c r="Z4312" s="9" t="str">
        <f>VLOOKUP(H4312,Table2_ContractType!$A$2:$B$4,2,FALSE)</f>
        <v>Month-to-Month</v>
      </c>
      <c r="AA4312" s="9" t="str">
        <f>VLOOKUP(F4312,Table3_PhoneService!$A$2:$B$4,2,FALSE)</f>
        <v>One Line</v>
      </c>
      <c r="AB4312" s="9" t="str">
        <f>VLOOKUP(G4312,Table4_InternetService!$A$2:$B$4,2,FALSE)</f>
        <v>Fiber Optic</v>
      </c>
    </row>
    <row r="4313" spans="1:28" ht="16">
      <c r="A4313" t="s">
        <v>5938</v>
      </c>
      <c r="B4313" t="s">
        <v>9</v>
      </c>
      <c r="C4313">
        <v>0</v>
      </c>
      <c r="D4313" t="s">
        <v>5</v>
      </c>
      <c r="E4313" t="s">
        <v>5</v>
      </c>
      <c r="F4313">
        <v>2</v>
      </c>
      <c r="G4313">
        <v>0</v>
      </c>
      <c r="H4313">
        <v>2</v>
      </c>
      <c r="I4313" t="s">
        <v>10</v>
      </c>
      <c r="J4313" s="105">
        <v>24.75</v>
      </c>
      <c r="K4313" s="105">
        <f t="shared" si="872"/>
        <v>0.81369863013698629</v>
      </c>
      <c r="L4313" s="105">
        <v>1234.5999999999999</v>
      </c>
      <c r="M4313" t="s">
        <v>5</v>
      </c>
      <c r="N4313" s="104">
        <f t="shared" si="871"/>
        <v>49.882828282828278</v>
      </c>
      <c r="O4313" s="104">
        <f t="shared" si="873"/>
        <v>1517.2693602693603</v>
      </c>
      <c r="P4313" s="10" t="b">
        <f t="shared" si="874"/>
        <v>0</v>
      </c>
      <c r="Q4313" s="9" t="b">
        <f t="shared" si="875"/>
        <v>1</v>
      </c>
      <c r="R4313" s="9" t="b">
        <f t="shared" si="876"/>
        <v>1</v>
      </c>
      <c r="S4313" s="9" t="b">
        <f t="shared" si="877"/>
        <v>0</v>
      </c>
      <c r="T4313" s="9" t="b">
        <f t="shared" si="878"/>
        <v>0</v>
      </c>
      <c r="U4313" s="9">
        <f t="shared" si="879"/>
        <v>0</v>
      </c>
      <c r="V4313" s="92">
        <f t="shared" ca="1" si="880"/>
        <v>42241.730639730638</v>
      </c>
      <c r="W4313" s="92">
        <f t="shared" ca="1" si="881"/>
        <v>43759</v>
      </c>
      <c r="X4313" s="113">
        <f t="shared" si="882"/>
        <v>24.75</v>
      </c>
      <c r="Y4313" s="9" t="b">
        <f t="shared" si="883"/>
        <v>1</v>
      </c>
      <c r="Z4313" s="9" t="str">
        <f>VLOOKUP(H4313,Table2_ContractType!$A$2:$B$4,2,FALSE)</f>
        <v>2 Year</v>
      </c>
      <c r="AA4313" s="9" t="str">
        <f>VLOOKUP(F4313,Table3_PhoneService!$A$2:$B$4,2,FALSE)</f>
        <v>Two or More Lines</v>
      </c>
      <c r="AB4313" s="9" t="str">
        <f>VLOOKUP(G4313,Table4_InternetService!$A$2:$B$4,2,FALSE)</f>
        <v>No Internet Service</v>
      </c>
    </row>
    <row r="4314" spans="1:28" ht="16">
      <c r="A4314" t="s">
        <v>3590</v>
      </c>
      <c r="B4314" t="s">
        <v>9</v>
      </c>
      <c r="C4314">
        <v>0</v>
      </c>
      <c r="D4314" t="s">
        <v>4</v>
      </c>
      <c r="E4314" t="s">
        <v>4</v>
      </c>
      <c r="F4314">
        <v>2</v>
      </c>
      <c r="G4314">
        <v>2</v>
      </c>
      <c r="H4314">
        <v>0</v>
      </c>
      <c r="I4314" t="s">
        <v>7</v>
      </c>
      <c r="J4314" s="105">
        <v>81.2</v>
      </c>
      <c r="K4314" s="105">
        <f t="shared" si="872"/>
        <v>2.6695890410958905</v>
      </c>
      <c r="L4314" s="105">
        <v>3292.3</v>
      </c>
      <c r="M4314" t="s">
        <v>5</v>
      </c>
      <c r="N4314" s="104">
        <f t="shared" si="871"/>
        <v>40.545566502463053</v>
      </c>
      <c r="O4314" s="104">
        <f t="shared" si="873"/>
        <v>1233.2609811165846</v>
      </c>
      <c r="P4314" s="10" t="b">
        <f t="shared" si="874"/>
        <v>0</v>
      </c>
      <c r="Q4314" s="9" t="b">
        <f t="shared" si="875"/>
        <v>1</v>
      </c>
      <c r="R4314" s="9" t="b">
        <f t="shared" si="876"/>
        <v>1</v>
      </c>
      <c r="S4314" s="9" t="b">
        <f t="shared" si="877"/>
        <v>1</v>
      </c>
      <c r="T4314" s="9" t="b">
        <f t="shared" si="878"/>
        <v>1</v>
      </c>
      <c r="U4314" s="9">
        <f t="shared" si="879"/>
        <v>3</v>
      </c>
      <c r="V4314" s="92">
        <f t="shared" ca="1" si="880"/>
        <v>42525.739018883418</v>
      </c>
      <c r="W4314" s="92">
        <f t="shared" ca="1" si="881"/>
        <v>43759</v>
      </c>
      <c r="X4314" s="113">
        <f t="shared" si="882"/>
        <v>81.2</v>
      </c>
      <c r="Y4314" s="9" t="b">
        <f t="shared" si="883"/>
        <v>1</v>
      </c>
      <c r="Z4314" s="9" t="str">
        <f>VLOOKUP(H4314,Table2_ContractType!$A$2:$B$4,2,FALSE)</f>
        <v>Month-to-Month</v>
      </c>
      <c r="AA4314" s="9" t="str">
        <f>VLOOKUP(F4314,Table3_PhoneService!$A$2:$B$4,2,FALSE)</f>
        <v>Two or More Lines</v>
      </c>
      <c r="AB4314" s="9" t="str">
        <f>VLOOKUP(G4314,Table4_InternetService!$A$2:$B$4,2,FALSE)</f>
        <v>Fiber Optic</v>
      </c>
    </row>
    <row r="4315" spans="1:28" ht="16">
      <c r="A4315" t="s">
        <v>5369</v>
      </c>
      <c r="B4315" t="s">
        <v>9</v>
      </c>
      <c r="C4315">
        <v>0</v>
      </c>
      <c r="D4315" t="s">
        <v>5</v>
      </c>
      <c r="E4315" t="s">
        <v>5</v>
      </c>
      <c r="F4315">
        <v>1</v>
      </c>
      <c r="G4315">
        <v>0</v>
      </c>
      <c r="H4315">
        <v>0</v>
      </c>
      <c r="I4315" t="s">
        <v>10</v>
      </c>
      <c r="J4315" s="105">
        <v>19.25</v>
      </c>
      <c r="K4315" s="105">
        <f t="shared" si="872"/>
        <v>0.63287671232876708</v>
      </c>
      <c r="L4315" s="105">
        <v>331.35</v>
      </c>
      <c r="M4315" t="s">
        <v>5</v>
      </c>
      <c r="N4315" s="104">
        <f t="shared" si="871"/>
        <v>17.212987012987014</v>
      </c>
      <c r="O4315" s="104">
        <f t="shared" si="873"/>
        <v>523.56168831168839</v>
      </c>
      <c r="P4315" s="10" t="b">
        <f t="shared" si="874"/>
        <v>0</v>
      </c>
      <c r="Q4315" s="9" t="b">
        <f t="shared" si="875"/>
        <v>1</v>
      </c>
      <c r="R4315" s="9" t="b">
        <f t="shared" si="876"/>
        <v>1</v>
      </c>
      <c r="S4315" s="9" t="b">
        <f t="shared" si="877"/>
        <v>0</v>
      </c>
      <c r="T4315" s="9" t="b">
        <f t="shared" si="878"/>
        <v>0</v>
      </c>
      <c r="U4315" s="9">
        <f t="shared" si="879"/>
        <v>0</v>
      </c>
      <c r="V4315" s="92">
        <f t="shared" ca="1" si="880"/>
        <v>43235.438311688311</v>
      </c>
      <c r="W4315" s="92">
        <f t="shared" ca="1" si="881"/>
        <v>43759</v>
      </c>
      <c r="X4315" s="113">
        <f t="shared" si="882"/>
        <v>19.25</v>
      </c>
      <c r="Y4315" s="9" t="b">
        <f t="shared" si="883"/>
        <v>1</v>
      </c>
      <c r="Z4315" s="9" t="str">
        <f>VLOOKUP(H4315,Table2_ContractType!$A$2:$B$4,2,FALSE)</f>
        <v>Month-to-Month</v>
      </c>
      <c r="AA4315" s="9" t="str">
        <f>VLOOKUP(F4315,Table3_PhoneService!$A$2:$B$4,2,FALSE)</f>
        <v>One Line</v>
      </c>
      <c r="AB4315" s="9" t="str">
        <f>VLOOKUP(G4315,Table4_InternetService!$A$2:$B$4,2,FALSE)</f>
        <v>No Internet Service</v>
      </c>
    </row>
    <row r="4316" spans="1:28" ht="16">
      <c r="A4316" t="s">
        <v>2143</v>
      </c>
      <c r="B4316" t="s">
        <v>9</v>
      </c>
      <c r="C4316">
        <v>0</v>
      </c>
      <c r="D4316" t="s">
        <v>4</v>
      </c>
      <c r="E4316" t="s">
        <v>4</v>
      </c>
      <c r="F4316">
        <v>1</v>
      </c>
      <c r="G4316">
        <v>0</v>
      </c>
      <c r="H4316">
        <v>1</v>
      </c>
      <c r="I4316" t="s">
        <v>10</v>
      </c>
      <c r="J4316" s="105">
        <v>19.649999999999999</v>
      </c>
      <c r="K4316" s="105">
        <f t="shared" si="872"/>
        <v>0.64602739726027392</v>
      </c>
      <c r="L4316" s="105">
        <v>436.9</v>
      </c>
      <c r="M4316" t="s">
        <v>5</v>
      </c>
      <c r="N4316" s="104">
        <f t="shared" si="871"/>
        <v>22.234096692111958</v>
      </c>
      <c r="O4316" s="104">
        <f t="shared" si="873"/>
        <v>676.28710771840542</v>
      </c>
      <c r="P4316" s="10" t="b">
        <f t="shared" si="874"/>
        <v>0</v>
      </c>
      <c r="Q4316" s="9" t="b">
        <f t="shared" si="875"/>
        <v>1</v>
      </c>
      <c r="R4316" s="9" t="b">
        <f t="shared" si="876"/>
        <v>1</v>
      </c>
      <c r="S4316" s="9" t="b">
        <f t="shared" si="877"/>
        <v>0</v>
      </c>
      <c r="T4316" s="9" t="b">
        <f t="shared" si="878"/>
        <v>0</v>
      </c>
      <c r="U4316" s="9">
        <f t="shared" si="879"/>
        <v>3</v>
      </c>
      <c r="V4316" s="92">
        <f t="shared" ca="1" si="880"/>
        <v>43082.712892281597</v>
      </c>
      <c r="W4316" s="92">
        <f t="shared" ca="1" si="881"/>
        <v>43759</v>
      </c>
      <c r="X4316" s="113">
        <f t="shared" si="882"/>
        <v>19.649999999999999</v>
      </c>
      <c r="Y4316" s="9" t="b">
        <f t="shared" si="883"/>
        <v>1</v>
      </c>
      <c r="Z4316" s="9" t="str">
        <f>VLOOKUP(H4316,Table2_ContractType!$A$2:$B$4,2,FALSE)</f>
        <v>1 Year</v>
      </c>
      <c r="AA4316" s="9" t="str">
        <f>VLOOKUP(F4316,Table3_PhoneService!$A$2:$B$4,2,FALSE)</f>
        <v>One Line</v>
      </c>
      <c r="AB4316" s="9" t="str">
        <f>VLOOKUP(G4316,Table4_InternetService!$A$2:$B$4,2,FALSE)</f>
        <v>No Internet Service</v>
      </c>
    </row>
    <row r="4317" spans="1:28" ht="16">
      <c r="A4317" t="s">
        <v>3899</v>
      </c>
      <c r="B4317" t="s">
        <v>3</v>
      </c>
      <c r="C4317">
        <v>0</v>
      </c>
      <c r="D4317" t="s">
        <v>5</v>
      </c>
      <c r="E4317" t="s">
        <v>5</v>
      </c>
      <c r="F4317">
        <v>1</v>
      </c>
      <c r="G4317">
        <v>2</v>
      </c>
      <c r="H4317">
        <v>0</v>
      </c>
      <c r="I4317" t="s">
        <v>17</v>
      </c>
      <c r="J4317" s="105">
        <v>80.150000000000006</v>
      </c>
      <c r="K4317" s="105">
        <f t="shared" si="872"/>
        <v>2.6350684931506851</v>
      </c>
      <c r="L4317" s="105">
        <v>80.150000000000006</v>
      </c>
      <c r="M4317" t="s">
        <v>4</v>
      </c>
      <c r="N4317" s="104">
        <f t="shared" si="871"/>
        <v>1</v>
      </c>
      <c r="O4317" s="104">
        <f t="shared" si="873"/>
        <v>30.416666666666668</v>
      </c>
      <c r="P4317" s="10" t="b">
        <f t="shared" si="874"/>
        <v>1</v>
      </c>
      <c r="Q4317" s="9" t="b">
        <f t="shared" si="875"/>
        <v>0</v>
      </c>
      <c r="R4317" s="9" t="b">
        <f t="shared" si="876"/>
        <v>1</v>
      </c>
      <c r="S4317" s="9" t="b">
        <f t="shared" si="877"/>
        <v>1</v>
      </c>
      <c r="T4317" s="9" t="b">
        <f t="shared" si="878"/>
        <v>1</v>
      </c>
      <c r="U4317" s="9">
        <f t="shared" si="879"/>
        <v>0</v>
      </c>
      <c r="V4317" s="92">
        <f t="shared" ca="1" si="880"/>
        <v>43728.583333333336</v>
      </c>
      <c r="W4317" s="92">
        <f t="shared" ca="1" si="881"/>
        <v>43759</v>
      </c>
      <c r="X4317" s="113">
        <f t="shared" si="882"/>
        <v>80.150000000000006</v>
      </c>
      <c r="Y4317" s="9" t="b">
        <f t="shared" si="883"/>
        <v>1</v>
      </c>
      <c r="Z4317" s="9" t="str">
        <f>VLOOKUP(H4317,Table2_ContractType!$A$2:$B$4,2,FALSE)</f>
        <v>Month-to-Month</v>
      </c>
      <c r="AA4317" s="9" t="str">
        <f>VLOOKUP(F4317,Table3_PhoneService!$A$2:$B$4,2,FALSE)</f>
        <v>One Line</v>
      </c>
      <c r="AB4317" s="9" t="str">
        <f>VLOOKUP(G4317,Table4_InternetService!$A$2:$B$4,2,FALSE)</f>
        <v>Fiber Optic</v>
      </c>
    </row>
    <row r="4318" spans="1:28" ht="16">
      <c r="A4318" t="s">
        <v>4473</v>
      </c>
      <c r="B4318" t="s">
        <v>3</v>
      </c>
      <c r="C4318">
        <v>0</v>
      </c>
      <c r="D4318" t="s">
        <v>5</v>
      </c>
      <c r="E4318" t="s">
        <v>5</v>
      </c>
      <c r="F4318">
        <v>2</v>
      </c>
      <c r="G4318">
        <v>2</v>
      </c>
      <c r="H4318">
        <v>0</v>
      </c>
      <c r="I4318" t="s">
        <v>7</v>
      </c>
      <c r="J4318" s="105">
        <v>88.45</v>
      </c>
      <c r="K4318" s="105">
        <f t="shared" si="872"/>
        <v>2.9079452054794523</v>
      </c>
      <c r="L4318" s="105">
        <v>1422.1</v>
      </c>
      <c r="M4318" t="s">
        <v>4</v>
      </c>
      <c r="N4318" s="104">
        <f t="shared" si="871"/>
        <v>16.078010175240248</v>
      </c>
      <c r="O4318" s="104">
        <f t="shared" si="873"/>
        <v>489.03947616355748</v>
      </c>
      <c r="P4318" s="10" t="b">
        <f t="shared" si="874"/>
        <v>1</v>
      </c>
      <c r="Q4318" s="9" t="b">
        <f t="shared" si="875"/>
        <v>0</v>
      </c>
      <c r="R4318" s="9" t="b">
        <f t="shared" si="876"/>
        <v>1</v>
      </c>
      <c r="S4318" s="9" t="b">
        <f t="shared" si="877"/>
        <v>1</v>
      </c>
      <c r="T4318" s="9" t="b">
        <f t="shared" si="878"/>
        <v>1</v>
      </c>
      <c r="U4318" s="9">
        <f t="shared" si="879"/>
        <v>0</v>
      </c>
      <c r="V4318" s="92">
        <f t="shared" ca="1" si="880"/>
        <v>43269.960523836446</v>
      </c>
      <c r="W4318" s="92">
        <f t="shared" ca="1" si="881"/>
        <v>43759</v>
      </c>
      <c r="X4318" s="113">
        <f t="shared" si="882"/>
        <v>88.45</v>
      </c>
      <c r="Y4318" s="9" t="b">
        <f t="shared" si="883"/>
        <v>1</v>
      </c>
      <c r="Z4318" s="9" t="str">
        <f>VLOOKUP(H4318,Table2_ContractType!$A$2:$B$4,2,FALSE)</f>
        <v>Month-to-Month</v>
      </c>
      <c r="AA4318" s="9" t="str">
        <f>VLOOKUP(F4318,Table3_PhoneService!$A$2:$B$4,2,FALSE)</f>
        <v>Two or More Lines</v>
      </c>
      <c r="AB4318" s="9" t="str">
        <f>VLOOKUP(G4318,Table4_InternetService!$A$2:$B$4,2,FALSE)</f>
        <v>Fiber Optic</v>
      </c>
    </row>
    <row r="4319" spans="1:28" ht="16">
      <c r="A4319" t="s">
        <v>5788</v>
      </c>
      <c r="B4319" t="s">
        <v>9</v>
      </c>
      <c r="C4319">
        <v>0</v>
      </c>
      <c r="D4319" t="s">
        <v>4</v>
      </c>
      <c r="E4319" t="s">
        <v>5</v>
      </c>
      <c r="F4319">
        <v>2</v>
      </c>
      <c r="G4319">
        <v>1</v>
      </c>
      <c r="H4319">
        <v>2</v>
      </c>
      <c r="I4319" t="s">
        <v>10</v>
      </c>
      <c r="J4319" s="105">
        <v>68.150000000000006</v>
      </c>
      <c r="K4319" s="105">
        <f t="shared" si="872"/>
        <v>2.2405479452054795</v>
      </c>
      <c r="L4319" s="105">
        <v>4808.7</v>
      </c>
      <c r="M4319" t="s">
        <v>5</v>
      </c>
      <c r="N4319" s="104">
        <f t="shared" si="871"/>
        <v>70.560528246515034</v>
      </c>
      <c r="O4319" s="104">
        <f t="shared" si="873"/>
        <v>2146.2160674981656</v>
      </c>
      <c r="P4319" s="10" t="b">
        <f t="shared" si="874"/>
        <v>0</v>
      </c>
      <c r="Q4319" s="9" t="b">
        <f t="shared" si="875"/>
        <v>1</v>
      </c>
      <c r="R4319" s="9" t="b">
        <f t="shared" si="876"/>
        <v>1</v>
      </c>
      <c r="S4319" s="9" t="b">
        <f t="shared" si="877"/>
        <v>1</v>
      </c>
      <c r="T4319" s="9" t="b">
        <f t="shared" si="878"/>
        <v>1</v>
      </c>
      <c r="U4319" s="9">
        <f t="shared" si="879"/>
        <v>1</v>
      </c>
      <c r="V4319" s="92">
        <f t="shared" ca="1" si="880"/>
        <v>41612.783932501836</v>
      </c>
      <c r="W4319" s="92">
        <f t="shared" ca="1" si="881"/>
        <v>43759</v>
      </c>
      <c r="X4319" s="113">
        <f t="shared" si="882"/>
        <v>68.150000000000006</v>
      </c>
      <c r="Y4319" s="9" t="b">
        <f t="shared" si="883"/>
        <v>1</v>
      </c>
      <c r="Z4319" s="9" t="str">
        <f>VLOOKUP(H4319,Table2_ContractType!$A$2:$B$4,2,FALSE)</f>
        <v>2 Year</v>
      </c>
      <c r="AA4319" s="9" t="str">
        <f>VLOOKUP(F4319,Table3_PhoneService!$A$2:$B$4,2,FALSE)</f>
        <v>Two or More Lines</v>
      </c>
      <c r="AB4319" s="9" t="str">
        <f>VLOOKUP(G4319,Table4_InternetService!$A$2:$B$4,2,FALSE)</f>
        <v>DSL</v>
      </c>
    </row>
    <row r="4320" spans="1:28" ht="16">
      <c r="A4320" t="s">
        <v>3706</v>
      </c>
      <c r="B4320" t="s">
        <v>3</v>
      </c>
      <c r="C4320">
        <v>0</v>
      </c>
      <c r="D4320" t="s">
        <v>4</v>
      </c>
      <c r="E4320" t="s">
        <v>4</v>
      </c>
      <c r="F4320">
        <v>2</v>
      </c>
      <c r="G4320">
        <v>2</v>
      </c>
      <c r="H4320">
        <v>0</v>
      </c>
      <c r="I4320" t="s">
        <v>7</v>
      </c>
      <c r="J4320" s="105">
        <v>98.85</v>
      </c>
      <c r="K4320" s="105">
        <f t="shared" si="872"/>
        <v>3.2498630136986297</v>
      </c>
      <c r="L4320" s="105">
        <v>3089.6</v>
      </c>
      <c r="M4320" t="s">
        <v>5</v>
      </c>
      <c r="N4320" s="104">
        <f t="shared" si="871"/>
        <v>31.255437531613556</v>
      </c>
      <c r="O4320" s="104">
        <f t="shared" si="873"/>
        <v>950.68622491991243</v>
      </c>
      <c r="P4320" s="10" t="b">
        <f t="shared" si="874"/>
        <v>1</v>
      </c>
      <c r="Q4320" s="9" t="b">
        <f t="shared" si="875"/>
        <v>1</v>
      </c>
      <c r="R4320" s="9" t="b">
        <f t="shared" si="876"/>
        <v>1</v>
      </c>
      <c r="S4320" s="9" t="b">
        <f t="shared" si="877"/>
        <v>1</v>
      </c>
      <c r="T4320" s="9" t="b">
        <f t="shared" si="878"/>
        <v>1</v>
      </c>
      <c r="U4320" s="9">
        <f t="shared" si="879"/>
        <v>3</v>
      </c>
      <c r="V4320" s="92">
        <f t="shared" ca="1" si="880"/>
        <v>42808.313775080089</v>
      </c>
      <c r="W4320" s="92">
        <f t="shared" ca="1" si="881"/>
        <v>43759</v>
      </c>
      <c r="X4320" s="113">
        <f t="shared" si="882"/>
        <v>98.85</v>
      </c>
      <c r="Y4320" s="9" t="b">
        <f t="shared" si="883"/>
        <v>1</v>
      </c>
      <c r="Z4320" s="9" t="str">
        <f>VLOOKUP(H4320,Table2_ContractType!$A$2:$B$4,2,FALSE)</f>
        <v>Month-to-Month</v>
      </c>
      <c r="AA4320" s="9" t="str">
        <f>VLOOKUP(F4320,Table3_PhoneService!$A$2:$B$4,2,FALSE)</f>
        <v>Two or More Lines</v>
      </c>
      <c r="AB4320" s="9" t="str">
        <f>VLOOKUP(G4320,Table4_InternetService!$A$2:$B$4,2,FALSE)</f>
        <v>Fiber Optic</v>
      </c>
    </row>
    <row r="4321" spans="1:28" ht="16">
      <c r="A4321" t="s">
        <v>849</v>
      </c>
      <c r="B4321" t="s">
        <v>9</v>
      </c>
      <c r="C4321">
        <v>0</v>
      </c>
      <c r="D4321" t="s">
        <v>5</v>
      </c>
      <c r="E4321" t="s">
        <v>5</v>
      </c>
      <c r="F4321">
        <v>1</v>
      </c>
      <c r="G4321">
        <v>1</v>
      </c>
      <c r="H4321">
        <v>0</v>
      </c>
      <c r="I4321" t="s">
        <v>17</v>
      </c>
      <c r="J4321" s="105">
        <v>79.2</v>
      </c>
      <c r="K4321" s="105">
        <f t="shared" si="872"/>
        <v>2.6038356164383565</v>
      </c>
      <c r="L4321" s="105">
        <v>2854.95</v>
      </c>
      <c r="M4321" t="s">
        <v>5</v>
      </c>
      <c r="N4321" s="104">
        <f t="shared" si="871"/>
        <v>36.047348484848484</v>
      </c>
      <c r="O4321" s="104">
        <f t="shared" si="873"/>
        <v>1096.4401830808079</v>
      </c>
      <c r="P4321" s="10" t="b">
        <f t="shared" si="874"/>
        <v>0</v>
      </c>
      <c r="Q4321" s="9" t="b">
        <f t="shared" si="875"/>
        <v>1</v>
      </c>
      <c r="R4321" s="9" t="b">
        <f t="shared" si="876"/>
        <v>1</v>
      </c>
      <c r="S4321" s="9" t="b">
        <f t="shared" si="877"/>
        <v>1</v>
      </c>
      <c r="T4321" s="9" t="b">
        <f t="shared" si="878"/>
        <v>1</v>
      </c>
      <c r="U4321" s="9">
        <f t="shared" si="879"/>
        <v>0</v>
      </c>
      <c r="V4321" s="92">
        <f t="shared" ca="1" si="880"/>
        <v>42662.559816919194</v>
      </c>
      <c r="W4321" s="92">
        <f t="shared" ca="1" si="881"/>
        <v>43759</v>
      </c>
      <c r="X4321" s="113">
        <f t="shared" si="882"/>
        <v>79.2</v>
      </c>
      <c r="Y4321" s="9" t="b">
        <f t="shared" si="883"/>
        <v>1</v>
      </c>
      <c r="Z4321" s="9" t="str">
        <f>VLOOKUP(H4321,Table2_ContractType!$A$2:$B$4,2,FALSE)</f>
        <v>Month-to-Month</v>
      </c>
      <c r="AA4321" s="9" t="str">
        <f>VLOOKUP(F4321,Table3_PhoneService!$A$2:$B$4,2,FALSE)</f>
        <v>One Line</v>
      </c>
      <c r="AB4321" s="9" t="str">
        <f>VLOOKUP(G4321,Table4_InternetService!$A$2:$B$4,2,FALSE)</f>
        <v>DSL</v>
      </c>
    </row>
    <row r="4322" spans="1:28" ht="16">
      <c r="A4322" t="s">
        <v>5065</v>
      </c>
      <c r="B4322" t="s">
        <v>3</v>
      </c>
      <c r="C4322">
        <v>0</v>
      </c>
      <c r="D4322" t="s">
        <v>5</v>
      </c>
      <c r="E4322" t="s">
        <v>5</v>
      </c>
      <c r="F4322">
        <v>1</v>
      </c>
      <c r="G4322">
        <v>1</v>
      </c>
      <c r="H4322">
        <v>1</v>
      </c>
      <c r="I4322" t="s">
        <v>17</v>
      </c>
      <c r="J4322" s="105">
        <v>54.45</v>
      </c>
      <c r="K4322" s="105">
        <f t="shared" si="872"/>
        <v>1.7901369863013701</v>
      </c>
      <c r="L4322" s="105">
        <v>3674.95</v>
      </c>
      <c r="M4322" t="s">
        <v>5</v>
      </c>
      <c r="N4322" s="104">
        <f t="shared" si="871"/>
        <v>67.49219467401285</v>
      </c>
      <c r="O4322" s="104">
        <f t="shared" si="873"/>
        <v>2052.8875880012242</v>
      </c>
      <c r="P4322" s="10" t="b">
        <f t="shared" si="874"/>
        <v>1</v>
      </c>
      <c r="Q4322" s="9" t="b">
        <f t="shared" si="875"/>
        <v>1</v>
      </c>
      <c r="R4322" s="9" t="b">
        <f t="shared" si="876"/>
        <v>1</v>
      </c>
      <c r="S4322" s="9" t="b">
        <f t="shared" si="877"/>
        <v>1</v>
      </c>
      <c r="T4322" s="9" t="b">
        <f t="shared" si="878"/>
        <v>1</v>
      </c>
      <c r="U4322" s="9">
        <f t="shared" si="879"/>
        <v>0</v>
      </c>
      <c r="V4322" s="92">
        <f t="shared" ca="1" si="880"/>
        <v>41706.112411998773</v>
      </c>
      <c r="W4322" s="92">
        <f t="shared" ca="1" si="881"/>
        <v>43759</v>
      </c>
      <c r="X4322" s="113">
        <f t="shared" si="882"/>
        <v>54.45</v>
      </c>
      <c r="Y4322" s="9" t="b">
        <f t="shared" si="883"/>
        <v>1</v>
      </c>
      <c r="Z4322" s="9" t="str">
        <f>VLOOKUP(H4322,Table2_ContractType!$A$2:$B$4,2,FALSE)</f>
        <v>1 Year</v>
      </c>
      <c r="AA4322" s="9" t="str">
        <f>VLOOKUP(F4322,Table3_PhoneService!$A$2:$B$4,2,FALSE)</f>
        <v>One Line</v>
      </c>
      <c r="AB4322" s="9" t="str">
        <f>VLOOKUP(G4322,Table4_InternetService!$A$2:$B$4,2,FALSE)</f>
        <v>DSL</v>
      </c>
    </row>
    <row r="4323" spans="1:28" ht="16">
      <c r="A4323" t="s">
        <v>6084</v>
      </c>
      <c r="B4323" t="s">
        <v>3</v>
      </c>
      <c r="C4323">
        <v>0</v>
      </c>
      <c r="D4323" t="s">
        <v>4</v>
      </c>
      <c r="E4323" t="s">
        <v>4</v>
      </c>
      <c r="F4323">
        <v>2</v>
      </c>
      <c r="G4323">
        <v>0</v>
      </c>
      <c r="H4323">
        <v>1</v>
      </c>
      <c r="I4323" t="s">
        <v>10</v>
      </c>
      <c r="J4323" s="105">
        <v>24.9</v>
      </c>
      <c r="K4323" s="105">
        <f t="shared" si="872"/>
        <v>0.81863013698630127</v>
      </c>
      <c r="L4323" s="105">
        <v>1595.5</v>
      </c>
      <c r="M4323" t="s">
        <v>5</v>
      </c>
      <c r="N4323" s="104">
        <f t="shared" si="871"/>
        <v>64.07630522088354</v>
      </c>
      <c r="O4323" s="104">
        <f t="shared" si="873"/>
        <v>1948.9876171352078</v>
      </c>
      <c r="P4323" s="10" t="b">
        <f t="shared" si="874"/>
        <v>1</v>
      </c>
      <c r="Q4323" s="9" t="b">
        <f t="shared" si="875"/>
        <v>1</v>
      </c>
      <c r="R4323" s="9" t="b">
        <f t="shared" si="876"/>
        <v>1</v>
      </c>
      <c r="S4323" s="9" t="b">
        <f t="shared" si="877"/>
        <v>0</v>
      </c>
      <c r="T4323" s="9" t="b">
        <f t="shared" si="878"/>
        <v>0</v>
      </c>
      <c r="U4323" s="9">
        <f t="shared" si="879"/>
        <v>3</v>
      </c>
      <c r="V4323" s="92">
        <f t="shared" ca="1" si="880"/>
        <v>41810.012382864792</v>
      </c>
      <c r="W4323" s="92">
        <f t="shared" ca="1" si="881"/>
        <v>43759</v>
      </c>
      <c r="X4323" s="113">
        <f t="shared" si="882"/>
        <v>24.9</v>
      </c>
      <c r="Y4323" s="9" t="b">
        <f t="shared" si="883"/>
        <v>1</v>
      </c>
      <c r="Z4323" s="9" t="str">
        <f>VLOOKUP(H4323,Table2_ContractType!$A$2:$B$4,2,FALSE)</f>
        <v>1 Year</v>
      </c>
      <c r="AA4323" s="9" t="str">
        <f>VLOOKUP(F4323,Table3_PhoneService!$A$2:$B$4,2,FALSE)</f>
        <v>Two or More Lines</v>
      </c>
      <c r="AB4323" s="9" t="str">
        <f>VLOOKUP(G4323,Table4_InternetService!$A$2:$B$4,2,FALSE)</f>
        <v>No Internet Service</v>
      </c>
    </row>
    <row r="4324" spans="1:28" ht="16">
      <c r="A4324" t="s">
        <v>1712</v>
      </c>
      <c r="B4324" t="s">
        <v>3</v>
      </c>
      <c r="C4324">
        <v>0</v>
      </c>
      <c r="D4324" t="s">
        <v>4</v>
      </c>
      <c r="E4324" t="s">
        <v>4</v>
      </c>
      <c r="F4324">
        <v>2</v>
      </c>
      <c r="G4324">
        <v>2</v>
      </c>
      <c r="H4324">
        <v>1</v>
      </c>
      <c r="I4324" t="s">
        <v>17</v>
      </c>
      <c r="J4324" s="105">
        <v>102.45</v>
      </c>
      <c r="K4324" s="105">
        <f t="shared" si="872"/>
        <v>3.368219178082192</v>
      </c>
      <c r="L4324" s="105">
        <v>6615.15</v>
      </c>
      <c r="M4324" t="s">
        <v>4</v>
      </c>
      <c r="N4324" s="104">
        <f t="shared" si="871"/>
        <v>64.569546120058561</v>
      </c>
      <c r="O4324" s="104">
        <f t="shared" si="873"/>
        <v>1963.9903611517811</v>
      </c>
      <c r="P4324" s="10" t="b">
        <f t="shared" si="874"/>
        <v>1</v>
      </c>
      <c r="Q4324" s="9" t="b">
        <f t="shared" si="875"/>
        <v>0</v>
      </c>
      <c r="R4324" s="9" t="b">
        <f t="shared" si="876"/>
        <v>1</v>
      </c>
      <c r="S4324" s="9" t="b">
        <f t="shared" si="877"/>
        <v>1</v>
      </c>
      <c r="T4324" s="9" t="b">
        <f t="shared" si="878"/>
        <v>1</v>
      </c>
      <c r="U4324" s="9">
        <f t="shared" si="879"/>
        <v>3</v>
      </c>
      <c r="V4324" s="92">
        <f t="shared" ca="1" si="880"/>
        <v>41795.00963884822</v>
      </c>
      <c r="W4324" s="92">
        <f t="shared" ca="1" si="881"/>
        <v>43759</v>
      </c>
      <c r="X4324" s="113">
        <f t="shared" si="882"/>
        <v>102.45</v>
      </c>
      <c r="Y4324" s="9" t="b">
        <f t="shared" si="883"/>
        <v>1</v>
      </c>
      <c r="Z4324" s="9" t="str">
        <f>VLOOKUP(H4324,Table2_ContractType!$A$2:$B$4,2,FALSE)</f>
        <v>1 Year</v>
      </c>
      <c r="AA4324" s="9" t="str">
        <f>VLOOKUP(F4324,Table3_PhoneService!$A$2:$B$4,2,FALSE)</f>
        <v>Two or More Lines</v>
      </c>
      <c r="AB4324" s="9" t="str">
        <f>VLOOKUP(G4324,Table4_InternetService!$A$2:$B$4,2,FALSE)</f>
        <v>Fiber Optic</v>
      </c>
    </row>
    <row r="4325" spans="1:28" ht="16">
      <c r="A4325" t="s">
        <v>1071</v>
      </c>
      <c r="B4325" t="s">
        <v>9</v>
      </c>
      <c r="C4325">
        <v>0</v>
      </c>
      <c r="D4325" t="s">
        <v>4</v>
      </c>
      <c r="E4325" t="s">
        <v>4</v>
      </c>
      <c r="F4325">
        <v>1</v>
      </c>
      <c r="G4325">
        <v>0</v>
      </c>
      <c r="H4325">
        <v>1</v>
      </c>
      <c r="I4325" t="s">
        <v>13</v>
      </c>
      <c r="J4325" s="105">
        <v>20.05</v>
      </c>
      <c r="K4325" s="105">
        <f t="shared" si="872"/>
        <v>0.65917808219178087</v>
      </c>
      <c r="L4325" s="105">
        <v>505.9</v>
      </c>
      <c r="M4325" t="s">
        <v>5</v>
      </c>
      <c r="N4325" s="104">
        <f t="shared" si="871"/>
        <v>25.231920199501246</v>
      </c>
      <c r="O4325" s="104">
        <f t="shared" si="873"/>
        <v>767.47090606816289</v>
      </c>
      <c r="P4325" s="10" t="b">
        <f t="shared" si="874"/>
        <v>0</v>
      </c>
      <c r="Q4325" s="9" t="b">
        <f t="shared" si="875"/>
        <v>1</v>
      </c>
      <c r="R4325" s="9" t="b">
        <f t="shared" si="876"/>
        <v>1</v>
      </c>
      <c r="S4325" s="9" t="b">
        <f t="shared" si="877"/>
        <v>0</v>
      </c>
      <c r="T4325" s="9" t="b">
        <f t="shared" si="878"/>
        <v>0</v>
      </c>
      <c r="U4325" s="9">
        <f t="shared" si="879"/>
        <v>3</v>
      </c>
      <c r="V4325" s="92">
        <f t="shared" ca="1" si="880"/>
        <v>42991.529093931837</v>
      </c>
      <c r="W4325" s="92">
        <f t="shared" ca="1" si="881"/>
        <v>43759</v>
      </c>
      <c r="X4325" s="113">
        <f t="shared" si="882"/>
        <v>20.05</v>
      </c>
      <c r="Y4325" s="9" t="b">
        <f t="shared" si="883"/>
        <v>1</v>
      </c>
      <c r="Z4325" s="9" t="str">
        <f>VLOOKUP(H4325,Table2_ContractType!$A$2:$B$4,2,FALSE)</f>
        <v>1 Year</v>
      </c>
      <c r="AA4325" s="9" t="str">
        <f>VLOOKUP(F4325,Table3_PhoneService!$A$2:$B$4,2,FALSE)</f>
        <v>One Line</v>
      </c>
      <c r="AB4325" s="9" t="str">
        <f>VLOOKUP(G4325,Table4_InternetService!$A$2:$B$4,2,FALSE)</f>
        <v>No Internet Service</v>
      </c>
    </row>
    <row r="4326" spans="1:28" ht="16">
      <c r="A4326" t="s">
        <v>2781</v>
      </c>
      <c r="B4326" t="s">
        <v>9</v>
      </c>
      <c r="C4326">
        <v>0</v>
      </c>
      <c r="D4326" t="s">
        <v>4</v>
      </c>
      <c r="E4326" t="s">
        <v>4</v>
      </c>
      <c r="F4326">
        <v>2</v>
      </c>
      <c r="G4326">
        <v>2</v>
      </c>
      <c r="H4326">
        <v>0</v>
      </c>
      <c r="I4326" t="s">
        <v>7</v>
      </c>
      <c r="J4326" s="105">
        <v>92.55</v>
      </c>
      <c r="K4326" s="105">
        <f t="shared" si="872"/>
        <v>3.042739726027397</v>
      </c>
      <c r="L4326" s="105">
        <v>1515.1</v>
      </c>
      <c r="M4326" t="s">
        <v>4</v>
      </c>
      <c r="N4326" s="104">
        <f t="shared" si="871"/>
        <v>16.370610480821178</v>
      </c>
      <c r="O4326" s="104">
        <f t="shared" si="873"/>
        <v>497.93940212497751</v>
      </c>
      <c r="P4326" s="10" t="b">
        <f t="shared" si="874"/>
        <v>0</v>
      </c>
      <c r="Q4326" s="9" t="b">
        <f t="shared" si="875"/>
        <v>0</v>
      </c>
      <c r="R4326" s="9" t="b">
        <f t="shared" si="876"/>
        <v>1</v>
      </c>
      <c r="S4326" s="9" t="b">
        <f t="shared" si="877"/>
        <v>1</v>
      </c>
      <c r="T4326" s="9" t="b">
        <f t="shared" si="878"/>
        <v>1</v>
      </c>
      <c r="U4326" s="9">
        <f t="shared" si="879"/>
        <v>3</v>
      </c>
      <c r="V4326" s="92">
        <f t="shared" ca="1" si="880"/>
        <v>43261.060597875025</v>
      </c>
      <c r="W4326" s="92">
        <f t="shared" ca="1" si="881"/>
        <v>43759</v>
      </c>
      <c r="X4326" s="113">
        <f t="shared" si="882"/>
        <v>92.55</v>
      </c>
      <c r="Y4326" s="9" t="b">
        <f t="shared" si="883"/>
        <v>1</v>
      </c>
      <c r="Z4326" s="9" t="str">
        <f>VLOOKUP(H4326,Table2_ContractType!$A$2:$B$4,2,FALSE)</f>
        <v>Month-to-Month</v>
      </c>
      <c r="AA4326" s="9" t="str">
        <f>VLOOKUP(F4326,Table3_PhoneService!$A$2:$B$4,2,FALSE)</f>
        <v>Two or More Lines</v>
      </c>
      <c r="AB4326" s="9" t="str">
        <f>VLOOKUP(G4326,Table4_InternetService!$A$2:$B$4,2,FALSE)</f>
        <v>Fiber Optic</v>
      </c>
    </row>
    <row r="4327" spans="1:28" ht="16">
      <c r="A4327" t="s">
        <v>5041</v>
      </c>
      <c r="B4327" t="s">
        <v>9</v>
      </c>
      <c r="C4327">
        <v>0</v>
      </c>
      <c r="D4327" t="s">
        <v>5</v>
      </c>
      <c r="E4327" t="s">
        <v>4</v>
      </c>
      <c r="F4327">
        <v>1</v>
      </c>
      <c r="G4327">
        <v>2</v>
      </c>
      <c r="H4327">
        <v>0</v>
      </c>
      <c r="I4327" t="s">
        <v>10</v>
      </c>
      <c r="J4327" s="105">
        <v>94.5</v>
      </c>
      <c r="K4327" s="105">
        <f t="shared" si="872"/>
        <v>3.106849315068493</v>
      </c>
      <c r="L4327" s="105">
        <v>575.45000000000005</v>
      </c>
      <c r="M4327" t="s">
        <v>4</v>
      </c>
      <c r="N4327" s="104">
        <f t="shared" si="871"/>
        <v>6.0894179894179903</v>
      </c>
      <c r="O4327" s="104">
        <f t="shared" si="873"/>
        <v>185.21979717813053</v>
      </c>
      <c r="P4327" s="10" t="b">
        <f t="shared" si="874"/>
        <v>0</v>
      </c>
      <c r="Q4327" s="9" t="b">
        <f t="shared" si="875"/>
        <v>0</v>
      </c>
      <c r="R4327" s="9" t="b">
        <f t="shared" si="876"/>
        <v>1</v>
      </c>
      <c r="S4327" s="9" t="b">
        <f t="shared" si="877"/>
        <v>1</v>
      </c>
      <c r="T4327" s="9" t="b">
        <f t="shared" si="878"/>
        <v>1</v>
      </c>
      <c r="U4327" s="9">
        <f t="shared" si="879"/>
        <v>2</v>
      </c>
      <c r="V4327" s="92">
        <f t="shared" ca="1" si="880"/>
        <v>43573.780202821872</v>
      </c>
      <c r="W4327" s="92">
        <f t="shared" ca="1" si="881"/>
        <v>43759</v>
      </c>
      <c r="X4327" s="113">
        <f t="shared" si="882"/>
        <v>94.5</v>
      </c>
      <c r="Y4327" s="9" t="b">
        <f t="shared" si="883"/>
        <v>1</v>
      </c>
      <c r="Z4327" s="9" t="str">
        <f>VLOOKUP(H4327,Table2_ContractType!$A$2:$B$4,2,FALSE)</f>
        <v>Month-to-Month</v>
      </c>
      <c r="AA4327" s="9" t="str">
        <f>VLOOKUP(F4327,Table3_PhoneService!$A$2:$B$4,2,FALSE)</f>
        <v>One Line</v>
      </c>
      <c r="AB4327" s="9" t="str">
        <f>VLOOKUP(G4327,Table4_InternetService!$A$2:$B$4,2,FALSE)</f>
        <v>Fiber Optic</v>
      </c>
    </row>
    <row r="4328" spans="1:28" ht="16">
      <c r="A4328" t="s">
        <v>929</v>
      </c>
      <c r="B4328" t="s">
        <v>3</v>
      </c>
      <c r="C4328">
        <v>0</v>
      </c>
      <c r="D4328" t="s">
        <v>5</v>
      </c>
      <c r="E4328" t="s">
        <v>5</v>
      </c>
      <c r="F4328">
        <v>2</v>
      </c>
      <c r="G4328">
        <v>2</v>
      </c>
      <c r="H4328">
        <v>0</v>
      </c>
      <c r="I4328" t="s">
        <v>7</v>
      </c>
      <c r="J4328" s="105">
        <v>80.7</v>
      </c>
      <c r="K4328" s="105">
        <f t="shared" si="872"/>
        <v>2.6531506849315072</v>
      </c>
      <c r="L4328" s="105">
        <v>2193</v>
      </c>
      <c r="M4328" t="s">
        <v>5</v>
      </c>
      <c r="N4328" s="104">
        <f t="shared" si="871"/>
        <v>27.174721189591079</v>
      </c>
      <c r="O4328" s="104">
        <f t="shared" si="873"/>
        <v>826.56443618339517</v>
      </c>
      <c r="P4328" s="10" t="b">
        <f t="shared" si="874"/>
        <v>1</v>
      </c>
      <c r="Q4328" s="9" t="b">
        <f t="shared" si="875"/>
        <v>1</v>
      </c>
      <c r="R4328" s="9" t="b">
        <f t="shared" si="876"/>
        <v>1</v>
      </c>
      <c r="S4328" s="9" t="b">
        <f t="shared" si="877"/>
        <v>1</v>
      </c>
      <c r="T4328" s="9" t="b">
        <f t="shared" si="878"/>
        <v>1</v>
      </c>
      <c r="U4328" s="9">
        <f t="shared" si="879"/>
        <v>0</v>
      </c>
      <c r="V4328" s="92">
        <f t="shared" ca="1" si="880"/>
        <v>42932.435563816602</v>
      </c>
      <c r="W4328" s="92">
        <f t="shared" ca="1" si="881"/>
        <v>43759</v>
      </c>
      <c r="X4328" s="113">
        <f t="shared" si="882"/>
        <v>80.7</v>
      </c>
      <c r="Y4328" s="9" t="b">
        <f t="shared" si="883"/>
        <v>1</v>
      </c>
      <c r="Z4328" s="9" t="str">
        <f>VLOOKUP(H4328,Table2_ContractType!$A$2:$B$4,2,FALSE)</f>
        <v>Month-to-Month</v>
      </c>
      <c r="AA4328" s="9" t="str">
        <f>VLOOKUP(F4328,Table3_PhoneService!$A$2:$B$4,2,FALSE)</f>
        <v>Two or More Lines</v>
      </c>
      <c r="AB4328" s="9" t="str">
        <f>VLOOKUP(G4328,Table4_InternetService!$A$2:$B$4,2,FALSE)</f>
        <v>Fiber Optic</v>
      </c>
    </row>
    <row r="4329" spans="1:28" ht="16">
      <c r="A4329" t="s">
        <v>574</v>
      </c>
      <c r="B4329" t="s">
        <v>9</v>
      </c>
      <c r="C4329">
        <v>0</v>
      </c>
      <c r="D4329" t="s">
        <v>4</v>
      </c>
      <c r="E4329" t="s">
        <v>4</v>
      </c>
      <c r="F4329">
        <v>2</v>
      </c>
      <c r="G4329">
        <v>2</v>
      </c>
      <c r="H4329">
        <v>2</v>
      </c>
      <c r="I4329" t="s">
        <v>17</v>
      </c>
      <c r="J4329" s="105">
        <v>99.5</v>
      </c>
      <c r="K4329" s="105">
        <f t="shared" si="872"/>
        <v>3.2712328767123289</v>
      </c>
      <c r="L4329" s="105">
        <v>5861.75</v>
      </c>
      <c r="M4329" t="s">
        <v>5</v>
      </c>
      <c r="N4329" s="104">
        <f t="shared" si="871"/>
        <v>58.912060301507537</v>
      </c>
      <c r="O4329" s="104">
        <f t="shared" si="873"/>
        <v>1791.9085008375209</v>
      </c>
      <c r="P4329" s="10" t="b">
        <f t="shared" si="874"/>
        <v>0</v>
      </c>
      <c r="Q4329" s="9" t="b">
        <f t="shared" si="875"/>
        <v>1</v>
      </c>
      <c r="R4329" s="9" t="b">
        <f t="shared" si="876"/>
        <v>1</v>
      </c>
      <c r="S4329" s="9" t="b">
        <f t="shared" si="877"/>
        <v>1</v>
      </c>
      <c r="T4329" s="9" t="b">
        <f t="shared" si="878"/>
        <v>1</v>
      </c>
      <c r="U4329" s="9">
        <f t="shared" si="879"/>
        <v>3</v>
      </c>
      <c r="V4329" s="92">
        <f t="shared" ca="1" si="880"/>
        <v>41967.091499162481</v>
      </c>
      <c r="W4329" s="92">
        <f t="shared" ca="1" si="881"/>
        <v>43759</v>
      </c>
      <c r="X4329" s="113">
        <f t="shared" si="882"/>
        <v>99.5</v>
      </c>
      <c r="Y4329" s="9" t="b">
        <f t="shared" si="883"/>
        <v>1</v>
      </c>
      <c r="Z4329" s="9" t="str">
        <f>VLOOKUP(H4329,Table2_ContractType!$A$2:$B$4,2,FALSE)</f>
        <v>2 Year</v>
      </c>
      <c r="AA4329" s="9" t="str">
        <f>VLOOKUP(F4329,Table3_PhoneService!$A$2:$B$4,2,FALSE)</f>
        <v>Two or More Lines</v>
      </c>
      <c r="AB4329" s="9" t="str">
        <f>VLOOKUP(G4329,Table4_InternetService!$A$2:$B$4,2,FALSE)</f>
        <v>Fiber Optic</v>
      </c>
    </row>
    <row r="4330" spans="1:28" ht="16">
      <c r="A4330" t="s">
        <v>6513</v>
      </c>
      <c r="B4330" t="s">
        <v>3</v>
      </c>
      <c r="C4330">
        <v>0</v>
      </c>
      <c r="D4330" t="s">
        <v>4</v>
      </c>
      <c r="E4330" t="s">
        <v>4</v>
      </c>
      <c r="F4330">
        <v>1</v>
      </c>
      <c r="G4330">
        <v>1</v>
      </c>
      <c r="H4330">
        <v>0</v>
      </c>
      <c r="I4330" t="s">
        <v>13</v>
      </c>
      <c r="J4330" s="105">
        <v>56.25</v>
      </c>
      <c r="K4330" s="105">
        <f t="shared" si="872"/>
        <v>1.8493150684931507</v>
      </c>
      <c r="L4330" s="105">
        <v>2419.5500000000002</v>
      </c>
      <c r="M4330" t="s">
        <v>5</v>
      </c>
      <c r="N4330" s="104">
        <f t="shared" si="871"/>
        <v>43.014222222222223</v>
      </c>
      <c r="O4330" s="104">
        <f t="shared" si="873"/>
        <v>1308.3492592592593</v>
      </c>
      <c r="P4330" s="10" t="b">
        <f t="shared" si="874"/>
        <v>1</v>
      </c>
      <c r="Q4330" s="9" t="b">
        <f t="shared" si="875"/>
        <v>1</v>
      </c>
      <c r="R4330" s="9" t="b">
        <f t="shared" si="876"/>
        <v>1</v>
      </c>
      <c r="S4330" s="9" t="b">
        <f t="shared" si="877"/>
        <v>1</v>
      </c>
      <c r="T4330" s="9" t="b">
        <f t="shared" si="878"/>
        <v>1</v>
      </c>
      <c r="U4330" s="9">
        <f t="shared" si="879"/>
        <v>3</v>
      </c>
      <c r="V4330" s="92">
        <f t="shared" ca="1" si="880"/>
        <v>42450.650740740741</v>
      </c>
      <c r="W4330" s="92">
        <f t="shared" ca="1" si="881"/>
        <v>43759</v>
      </c>
      <c r="X4330" s="113">
        <f t="shared" si="882"/>
        <v>56.25</v>
      </c>
      <c r="Y4330" s="9" t="b">
        <f t="shared" si="883"/>
        <v>1</v>
      </c>
      <c r="Z4330" s="9" t="str">
        <f>VLOOKUP(H4330,Table2_ContractType!$A$2:$B$4,2,FALSE)</f>
        <v>Month-to-Month</v>
      </c>
      <c r="AA4330" s="9" t="str">
        <f>VLOOKUP(F4330,Table3_PhoneService!$A$2:$B$4,2,FALSE)</f>
        <v>One Line</v>
      </c>
      <c r="AB4330" s="9" t="str">
        <f>VLOOKUP(G4330,Table4_InternetService!$A$2:$B$4,2,FALSE)</f>
        <v>DSL</v>
      </c>
    </row>
    <row r="4331" spans="1:28" ht="16">
      <c r="A4331" t="s">
        <v>5725</v>
      </c>
      <c r="B4331" t="s">
        <v>3</v>
      </c>
      <c r="C4331">
        <v>0</v>
      </c>
      <c r="D4331" t="s">
        <v>4</v>
      </c>
      <c r="E4331" t="s">
        <v>4</v>
      </c>
      <c r="F4331">
        <v>2</v>
      </c>
      <c r="G4331">
        <v>2</v>
      </c>
      <c r="H4331">
        <v>0</v>
      </c>
      <c r="I4331" t="s">
        <v>7</v>
      </c>
      <c r="J4331" s="105">
        <v>97.95</v>
      </c>
      <c r="K4331" s="105">
        <f t="shared" si="872"/>
        <v>3.2202739726027398</v>
      </c>
      <c r="L4331" s="105">
        <v>384.5</v>
      </c>
      <c r="M4331" t="s">
        <v>4</v>
      </c>
      <c r="N4331" s="104">
        <f t="shared" si="871"/>
        <v>3.9254721796835117</v>
      </c>
      <c r="O4331" s="104">
        <f t="shared" si="873"/>
        <v>119.39977879870682</v>
      </c>
      <c r="P4331" s="10" t="b">
        <f t="shared" si="874"/>
        <v>1</v>
      </c>
      <c r="Q4331" s="9" t="b">
        <f t="shared" si="875"/>
        <v>0</v>
      </c>
      <c r="R4331" s="9" t="b">
        <f t="shared" si="876"/>
        <v>1</v>
      </c>
      <c r="S4331" s="9" t="b">
        <f t="shared" si="877"/>
        <v>1</v>
      </c>
      <c r="T4331" s="9" t="b">
        <f t="shared" si="878"/>
        <v>1</v>
      </c>
      <c r="U4331" s="9">
        <f t="shared" si="879"/>
        <v>3</v>
      </c>
      <c r="V4331" s="92">
        <f t="shared" ca="1" si="880"/>
        <v>43639.60022120129</v>
      </c>
      <c r="W4331" s="92">
        <f t="shared" ca="1" si="881"/>
        <v>43759</v>
      </c>
      <c r="X4331" s="113">
        <f t="shared" si="882"/>
        <v>97.95</v>
      </c>
      <c r="Y4331" s="9" t="b">
        <f t="shared" si="883"/>
        <v>1</v>
      </c>
      <c r="Z4331" s="9" t="str">
        <f>VLOOKUP(H4331,Table2_ContractType!$A$2:$B$4,2,FALSE)</f>
        <v>Month-to-Month</v>
      </c>
      <c r="AA4331" s="9" t="str">
        <f>VLOOKUP(F4331,Table3_PhoneService!$A$2:$B$4,2,FALSE)</f>
        <v>Two or More Lines</v>
      </c>
      <c r="AB4331" s="9" t="str">
        <f>VLOOKUP(G4331,Table4_InternetService!$A$2:$B$4,2,FALSE)</f>
        <v>Fiber Optic</v>
      </c>
    </row>
    <row r="4332" spans="1:28" ht="16">
      <c r="A4332" t="s">
        <v>6515</v>
      </c>
      <c r="B4332" t="s">
        <v>9</v>
      </c>
      <c r="C4332">
        <v>0</v>
      </c>
      <c r="D4332" t="s">
        <v>5</v>
      </c>
      <c r="E4332" t="s">
        <v>5</v>
      </c>
      <c r="F4332">
        <v>1</v>
      </c>
      <c r="G4332">
        <v>2</v>
      </c>
      <c r="H4332">
        <v>0</v>
      </c>
      <c r="I4332" t="s">
        <v>7</v>
      </c>
      <c r="J4332" s="105">
        <v>79.25</v>
      </c>
      <c r="K4332" s="105">
        <f t="shared" si="872"/>
        <v>2.6054794520547944</v>
      </c>
      <c r="L4332" s="105">
        <v>267.60000000000002</v>
      </c>
      <c r="M4332" t="s">
        <v>4</v>
      </c>
      <c r="N4332" s="104">
        <f t="shared" si="871"/>
        <v>3.3766561514195588</v>
      </c>
      <c r="O4332" s="104">
        <f t="shared" si="873"/>
        <v>102.70662460567824</v>
      </c>
      <c r="P4332" s="10" t="b">
        <f t="shared" si="874"/>
        <v>0</v>
      </c>
      <c r="Q4332" s="9" t="b">
        <f t="shared" si="875"/>
        <v>0</v>
      </c>
      <c r="R4332" s="9" t="b">
        <f t="shared" si="876"/>
        <v>1</v>
      </c>
      <c r="S4332" s="9" t="b">
        <f t="shared" si="877"/>
        <v>1</v>
      </c>
      <c r="T4332" s="9" t="b">
        <f t="shared" si="878"/>
        <v>1</v>
      </c>
      <c r="U4332" s="9">
        <f t="shared" si="879"/>
        <v>0</v>
      </c>
      <c r="V4332" s="92">
        <f t="shared" ca="1" si="880"/>
        <v>43656.293375394322</v>
      </c>
      <c r="W4332" s="92">
        <f t="shared" ca="1" si="881"/>
        <v>43759</v>
      </c>
      <c r="X4332" s="113">
        <f t="shared" si="882"/>
        <v>79.25</v>
      </c>
      <c r="Y4332" s="9" t="b">
        <f t="shared" si="883"/>
        <v>1</v>
      </c>
      <c r="Z4332" s="9" t="str">
        <f>VLOOKUP(H4332,Table2_ContractType!$A$2:$B$4,2,FALSE)</f>
        <v>Month-to-Month</v>
      </c>
      <c r="AA4332" s="9" t="str">
        <f>VLOOKUP(F4332,Table3_PhoneService!$A$2:$B$4,2,FALSE)</f>
        <v>One Line</v>
      </c>
      <c r="AB4332" s="9" t="str">
        <f>VLOOKUP(G4332,Table4_InternetService!$A$2:$B$4,2,FALSE)</f>
        <v>Fiber Optic</v>
      </c>
    </row>
    <row r="4333" spans="1:28" ht="16">
      <c r="A4333" t="s">
        <v>4640</v>
      </c>
      <c r="B4333" t="s">
        <v>3</v>
      </c>
      <c r="C4333">
        <v>0</v>
      </c>
      <c r="D4333" t="s">
        <v>5</v>
      </c>
      <c r="E4333" t="s">
        <v>5</v>
      </c>
      <c r="F4333">
        <v>1</v>
      </c>
      <c r="G4333">
        <v>0</v>
      </c>
      <c r="H4333">
        <v>0</v>
      </c>
      <c r="I4333" t="s">
        <v>10</v>
      </c>
      <c r="J4333" s="105">
        <v>19.3</v>
      </c>
      <c r="K4333" s="105">
        <f t="shared" si="872"/>
        <v>0.63452054794520552</v>
      </c>
      <c r="L4333" s="105">
        <v>279.3</v>
      </c>
      <c r="M4333" t="s">
        <v>5</v>
      </c>
      <c r="N4333" s="104">
        <f t="shared" si="871"/>
        <v>14.471502590673575</v>
      </c>
      <c r="O4333" s="104">
        <f t="shared" si="873"/>
        <v>440.17487046632124</v>
      </c>
      <c r="P4333" s="10" t="b">
        <f t="shared" si="874"/>
        <v>1</v>
      </c>
      <c r="Q4333" s="9" t="b">
        <f t="shared" si="875"/>
        <v>1</v>
      </c>
      <c r="R4333" s="9" t="b">
        <f t="shared" si="876"/>
        <v>1</v>
      </c>
      <c r="S4333" s="9" t="b">
        <f t="shared" si="877"/>
        <v>0</v>
      </c>
      <c r="T4333" s="9" t="b">
        <f t="shared" si="878"/>
        <v>0</v>
      </c>
      <c r="U4333" s="9">
        <f t="shared" si="879"/>
        <v>0</v>
      </c>
      <c r="V4333" s="92">
        <f t="shared" ca="1" si="880"/>
        <v>43318.825129533681</v>
      </c>
      <c r="W4333" s="92">
        <f t="shared" ca="1" si="881"/>
        <v>43759</v>
      </c>
      <c r="X4333" s="113">
        <f t="shared" si="882"/>
        <v>19.3</v>
      </c>
      <c r="Y4333" s="9" t="b">
        <f t="shared" si="883"/>
        <v>1</v>
      </c>
      <c r="Z4333" s="9" t="str">
        <f>VLOOKUP(H4333,Table2_ContractType!$A$2:$B$4,2,FALSE)</f>
        <v>Month-to-Month</v>
      </c>
      <c r="AA4333" s="9" t="str">
        <f>VLOOKUP(F4333,Table3_PhoneService!$A$2:$B$4,2,FALSE)</f>
        <v>One Line</v>
      </c>
      <c r="AB4333" s="9" t="str">
        <f>VLOOKUP(G4333,Table4_InternetService!$A$2:$B$4,2,FALSE)</f>
        <v>No Internet Service</v>
      </c>
    </row>
    <row r="4334" spans="1:28" ht="16">
      <c r="A4334" t="s">
        <v>2393</v>
      </c>
      <c r="B4334" t="s">
        <v>3</v>
      </c>
      <c r="C4334">
        <v>0</v>
      </c>
      <c r="D4334" t="s">
        <v>5</v>
      </c>
      <c r="E4334" t="s">
        <v>5</v>
      </c>
      <c r="F4334">
        <v>0</v>
      </c>
      <c r="G4334">
        <v>1</v>
      </c>
      <c r="H4334">
        <v>1</v>
      </c>
      <c r="I4334" t="s">
        <v>17</v>
      </c>
      <c r="J4334" s="105">
        <v>39.5</v>
      </c>
      <c r="K4334" s="105">
        <f t="shared" si="872"/>
        <v>1.2986301369863014</v>
      </c>
      <c r="L4334" s="105">
        <v>1082.75</v>
      </c>
      <c r="M4334" t="s">
        <v>5</v>
      </c>
      <c r="N4334" s="104">
        <f t="shared" si="871"/>
        <v>27.411392405063292</v>
      </c>
      <c r="O4334" s="104">
        <f t="shared" si="873"/>
        <v>833.76318565400845</v>
      </c>
      <c r="P4334" s="10" t="b">
        <f t="shared" si="874"/>
        <v>1</v>
      </c>
      <c r="Q4334" s="9" t="b">
        <f t="shared" si="875"/>
        <v>1</v>
      </c>
      <c r="R4334" s="9" t="b">
        <f t="shared" si="876"/>
        <v>0</v>
      </c>
      <c r="S4334" s="9" t="b">
        <f t="shared" si="877"/>
        <v>1</v>
      </c>
      <c r="T4334" s="9" t="b">
        <f t="shared" si="878"/>
        <v>0</v>
      </c>
      <c r="U4334" s="9">
        <f t="shared" si="879"/>
        <v>0</v>
      </c>
      <c r="V4334" s="92">
        <f t="shared" ca="1" si="880"/>
        <v>42925.23681434599</v>
      </c>
      <c r="W4334" s="92">
        <f t="shared" ca="1" si="881"/>
        <v>43759</v>
      </c>
      <c r="X4334" s="113">
        <f t="shared" si="882"/>
        <v>39.5</v>
      </c>
      <c r="Y4334" s="9" t="b">
        <f t="shared" si="883"/>
        <v>1</v>
      </c>
      <c r="Z4334" s="9" t="str">
        <f>VLOOKUP(H4334,Table2_ContractType!$A$2:$B$4,2,FALSE)</f>
        <v>1 Year</v>
      </c>
      <c r="AA4334" s="9" t="str">
        <f>VLOOKUP(F4334,Table3_PhoneService!$A$2:$B$4,2,FALSE)</f>
        <v>No Phone Service</v>
      </c>
      <c r="AB4334" s="9" t="str">
        <f>VLOOKUP(G4334,Table4_InternetService!$A$2:$B$4,2,FALSE)</f>
        <v>DSL</v>
      </c>
    </row>
    <row r="4335" spans="1:28" ht="16">
      <c r="A4335" t="s">
        <v>954</v>
      </c>
      <c r="B4335" t="s">
        <v>3</v>
      </c>
      <c r="C4335">
        <v>0</v>
      </c>
      <c r="D4335" t="s">
        <v>4</v>
      </c>
      <c r="E4335" t="s">
        <v>5</v>
      </c>
      <c r="F4335">
        <v>0</v>
      </c>
      <c r="G4335">
        <v>1</v>
      </c>
      <c r="H4335">
        <v>2</v>
      </c>
      <c r="I4335" t="s">
        <v>13</v>
      </c>
      <c r="J4335" s="105">
        <v>65.5</v>
      </c>
      <c r="K4335" s="105">
        <f t="shared" si="872"/>
        <v>2.1534246575342464</v>
      </c>
      <c r="L4335" s="105">
        <v>4919.7</v>
      </c>
      <c r="M4335" t="s">
        <v>5</v>
      </c>
      <c r="N4335" s="104">
        <f t="shared" si="871"/>
        <v>75.109923664122135</v>
      </c>
      <c r="O4335" s="104">
        <f t="shared" si="873"/>
        <v>2284.5935114503818</v>
      </c>
      <c r="P4335" s="10" t="b">
        <f t="shared" si="874"/>
        <v>1</v>
      </c>
      <c r="Q4335" s="9" t="b">
        <f t="shared" si="875"/>
        <v>1</v>
      </c>
      <c r="R4335" s="9" t="b">
        <f t="shared" si="876"/>
        <v>0</v>
      </c>
      <c r="S4335" s="9" t="b">
        <f t="shared" si="877"/>
        <v>1</v>
      </c>
      <c r="T4335" s="9" t="b">
        <f t="shared" si="878"/>
        <v>0</v>
      </c>
      <c r="U4335" s="9">
        <f t="shared" si="879"/>
        <v>1</v>
      </c>
      <c r="V4335" s="92">
        <f t="shared" ca="1" si="880"/>
        <v>41474.406488549619</v>
      </c>
      <c r="W4335" s="92">
        <f t="shared" ca="1" si="881"/>
        <v>43759</v>
      </c>
      <c r="X4335" s="113">
        <f t="shared" si="882"/>
        <v>65.5</v>
      </c>
      <c r="Y4335" s="9" t="b">
        <f t="shared" si="883"/>
        <v>1</v>
      </c>
      <c r="Z4335" s="9" t="str">
        <f>VLOOKUP(H4335,Table2_ContractType!$A$2:$B$4,2,FALSE)</f>
        <v>2 Year</v>
      </c>
      <c r="AA4335" s="9" t="str">
        <f>VLOOKUP(F4335,Table3_PhoneService!$A$2:$B$4,2,FALSE)</f>
        <v>No Phone Service</v>
      </c>
      <c r="AB4335" s="9" t="str">
        <f>VLOOKUP(G4335,Table4_InternetService!$A$2:$B$4,2,FALSE)</f>
        <v>DSL</v>
      </c>
    </row>
    <row r="4336" spans="1:28" ht="16">
      <c r="A4336" t="s">
        <v>4756</v>
      </c>
      <c r="B4336" t="s">
        <v>3</v>
      </c>
      <c r="C4336">
        <v>0</v>
      </c>
      <c r="D4336" t="s">
        <v>4</v>
      </c>
      <c r="E4336" t="s">
        <v>5</v>
      </c>
      <c r="F4336">
        <v>2</v>
      </c>
      <c r="G4336">
        <v>2</v>
      </c>
      <c r="H4336">
        <v>0</v>
      </c>
      <c r="I4336" t="s">
        <v>7</v>
      </c>
      <c r="J4336" s="105">
        <v>100.45</v>
      </c>
      <c r="K4336" s="105">
        <f t="shared" si="872"/>
        <v>3.302465753424658</v>
      </c>
      <c r="L4336" s="105">
        <v>3414.65</v>
      </c>
      <c r="M4336" t="s">
        <v>5</v>
      </c>
      <c r="N4336" s="104">
        <f t="shared" si="871"/>
        <v>33.993529118964659</v>
      </c>
      <c r="O4336" s="104">
        <f t="shared" si="873"/>
        <v>1033.9698440351749</v>
      </c>
      <c r="P4336" s="10" t="b">
        <f t="shared" si="874"/>
        <v>1</v>
      </c>
      <c r="Q4336" s="9" t="b">
        <f t="shared" si="875"/>
        <v>1</v>
      </c>
      <c r="R4336" s="9" t="b">
        <f t="shared" si="876"/>
        <v>1</v>
      </c>
      <c r="S4336" s="9" t="b">
        <f t="shared" si="877"/>
        <v>1</v>
      </c>
      <c r="T4336" s="9" t="b">
        <f t="shared" si="878"/>
        <v>1</v>
      </c>
      <c r="U4336" s="9">
        <f t="shared" si="879"/>
        <v>1</v>
      </c>
      <c r="V4336" s="92">
        <f t="shared" ca="1" si="880"/>
        <v>42725.030155964821</v>
      </c>
      <c r="W4336" s="92">
        <f t="shared" ca="1" si="881"/>
        <v>43759</v>
      </c>
      <c r="X4336" s="113">
        <f t="shared" si="882"/>
        <v>100.45</v>
      </c>
      <c r="Y4336" s="9" t="b">
        <f t="shared" si="883"/>
        <v>1</v>
      </c>
      <c r="Z4336" s="9" t="str">
        <f>VLOOKUP(H4336,Table2_ContractType!$A$2:$B$4,2,FALSE)</f>
        <v>Month-to-Month</v>
      </c>
      <c r="AA4336" s="9" t="str">
        <f>VLOOKUP(F4336,Table3_PhoneService!$A$2:$B$4,2,FALSE)</f>
        <v>Two or More Lines</v>
      </c>
      <c r="AB4336" s="9" t="str">
        <f>VLOOKUP(G4336,Table4_InternetService!$A$2:$B$4,2,FALSE)</f>
        <v>Fiber Optic</v>
      </c>
    </row>
    <row r="4337" spans="1:28" ht="16">
      <c r="A4337" t="s">
        <v>4739</v>
      </c>
      <c r="B4337" t="s">
        <v>9</v>
      </c>
      <c r="C4337">
        <v>0</v>
      </c>
      <c r="D4337" t="s">
        <v>5</v>
      </c>
      <c r="E4337" t="s">
        <v>5</v>
      </c>
      <c r="F4337">
        <v>0</v>
      </c>
      <c r="G4337">
        <v>1</v>
      </c>
      <c r="H4337">
        <v>2</v>
      </c>
      <c r="I4337" t="s">
        <v>10</v>
      </c>
      <c r="J4337" s="105">
        <v>38.25</v>
      </c>
      <c r="K4337" s="105">
        <f t="shared" si="872"/>
        <v>1.2575342465753425</v>
      </c>
      <c r="L4337" s="105">
        <v>1755.35</v>
      </c>
      <c r="M4337" t="s">
        <v>5</v>
      </c>
      <c r="N4337" s="104">
        <f t="shared" si="871"/>
        <v>45.891503267973853</v>
      </c>
      <c r="O4337" s="104">
        <f t="shared" si="873"/>
        <v>1395.8665577342047</v>
      </c>
      <c r="P4337" s="10" t="b">
        <f t="shared" si="874"/>
        <v>0</v>
      </c>
      <c r="Q4337" s="9" t="b">
        <f t="shared" si="875"/>
        <v>1</v>
      </c>
      <c r="R4337" s="9" t="b">
        <f t="shared" si="876"/>
        <v>0</v>
      </c>
      <c r="S4337" s="9" t="b">
        <f t="shared" si="877"/>
        <v>1</v>
      </c>
      <c r="T4337" s="9" t="b">
        <f t="shared" si="878"/>
        <v>0</v>
      </c>
      <c r="U4337" s="9">
        <f t="shared" si="879"/>
        <v>0</v>
      </c>
      <c r="V4337" s="92">
        <f t="shared" ca="1" si="880"/>
        <v>42363.133442265796</v>
      </c>
      <c r="W4337" s="92">
        <f t="shared" ca="1" si="881"/>
        <v>43759</v>
      </c>
      <c r="X4337" s="113">
        <f t="shared" si="882"/>
        <v>38.25</v>
      </c>
      <c r="Y4337" s="9" t="b">
        <f t="shared" si="883"/>
        <v>1</v>
      </c>
      <c r="Z4337" s="9" t="str">
        <f>VLOOKUP(H4337,Table2_ContractType!$A$2:$B$4,2,FALSE)</f>
        <v>2 Year</v>
      </c>
      <c r="AA4337" s="9" t="str">
        <f>VLOOKUP(F4337,Table3_PhoneService!$A$2:$B$4,2,FALSE)</f>
        <v>No Phone Service</v>
      </c>
      <c r="AB4337" s="9" t="str">
        <f>VLOOKUP(G4337,Table4_InternetService!$A$2:$B$4,2,FALSE)</f>
        <v>DSL</v>
      </c>
    </row>
    <row r="4338" spans="1:28" ht="16">
      <c r="A4338" t="s">
        <v>6787</v>
      </c>
      <c r="B4338" t="s">
        <v>3</v>
      </c>
      <c r="C4338">
        <v>1</v>
      </c>
      <c r="D4338" t="s">
        <v>4</v>
      </c>
      <c r="E4338" t="s">
        <v>5</v>
      </c>
      <c r="F4338">
        <v>1</v>
      </c>
      <c r="G4338">
        <v>1</v>
      </c>
      <c r="H4338">
        <v>2</v>
      </c>
      <c r="I4338" t="s">
        <v>17</v>
      </c>
      <c r="J4338" s="105">
        <v>79.95</v>
      </c>
      <c r="K4338" s="105">
        <f t="shared" si="872"/>
        <v>2.6284931506849318</v>
      </c>
      <c r="L4338" s="105">
        <v>4819.75</v>
      </c>
      <c r="M4338" t="s">
        <v>5</v>
      </c>
      <c r="N4338" s="104">
        <f t="shared" si="871"/>
        <v>60.284552845528452</v>
      </c>
      <c r="O4338" s="104">
        <f t="shared" si="873"/>
        <v>1833.6551490514903</v>
      </c>
      <c r="P4338" s="10" t="b">
        <f t="shared" si="874"/>
        <v>1</v>
      </c>
      <c r="Q4338" s="9" t="b">
        <f t="shared" si="875"/>
        <v>1</v>
      </c>
      <c r="R4338" s="9" t="b">
        <f t="shared" si="876"/>
        <v>1</v>
      </c>
      <c r="S4338" s="9" t="b">
        <f t="shared" si="877"/>
        <v>1</v>
      </c>
      <c r="T4338" s="9" t="b">
        <f t="shared" si="878"/>
        <v>1</v>
      </c>
      <c r="U4338" s="9">
        <f t="shared" si="879"/>
        <v>1</v>
      </c>
      <c r="V4338" s="92">
        <f t="shared" ca="1" si="880"/>
        <v>41925.34485094851</v>
      </c>
      <c r="W4338" s="92">
        <f t="shared" ca="1" si="881"/>
        <v>43759</v>
      </c>
      <c r="X4338" s="113">
        <f t="shared" si="882"/>
        <v>79.95</v>
      </c>
      <c r="Y4338" s="9" t="b">
        <f t="shared" si="883"/>
        <v>1</v>
      </c>
      <c r="Z4338" s="9" t="str">
        <f>VLOOKUP(H4338,Table2_ContractType!$A$2:$B$4,2,FALSE)</f>
        <v>2 Year</v>
      </c>
      <c r="AA4338" s="9" t="str">
        <f>VLOOKUP(F4338,Table3_PhoneService!$A$2:$B$4,2,FALSE)</f>
        <v>One Line</v>
      </c>
      <c r="AB4338" s="9" t="str">
        <f>VLOOKUP(G4338,Table4_InternetService!$A$2:$B$4,2,FALSE)</f>
        <v>DSL</v>
      </c>
    </row>
    <row r="4339" spans="1:28" ht="16">
      <c r="A4339" t="s">
        <v>6421</v>
      </c>
      <c r="B4339" t="s">
        <v>3</v>
      </c>
      <c r="C4339">
        <v>1</v>
      </c>
      <c r="D4339" t="s">
        <v>5</v>
      </c>
      <c r="E4339" t="s">
        <v>5</v>
      </c>
      <c r="F4339">
        <v>2</v>
      </c>
      <c r="G4339">
        <v>1</v>
      </c>
      <c r="H4339">
        <v>1</v>
      </c>
      <c r="I4339" t="s">
        <v>13</v>
      </c>
      <c r="J4339" s="105">
        <v>83</v>
      </c>
      <c r="K4339" s="105">
        <f t="shared" si="872"/>
        <v>2.7287671232876711</v>
      </c>
      <c r="L4339" s="105">
        <v>5243.05</v>
      </c>
      <c r="M4339" t="s">
        <v>5</v>
      </c>
      <c r="N4339" s="104">
        <f t="shared" si="871"/>
        <v>63.169277108433739</v>
      </c>
      <c r="O4339" s="104">
        <f t="shared" si="873"/>
        <v>1921.3988453815261</v>
      </c>
      <c r="P4339" s="10" t="b">
        <f t="shared" si="874"/>
        <v>1</v>
      </c>
      <c r="Q4339" s="9" t="b">
        <f t="shared" si="875"/>
        <v>1</v>
      </c>
      <c r="R4339" s="9" t="b">
        <f t="shared" si="876"/>
        <v>1</v>
      </c>
      <c r="S4339" s="9" t="b">
        <f t="shared" si="877"/>
        <v>1</v>
      </c>
      <c r="T4339" s="9" t="b">
        <f t="shared" si="878"/>
        <v>1</v>
      </c>
      <c r="U4339" s="9">
        <f t="shared" si="879"/>
        <v>0</v>
      </c>
      <c r="V4339" s="92">
        <f t="shared" ca="1" si="880"/>
        <v>41837.601154618475</v>
      </c>
      <c r="W4339" s="92">
        <f t="shared" ca="1" si="881"/>
        <v>43759</v>
      </c>
      <c r="X4339" s="113">
        <f t="shared" si="882"/>
        <v>83</v>
      </c>
      <c r="Y4339" s="9" t="b">
        <f t="shared" si="883"/>
        <v>1</v>
      </c>
      <c r="Z4339" s="9" t="str">
        <f>VLOOKUP(H4339,Table2_ContractType!$A$2:$B$4,2,FALSE)</f>
        <v>1 Year</v>
      </c>
      <c r="AA4339" s="9" t="str">
        <f>VLOOKUP(F4339,Table3_PhoneService!$A$2:$B$4,2,FALSE)</f>
        <v>Two or More Lines</v>
      </c>
      <c r="AB4339" s="9" t="str">
        <f>VLOOKUP(G4339,Table4_InternetService!$A$2:$B$4,2,FALSE)</f>
        <v>DSL</v>
      </c>
    </row>
    <row r="4340" spans="1:28" ht="16">
      <c r="A4340" t="s">
        <v>4359</v>
      </c>
      <c r="B4340" t="s">
        <v>3</v>
      </c>
      <c r="C4340">
        <v>0</v>
      </c>
      <c r="D4340" t="s">
        <v>5</v>
      </c>
      <c r="E4340" t="s">
        <v>5</v>
      </c>
      <c r="F4340">
        <v>1</v>
      </c>
      <c r="G4340">
        <v>0</v>
      </c>
      <c r="H4340">
        <v>0</v>
      </c>
      <c r="I4340" t="s">
        <v>10</v>
      </c>
      <c r="J4340" s="105">
        <v>19.100000000000001</v>
      </c>
      <c r="K4340" s="105">
        <f t="shared" si="872"/>
        <v>0.6279452054794521</v>
      </c>
      <c r="L4340" s="105">
        <v>19.100000000000001</v>
      </c>
      <c r="M4340" t="s">
        <v>4</v>
      </c>
      <c r="N4340" s="104">
        <f t="shared" si="871"/>
        <v>1</v>
      </c>
      <c r="O4340" s="104">
        <f t="shared" si="873"/>
        <v>30.416666666666668</v>
      </c>
      <c r="P4340" s="10" t="b">
        <f t="shared" si="874"/>
        <v>1</v>
      </c>
      <c r="Q4340" s="9" t="b">
        <f t="shared" si="875"/>
        <v>0</v>
      </c>
      <c r="R4340" s="9" t="b">
        <f t="shared" si="876"/>
        <v>1</v>
      </c>
      <c r="S4340" s="9" t="b">
        <f t="shared" si="877"/>
        <v>0</v>
      </c>
      <c r="T4340" s="9" t="b">
        <f t="shared" si="878"/>
        <v>0</v>
      </c>
      <c r="U4340" s="9">
        <f t="shared" si="879"/>
        <v>0</v>
      </c>
      <c r="V4340" s="92">
        <f t="shared" ca="1" si="880"/>
        <v>43728.583333333336</v>
      </c>
      <c r="W4340" s="92">
        <f t="shared" ca="1" si="881"/>
        <v>43759</v>
      </c>
      <c r="X4340" s="113">
        <f t="shared" si="882"/>
        <v>19.100000000000001</v>
      </c>
      <c r="Y4340" s="9" t="b">
        <f t="shared" si="883"/>
        <v>1</v>
      </c>
      <c r="Z4340" s="9" t="str">
        <f>VLOOKUP(H4340,Table2_ContractType!$A$2:$B$4,2,FALSE)</f>
        <v>Month-to-Month</v>
      </c>
      <c r="AA4340" s="9" t="str">
        <f>VLOOKUP(F4340,Table3_PhoneService!$A$2:$B$4,2,FALSE)</f>
        <v>One Line</v>
      </c>
      <c r="AB4340" s="9" t="str">
        <f>VLOOKUP(G4340,Table4_InternetService!$A$2:$B$4,2,FALSE)</f>
        <v>No Internet Service</v>
      </c>
    </row>
    <row r="4341" spans="1:28" ht="16">
      <c r="A4341" t="s">
        <v>383</v>
      </c>
      <c r="B4341" t="s">
        <v>9</v>
      </c>
      <c r="C4341">
        <v>0</v>
      </c>
      <c r="D4341" t="s">
        <v>5</v>
      </c>
      <c r="E4341" t="s">
        <v>4</v>
      </c>
      <c r="F4341">
        <v>0</v>
      </c>
      <c r="G4341">
        <v>1</v>
      </c>
      <c r="H4341">
        <v>2</v>
      </c>
      <c r="I4341" t="s">
        <v>10</v>
      </c>
      <c r="J4341" s="105">
        <v>35.75</v>
      </c>
      <c r="K4341" s="105">
        <f t="shared" si="872"/>
        <v>1.1753424657534246</v>
      </c>
      <c r="L4341" s="105">
        <v>830.8</v>
      </c>
      <c r="M4341" t="s">
        <v>5</v>
      </c>
      <c r="N4341" s="104">
        <f t="shared" si="871"/>
        <v>23.239160839160839</v>
      </c>
      <c r="O4341" s="104">
        <f t="shared" si="873"/>
        <v>706.85780885780889</v>
      </c>
      <c r="P4341" s="10" t="b">
        <f t="shared" si="874"/>
        <v>0</v>
      </c>
      <c r="Q4341" s="9" t="b">
        <f t="shared" si="875"/>
        <v>1</v>
      </c>
      <c r="R4341" s="9" t="b">
        <f t="shared" si="876"/>
        <v>0</v>
      </c>
      <c r="S4341" s="9" t="b">
        <f t="shared" si="877"/>
        <v>1</v>
      </c>
      <c r="T4341" s="9" t="b">
        <f t="shared" si="878"/>
        <v>0</v>
      </c>
      <c r="U4341" s="9">
        <f t="shared" si="879"/>
        <v>2</v>
      </c>
      <c r="V4341" s="92">
        <f t="shared" ca="1" si="880"/>
        <v>43052.142191142193</v>
      </c>
      <c r="W4341" s="92">
        <f t="shared" ca="1" si="881"/>
        <v>43759</v>
      </c>
      <c r="X4341" s="113">
        <f t="shared" si="882"/>
        <v>35.75</v>
      </c>
      <c r="Y4341" s="9" t="b">
        <f t="shared" si="883"/>
        <v>1</v>
      </c>
      <c r="Z4341" s="9" t="str">
        <f>VLOOKUP(H4341,Table2_ContractType!$A$2:$B$4,2,FALSE)</f>
        <v>2 Year</v>
      </c>
      <c r="AA4341" s="9" t="str">
        <f>VLOOKUP(F4341,Table3_PhoneService!$A$2:$B$4,2,FALSE)</f>
        <v>No Phone Service</v>
      </c>
      <c r="AB4341" s="9" t="str">
        <f>VLOOKUP(G4341,Table4_InternetService!$A$2:$B$4,2,FALSE)</f>
        <v>DSL</v>
      </c>
    </row>
    <row r="4342" spans="1:28" ht="16">
      <c r="A4342" t="s">
        <v>4593</v>
      </c>
      <c r="B4342" t="s">
        <v>9</v>
      </c>
      <c r="C4342">
        <v>0</v>
      </c>
      <c r="D4342" t="s">
        <v>4</v>
      </c>
      <c r="E4342" t="s">
        <v>4</v>
      </c>
      <c r="F4342">
        <v>2</v>
      </c>
      <c r="G4342">
        <v>1</v>
      </c>
      <c r="H4342">
        <v>2</v>
      </c>
      <c r="I4342" t="s">
        <v>17</v>
      </c>
      <c r="J4342" s="105">
        <v>90.15</v>
      </c>
      <c r="K4342" s="105">
        <f t="shared" si="872"/>
        <v>2.9638356164383568</v>
      </c>
      <c r="L4342" s="105">
        <v>6237.05</v>
      </c>
      <c r="M4342" t="s">
        <v>5</v>
      </c>
      <c r="N4342" s="104">
        <f t="shared" si="871"/>
        <v>69.185246810870765</v>
      </c>
      <c r="O4342" s="104">
        <f t="shared" si="873"/>
        <v>2104.3845904973191</v>
      </c>
      <c r="P4342" s="10" t="b">
        <f t="shared" si="874"/>
        <v>0</v>
      </c>
      <c r="Q4342" s="9" t="b">
        <f t="shared" si="875"/>
        <v>1</v>
      </c>
      <c r="R4342" s="9" t="b">
        <f t="shared" si="876"/>
        <v>1</v>
      </c>
      <c r="S4342" s="9" t="b">
        <f t="shared" si="877"/>
        <v>1</v>
      </c>
      <c r="T4342" s="9" t="b">
        <f t="shared" si="878"/>
        <v>1</v>
      </c>
      <c r="U4342" s="9">
        <f t="shared" si="879"/>
        <v>3</v>
      </c>
      <c r="V4342" s="92">
        <f t="shared" ca="1" si="880"/>
        <v>41654.61540950268</v>
      </c>
      <c r="W4342" s="92">
        <f t="shared" ca="1" si="881"/>
        <v>43759</v>
      </c>
      <c r="X4342" s="113">
        <f t="shared" si="882"/>
        <v>90.15</v>
      </c>
      <c r="Y4342" s="9" t="b">
        <f t="shared" si="883"/>
        <v>1</v>
      </c>
      <c r="Z4342" s="9" t="str">
        <f>VLOOKUP(H4342,Table2_ContractType!$A$2:$B$4,2,FALSE)</f>
        <v>2 Year</v>
      </c>
      <c r="AA4342" s="9" t="str">
        <f>VLOOKUP(F4342,Table3_PhoneService!$A$2:$B$4,2,FALSE)</f>
        <v>Two or More Lines</v>
      </c>
      <c r="AB4342" s="9" t="str">
        <f>VLOOKUP(G4342,Table4_InternetService!$A$2:$B$4,2,FALSE)</f>
        <v>DSL</v>
      </c>
    </row>
    <row r="4343" spans="1:28" ht="16">
      <c r="A4343" t="s">
        <v>4253</v>
      </c>
      <c r="B4343" t="s">
        <v>3</v>
      </c>
      <c r="C4343">
        <v>0</v>
      </c>
      <c r="D4343" t="s">
        <v>5</v>
      </c>
      <c r="E4343" t="s">
        <v>5</v>
      </c>
      <c r="F4343">
        <v>1</v>
      </c>
      <c r="G4343">
        <v>0</v>
      </c>
      <c r="H4343">
        <v>0</v>
      </c>
      <c r="I4343" t="s">
        <v>10</v>
      </c>
      <c r="J4343" s="105">
        <v>19.75</v>
      </c>
      <c r="K4343" s="105">
        <f t="shared" si="872"/>
        <v>0.64931506849315068</v>
      </c>
      <c r="L4343" s="105">
        <v>19.75</v>
      </c>
      <c r="M4343" t="s">
        <v>5</v>
      </c>
      <c r="N4343" s="104">
        <f t="shared" si="871"/>
        <v>1</v>
      </c>
      <c r="O4343" s="104">
        <f t="shared" si="873"/>
        <v>30.416666666666668</v>
      </c>
      <c r="P4343" s="10" t="b">
        <f t="shared" si="874"/>
        <v>1</v>
      </c>
      <c r="Q4343" s="9" t="b">
        <f t="shared" si="875"/>
        <v>1</v>
      </c>
      <c r="R4343" s="9" t="b">
        <f t="shared" si="876"/>
        <v>1</v>
      </c>
      <c r="S4343" s="9" t="b">
        <f t="shared" si="877"/>
        <v>0</v>
      </c>
      <c r="T4343" s="9" t="b">
        <f t="shared" si="878"/>
        <v>0</v>
      </c>
      <c r="U4343" s="9">
        <f t="shared" si="879"/>
        <v>0</v>
      </c>
      <c r="V4343" s="92">
        <f t="shared" ca="1" si="880"/>
        <v>43728.583333333336</v>
      </c>
      <c r="W4343" s="92">
        <f t="shared" ca="1" si="881"/>
        <v>43759</v>
      </c>
      <c r="X4343" s="113">
        <f t="shared" si="882"/>
        <v>19.75</v>
      </c>
      <c r="Y4343" s="9" t="b">
        <f t="shared" si="883"/>
        <v>1</v>
      </c>
      <c r="Z4343" s="9" t="str">
        <f>VLOOKUP(H4343,Table2_ContractType!$A$2:$B$4,2,FALSE)</f>
        <v>Month-to-Month</v>
      </c>
      <c r="AA4343" s="9" t="str">
        <f>VLOOKUP(F4343,Table3_PhoneService!$A$2:$B$4,2,FALSE)</f>
        <v>One Line</v>
      </c>
      <c r="AB4343" s="9" t="str">
        <f>VLOOKUP(G4343,Table4_InternetService!$A$2:$B$4,2,FALSE)</f>
        <v>No Internet Service</v>
      </c>
    </row>
    <row r="4344" spans="1:28" ht="16">
      <c r="A4344" t="s">
        <v>3037</v>
      </c>
      <c r="B4344" t="s">
        <v>3</v>
      </c>
      <c r="C4344">
        <v>0</v>
      </c>
      <c r="D4344" t="s">
        <v>4</v>
      </c>
      <c r="E4344" t="s">
        <v>5</v>
      </c>
      <c r="F4344">
        <v>2</v>
      </c>
      <c r="G4344">
        <v>2</v>
      </c>
      <c r="H4344">
        <v>0</v>
      </c>
      <c r="I4344" t="s">
        <v>7</v>
      </c>
      <c r="J4344" s="105">
        <v>84.95</v>
      </c>
      <c r="K4344" s="105">
        <f t="shared" si="872"/>
        <v>2.7928767123287672</v>
      </c>
      <c r="L4344" s="105">
        <v>1378.25</v>
      </c>
      <c r="M4344" t="s">
        <v>4</v>
      </c>
      <c r="N4344" s="104">
        <f t="shared" si="871"/>
        <v>16.224249558563862</v>
      </c>
      <c r="O4344" s="104">
        <f t="shared" si="873"/>
        <v>493.48759073965078</v>
      </c>
      <c r="P4344" s="10" t="b">
        <f t="shared" si="874"/>
        <v>1</v>
      </c>
      <c r="Q4344" s="9" t="b">
        <f t="shared" si="875"/>
        <v>0</v>
      </c>
      <c r="R4344" s="9" t="b">
        <f t="shared" si="876"/>
        <v>1</v>
      </c>
      <c r="S4344" s="9" t="b">
        <f t="shared" si="877"/>
        <v>1</v>
      </c>
      <c r="T4344" s="9" t="b">
        <f t="shared" si="878"/>
        <v>1</v>
      </c>
      <c r="U4344" s="9">
        <f t="shared" si="879"/>
        <v>1</v>
      </c>
      <c r="V4344" s="92">
        <f t="shared" ca="1" si="880"/>
        <v>43265.512409260351</v>
      </c>
      <c r="W4344" s="92">
        <f t="shared" ca="1" si="881"/>
        <v>43759</v>
      </c>
      <c r="X4344" s="113">
        <f t="shared" si="882"/>
        <v>84.949999999999989</v>
      </c>
      <c r="Y4344" s="9" t="b">
        <f t="shared" si="883"/>
        <v>1</v>
      </c>
      <c r="Z4344" s="9" t="str">
        <f>VLOOKUP(H4344,Table2_ContractType!$A$2:$B$4,2,FALSE)</f>
        <v>Month-to-Month</v>
      </c>
      <c r="AA4344" s="9" t="str">
        <f>VLOOKUP(F4344,Table3_PhoneService!$A$2:$B$4,2,FALSE)</f>
        <v>Two or More Lines</v>
      </c>
      <c r="AB4344" s="9" t="str">
        <f>VLOOKUP(G4344,Table4_InternetService!$A$2:$B$4,2,FALSE)</f>
        <v>Fiber Optic</v>
      </c>
    </row>
    <row r="4345" spans="1:28" ht="16">
      <c r="A4345" t="s">
        <v>6856</v>
      </c>
      <c r="B4345" t="s">
        <v>9</v>
      </c>
      <c r="C4345">
        <v>1</v>
      </c>
      <c r="D4345" t="s">
        <v>5</v>
      </c>
      <c r="E4345" t="s">
        <v>5</v>
      </c>
      <c r="F4345">
        <v>1</v>
      </c>
      <c r="G4345">
        <v>1</v>
      </c>
      <c r="H4345">
        <v>0</v>
      </c>
      <c r="I4345" t="s">
        <v>10</v>
      </c>
      <c r="J4345" s="105">
        <v>45.85</v>
      </c>
      <c r="K4345" s="105">
        <f t="shared" si="872"/>
        <v>1.5073972602739727</v>
      </c>
      <c r="L4345" s="105">
        <v>45.85</v>
      </c>
      <c r="M4345" t="s">
        <v>5</v>
      </c>
      <c r="N4345" s="104">
        <f t="shared" si="871"/>
        <v>1</v>
      </c>
      <c r="O4345" s="104">
        <f t="shared" si="873"/>
        <v>30.416666666666664</v>
      </c>
      <c r="P4345" s="10" t="b">
        <f t="shared" si="874"/>
        <v>0</v>
      </c>
      <c r="Q4345" s="9" t="b">
        <f t="shared" si="875"/>
        <v>1</v>
      </c>
      <c r="R4345" s="9" t="b">
        <f t="shared" si="876"/>
        <v>1</v>
      </c>
      <c r="S4345" s="9" t="b">
        <f t="shared" si="877"/>
        <v>1</v>
      </c>
      <c r="T4345" s="9" t="b">
        <f t="shared" si="878"/>
        <v>1</v>
      </c>
      <c r="U4345" s="9">
        <f t="shared" si="879"/>
        <v>0</v>
      </c>
      <c r="V4345" s="92">
        <f t="shared" ca="1" si="880"/>
        <v>43728.583333333336</v>
      </c>
      <c r="W4345" s="92">
        <f t="shared" ca="1" si="881"/>
        <v>43759</v>
      </c>
      <c r="X4345" s="113">
        <f t="shared" si="882"/>
        <v>45.85</v>
      </c>
      <c r="Y4345" s="9" t="b">
        <f t="shared" si="883"/>
        <v>1</v>
      </c>
      <c r="Z4345" s="9" t="str">
        <f>VLOOKUP(H4345,Table2_ContractType!$A$2:$B$4,2,FALSE)</f>
        <v>Month-to-Month</v>
      </c>
      <c r="AA4345" s="9" t="str">
        <f>VLOOKUP(F4345,Table3_PhoneService!$A$2:$B$4,2,FALSE)</f>
        <v>One Line</v>
      </c>
      <c r="AB4345" s="9" t="str">
        <f>VLOOKUP(G4345,Table4_InternetService!$A$2:$B$4,2,FALSE)</f>
        <v>DSL</v>
      </c>
    </row>
    <row r="4346" spans="1:28" ht="16">
      <c r="A4346" t="s">
        <v>2720</v>
      </c>
      <c r="B4346" t="s">
        <v>9</v>
      </c>
      <c r="C4346">
        <v>1</v>
      </c>
      <c r="D4346" t="s">
        <v>4</v>
      </c>
      <c r="E4346" t="s">
        <v>5</v>
      </c>
      <c r="F4346">
        <v>0</v>
      </c>
      <c r="G4346">
        <v>1</v>
      </c>
      <c r="H4346">
        <v>0</v>
      </c>
      <c r="I4346" t="s">
        <v>7</v>
      </c>
      <c r="J4346" s="105">
        <v>53.95</v>
      </c>
      <c r="K4346" s="105">
        <f t="shared" si="872"/>
        <v>1.7736986301369866</v>
      </c>
      <c r="L4346" s="105">
        <v>2215.4</v>
      </c>
      <c r="M4346" t="s">
        <v>5</v>
      </c>
      <c r="N4346" s="104">
        <f t="shared" si="871"/>
        <v>41.063948100092681</v>
      </c>
      <c r="O4346" s="104">
        <f t="shared" si="873"/>
        <v>1249.0284213778189</v>
      </c>
      <c r="P4346" s="10" t="b">
        <f t="shared" si="874"/>
        <v>0</v>
      </c>
      <c r="Q4346" s="9" t="b">
        <f t="shared" si="875"/>
        <v>1</v>
      </c>
      <c r="R4346" s="9" t="b">
        <f t="shared" si="876"/>
        <v>0</v>
      </c>
      <c r="S4346" s="9" t="b">
        <f t="shared" si="877"/>
        <v>1</v>
      </c>
      <c r="T4346" s="9" t="b">
        <f t="shared" si="878"/>
        <v>0</v>
      </c>
      <c r="U4346" s="9">
        <f t="shared" si="879"/>
        <v>1</v>
      </c>
      <c r="V4346" s="92">
        <f t="shared" ca="1" si="880"/>
        <v>42509.971578622179</v>
      </c>
      <c r="W4346" s="92">
        <f t="shared" ca="1" si="881"/>
        <v>43759</v>
      </c>
      <c r="X4346" s="113">
        <f t="shared" si="882"/>
        <v>53.949999999999996</v>
      </c>
      <c r="Y4346" s="9" t="b">
        <f t="shared" si="883"/>
        <v>1</v>
      </c>
      <c r="Z4346" s="9" t="str">
        <f>VLOOKUP(H4346,Table2_ContractType!$A$2:$B$4,2,FALSE)</f>
        <v>Month-to-Month</v>
      </c>
      <c r="AA4346" s="9" t="str">
        <f>VLOOKUP(F4346,Table3_PhoneService!$A$2:$B$4,2,FALSE)</f>
        <v>No Phone Service</v>
      </c>
      <c r="AB4346" s="9" t="str">
        <f>VLOOKUP(G4346,Table4_InternetService!$A$2:$B$4,2,FALSE)</f>
        <v>DSL</v>
      </c>
    </row>
    <row r="4347" spans="1:28" ht="16">
      <c r="A4347" t="s">
        <v>3603</v>
      </c>
      <c r="B4347" t="s">
        <v>3</v>
      </c>
      <c r="C4347">
        <v>0</v>
      </c>
      <c r="D4347" t="s">
        <v>5</v>
      </c>
      <c r="E4347" t="s">
        <v>5</v>
      </c>
      <c r="F4347">
        <v>1</v>
      </c>
      <c r="G4347">
        <v>1</v>
      </c>
      <c r="H4347">
        <v>0</v>
      </c>
      <c r="I4347" t="s">
        <v>7</v>
      </c>
      <c r="J4347" s="105">
        <v>45.65</v>
      </c>
      <c r="K4347" s="105">
        <f t="shared" si="872"/>
        <v>1.5008219178082192</v>
      </c>
      <c r="L4347" s="105">
        <v>45.65</v>
      </c>
      <c r="M4347" t="s">
        <v>4</v>
      </c>
      <c r="N4347" s="104">
        <f t="shared" si="871"/>
        <v>1</v>
      </c>
      <c r="O4347" s="104">
        <f t="shared" si="873"/>
        <v>30.416666666666664</v>
      </c>
      <c r="P4347" s="10" t="b">
        <f t="shared" si="874"/>
        <v>1</v>
      </c>
      <c r="Q4347" s="9" t="b">
        <f t="shared" si="875"/>
        <v>0</v>
      </c>
      <c r="R4347" s="9" t="b">
        <f t="shared" si="876"/>
        <v>1</v>
      </c>
      <c r="S4347" s="9" t="b">
        <f t="shared" si="877"/>
        <v>1</v>
      </c>
      <c r="T4347" s="9" t="b">
        <f t="shared" si="878"/>
        <v>1</v>
      </c>
      <c r="U4347" s="9">
        <f t="shared" si="879"/>
        <v>0</v>
      </c>
      <c r="V4347" s="92">
        <f t="shared" ca="1" si="880"/>
        <v>43728.583333333336</v>
      </c>
      <c r="W4347" s="92">
        <f t="shared" ca="1" si="881"/>
        <v>43759</v>
      </c>
      <c r="X4347" s="113">
        <f t="shared" si="882"/>
        <v>45.65</v>
      </c>
      <c r="Y4347" s="9" t="b">
        <f t="shared" si="883"/>
        <v>1</v>
      </c>
      <c r="Z4347" s="9" t="str">
        <f>VLOOKUP(H4347,Table2_ContractType!$A$2:$B$4,2,FALSE)</f>
        <v>Month-to-Month</v>
      </c>
      <c r="AA4347" s="9" t="str">
        <f>VLOOKUP(F4347,Table3_PhoneService!$A$2:$B$4,2,FALSE)</f>
        <v>One Line</v>
      </c>
      <c r="AB4347" s="9" t="str">
        <f>VLOOKUP(G4347,Table4_InternetService!$A$2:$B$4,2,FALSE)</f>
        <v>DSL</v>
      </c>
    </row>
    <row r="4348" spans="1:28" ht="16">
      <c r="A4348" t="s">
        <v>6264</v>
      </c>
      <c r="B4348" t="s">
        <v>3</v>
      </c>
      <c r="C4348">
        <v>0</v>
      </c>
      <c r="D4348" t="s">
        <v>5</v>
      </c>
      <c r="E4348" t="s">
        <v>5</v>
      </c>
      <c r="F4348">
        <v>0</v>
      </c>
      <c r="G4348">
        <v>1</v>
      </c>
      <c r="H4348">
        <v>0</v>
      </c>
      <c r="I4348" t="s">
        <v>17</v>
      </c>
      <c r="J4348" s="105">
        <v>44.85</v>
      </c>
      <c r="K4348" s="105">
        <f t="shared" si="872"/>
        <v>1.4745205479452057</v>
      </c>
      <c r="L4348" s="105">
        <v>2564.9499999999998</v>
      </c>
      <c r="M4348" t="s">
        <v>5</v>
      </c>
      <c r="N4348" s="104">
        <f t="shared" si="871"/>
        <v>57.189520624303228</v>
      </c>
      <c r="O4348" s="104">
        <f t="shared" si="873"/>
        <v>1739.5145856558895</v>
      </c>
      <c r="P4348" s="10" t="b">
        <f t="shared" si="874"/>
        <v>1</v>
      </c>
      <c r="Q4348" s="9" t="b">
        <f t="shared" si="875"/>
        <v>1</v>
      </c>
      <c r="R4348" s="9" t="b">
        <f t="shared" si="876"/>
        <v>0</v>
      </c>
      <c r="S4348" s="9" t="b">
        <f t="shared" si="877"/>
        <v>1</v>
      </c>
      <c r="T4348" s="9" t="b">
        <f t="shared" si="878"/>
        <v>0</v>
      </c>
      <c r="U4348" s="9">
        <f t="shared" si="879"/>
        <v>0</v>
      </c>
      <c r="V4348" s="92">
        <f t="shared" ca="1" si="880"/>
        <v>42019.485414344112</v>
      </c>
      <c r="W4348" s="92">
        <f t="shared" ca="1" si="881"/>
        <v>43759</v>
      </c>
      <c r="X4348" s="113">
        <f t="shared" si="882"/>
        <v>44.85</v>
      </c>
      <c r="Y4348" s="9" t="b">
        <f t="shared" si="883"/>
        <v>1</v>
      </c>
      <c r="Z4348" s="9" t="str">
        <f>VLOOKUP(H4348,Table2_ContractType!$A$2:$B$4,2,FALSE)</f>
        <v>Month-to-Month</v>
      </c>
      <c r="AA4348" s="9" t="str">
        <f>VLOOKUP(F4348,Table3_PhoneService!$A$2:$B$4,2,FALSE)</f>
        <v>No Phone Service</v>
      </c>
      <c r="AB4348" s="9" t="str">
        <f>VLOOKUP(G4348,Table4_InternetService!$A$2:$B$4,2,FALSE)</f>
        <v>DSL</v>
      </c>
    </row>
    <row r="4349" spans="1:28" ht="16">
      <c r="A4349" t="s">
        <v>2659</v>
      </c>
      <c r="B4349" t="s">
        <v>9</v>
      </c>
      <c r="C4349">
        <v>0</v>
      </c>
      <c r="D4349" t="s">
        <v>5</v>
      </c>
      <c r="E4349" t="s">
        <v>5</v>
      </c>
      <c r="F4349">
        <v>2</v>
      </c>
      <c r="G4349">
        <v>1</v>
      </c>
      <c r="H4349">
        <v>0</v>
      </c>
      <c r="I4349" t="s">
        <v>7</v>
      </c>
      <c r="J4349" s="105">
        <v>59.6</v>
      </c>
      <c r="K4349" s="105">
        <f t="shared" si="872"/>
        <v>1.9594520547945207</v>
      </c>
      <c r="L4349" s="105">
        <v>2094.9</v>
      </c>
      <c r="M4349" t="s">
        <v>5</v>
      </c>
      <c r="N4349" s="104">
        <f t="shared" si="871"/>
        <v>35.149328859060404</v>
      </c>
      <c r="O4349" s="104">
        <f t="shared" si="873"/>
        <v>1069.1254194630872</v>
      </c>
      <c r="P4349" s="10" t="b">
        <f t="shared" si="874"/>
        <v>0</v>
      </c>
      <c r="Q4349" s="9" t="b">
        <f t="shared" si="875"/>
        <v>1</v>
      </c>
      <c r="R4349" s="9" t="b">
        <f t="shared" si="876"/>
        <v>1</v>
      </c>
      <c r="S4349" s="9" t="b">
        <f t="shared" si="877"/>
        <v>1</v>
      </c>
      <c r="T4349" s="9" t="b">
        <f t="shared" si="878"/>
        <v>1</v>
      </c>
      <c r="U4349" s="9">
        <f t="shared" si="879"/>
        <v>0</v>
      </c>
      <c r="V4349" s="92">
        <f t="shared" ca="1" si="880"/>
        <v>42689.874580536911</v>
      </c>
      <c r="W4349" s="92">
        <f t="shared" ca="1" si="881"/>
        <v>43759</v>
      </c>
      <c r="X4349" s="113">
        <f t="shared" si="882"/>
        <v>59.6</v>
      </c>
      <c r="Y4349" s="9" t="b">
        <f t="shared" si="883"/>
        <v>1</v>
      </c>
      <c r="Z4349" s="9" t="str">
        <f>VLOOKUP(H4349,Table2_ContractType!$A$2:$B$4,2,FALSE)</f>
        <v>Month-to-Month</v>
      </c>
      <c r="AA4349" s="9" t="str">
        <f>VLOOKUP(F4349,Table3_PhoneService!$A$2:$B$4,2,FALSE)</f>
        <v>Two or More Lines</v>
      </c>
      <c r="AB4349" s="9" t="str">
        <f>VLOOKUP(G4349,Table4_InternetService!$A$2:$B$4,2,FALSE)</f>
        <v>DSL</v>
      </c>
    </row>
    <row r="4350" spans="1:28" ht="16">
      <c r="A4350" t="s">
        <v>2207</v>
      </c>
      <c r="B4350" t="s">
        <v>3</v>
      </c>
      <c r="C4350">
        <v>0</v>
      </c>
      <c r="D4350" t="s">
        <v>4</v>
      </c>
      <c r="E4350" t="s">
        <v>4</v>
      </c>
      <c r="F4350">
        <v>1</v>
      </c>
      <c r="G4350">
        <v>0</v>
      </c>
      <c r="H4350">
        <v>0</v>
      </c>
      <c r="I4350" t="s">
        <v>10</v>
      </c>
      <c r="J4350" s="105">
        <v>20.2</v>
      </c>
      <c r="K4350" s="105">
        <f t="shared" si="872"/>
        <v>0.66410958904109585</v>
      </c>
      <c r="L4350" s="105">
        <v>382.2</v>
      </c>
      <c r="M4350" t="s">
        <v>5</v>
      </c>
      <c r="N4350" s="104">
        <f t="shared" si="871"/>
        <v>18.920792079207921</v>
      </c>
      <c r="O4350" s="104">
        <f t="shared" si="873"/>
        <v>575.50742574257424</v>
      </c>
      <c r="P4350" s="10" t="b">
        <f t="shared" si="874"/>
        <v>1</v>
      </c>
      <c r="Q4350" s="9" t="b">
        <f t="shared" si="875"/>
        <v>1</v>
      </c>
      <c r="R4350" s="9" t="b">
        <f t="shared" si="876"/>
        <v>1</v>
      </c>
      <c r="S4350" s="9" t="b">
        <f t="shared" si="877"/>
        <v>0</v>
      </c>
      <c r="T4350" s="9" t="b">
        <f t="shared" si="878"/>
        <v>0</v>
      </c>
      <c r="U4350" s="9">
        <f t="shared" si="879"/>
        <v>3</v>
      </c>
      <c r="V4350" s="92">
        <f t="shared" ca="1" si="880"/>
        <v>43183.492574257427</v>
      </c>
      <c r="W4350" s="92">
        <f t="shared" ca="1" si="881"/>
        <v>43759</v>
      </c>
      <c r="X4350" s="113">
        <f t="shared" si="882"/>
        <v>20.2</v>
      </c>
      <c r="Y4350" s="9" t="b">
        <f t="shared" si="883"/>
        <v>1</v>
      </c>
      <c r="Z4350" s="9" t="str">
        <f>VLOOKUP(H4350,Table2_ContractType!$A$2:$B$4,2,FALSE)</f>
        <v>Month-to-Month</v>
      </c>
      <c r="AA4350" s="9" t="str">
        <f>VLOOKUP(F4350,Table3_PhoneService!$A$2:$B$4,2,FALSE)</f>
        <v>One Line</v>
      </c>
      <c r="AB4350" s="9" t="str">
        <f>VLOOKUP(G4350,Table4_InternetService!$A$2:$B$4,2,FALSE)</f>
        <v>No Internet Service</v>
      </c>
    </row>
    <row r="4351" spans="1:28" ht="16">
      <c r="A4351" t="s">
        <v>5894</v>
      </c>
      <c r="B4351" t="s">
        <v>3</v>
      </c>
      <c r="C4351">
        <v>0</v>
      </c>
      <c r="D4351" t="s">
        <v>5</v>
      </c>
      <c r="E4351" t="s">
        <v>5</v>
      </c>
      <c r="F4351">
        <v>1</v>
      </c>
      <c r="G4351">
        <v>0</v>
      </c>
      <c r="H4351">
        <v>0</v>
      </c>
      <c r="I4351" t="s">
        <v>10</v>
      </c>
      <c r="J4351" s="105">
        <v>20.3</v>
      </c>
      <c r="K4351" s="105">
        <f t="shared" si="872"/>
        <v>0.66739726027397261</v>
      </c>
      <c r="L4351" s="105">
        <v>275.39999999999998</v>
      </c>
      <c r="M4351" t="s">
        <v>5</v>
      </c>
      <c r="N4351" s="104">
        <f t="shared" si="871"/>
        <v>13.566502463054185</v>
      </c>
      <c r="O4351" s="104">
        <f t="shared" si="873"/>
        <v>412.64778325123149</v>
      </c>
      <c r="P4351" s="10" t="b">
        <f t="shared" si="874"/>
        <v>1</v>
      </c>
      <c r="Q4351" s="9" t="b">
        <f t="shared" si="875"/>
        <v>1</v>
      </c>
      <c r="R4351" s="9" t="b">
        <f t="shared" si="876"/>
        <v>1</v>
      </c>
      <c r="S4351" s="9" t="b">
        <f t="shared" si="877"/>
        <v>0</v>
      </c>
      <c r="T4351" s="9" t="b">
        <f t="shared" si="878"/>
        <v>0</v>
      </c>
      <c r="U4351" s="9">
        <f t="shared" si="879"/>
        <v>0</v>
      </c>
      <c r="V4351" s="92">
        <f t="shared" ca="1" si="880"/>
        <v>43346.352216748768</v>
      </c>
      <c r="W4351" s="92">
        <f t="shared" ca="1" si="881"/>
        <v>43759</v>
      </c>
      <c r="X4351" s="113">
        <f t="shared" si="882"/>
        <v>20.3</v>
      </c>
      <c r="Y4351" s="9" t="b">
        <f t="shared" si="883"/>
        <v>1</v>
      </c>
      <c r="Z4351" s="9" t="str">
        <f>VLOOKUP(H4351,Table2_ContractType!$A$2:$B$4,2,FALSE)</f>
        <v>Month-to-Month</v>
      </c>
      <c r="AA4351" s="9" t="str">
        <f>VLOOKUP(F4351,Table3_PhoneService!$A$2:$B$4,2,FALSE)</f>
        <v>One Line</v>
      </c>
      <c r="AB4351" s="9" t="str">
        <f>VLOOKUP(G4351,Table4_InternetService!$A$2:$B$4,2,FALSE)</f>
        <v>No Internet Service</v>
      </c>
    </row>
    <row r="4352" spans="1:28" ht="16">
      <c r="A4352" t="s">
        <v>5071</v>
      </c>
      <c r="B4352" t="s">
        <v>3</v>
      </c>
      <c r="C4352">
        <v>0</v>
      </c>
      <c r="D4352" t="s">
        <v>5</v>
      </c>
      <c r="E4352" t="s">
        <v>5</v>
      </c>
      <c r="F4352">
        <v>0</v>
      </c>
      <c r="G4352">
        <v>1</v>
      </c>
      <c r="H4352">
        <v>0</v>
      </c>
      <c r="I4352" t="s">
        <v>7</v>
      </c>
      <c r="J4352" s="105">
        <v>35.200000000000003</v>
      </c>
      <c r="K4352" s="105">
        <f t="shared" si="872"/>
        <v>1.1572602739726028</v>
      </c>
      <c r="L4352" s="105">
        <v>607.29999999999995</v>
      </c>
      <c r="M4352" t="s">
        <v>5</v>
      </c>
      <c r="N4352" s="104">
        <f t="shared" si="871"/>
        <v>17.252840909090907</v>
      </c>
      <c r="O4352" s="104">
        <f t="shared" si="873"/>
        <v>524.77391098484838</v>
      </c>
      <c r="P4352" s="10" t="b">
        <f t="shared" si="874"/>
        <v>1</v>
      </c>
      <c r="Q4352" s="9" t="b">
        <f t="shared" si="875"/>
        <v>1</v>
      </c>
      <c r="R4352" s="9" t="b">
        <f t="shared" si="876"/>
        <v>0</v>
      </c>
      <c r="S4352" s="9" t="b">
        <f t="shared" si="877"/>
        <v>1</v>
      </c>
      <c r="T4352" s="9" t="b">
        <f t="shared" si="878"/>
        <v>0</v>
      </c>
      <c r="U4352" s="9">
        <f t="shared" si="879"/>
        <v>0</v>
      </c>
      <c r="V4352" s="92">
        <f t="shared" ca="1" si="880"/>
        <v>43234.226089015152</v>
      </c>
      <c r="W4352" s="92">
        <f t="shared" ca="1" si="881"/>
        <v>43759</v>
      </c>
      <c r="X4352" s="113">
        <f t="shared" si="882"/>
        <v>35.200000000000003</v>
      </c>
      <c r="Y4352" s="9" t="b">
        <f t="shared" si="883"/>
        <v>1</v>
      </c>
      <c r="Z4352" s="9" t="str">
        <f>VLOOKUP(H4352,Table2_ContractType!$A$2:$B$4,2,FALSE)</f>
        <v>Month-to-Month</v>
      </c>
      <c r="AA4352" s="9" t="str">
        <f>VLOOKUP(F4352,Table3_PhoneService!$A$2:$B$4,2,FALSE)</f>
        <v>No Phone Service</v>
      </c>
      <c r="AB4352" s="9" t="str">
        <f>VLOOKUP(G4352,Table4_InternetService!$A$2:$B$4,2,FALSE)</f>
        <v>DSL</v>
      </c>
    </row>
    <row r="4353" spans="1:28" ht="16">
      <c r="A4353" t="s">
        <v>3564</v>
      </c>
      <c r="B4353" t="s">
        <v>9</v>
      </c>
      <c r="C4353">
        <v>0</v>
      </c>
      <c r="D4353" t="s">
        <v>5</v>
      </c>
      <c r="E4353" t="s">
        <v>5</v>
      </c>
      <c r="F4353">
        <v>2</v>
      </c>
      <c r="G4353">
        <v>0</v>
      </c>
      <c r="H4353">
        <v>2</v>
      </c>
      <c r="I4353" t="s">
        <v>13</v>
      </c>
      <c r="J4353" s="105">
        <v>23.4</v>
      </c>
      <c r="K4353" s="105">
        <f t="shared" si="872"/>
        <v>0.76931506849315057</v>
      </c>
      <c r="L4353" s="105">
        <v>1429.65</v>
      </c>
      <c r="M4353" t="s">
        <v>5</v>
      </c>
      <c r="N4353" s="104">
        <f t="shared" si="871"/>
        <v>61.096153846153854</v>
      </c>
      <c r="O4353" s="104">
        <f t="shared" si="873"/>
        <v>1858.3413461538466</v>
      </c>
      <c r="P4353" s="10" t="b">
        <f t="shared" si="874"/>
        <v>0</v>
      </c>
      <c r="Q4353" s="9" t="b">
        <f t="shared" si="875"/>
        <v>1</v>
      </c>
      <c r="R4353" s="9" t="b">
        <f t="shared" si="876"/>
        <v>1</v>
      </c>
      <c r="S4353" s="9" t="b">
        <f t="shared" si="877"/>
        <v>0</v>
      </c>
      <c r="T4353" s="9" t="b">
        <f t="shared" si="878"/>
        <v>0</v>
      </c>
      <c r="U4353" s="9">
        <f t="shared" si="879"/>
        <v>0</v>
      </c>
      <c r="V4353" s="92">
        <f t="shared" ca="1" si="880"/>
        <v>41900.658653846156</v>
      </c>
      <c r="W4353" s="92">
        <f t="shared" ca="1" si="881"/>
        <v>43759</v>
      </c>
      <c r="X4353" s="113">
        <f t="shared" si="882"/>
        <v>23.4</v>
      </c>
      <c r="Y4353" s="9" t="b">
        <f t="shared" si="883"/>
        <v>1</v>
      </c>
      <c r="Z4353" s="9" t="str">
        <f>VLOOKUP(H4353,Table2_ContractType!$A$2:$B$4,2,FALSE)</f>
        <v>2 Year</v>
      </c>
      <c r="AA4353" s="9" t="str">
        <f>VLOOKUP(F4353,Table3_PhoneService!$A$2:$B$4,2,FALSE)</f>
        <v>Two or More Lines</v>
      </c>
      <c r="AB4353" s="9" t="str">
        <f>VLOOKUP(G4353,Table4_InternetService!$A$2:$B$4,2,FALSE)</f>
        <v>No Internet Service</v>
      </c>
    </row>
    <row r="4354" spans="1:28" ht="16">
      <c r="A4354" t="s">
        <v>5175</v>
      </c>
      <c r="B4354" t="s">
        <v>3</v>
      </c>
      <c r="C4354">
        <v>0</v>
      </c>
      <c r="D4354" t="s">
        <v>5</v>
      </c>
      <c r="E4354" t="s">
        <v>5</v>
      </c>
      <c r="F4354">
        <v>2</v>
      </c>
      <c r="G4354">
        <v>1</v>
      </c>
      <c r="H4354">
        <v>0</v>
      </c>
      <c r="I4354" t="s">
        <v>7</v>
      </c>
      <c r="J4354" s="105">
        <v>53.65</v>
      </c>
      <c r="K4354" s="105">
        <f t="shared" si="872"/>
        <v>1.763835616438356</v>
      </c>
      <c r="L4354" s="105">
        <v>404.35</v>
      </c>
      <c r="M4354" t="s">
        <v>5</v>
      </c>
      <c r="N4354" s="104">
        <f t="shared" ref="N4354:N4417" si="884">L4354/J4354</f>
        <v>7.5368126747437101</v>
      </c>
      <c r="O4354" s="104">
        <f t="shared" si="873"/>
        <v>229.24471885678787</v>
      </c>
      <c r="P4354" s="10" t="b">
        <f t="shared" si="874"/>
        <v>1</v>
      </c>
      <c r="Q4354" s="9" t="b">
        <f t="shared" si="875"/>
        <v>1</v>
      </c>
      <c r="R4354" s="9" t="b">
        <f t="shared" si="876"/>
        <v>1</v>
      </c>
      <c r="S4354" s="9" t="b">
        <f t="shared" si="877"/>
        <v>1</v>
      </c>
      <c r="T4354" s="9" t="b">
        <f t="shared" si="878"/>
        <v>1</v>
      </c>
      <c r="U4354" s="9">
        <f t="shared" si="879"/>
        <v>0</v>
      </c>
      <c r="V4354" s="92">
        <f t="shared" ca="1" si="880"/>
        <v>43529.755281143211</v>
      </c>
      <c r="W4354" s="92">
        <f t="shared" ca="1" si="881"/>
        <v>43759</v>
      </c>
      <c r="X4354" s="113">
        <f t="shared" si="882"/>
        <v>53.65</v>
      </c>
      <c r="Y4354" s="9" t="b">
        <f t="shared" si="883"/>
        <v>1</v>
      </c>
      <c r="Z4354" s="9" t="str">
        <f>VLOOKUP(H4354,Table2_ContractType!$A$2:$B$4,2,FALSE)</f>
        <v>Month-to-Month</v>
      </c>
      <c r="AA4354" s="9" t="str">
        <f>VLOOKUP(F4354,Table3_PhoneService!$A$2:$B$4,2,FALSE)</f>
        <v>Two or More Lines</v>
      </c>
      <c r="AB4354" s="9" t="str">
        <f>VLOOKUP(G4354,Table4_InternetService!$A$2:$B$4,2,FALSE)</f>
        <v>DSL</v>
      </c>
    </row>
    <row r="4355" spans="1:28" ht="16">
      <c r="A4355" t="s">
        <v>3322</v>
      </c>
      <c r="B4355" t="s">
        <v>3</v>
      </c>
      <c r="C4355">
        <v>0</v>
      </c>
      <c r="D4355" t="s">
        <v>5</v>
      </c>
      <c r="E4355" t="s">
        <v>5</v>
      </c>
      <c r="F4355">
        <v>0</v>
      </c>
      <c r="G4355">
        <v>1</v>
      </c>
      <c r="H4355">
        <v>0</v>
      </c>
      <c r="I4355" t="s">
        <v>7</v>
      </c>
      <c r="J4355" s="105">
        <v>44.8</v>
      </c>
      <c r="K4355" s="105">
        <f t="shared" ref="K4355:K4418" si="885">(J4355*12)/365</f>
        <v>1.4728767123287669</v>
      </c>
      <c r="L4355" s="105">
        <v>2104.5500000000002</v>
      </c>
      <c r="M4355" t="s">
        <v>5</v>
      </c>
      <c r="N4355" s="104">
        <f t="shared" si="884"/>
        <v>46.976562500000007</v>
      </c>
      <c r="O4355" s="104">
        <f t="shared" ref="O4355:O4418" si="886">L4355/K4355</f>
        <v>1428.8704427083337</v>
      </c>
      <c r="P4355" s="10" t="b">
        <f t="shared" ref="P4355:P4418" si="887">B4355="Female"</f>
        <v>1</v>
      </c>
      <c r="Q4355" s="9" t="b">
        <f t="shared" ref="Q4355:Q4418" si="888">IF(M4355="No",TRUE,FALSE)</f>
        <v>1</v>
      </c>
      <c r="R4355" s="9" t="b">
        <f t="shared" ref="R4355:R4418" si="889">IF(F4355&gt;0,TRUE,FALSE)</f>
        <v>0</v>
      </c>
      <c r="S4355" s="9" t="b">
        <f t="shared" ref="S4355:S4418" si="890">IF(G4355&gt;0,TRUE,FALSE)</f>
        <v>1</v>
      </c>
      <c r="T4355" s="9" t="b">
        <f t="shared" ref="T4355:T4418" si="891">IF(AND(R4355=TRUE,S4355=TRUE),TRUE,FALSE)</f>
        <v>0</v>
      </c>
      <c r="U4355" s="9">
        <f t="shared" ref="U4355:U4418" si="892">IF(AND(D4355="No",E4355="No"),0,IF(AND(D4355="Yes",E4355="No"),1,IF(AND(D4355="No",E4355="Yes"),2,3)))</f>
        <v>0</v>
      </c>
      <c r="V4355" s="92">
        <f t="shared" ref="V4355:V4418" ca="1" si="893">TODAY()-O4355</f>
        <v>42330.129557291664</v>
      </c>
      <c r="W4355" s="92">
        <f t="shared" ref="W4355:W4418" ca="1" si="894">TODAY()</f>
        <v>43759</v>
      </c>
      <c r="X4355" s="113">
        <f t="shared" ref="X4355:X4418" si="895">L4355/N4355</f>
        <v>44.8</v>
      </c>
      <c r="Y4355" s="9" t="b">
        <f t="shared" ref="Y4355:Y4418" si="896">X4355=J4355</f>
        <v>1</v>
      </c>
      <c r="Z4355" s="9" t="str">
        <f>VLOOKUP(H4355,Table2_ContractType!$A$2:$B$4,2,FALSE)</f>
        <v>Month-to-Month</v>
      </c>
      <c r="AA4355" s="9" t="str">
        <f>VLOOKUP(F4355,Table3_PhoneService!$A$2:$B$4,2,FALSE)</f>
        <v>No Phone Service</v>
      </c>
      <c r="AB4355" s="9" t="str">
        <f>VLOOKUP(G4355,Table4_InternetService!$A$2:$B$4,2,FALSE)</f>
        <v>DSL</v>
      </c>
    </row>
    <row r="4356" spans="1:28" ht="16">
      <c r="A4356" t="s">
        <v>3833</v>
      </c>
      <c r="B4356" t="s">
        <v>3</v>
      </c>
      <c r="C4356">
        <v>0</v>
      </c>
      <c r="D4356" t="s">
        <v>4</v>
      </c>
      <c r="E4356" t="s">
        <v>4</v>
      </c>
      <c r="F4356">
        <v>2</v>
      </c>
      <c r="G4356">
        <v>2</v>
      </c>
      <c r="H4356">
        <v>0</v>
      </c>
      <c r="I4356" t="s">
        <v>10</v>
      </c>
      <c r="J4356" s="105">
        <v>94.05</v>
      </c>
      <c r="K4356" s="105">
        <f t="shared" si="885"/>
        <v>3.0920547945205477</v>
      </c>
      <c r="L4356" s="105">
        <v>518.75</v>
      </c>
      <c r="M4356" t="s">
        <v>5</v>
      </c>
      <c r="N4356" s="104">
        <f t="shared" si="884"/>
        <v>5.5156831472620951</v>
      </c>
      <c r="O4356" s="104">
        <f t="shared" si="886"/>
        <v>167.76869572922206</v>
      </c>
      <c r="P4356" s="10" t="b">
        <f t="shared" si="887"/>
        <v>1</v>
      </c>
      <c r="Q4356" s="9" t="b">
        <f t="shared" si="888"/>
        <v>1</v>
      </c>
      <c r="R4356" s="9" t="b">
        <f t="shared" si="889"/>
        <v>1</v>
      </c>
      <c r="S4356" s="9" t="b">
        <f t="shared" si="890"/>
        <v>1</v>
      </c>
      <c r="T4356" s="9" t="b">
        <f t="shared" si="891"/>
        <v>1</v>
      </c>
      <c r="U4356" s="9">
        <f t="shared" si="892"/>
        <v>3</v>
      </c>
      <c r="V4356" s="92">
        <f t="shared" ca="1" si="893"/>
        <v>43591.231304270776</v>
      </c>
      <c r="W4356" s="92">
        <f t="shared" ca="1" si="894"/>
        <v>43759</v>
      </c>
      <c r="X4356" s="113">
        <f t="shared" si="895"/>
        <v>94.05</v>
      </c>
      <c r="Y4356" s="9" t="b">
        <f t="shared" si="896"/>
        <v>1</v>
      </c>
      <c r="Z4356" s="9" t="str">
        <f>VLOOKUP(H4356,Table2_ContractType!$A$2:$B$4,2,FALSE)</f>
        <v>Month-to-Month</v>
      </c>
      <c r="AA4356" s="9" t="str">
        <f>VLOOKUP(F4356,Table3_PhoneService!$A$2:$B$4,2,FALSE)</f>
        <v>Two or More Lines</v>
      </c>
      <c r="AB4356" s="9" t="str">
        <f>VLOOKUP(G4356,Table4_InternetService!$A$2:$B$4,2,FALSE)</f>
        <v>Fiber Optic</v>
      </c>
    </row>
    <row r="4357" spans="1:28" ht="16">
      <c r="A4357" t="s">
        <v>4755</v>
      </c>
      <c r="B4357" t="s">
        <v>9</v>
      </c>
      <c r="C4357">
        <v>1</v>
      </c>
      <c r="D4357" t="s">
        <v>5</v>
      </c>
      <c r="E4357" t="s">
        <v>5</v>
      </c>
      <c r="F4357">
        <v>1</v>
      </c>
      <c r="G4357">
        <v>0</v>
      </c>
      <c r="H4357">
        <v>2</v>
      </c>
      <c r="I4357" t="s">
        <v>13</v>
      </c>
      <c r="J4357" s="105">
        <v>20.05</v>
      </c>
      <c r="K4357" s="105">
        <f t="shared" si="885"/>
        <v>0.65917808219178087</v>
      </c>
      <c r="L4357" s="105">
        <v>1198.05</v>
      </c>
      <c r="M4357" t="s">
        <v>5</v>
      </c>
      <c r="N4357" s="104">
        <f t="shared" si="884"/>
        <v>59.753117206982537</v>
      </c>
      <c r="O4357" s="104">
        <f t="shared" si="886"/>
        <v>1817.4906483790521</v>
      </c>
      <c r="P4357" s="10" t="b">
        <f t="shared" si="887"/>
        <v>0</v>
      </c>
      <c r="Q4357" s="9" t="b">
        <f t="shared" si="888"/>
        <v>1</v>
      </c>
      <c r="R4357" s="9" t="b">
        <f t="shared" si="889"/>
        <v>1</v>
      </c>
      <c r="S4357" s="9" t="b">
        <f t="shared" si="890"/>
        <v>0</v>
      </c>
      <c r="T4357" s="9" t="b">
        <f t="shared" si="891"/>
        <v>0</v>
      </c>
      <c r="U4357" s="9">
        <f t="shared" si="892"/>
        <v>0</v>
      </c>
      <c r="V4357" s="92">
        <f t="shared" ca="1" si="893"/>
        <v>41941.509351620945</v>
      </c>
      <c r="W4357" s="92">
        <f t="shared" ca="1" si="894"/>
        <v>43759</v>
      </c>
      <c r="X4357" s="113">
        <f t="shared" si="895"/>
        <v>20.05</v>
      </c>
      <c r="Y4357" s="9" t="b">
        <f t="shared" si="896"/>
        <v>1</v>
      </c>
      <c r="Z4357" s="9" t="str">
        <f>VLOOKUP(H4357,Table2_ContractType!$A$2:$B$4,2,FALSE)</f>
        <v>2 Year</v>
      </c>
      <c r="AA4357" s="9" t="str">
        <f>VLOOKUP(F4357,Table3_PhoneService!$A$2:$B$4,2,FALSE)</f>
        <v>One Line</v>
      </c>
      <c r="AB4357" s="9" t="str">
        <f>VLOOKUP(G4357,Table4_InternetService!$A$2:$B$4,2,FALSE)</f>
        <v>No Internet Service</v>
      </c>
    </row>
    <row r="4358" spans="1:28" ht="16">
      <c r="A4358" t="s">
        <v>2294</v>
      </c>
      <c r="B4358" t="s">
        <v>9</v>
      </c>
      <c r="C4358">
        <v>0</v>
      </c>
      <c r="D4358" t="s">
        <v>5</v>
      </c>
      <c r="E4358" t="s">
        <v>5</v>
      </c>
      <c r="F4358">
        <v>1</v>
      </c>
      <c r="G4358">
        <v>2</v>
      </c>
      <c r="H4358">
        <v>0</v>
      </c>
      <c r="I4358" t="s">
        <v>10</v>
      </c>
      <c r="J4358" s="105">
        <v>71.55</v>
      </c>
      <c r="K4358" s="105">
        <f t="shared" si="885"/>
        <v>2.3523287671232875</v>
      </c>
      <c r="L4358" s="105">
        <v>71.55</v>
      </c>
      <c r="M4358" t="s">
        <v>4</v>
      </c>
      <c r="N4358" s="104">
        <f t="shared" si="884"/>
        <v>1</v>
      </c>
      <c r="O4358" s="104">
        <f t="shared" si="886"/>
        <v>30.416666666666668</v>
      </c>
      <c r="P4358" s="10" t="b">
        <f t="shared" si="887"/>
        <v>0</v>
      </c>
      <c r="Q4358" s="9" t="b">
        <f t="shared" si="888"/>
        <v>0</v>
      </c>
      <c r="R4358" s="9" t="b">
        <f t="shared" si="889"/>
        <v>1</v>
      </c>
      <c r="S4358" s="9" t="b">
        <f t="shared" si="890"/>
        <v>1</v>
      </c>
      <c r="T4358" s="9" t="b">
        <f t="shared" si="891"/>
        <v>1</v>
      </c>
      <c r="U4358" s="9">
        <f t="shared" si="892"/>
        <v>0</v>
      </c>
      <c r="V4358" s="92">
        <f t="shared" ca="1" si="893"/>
        <v>43728.583333333336</v>
      </c>
      <c r="W4358" s="92">
        <f t="shared" ca="1" si="894"/>
        <v>43759</v>
      </c>
      <c r="X4358" s="113">
        <f t="shared" si="895"/>
        <v>71.55</v>
      </c>
      <c r="Y4358" s="9" t="b">
        <f t="shared" si="896"/>
        <v>1</v>
      </c>
      <c r="Z4358" s="9" t="str">
        <f>VLOOKUP(H4358,Table2_ContractType!$A$2:$B$4,2,FALSE)</f>
        <v>Month-to-Month</v>
      </c>
      <c r="AA4358" s="9" t="str">
        <f>VLOOKUP(F4358,Table3_PhoneService!$A$2:$B$4,2,FALSE)</f>
        <v>One Line</v>
      </c>
      <c r="AB4358" s="9" t="str">
        <f>VLOOKUP(G4358,Table4_InternetService!$A$2:$B$4,2,FALSE)</f>
        <v>Fiber Optic</v>
      </c>
    </row>
    <row r="4359" spans="1:28" ht="16">
      <c r="A4359" t="s">
        <v>5457</v>
      </c>
      <c r="B4359" t="s">
        <v>9</v>
      </c>
      <c r="C4359">
        <v>0</v>
      </c>
      <c r="D4359" t="s">
        <v>5</v>
      </c>
      <c r="E4359" t="s">
        <v>5</v>
      </c>
      <c r="F4359">
        <v>1</v>
      </c>
      <c r="G4359">
        <v>0</v>
      </c>
      <c r="H4359">
        <v>0</v>
      </c>
      <c r="I4359" t="s">
        <v>10</v>
      </c>
      <c r="J4359" s="105">
        <v>19.649999999999999</v>
      </c>
      <c r="K4359" s="105">
        <f t="shared" si="885"/>
        <v>0.64602739726027392</v>
      </c>
      <c r="L4359" s="105">
        <v>19.649999999999999</v>
      </c>
      <c r="M4359" t="s">
        <v>4</v>
      </c>
      <c r="N4359" s="104">
        <f t="shared" si="884"/>
        <v>1</v>
      </c>
      <c r="O4359" s="104">
        <f t="shared" si="886"/>
        <v>30.416666666666668</v>
      </c>
      <c r="P4359" s="10" t="b">
        <f t="shared" si="887"/>
        <v>0</v>
      </c>
      <c r="Q4359" s="9" t="b">
        <f t="shared" si="888"/>
        <v>0</v>
      </c>
      <c r="R4359" s="9" t="b">
        <f t="shared" si="889"/>
        <v>1</v>
      </c>
      <c r="S4359" s="9" t="b">
        <f t="shared" si="890"/>
        <v>0</v>
      </c>
      <c r="T4359" s="9" t="b">
        <f t="shared" si="891"/>
        <v>0</v>
      </c>
      <c r="U4359" s="9">
        <f t="shared" si="892"/>
        <v>0</v>
      </c>
      <c r="V4359" s="92">
        <f t="shared" ca="1" si="893"/>
        <v>43728.583333333336</v>
      </c>
      <c r="W4359" s="92">
        <f t="shared" ca="1" si="894"/>
        <v>43759</v>
      </c>
      <c r="X4359" s="113">
        <f t="shared" si="895"/>
        <v>19.649999999999999</v>
      </c>
      <c r="Y4359" s="9" t="b">
        <f t="shared" si="896"/>
        <v>1</v>
      </c>
      <c r="Z4359" s="9" t="str">
        <f>VLOOKUP(H4359,Table2_ContractType!$A$2:$B$4,2,FALSE)</f>
        <v>Month-to-Month</v>
      </c>
      <c r="AA4359" s="9" t="str">
        <f>VLOOKUP(F4359,Table3_PhoneService!$A$2:$B$4,2,FALSE)</f>
        <v>One Line</v>
      </c>
      <c r="AB4359" s="9" t="str">
        <f>VLOOKUP(G4359,Table4_InternetService!$A$2:$B$4,2,FALSE)</f>
        <v>No Internet Service</v>
      </c>
    </row>
    <row r="4360" spans="1:28" ht="16">
      <c r="A4360" t="s">
        <v>5474</v>
      </c>
      <c r="B4360" t="s">
        <v>3</v>
      </c>
      <c r="C4360">
        <v>0</v>
      </c>
      <c r="D4360" t="s">
        <v>4</v>
      </c>
      <c r="E4360" t="s">
        <v>4</v>
      </c>
      <c r="F4360">
        <v>1</v>
      </c>
      <c r="G4360">
        <v>1</v>
      </c>
      <c r="H4360">
        <v>0</v>
      </c>
      <c r="I4360" t="s">
        <v>13</v>
      </c>
      <c r="J4360" s="105">
        <v>44.35</v>
      </c>
      <c r="K4360" s="105">
        <f t="shared" si="885"/>
        <v>1.458082191780822</v>
      </c>
      <c r="L4360" s="105">
        <v>44.35</v>
      </c>
      <c r="M4360" t="s">
        <v>4</v>
      </c>
      <c r="N4360" s="104">
        <f t="shared" si="884"/>
        <v>1</v>
      </c>
      <c r="O4360" s="104">
        <f t="shared" si="886"/>
        <v>30.416666666666668</v>
      </c>
      <c r="P4360" s="10" t="b">
        <f t="shared" si="887"/>
        <v>1</v>
      </c>
      <c r="Q4360" s="9" t="b">
        <f t="shared" si="888"/>
        <v>0</v>
      </c>
      <c r="R4360" s="9" t="b">
        <f t="shared" si="889"/>
        <v>1</v>
      </c>
      <c r="S4360" s="9" t="b">
        <f t="shared" si="890"/>
        <v>1</v>
      </c>
      <c r="T4360" s="9" t="b">
        <f t="shared" si="891"/>
        <v>1</v>
      </c>
      <c r="U4360" s="9">
        <f t="shared" si="892"/>
        <v>3</v>
      </c>
      <c r="V4360" s="92">
        <f t="shared" ca="1" si="893"/>
        <v>43728.583333333336</v>
      </c>
      <c r="W4360" s="92">
        <f t="shared" ca="1" si="894"/>
        <v>43759</v>
      </c>
      <c r="X4360" s="113">
        <f t="shared" si="895"/>
        <v>44.35</v>
      </c>
      <c r="Y4360" s="9" t="b">
        <f t="shared" si="896"/>
        <v>1</v>
      </c>
      <c r="Z4360" s="9" t="str">
        <f>VLOOKUP(H4360,Table2_ContractType!$A$2:$B$4,2,FALSE)</f>
        <v>Month-to-Month</v>
      </c>
      <c r="AA4360" s="9" t="str">
        <f>VLOOKUP(F4360,Table3_PhoneService!$A$2:$B$4,2,FALSE)</f>
        <v>One Line</v>
      </c>
      <c r="AB4360" s="9" t="str">
        <f>VLOOKUP(G4360,Table4_InternetService!$A$2:$B$4,2,FALSE)</f>
        <v>DSL</v>
      </c>
    </row>
    <row r="4361" spans="1:28" ht="16">
      <c r="A4361" t="s">
        <v>5397</v>
      </c>
      <c r="B4361" t="s">
        <v>9</v>
      </c>
      <c r="C4361">
        <v>0</v>
      </c>
      <c r="D4361" t="s">
        <v>5</v>
      </c>
      <c r="E4361" t="s">
        <v>5</v>
      </c>
      <c r="F4361">
        <v>1</v>
      </c>
      <c r="G4361">
        <v>1</v>
      </c>
      <c r="H4361">
        <v>0</v>
      </c>
      <c r="I4361" t="s">
        <v>17</v>
      </c>
      <c r="J4361" s="105">
        <v>45.8</v>
      </c>
      <c r="K4361" s="105">
        <f t="shared" si="885"/>
        <v>1.5057534246575339</v>
      </c>
      <c r="L4361" s="105">
        <v>436.2</v>
      </c>
      <c r="M4361" t="s">
        <v>5</v>
      </c>
      <c r="N4361" s="104">
        <f t="shared" si="884"/>
        <v>9.5240174672489086</v>
      </c>
      <c r="O4361" s="104">
        <f t="shared" si="886"/>
        <v>289.68886462882102</v>
      </c>
      <c r="P4361" s="10" t="b">
        <f t="shared" si="887"/>
        <v>0</v>
      </c>
      <c r="Q4361" s="9" t="b">
        <f t="shared" si="888"/>
        <v>1</v>
      </c>
      <c r="R4361" s="9" t="b">
        <f t="shared" si="889"/>
        <v>1</v>
      </c>
      <c r="S4361" s="9" t="b">
        <f t="shared" si="890"/>
        <v>1</v>
      </c>
      <c r="T4361" s="9" t="b">
        <f t="shared" si="891"/>
        <v>1</v>
      </c>
      <c r="U4361" s="9">
        <f t="shared" si="892"/>
        <v>0</v>
      </c>
      <c r="V4361" s="92">
        <f t="shared" ca="1" si="893"/>
        <v>43469.311135371179</v>
      </c>
      <c r="W4361" s="92">
        <f t="shared" ca="1" si="894"/>
        <v>43759</v>
      </c>
      <c r="X4361" s="113">
        <f t="shared" si="895"/>
        <v>45.8</v>
      </c>
      <c r="Y4361" s="9" t="b">
        <f t="shared" si="896"/>
        <v>1</v>
      </c>
      <c r="Z4361" s="9" t="str">
        <f>VLOOKUP(H4361,Table2_ContractType!$A$2:$B$4,2,FALSE)</f>
        <v>Month-to-Month</v>
      </c>
      <c r="AA4361" s="9" t="str">
        <f>VLOOKUP(F4361,Table3_PhoneService!$A$2:$B$4,2,FALSE)</f>
        <v>One Line</v>
      </c>
      <c r="AB4361" s="9" t="str">
        <f>VLOOKUP(G4361,Table4_InternetService!$A$2:$B$4,2,FALSE)</f>
        <v>DSL</v>
      </c>
    </row>
    <row r="4362" spans="1:28" ht="16">
      <c r="A4362" t="s">
        <v>4556</v>
      </c>
      <c r="B4362" t="s">
        <v>3</v>
      </c>
      <c r="C4362">
        <v>0</v>
      </c>
      <c r="D4362" t="s">
        <v>5</v>
      </c>
      <c r="E4362" t="s">
        <v>5</v>
      </c>
      <c r="F4362">
        <v>1</v>
      </c>
      <c r="G4362">
        <v>1</v>
      </c>
      <c r="H4362">
        <v>0</v>
      </c>
      <c r="I4362" t="s">
        <v>13</v>
      </c>
      <c r="J4362" s="105">
        <v>44.15</v>
      </c>
      <c r="K4362" s="105">
        <f t="shared" si="885"/>
        <v>1.4515068493150685</v>
      </c>
      <c r="L4362" s="105">
        <v>44.15</v>
      </c>
      <c r="M4362" t="s">
        <v>5</v>
      </c>
      <c r="N4362" s="104">
        <f t="shared" si="884"/>
        <v>1</v>
      </c>
      <c r="O4362" s="104">
        <f t="shared" si="886"/>
        <v>30.416666666666668</v>
      </c>
      <c r="P4362" s="10" t="b">
        <f t="shared" si="887"/>
        <v>1</v>
      </c>
      <c r="Q4362" s="9" t="b">
        <f t="shared" si="888"/>
        <v>1</v>
      </c>
      <c r="R4362" s="9" t="b">
        <f t="shared" si="889"/>
        <v>1</v>
      </c>
      <c r="S4362" s="9" t="b">
        <f t="shared" si="890"/>
        <v>1</v>
      </c>
      <c r="T4362" s="9" t="b">
        <f t="shared" si="891"/>
        <v>1</v>
      </c>
      <c r="U4362" s="9">
        <f t="shared" si="892"/>
        <v>0</v>
      </c>
      <c r="V4362" s="92">
        <f t="shared" ca="1" si="893"/>
        <v>43728.583333333336</v>
      </c>
      <c r="W4362" s="92">
        <f t="shared" ca="1" si="894"/>
        <v>43759</v>
      </c>
      <c r="X4362" s="113">
        <f t="shared" si="895"/>
        <v>44.15</v>
      </c>
      <c r="Y4362" s="9" t="b">
        <f t="shared" si="896"/>
        <v>1</v>
      </c>
      <c r="Z4362" s="9" t="str">
        <f>VLOOKUP(H4362,Table2_ContractType!$A$2:$B$4,2,FALSE)</f>
        <v>Month-to-Month</v>
      </c>
      <c r="AA4362" s="9" t="str">
        <f>VLOOKUP(F4362,Table3_PhoneService!$A$2:$B$4,2,FALSE)</f>
        <v>One Line</v>
      </c>
      <c r="AB4362" s="9" t="str">
        <f>VLOOKUP(G4362,Table4_InternetService!$A$2:$B$4,2,FALSE)</f>
        <v>DSL</v>
      </c>
    </row>
    <row r="4363" spans="1:28" ht="16">
      <c r="A4363" t="s">
        <v>5660</v>
      </c>
      <c r="B4363" t="s">
        <v>3</v>
      </c>
      <c r="C4363">
        <v>0</v>
      </c>
      <c r="D4363" t="s">
        <v>4</v>
      </c>
      <c r="E4363" t="s">
        <v>5</v>
      </c>
      <c r="F4363">
        <v>1</v>
      </c>
      <c r="G4363">
        <v>0</v>
      </c>
      <c r="H4363">
        <v>0</v>
      </c>
      <c r="I4363" t="s">
        <v>10</v>
      </c>
      <c r="J4363" s="105">
        <v>20.05</v>
      </c>
      <c r="K4363" s="105">
        <f t="shared" si="885"/>
        <v>0.65917808219178087</v>
      </c>
      <c r="L4363" s="105">
        <v>669.45</v>
      </c>
      <c r="M4363" t="s">
        <v>5</v>
      </c>
      <c r="N4363" s="104">
        <f t="shared" si="884"/>
        <v>33.389027431421447</v>
      </c>
      <c r="O4363" s="104">
        <f t="shared" si="886"/>
        <v>1015.5829177057357</v>
      </c>
      <c r="P4363" s="10" t="b">
        <f t="shared" si="887"/>
        <v>1</v>
      </c>
      <c r="Q4363" s="9" t="b">
        <f t="shared" si="888"/>
        <v>1</v>
      </c>
      <c r="R4363" s="9" t="b">
        <f t="shared" si="889"/>
        <v>1</v>
      </c>
      <c r="S4363" s="9" t="b">
        <f t="shared" si="890"/>
        <v>0</v>
      </c>
      <c r="T4363" s="9" t="b">
        <f t="shared" si="891"/>
        <v>0</v>
      </c>
      <c r="U4363" s="9">
        <f t="shared" si="892"/>
        <v>1</v>
      </c>
      <c r="V4363" s="92">
        <f t="shared" ca="1" si="893"/>
        <v>42743.417082294261</v>
      </c>
      <c r="W4363" s="92">
        <f t="shared" ca="1" si="894"/>
        <v>43759</v>
      </c>
      <c r="X4363" s="113">
        <f t="shared" si="895"/>
        <v>20.05</v>
      </c>
      <c r="Y4363" s="9" t="b">
        <f t="shared" si="896"/>
        <v>1</v>
      </c>
      <c r="Z4363" s="9" t="str">
        <f>VLOOKUP(H4363,Table2_ContractType!$A$2:$B$4,2,FALSE)</f>
        <v>Month-to-Month</v>
      </c>
      <c r="AA4363" s="9" t="str">
        <f>VLOOKUP(F4363,Table3_PhoneService!$A$2:$B$4,2,FALSE)</f>
        <v>One Line</v>
      </c>
      <c r="AB4363" s="9" t="str">
        <f>VLOOKUP(G4363,Table4_InternetService!$A$2:$B$4,2,FALSE)</f>
        <v>No Internet Service</v>
      </c>
    </row>
    <row r="4364" spans="1:28" ht="16">
      <c r="A4364" t="s">
        <v>440</v>
      </c>
      <c r="B4364" t="s">
        <v>3</v>
      </c>
      <c r="C4364">
        <v>0</v>
      </c>
      <c r="D4364" t="s">
        <v>4</v>
      </c>
      <c r="E4364" t="s">
        <v>5</v>
      </c>
      <c r="F4364">
        <v>2</v>
      </c>
      <c r="G4364">
        <v>1</v>
      </c>
      <c r="H4364">
        <v>1</v>
      </c>
      <c r="I4364" t="s">
        <v>13</v>
      </c>
      <c r="J4364" s="105">
        <v>58.25</v>
      </c>
      <c r="K4364" s="105">
        <f t="shared" si="885"/>
        <v>1.9150684931506849</v>
      </c>
      <c r="L4364" s="105">
        <v>3975.7</v>
      </c>
      <c r="M4364" t="s">
        <v>5</v>
      </c>
      <c r="N4364" s="104">
        <f t="shared" si="884"/>
        <v>68.252360515021451</v>
      </c>
      <c r="O4364" s="104">
        <f t="shared" si="886"/>
        <v>2076.0092989985692</v>
      </c>
      <c r="P4364" s="10" t="b">
        <f t="shared" si="887"/>
        <v>1</v>
      </c>
      <c r="Q4364" s="9" t="b">
        <f t="shared" si="888"/>
        <v>1</v>
      </c>
      <c r="R4364" s="9" t="b">
        <f t="shared" si="889"/>
        <v>1</v>
      </c>
      <c r="S4364" s="9" t="b">
        <f t="shared" si="890"/>
        <v>1</v>
      </c>
      <c r="T4364" s="9" t="b">
        <f t="shared" si="891"/>
        <v>1</v>
      </c>
      <c r="U4364" s="9">
        <f t="shared" si="892"/>
        <v>1</v>
      </c>
      <c r="V4364" s="92">
        <f t="shared" ca="1" si="893"/>
        <v>41682.990701001429</v>
      </c>
      <c r="W4364" s="92">
        <f t="shared" ca="1" si="894"/>
        <v>43759</v>
      </c>
      <c r="X4364" s="113">
        <f t="shared" si="895"/>
        <v>58.250000000000007</v>
      </c>
      <c r="Y4364" s="9" t="b">
        <f t="shared" si="896"/>
        <v>1</v>
      </c>
      <c r="Z4364" s="9" t="str">
        <f>VLOOKUP(H4364,Table2_ContractType!$A$2:$B$4,2,FALSE)</f>
        <v>1 Year</v>
      </c>
      <c r="AA4364" s="9" t="str">
        <f>VLOOKUP(F4364,Table3_PhoneService!$A$2:$B$4,2,FALSE)</f>
        <v>Two or More Lines</v>
      </c>
      <c r="AB4364" s="9" t="str">
        <f>VLOOKUP(G4364,Table4_InternetService!$A$2:$B$4,2,FALSE)</f>
        <v>DSL</v>
      </c>
    </row>
    <row r="4365" spans="1:28" ht="16">
      <c r="A4365" t="s">
        <v>5924</v>
      </c>
      <c r="B4365" t="s">
        <v>3</v>
      </c>
      <c r="C4365">
        <v>0</v>
      </c>
      <c r="D4365" t="s">
        <v>5</v>
      </c>
      <c r="E4365" t="s">
        <v>5</v>
      </c>
      <c r="F4365">
        <v>1</v>
      </c>
      <c r="G4365">
        <v>2</v>
      </c>
      <c r="H4365">
        <v>1</v>
      </c>
      <c r="I4365" t="s">
        <v>17</v>
      </c>
      <c r="J4365" s="105">
        <v>87.15</v>
      </c>
      <c r="K4365" s="105">
        <f t="shared" si="885"/>
        <v>2.8652054794520554</v>
      </c>
      <c r="L4365" s="105">
        <v>2274.1</v>
      </c>
      <c r="M4365" t="s">
        <v>5</v>
      </c>
      <c r="N4365" s="104">
        <f t="shared" si="884"/>
        <v>26.094090648307514</v>
      </c>
      <c r="O4365" s="104">
        <f t="shared" si="886"/>
        <v>793.69525721935338</v>
      </c>
      <c r="P4365" s="10" t="b">
        <f t="shared" si="887"/>
        <v>1</v>
      </c>
      <c r="Q4365" s="9" t="b">
        <f t="shared" si="888"/>
        <v>1</v>
      </c>
      <c r="R4365" s="9" t="b">
        <f t="shared" si="889"/>
        <v>1</v>
      </c>
      <c r="S4365" s="9" t="b">
        <f t="shared" si="890"/>
        <v>1</v>
      </c>
      <c r="T4365" s="9" t="b">
        <f t="shared" si="891"/>
        <v>1</v>
      </c>
      <c r="U4365" s="9">
        <f t="shared" si="892"/>
        <v>0</v>
      </c>
      <c r="V4365" s="92">
        <f t="shared" ca="1" si="893"/>
        <v>42965.304742780645</v>
      </c>
      <c r="W4365" s="92">
        <f t="shared" ca="1" si="894"/>
        <v>43759</v>
      </c>
      <c r="X4365" s="113">
        <f t="shared" si="895"/>
        <v>87.15</v>
      </c>
      <c r="Y4365" s="9" t="b">
        <f t="shared" si="896"/>
        <v>1</v>
      </c>
      <c r="Z4365" s="9" t="str">
        <f>VLOOKUP(H4365,Table2_ContractType!$A$2:$B$4,2,FALSE)</f>
        <v>1 Year</v>
      </c>
      <c r="AA4365" s="9" t="str">
        <f>VLOOKUP(F4365,Table3_PhoneService!$A$2:$B$4,2,FALSE)</f>
        <v>One Line</v>
      </c>
      <c r="AB4365" s="9" t="str">
        <f>VLOOKUP(G4365,Table4_InternetService!$A$2:$B$4,2,FALSE)</f>
        <v>Fiber Optic</v>
      </c>
    </row>
    <row r="4366" spans="1:28" ht="16">
      <c r="A4366" t="s">
        <v>2815</v>
      </c>
      <c r="B4366" t="s">
        <v>9</v>
      </c>
      <c r="C4366">
        <v>0</v>
      </c>
      <c r="D4366" t="s">
        <v>4</v>
      </c>
      <c r="E4366" t="s">
        <v>5</v>
      </c>
      <c r="F4366">
        <v>0</v>
      </c>
      <c r="G4366">
        <v>1</v>
      </c>
      <c r="H4366">
        <v>1</v>
      </c>
      <c r="I4366" t="s">
        <v>13</v>
      </c>
      <c r="J4366" s="105">
        <v>24.1</v>
      </c>
      <c r="K4366" s="105">
        <f t="shared" si="885"/>
        <v>0.79232876712328781</v>
      </c>
      <c r="L4366" s="105">
        <v>259.8</v>
      </c>
      <c r="M4366" t="s">
        <v>4</v>
      </c>
      <c r="N4366" s="104">
        <f t="shared" si="884"/>
        <v>10.780082987551866</v>
      </c>
      <c r="O4366" s="104">
        <f t="shared" si="886"/>
        <v>327.89419087136923</v>
      </c>
      <c r="P4366" s="10" t="b">
        <f t="shared" si="887"/>
        <v>0</v>
      </c>
      <c r="Q4366" s="9" t="b">
        <f t="shared" si="888"/>
        <v>0</v>
      </c>
      <c r="R4366" s="9" t="b">
        <f t="shared" si="889"/>
        <v>0</v>
      </c>
      <c r="S4366" s="9" t="b">
        <f t="shared" si="890"/>
        <v>1</v>
      </c>
      <c r="T4366" s="9" t="b">
        <f t="shared" si="891"/>
        <v>0</v>
      </c>
      <c r="U4366" s="9">
        <f t="shared" si="892"/>
        <v>1</v>
      </c>
      <c r="V4366" s="92">
        <f t="shared" ca="1" si="893"/>
        <v>43431.105809128632</v>
      </c>
      <c r="W4366" s="92">
        <f t="shared" ca="1" si="894"/>
        <v>43759</v>
      </c>
      <c r="X4366" s="113">
        <f t="shared" si="895"/>
        <v>24.100000000000005</v>
      </c>
      <c r="Y4366" s="9" t="b">
        <f t="shared" si="896"/>
        <v>1</v>
      </c>
      <c r="Z4366" s="9" t="str">
        <f>VLOOKUP(H4366,Table2_ContractType!$A$2:$B$4,2,FALSE)</f>
        <v>1 Year</v>
      </c>
      <c r="AA4366" s="9" t="str">
        <f>VLOOKUP(F4366,Table3_PhoneService!$A$2:$B$4,2,FALSE)</f>
        <v>No Phone Service</v>
      </c>
      <c r="AB4366" s="9" t="str">
        <f>VLOOKUP(G4366,Table4_InternetService!$A$2:$B$4,2,FALSE)</f>
        <v>DSL</v>
      </c>
    </row>
    <row r="4367" spans="1:28" ht="16">
      <c r="A4367" t="s">
        <v>387</v>
      </c>
      <c r="B4367" t="s">
        <v>9</v>
      </c>
      <c r="C4367">
        <v>0</v>
      </c>
      <c r="D4367" t="s">
        <v>5</v>
      </c>
      <c r="E4367" t="s">
        <v>5</v>
      </c>
      <c r="F4367">
        <v>0</v>
      </c>
      <c r="G4367">
        <v>1</v>
      </c>
      <c r="H4367">
        <v>0</v>
      </c>
      <c r="I4367" t="s">
        <v>10</v>
      </c>
      <c r="J4367" s="105">
        <v>25.35</v>
      </c>
      <c r="K4367" s="105">
        <f t="shared" si="885"/>
        <v>0.83342465753424666</v>
      </c>
      <c r="L4367" s="105">
        <v>25.35</v>
      </c>
      <c r="M4367" t="s">
        <v>5</v>
      </c>
      <c r="N4367" s="104">
        <f t="shared" si="884"/>
        <v>1</v>
      </c>
      <c r="O4367" s="104">
        <f t="shared" si="886"/>
        <v>30.416666666666664</v>
      </c>
      <c r="P4367" s="10" t="b">
        <f t="shared" si="887"/>
        <v>0</v>
      </c>
      <c r="Q4367" s="9" t="b">
        <f t="shared" si="888"/>
        <v>1</v>
      </c>
      <c r="R4367" s="9" t="b">
        <f t="shared" si="889"/>
        <v>0</v>
      </c>
      <c r="S4367" s="9" t="b">
        <f t="shared" si="890"/>
        <v>1</v>
      </c>
      <c r="T4367" s="9" t="b">
        <f t="shared" si="891"/>
        <v>0</v>
      </c>
      <c r="U4367" s="9">
        <f t="shared" si="892"/>
        <v>0</v>
      </c>
      <c r="V4367" s="92">
        <f t="shared" ca="1" si="893"/>
        <v>43728.583333333336</v>
      </c>
      <c r="W4367" s="92">
        <f t="shared" ca="1" si="894"/>
        <v>43759</v>
      </c>
      <c r="X4367" s="113">
        <f t="shared" si="895"/>
        <v>25.35</v>
      </c>
      <c r="Y4367" s="9" t="b">
        <f t="shared" si="896"/>
        <v>1</v>
      </c>
      <c r="Z4367" s="9" t="str">
        <f>VLOOKUP(H4367,Table2_ContractType!$A$2:$B$4,2,FALSE)</f>
        <v>Month-to-Month</v>
      </c>
      <c r="AA4367" s="9" t="str">
        <f>VLOOKUP(F4367,Table3_PhoneService!$A$2:$B$4,2,FALSE)</f>
        <v>No Phone Service</v>
      </c>
      <c r="AB4367" s="9" t="str">
        <f>VLOOKUP(G4367,Table4_InternetService!$A$2:$B$4,2,FALSE)</f>
        <v>DSL</v>
      </c>
    </row>
    <row r="4368" spans="1:28" ht="16">
      <c r="A4368" t="s">
        <v>2400</v>
      </c>
      <c r="B4368" t="s">
        <v>9</v>
      </c>
      <c r="C4368">
        <v>0</v>
      </c>
      <c r="D4368" t="s">
        <v>4</v>
      </c>
      <c r="E4368" t="s">
        <v>4</v>
      </c>
      <c r="F4368">
        <v>2</v>
      </c>
      <c r="G4368">
        <v>1</v>
      </c>
      <c r="H4368">
        <v>1</v>
      </c>
      <c r="I4368" t="s">
        <v>7</v>
      </c>
      <c r="J4368" s="105">
        <v>85.45</v>
      </c>
      <c r="K4368" s="105">
        <f t="shared" si="885"/>
        <v>2.8093150684931509</v>
      </c>
      <c r="L4368" s="105">
        <v>6300.85</v>
      </c>
      <c r="M4368" t="s">
        <v>5</v>
      </c>
      <c r="N4368" s="104">
        <f t="shared" si="884"/>
        <v>73.737273259215911</v>
      </c>
      <c r="O4368" s="104">
        <f t="shared" si="886"/>
        <v>2242.8420616344843</v>
      </c>
      <c r="P4368" s="10" t="b">
        <f t="shared" si="887"/>
        <v>0</v>
      </c>
      <c r="Q4368" s="9" t="b">
        <f t="shared" si="888"/>
        <v>1</v>
      </c>
      <c r="R4368" s="9" t="b">
        <f t="shared" si="889"/>
        <v>1</v>
      </c>
      <c r="S4368" s="9" t="b">
        <f t="shared" si="890"/>
        <v>1</v>
      </c>
      <c r="T4368" s="9" t="b">
        <f t="shared" si="891"/>
        <v>1</v>
      </c>
      <c r="U4368" s="9">
        <f t="shared" si="892"/>
        <v>3</v>
      </c>
      <c r="V4368" s="92">
        <f t="shared" ca="1" si="893"/>
        <v>41516.157938365519</v>
      </c>
      <c r="W4368" s="92">
        <f t="shared" ca="1" si="894"/>
        <v>43759</v>
      </c>
      <c r="X4368" s="113">
        <f t="shared" si="895"/>
        <v>85.450000000000017</v>
      </c>
      <c r="Y4368" s="9" t="b">
        <f t="shared" si="896"/>
        <v>1</v>
      </c>
      <c r="Z4368" s="9" t="str">
        <f>VLOOKUP(H4368,Table2_ContractType!$A$2:$B$4,2,FALSE)</f>
        <v>1 Year</v>
      </c>
      <c r="AA4368" s="9" t="str">
        <f>VLOOKUP(F4368,Table3_PhoneService!$A$2:$B$4,2,FALSE)</f>
        <v>Two or More Lines</v>
      </c>
      <c r="AB4368" s="9" t="str">
        <f>VLOOKUP(G4368,Table4_InternetService!$A$2:$B$4,2,FALSE)</f>
        <v>DSL</v>
      </c>
    </row>
    <row r="4369" spans="1:28" ht="16">
      <c r="A4369" t="s">
        <v>4457</v>
      </c>
      <c r="B4369" t="s">
        <v>9</v>
      </c>
      <c r="C4369">
        <v>1</v>
      </c>
      <c r="D4369" t="s">
        <v>5</v>
      </c>
      <c r="E4369" t="s">
        <v>5</v>
      </c>
      <c r="F4369">
        <v>1</v>
      </c>
      <c r="G4369">
        <v>2</v>
      </c>
      <c r="H4369">
        <v>0</v>
      </c>
      <c r="I4369" t="s">
        <v>7</v>
      </c>
      <c r="J4369" s="105">
        <v>79.900000000000006</v>
      </c>
      <c r="K4369" s="105">
        <f t="shared" si="885"/>
        <v>2.6268493150684935</v>
      </c>
      <c r="L4369" s="105">
        <v>260.89999999999998</v>
      </c>
      <c r="M4369" t="s">
        <v>4</v>
      </c>
      <c r="N4369" s="104">
        <f t="shared" si="884"/>
        <v>3.2653316645807253</v>
      </c>
      <c r="O4369" s="104">
        <f t="shared" si="886"/>
        <v>99.32050479766373</v>
      </c>
      <c r="P4369" s="10" t="b">
        <f t="shared" si="887"/>
        <v>0</v>
      </c>
      <c r="Q4369" s="9" t="b">
        <f t="shared" si="888"/>
        <v>0</v>
      </c>
      <c r="R4369" s="9" t="b">
        <f t="shared" si="889"/>
        <v>1</v>
      </c>
      <c r="S4369" s="9" t="b">
        <f t="shared" si="890"/>
        <v>1</v>
      </c>
      <c r="T4369" s="9" t="b">
        <f t="shared" si="891"/>
        <v>1</v>
      </c>
      <c r="U4369" s="9">
        <f t="shared" si="892"/>
        <v>0</v>
      </c>
      <c r="V4369" s="92">
        <f t="shared" ca="1" si="893"/>
        <v>43659.679495202334</v>
      </c>
      <c r="W4369" s="92">
        <f t="shared" ca="1" si="894"/>
        <v>43759</v>
      </c>
      <c r="X4369" s="113">
        <f t="shared" si="895"/>
        <v>79.900000000000006</v>
      </c>
      <c r="Y4369" s="9" t="b">
        <f t="shared" si="896"/>
        <v>1</v>
      </c>
      <c r="Z4369" s="9" t="str">
        <f>VLOOKUP(H4369,Table2_ContractType!$A$2:$B$4,2,FALSE)</f>
        <v>Month-to-Month</v>
      </c>
      <c r="AA4369" s="9" t="str">
        <f>VLOOKUP(F4369,Table3_PhoneService!$A$2:$B$4,2,FALSE)</f>
        <v>One Line</v>
      </c>
      <c r="AB4369" s="9" t="str">
        <f>VLOOKUP(G4369,Table4_InternetService!$A$2:$B$4,2,FALSE)</f>
        <v>Fiber Optic</v>
      </c>
    </row>
    <row r="4370" spans="1:28" ht="16">
      <c r="A4370" t="s">
        <v>2910</v>
      </c>
      <c r="B4370" t="s">
        <v>9</v>
      </c>
      <c r="C4370">
        <v>0</v>
      </c>
      <c r="D4370" t="s">
        <v>5</v>
      </c>
      <c r="E4370" t="s">
        <v>5</v>
      </c>
      <c r="F4370">
        <v>0</v>
      </c>
      <c r="G4370">
        <v>1</v>
      </c>
      <c r="H4370">
        <v>2</v>
      </c>
      <c r="I4370" t="s">
        <v>13</v>
      </c>
      <c r="J4370" s="105">
        <v>53.95</v>
      </c>
      <c r="K4370" s="105">
        <f t="shared" si="885"/>
        <v>1.7736986301369866</v>
      </c>
      <c r="L4370" s="105">
        <v>3888.65</v>
      </c>
      <c r="M4370" t="s">
        <v>5</v>
      </c>
      <c r="N4370" s="104">
        <f t="shared" si="884"/>
        <v>72.0787766450417</v>
      </c>
      <c r="O4370" s="104">
        <f t="shared" si="886"/>
        <v>2192.3961229533516</v>
      </c>
      <c r="P4370" s="10" t="b">
        <f t="shared" si="887"/>
        <v>0</v>
      </c>
      <c r="Q4370" s="9" t="b">
        <f t="shared" si="888"/>
        <v>1</v>
      </c>
      <c r="R4370" s="9" t="b">
        <f t="shared" si="889"/>
        <v>0</v>
      </c>
      <c r="S4370" s="9" t="b">
        <f t="shared" si="890"/>
        <v>1</v>
      </c>
      <c r="T4370" s="9" t="b">
        <f t="shared" si="891"/>
        <v>0</v>
      </c>
      <c r="U4370" s="9">
        <f t="shared" si="892"/>
        <v>0</v>
      </c>
      <c r="V4370" s="92">
        <f t="shared" ca="1" si="893"/>
        <v>41566.603877046648</v>
      </c>
      <c r="W4370" s="92">
        <f t="shared" ca="1" si="894"/>
        <v>43759</v>
      </c>
      <c r="X4370" s="113">
        <f t="shared" si="895"/>
        <v>53.95</v>
      </c>
      <c r="Y4370" s="9" t="b">
        <f t="shared" si="896"/>
        <v>1</v>
      </c>
      <c r="Z4370" s="9" t="str">
        <f>VLOOKUP(H4370,Table2_ContractType!$A$2:$B$4,2,FALSE)</f>
        <v>2 Year</v>
      </c>
      <c r="AA4370" s="9" t="str">
        <f>VLOOKUP(F4370,Table3_PhoneService!$A$2:$B$4,2,FALSE)</f>
        <v>No Phone Service</v>
      </c>
      <c r="AB4370" s="9" t="str">
        <f>VLOOKUP(G4370,Table4_InternetService!$A$2:$B$4,2,FALSE)</f>
        <v>DSL</v>
      </c>
    </row>
    <row r="4371" spans="1:28" ht="16">
      <c r="A4371" t="s">
        <v>2484</v>
      </c>
      <c r="B4371" t="s">
        <v>3</v>
      </c>
      <c r="C4371">
        <v>0</v>
      </c>
      <c r="D4371" t="s">
        <v>4</v>
      </c>
      <c r="E4371" t="s">
        <v>4</v>
      </c>
      <c r="F4371">
        <v>1</v>
      </c>
      <c r="G4371">
        <v>0</v>
      </c>
      <c r="H4371">
        <v>0</v>
      </c>
      <c r="I4371" t="s">
        <v>10</v>
      </c>
      <c r="J4371" s="105">
        <v>19.850000000000001</v>
      </c>
      <c r="K4371" s="105">
        <f t="shared" si="885"/>
        <v>0.65260273972602745</v>
      </c>
      <c r="L4371" s="105">
        <v>119.3</v>
      </c>
      <c r="M4371" t="s">
        <v>5</v>
      </c>
      <c r="N4371" s="104">
        <f t="shared" si="884"/>
        <v>6.0100755667506292</v>
      </c>
      <c r="O4371" s="104">
        <f t="shared" si="886"/>
        <v>182.80646515533164</v>
      </c>
      <c r="P4371" s="10" t="b">
        <f t="shared" si="887"/>
        <v>1</v>
      </c>
      <c r="Q4371" s="9" t="b">
        <f t="shared" si="888"/>
        <v>1</v>
      </c>
      <c r="R4371" s="9" t="b">
        <f t="shared" si="889"/>
        <v>1</v>
      </c>
      <c r="S4371" s="9" t="b">
        <f t="shared" si="890"/>
        <v>0</v>
      </c>
      <c r="T4371" s="9" t="b">
        <f t="shared" si="891"/>
        <v>0</v>
      </c>
      <c r="U4371" s="9">
        <f t="shared" si="892"/>
        <v>3</v>
      </c>
      <c r="V4371" s="92">
        <f t="shared" ca="1" si="893"/>
        <v>43576.193534844671</v>
      </c>
      <c r="W4371" s="92">
        <f t="shared" ca="1" si="894"/>
        <v>43759</v>
      </c>
      <c r="X4371" s="113">
        <f t="shared" si="895"/>
        <v>19.850000000000001</v>
      </c>
      <c r="Y4371" s="9" t="b">
        <f t="shared" si="896"/>
        <v>1</v>
      </c>
      <c r="Z4371" s="9" t="str">
        <f>VLOOKUP(H4371,Table2_ContractType!$A$2:$B$4,2,FALSE)</f>
        <v>Month-to-Month</v>
      </c>
      <c r="AA4371" s="9" t="str">
        <f>VLOOKUP(F4371,Table3_PhoneService!$A$2:$B$4,2,FALSE)</f>
        <v>One Line</v>
      </c>
      <c r="AB4371" s="9" t="str">
        <f>VLOOKUP(G4371,Table4_InternetService!$A$2:$B$4,2,FALSE)</f>
        <v>No Internet Service</v>
      </c>
    </row>
    <row r="4372" spans="1:28" ht="16">
      <c r="A4372" t="s">
        <v>1081</v>
      </c>
      <c r="B4372" t="s">
        <v>3</v>
      </c>
      <c r="C4372">
        <v>0</v>
      </c>
      <c r="D4372" t="s">
        <v>5</v>
      </c>
      <c r="E4372" t="s">
        <v>5</v>
      </c>
      <c r="F4372">
        <v>1</v>
      </c>
      <c r="G4372">
        <v>2</v>
      </c>
      <c r="H4372">
        <v>0</v>
      </c>
      <c r="I4372" t="s">
        <v>13</v>
      </c>
      <c r="J4372" s="105">
        <v>69.75</v>
      </c>
      <c r="K4372" s="105">
        <f t="shared" si="885"/>
        <v>2.2931506849315069</v>
      </c>
      <c r="L4372" s="105">
        <v>144.55000000000001</v>
      </c>
      <c r="M4372" t="s">
        <v>4</v>
      </c>
      <c r="N4372" s="104">
        <f t="shared" si="884"/>
        <v>2.0724014336917564</v>
      </c>
      <c r="O4372" s="104">
        <f t="shared" si="886"/>
        <v>63.035543608124257</v>
      </c>
      <c r="P4372" s="10" t="b">
        <f t="shared" si="887"/>
        <v>1</v>
      </c>
      <c r="Q4372" s="9" t="b">
        <f t="shared" si="888"/>
        <v>0</v>
      </c>
      <c r="R4372" s="9" t="b">
        <f t="shared" si="889"/>
        <v>1</v>
      </c>
      <c r="S4372" s="9" t="b">
        <f t="shared" si="890"/>
        <v>1</v>
      </c>
      <c r="T4372" s="9" t="b">
        <f t="shared" si="891"/>
        <v>1</v>
      </c>
      <c r="U4372" s="9">
        <f t="shared" si="892"/>
        <v>0</v>
      </c>
      <c r="V4372" s="92">
        <f t="shared" ca="1" si="893"/>
        <v>43695.964456391877</v>
      </c>
      <c r="W4372" s="92">
        <f t="shared" ca="1" si="894"/>
        <v>43759</v>
      </c>
      <c r="X4372" s="113">
        <f t="shared" si="895"/>
        <v>69.75</v>
      </c>
      <c r="Y4372" s="9" t="b">
        <f t="shared" si="896"/>
        <v>1</v>
      </c>
      <c r="Z4372" s="9" t="str">
        <f>VLOOKUP(H4372,Table2_ContractType!$A$2:$B$4,2,FALSE)</f>
        <v>Month-to-Month</v>
      </c>
      <c r="AA4372" s="9" t="str">
        <f>VLOOKUP(F4372,Table3_PhoneService!$A$2:$B$4,2,FALSE)</f>
        <v>One Line</v>
      </c>
      <c r="AB4372" s="9" t="str">
        <f>VLOOKUP(G4372,Table4_InternetService!$A$2:$B$4,2,FALSE)</f>
        <v>Fiber Optic</v>
      </c>
    </row>
    <row r="4373" spans="1:28" ht="16">
      <c r="A4373" t="s">
        <v>6525</v>
      </c>
      <c r="B4373" t="s">
        <v>9</v>
      </c>
      <c r="C4373">
        <v>0</v>
      </c>
      <c r="D4373" t="s">
        <v>4</v>
      </c>
      <c r="E4373" t="s">
        <v>5</v>
      </c>
      <c r="F4373">
        <v>0</v>
      </c>
      <c r="G4373">
        <v>1</v>
      </c>
      <c r="H4373">
        <v>2</v>
      </c>
      <c r="I4373" t="s">
        <v>7</v>
      </c>
      <c r="J4373" s="105">
        <v>64.7</v>
      </c>
      <c r="K4373" s="105">
        <f t="shared" si="885"/>
        <v>2.1271232876712332</v>
      </c>
      <c r="L4373" s="105">
        <v>4746.05</v>
      </c>
      <c r="M4373" t="s">
        <v>5</v>
      </c>
      <c r="N4373" s="104">
        <f t="shared" si="884"/>
        <v>73.354714064914987</v>
      </c>
      <c r="O4373" s="104">
        <f t="shared" si="886"/>
        <v>2231.2058861411642</v>
      </c>
      <c r="P4373" s="10" t="b">
        <f t="shared" si="887"/>
        <v>0</v>
      </c>
      <c r="Q4373" s="9" t="b">
        <f t="shared" si="888"/>
        <v>1</v>
      </c>
      <c r="R4373" s="9" t="b">
        <f t="shared" si="889"/>
        <v>0</v>
      </c>
      <c r="S4373" s="9" t="b">
        <f t="shared" si="890"/>
        <v>1</v>
      </c>
      <c r="T4373" s="9" t="b">
        <f t="shared" si="891"/>
        <v>0</v>
      </c>
      <c r="U4373" s="9">
        <f t="shared" si="892"/>
        <v>1</v>
      </c>
      <c r="V4373" s="92">
        <f t="shared" ca="1" si="893"/>
        <v>41527.794113858836</v>
      </c>
      <c r="W4373" s="92">
        <f t="shared" ca="1" si="894"/>
        <v>43759</v>
      </c>
      <c r="X4373" s="113">
        <f t="shared" si="895"/>
        <v>64.7</v>
      </c>
      <c r="Y4373" s="9" t="b">
        <f t="shared" si="896"/>
        <v>1</v>
      </c>
      <c r="Z4373" s="9" t="str">
        <f>VLOOKUP(H4373,Table2_ContractType!$A$2:$B$4,2,FALSE)</f>
        <v>2 Year</v>
      </c>
      <c r="AA4373" s="9" t="str">
        <f>VLOOKUP(F4373,Table3_PhoneService!$A$2:$B$4,2,FALSE)</f>
        <v>No Phone Service</v>
      </c>
      <c r="AB4373" s="9" t="str">
        <f>VLOOKUP(G4373,Table4_InternetService!$A$2:$B$4,2,FALSE)</f>
        <v>DSL</v>
      </c>
    </row>
    <row r="4374" spans="1:28" ht="16">
      <c r="A4374" t="s">
        <v>5379</v>
      </c>
      <c r="B4374" t="s">
        <v>3</v>
      </c>
      <c r="C4374">
        <v>1</v>
      </c>
      <c r="D4374" t="s">
        <v>5</v>
      </c>
      <c r="E4374" t="s">
        <v>5</v>
      </c>
      <c r="F4374">
        <v>1</v>
      </c>
      <c r="G4374">
        <v>2</v>
      </c>
      <c r="H4374">
        <v>0</v>
      </c>
      <c r="I4374" t="s">
        <v>7</v>
      </c>
      <c r="J4374" s="105">
        <v>70.3</v>
      </c>
      <c r="K4374" s="105">
        <f t="shared" si="885"/>
        <v>2.3112328767123285</v>
      </c>
      <c r="L4374" s="105">
        <v>235.5</v>
      </c>
      <c r="M4374" t="s">
        <v>4</v>
      </c>
      <c r="N4374" s="104">
        <f t="shared" si="884"/>
        <v>3.349928876244666</v>
      </c>
      <c r="O4374" s="104">
        <f t="shared" si="886"/>
        <v>101.89366998577526</v>
      </c>
      <c r="P4374" s="10" t="b">
        <f t="shared" si="887"/>
        <v>1</v>
      </c>
      <c r="Q4374" s="9" t="b">
        <f t="shared" si="888"/>
        <v>0</v>
      </c>
      <c r="R4374" s="9" t="b">
        <f t="shared" si="889"/>
        <v>1</v>
      </c>
      <c r="S4374" s="9" t="b">
        <f t="shared" si="890"/>
        <v>1</v>
      </c>
      <c r="T4374" s="9" t="b">
        <f t="shared" si="891"/>
        <v>1</v>
      </c>
      <c r="U4374" s="9">
        <f t="shared" si="892"/>
        <v>0</v>
      </c>
      <c r="V4374" s="92">
        <f t="shared" ca="1" si="893"/>
        <v>43657.106330014227</v>
      </c>
      <c r="W4374" s="92">
        <f t="shared" ca="1" si="894"/>
        <v>43759</v>
      </c>
      <c r="X4374" s="113">
        <f t="shared" si="895"/>
        <v>70.3</v>
      </c>
      <c r="Y4374" s="9" t="b">
        <f t="shared" si="896"/>
        <v>1</v>
      </c>
      <c r="Z4374" s="9" t="str">
        <f>VLOOKUP(H4374,Table2_ContractType!$A$2:$B$4,2,FALSE)</f>
        <v>Month-to-Month</v>
      </c>
      <c r="AA4374" s="9" t="str">
        <f>VLOOKUP(F4374,Table3_PhoneService!$A$2:$B$4,2,FALSE)</f>
        <v>One Line</v>
      </c>
      <c r="AB4374" s="9" t="str">
        <f>VLOOKUP(G4374,Table4_InternetService!$A$2:$B$4,2,FALSE)</f>
        <v>Fiber Optic</v>
      </c>
    </row>
    <row r="4375" spans="1:28" ht="16">
      <c r="A4375" t="s">
        <v>208</v>
      </c>
      <c r="B4375" t="s">
        <v>9</v>
      </c>
      <c r="C4375">
        <v>0</v>
      </c>
      <c r="D4375" t="s">
        <v>5</v>
      </c>
      <c r="E4375" t="s">
        <v>5</v>
      </c>
      <c r="F4375">
        <v>2</v>
      </c>
      <c r="G4375">
        <v>2</v>
      </c>
      <c r="H4375">
        <v>0</v>
      </c>
      <c r="I4375" t="s">
        <v>7</v>
      </c>
      <c r="J4375" s="105">
        <v>111.35</v>
      </c>
      <c r="K4375" s="105">
        <f t="shared" si="885"/>
        <v>3.6608219178082186</v>
      </c>
      <c r="L4375" s="105">
        <v>6519.75</v>
      </c>
      <c r="M4375" t="s">
        <v>5</v>
      </c>
      <c r="N4375" s="104">
        <f t="shared" si="884"/>
        <v>58.551863493489002</v>
      </c>
      <c r="O4375" s="104">
        <f t="shared" si="886"/>
        <v>1780.9525145936241</v>
      </c>
      <c r="P4375" s="10" t="b">
        <f t="shared" si="887"/>
        <v>0</v>
      </c>
      <c r="Q4375" s="9" t="b">
        <f t="shared" si="888"/>
        <v>1</v>
      </c>
      <c r="R4375" s="9" t="b">
        <f t="shared" si="889"/>
        <v>1</v>
      </c>
      <c r="S4375" s="9" t="b">
        <f t="shared" si="890"/>
        <v>1</v>
      </c>
      <c r="T4375" s="9" t="b">
        <f t="shared" si="891"/>
        <v>1</v>
      </c>
      <c r="U4375" s="9">
        <f t="shared" si="892"/>
        <v>0</v>
      </c>
      <c r="V4375" s="92">
        <f t="shared" ca="1" si="893"/>
        <v>41978.04748540638</v>
      </c>
      <c r="W4375" s="92">
        <f t="shared" ca="1" si="894"/>
        <v>43759</v>
      </c>
      <c r="X4375" s="113">
        <f t="shared" si="895"/>
        <v>111.35</v>
      </c>
      <c r="Y4375" s="9" t="b">
        <f t="shared" si="896"/>
        <v>1</v>
      </c>
      <c r="Z4375" s="9" t="str">
        <f>VLOOKUP(H4375,Table2_ContractType!$A$2:$B$4,2,FALSE)</f>
        <v>Month-to-Month</v>
      </c>
      <c r="AA4375" s="9" t="str">
        <f>VLOOKUP(F4375,Table3_PhoneService!$A$2:$B$4,2,FALSE)</f>
        <v>Two or More Lines</v>
      </c>
      <c r="AB4375" s="9" t="str">
        <f>VLOOKUP(G4375,Table4_InternetService!$A$2:$B$4,2,FALSE)</f>
        <v>Fiber Optic</v>
      </c>
    </row>
    <row r="4376" spans="1:28" ht="16">
      <c r="A4376" t="s">
        <v>6609</v>
      </c>
      <c r="B4376" t="s">
        <v>3</v>
      </c>
      <c r="C4376">
        <v>0</v>
      </c>
      <c r="D4376" t="s">
        <v>5</v>
      </c>
      <c r="E4376" t="s">
        <v>5</v>
      </c>
      <c r="F4376">
        <v>1</v>
      </c>
      <c r="G4376">
        <v>1</v>
      </c>
      <c r="H4376">
        <v>2</v>
      </c>
      <c r="I4376" t="s">
        <v>17</v>
      </c>
      <c r="J4376" s="105">
        <v>74.3</v>
      </c>
      <c r="K4376" s="105">
        <f t="shared" si="885"/>
        <v>2.4427397260273969</v>
      </c>
      <c r="L4376" s="105">
        <v>4166.3500000000004</v>
      </c>
      <c r="M4376" t="s">
        <v>5</v>
      </c>
      <c r="N4376" s="104">
        <f t="shared" si="884"/>
        <v>56.074697173620464</v>
      </c>
      <c r="O4376" s="104">
        <f t="shared" si="886"/>
        <v>1705.6053723642895</v>
      </c>
      <c r="P4376" s="10" t="b">
        <f t="shared" si="887"/>
        <v>1</v>
      </c>
      <c r="Q4376" s="9" t="b">
        <f t="shared" si="888"/>
        <v>1</v>
      </c>
      <c r="R4376" s="9" t="b">
        <f t="shared" si="889"/>
        <v>1</v>
      </c>
      <c r="S4376" s="9" t="b">
        <f t="shared" si="890"/>
        <v>1</v>
      </c>
      <c r="T4376" s="9" t="b">
        <f t="shared" si="891"/>
        <v>1</v>
      </c>
      <c r="U4376" s="9">
        <f t="shared" si="892"/>
        <v>0</v>
      </c>
      <c r="V4376" s="92">
        <f t="shared" ca="1" si="893"/>
        <v>42053.394627635709</v>
      </c>
      <c r="W4376" s="92">
        <f t="shared" ca="1" si="894"/>
        <v>43759</v>
      </c>
      <c r="X4376" s="113">
        <f t="shared" si="895"/>
        <v>74.3</v>
      </c>
      <c r="Y4376" s="9" t="b">
        <f t="shared" si="896"/>
        <v>1</v>
      </c>
      <c r="Z4376" s="9" t="str">
        <f>VLOOKUP(H4376,Table2_ContractType!$A$2:$B$4,2,FALSE)</f>
        <v>2 Year</v>
      </c>
      <c r="AA4376" s="9" t="str">
        <f>VLOOKUP(F4376,Table3_PhoneService!$A$2:$B$4,2,FALSE)</f>
        <v>One Line</v>
      </c>
      <c r="AB4376" s="9" t="str">
        <f>VLOOKUP(G4376,Table4_InternetService!$A$2:$B$4,2,FALSE)</f>
        <v>DSL</v>
      </c>
    </row>
    <row r="4377" spans="1:28" ht="16">
      <c r="A4377" t="s">
        <v>960</v>
      </c>
      <c r="B4377" t="s">
        <v>9</v>
      </c>
      <c r="C4377">
        <v>0</v>
      </c>
      <c r="D4377" t="s">
        <v>4</v>
      </c>
      <c r="E4377" t="s">
        <v>4</v>
      </c>
      <c r="F4377">
        <v>1</v>
      </c>
      <c r="G4377">
        <v>0</v>
      </c>
      <c r="H4377">
        <v>2</v>
      </c>
      <c r="I4377" t="s">
        <v>13</v>
      </c>
      <c r="J4377" s="105">
        <v>20.5</v>
      </c>
      <c r="K4377" s="105">
        <f t="shared" si="885"/>
        <v>0.67397260273972603</v>
      </c>
      <c r="L4377" s="105">
        <v>759.35</v>
      </c>
      <c r="M4377" t="s">
        <v>5</v>
      </c>
      <c r="N4377" s="104">
        <f t="shared" si="884"/>
        <v>37.041463414634144</v>
      </c>
      <c r="O4377" s="104">
        <f t="shared" si="886"/>
        <v>1126.6778455284552</v>
      </c>
      <c r="P4377" s="10" t="b">
        <f t="shared" si="887"/>
        <v>0</v>
      </c>
      <c r="Q4377" s="9" t="b">
        <f t="shared" si="888"/>
        <v>1</v>
      </c>
      <c r="R4377" s="9" t="b">
        <f t="shared" si="889"/>
        <v>1</v>
      </c>
      <c r="S4377" s="9" t="b">
        <f t="shared" si="890"/>
        <v>0</v>
      </c>
      <c r="T4377" s="9" t="b">
        <f t="shared" si="891"/>
        <v>0</v>
      </c>
      <c r="U4377" s="9">
        <f t="shared" si="892"/>
        <v>3</v>
      </c>
      <c r="V4377" s="92">
        <f t="shared" ca="1" si="893"/>
        <v>42632.322154471542</v>
      </c>
      <c r="W4377" s="92">
        <f t="shared" ca="1" si="894"/>
        <v>43759</v>
      </c>
      <c r="X4377" s="113">
        <f t="shared" si="895"/>
        <v>20.500000000000004</v>
      </c>
      <c r="Y4377" s="9" t="b">
        <f t="shared" si="896"/>
        <v>1</v>
      </c>
      <c r="Z4377" s="9" t="str">
        <f>VLOOKUP(H4377,Table2_ContractType!$A$2:$B$4,2,FALSE)</f>
        <v>2 Year</v>
      </c>
      <c r="AA4377" s="9" t="str">
        <f>VLOOKUP(F4377,Table3_PhoneService!$A$2:$B$4,2,FALSE)</f>
        <v>One Line</v>
      </c>
      <c r="AB4377" s="9" t="str">
        <f>VLOOKUP(G4377,Table4_InternetService!$A$2:$B$4,2,FALSE)</f>
        <v>No Internet Service</v>
      </c>
    </row>
    <row r="4378" spans="1:28" ht="16">
      <c r="A4378" t="s">
        <v>5321</v>
      </c>
      <c r="B4378" t="s">
        <v>9</v>
      </c>
      <c r="C4378">
        <v>0</v>
      </c>
      <c r="D4378" t="s">
        <v>4</v>
      </c>
      <c r="E4378" t="s">
        <v>5</v>
      </c>
      <c r="F4378">
        <v>2</v>
      </c>
      <c r="G4378">
        <v>1</v>
      </c>
      <c r="H4378">
        <v>0</v>
      </c>
      <c r="I4378" t="s">
        <v>13</v>
      </c>
      <c r="J4378" s="105">
        <v>66.25</v>
      </c>
      <c r="K4378" s="105">
        <f t="shared" si="885"/>
        <v>2.1780821917808217</v>
      </c>
      <c r="L4378" s="105">
        <v>2907.35</v>
      </c>
      <c r="M4378" t="s">
        <v>5</v>
      </c>
      <c r="N4378" s="104">
        <f t="shared" si="884"/>
        <v>43.884528301886789</v>
      </c>
      <c r="O4378" s="104">
        <f t="shared" si="886"/>
        <v>1334.8210691823899</v>
      </c>
      <c r="P4378" s="10" t="b">
        <f t="shared" si="887"/>
        <v>0</v>
      </c>
      <c r="Q4378" s="9" t="b">
        <f t="shared" si="888"/>
        <v>1</v>
      </c>
      <c r="R4378" s="9" t="b">
        <f t="shared" si="889"/>
        <v>1</v>
      </c>
      <c r="S4378" s="9" t="b">
        <f t="shared" si="890"/>
        <v>1</v>
      </c>
      <c r="T4378" s="9" t="b">
        <f t="shared" si="891"/>
        <v>1</v>
      </c>
      <c r="U4378" s="9">
        <f t="shared" si="892"/>
        <v>1</v>
      </c>
      <c r="V4378" s="92">
        <f t="shared" ca="1" si="893"/>
        <v>42424.178930817608</v>
      </c>
      <c r="W4378" s="92">
        <f t="shared" ca="1" si="894"/>
        <v>43759</v>
      </c>
      <c r="X4378" s="113">
        <f t="shared" si="895"/>
        <v>66.25</v>
      </c>
      <c r="Y4378" s="9" t="b">
        <f t="shared" si="896"/>
        <v>1</v>
      </c>
      <c r="Z4378" s="9" t="str">
        <f>VLOOKUP(H4378,Table2_ContractType!$A$2:$B$4,2,FALSE)</f>
        <v>Month-to-Month</v>
      </c>
      <c r="AA4378" s="9" t="str">
        <f>VLOOKUP(F4378,Table3_PhoneService!$A$2:$B$4,2,FALSE)</f>
        <v>Two or More Lines</v>
      </c>
      <c r="AB4378" s="9" t="str">
        <f>VLOOKUP(G4378,Table4_InternetService!$A$2:$B$4,2,FALSE)</f>
        <v>DSL</v>
      </c>
    </row>
    <row r="4379" spans="1:28" ht="16">
      <c r="A4379" t="s">
        <v>5912</v>
      </c>
      <c r="B4379" t="s">
        <v>9</v>
      </c>
      <c r="C4379">
        <v>0</v>
      </c>
      <c r="D4379" t="s">
        <v>4</v>
      </c>
      <c r="E4379" t="s">
        <v>4</v>
      </c>
      <c r="F4379">
        <v>2</v>
      </c>
      <c r="G4379">
        <v>2</v>
      </c>
      <c r="H4379">
        <v>0</v>
      </c>
      <c r="I4379" t="s">
        <v>7</v>
      </c>
      <c r="J4379" s="105">
        <v>84.5</v>
      </c>
      <c r="K4379" s="105">
        <f t="shared" si="885"/>
        <v>2.7780821917808218</v>
      </c>
      <c r="L4379" s="105">
        <v>4254.8500000000004</v>
      </c>
      <c r="M4379" t="s">
        <v>4</v>
      </c>
      <c r="N4379" s="104">
        <f t="shared" si="884"/>
        <v>50.353254437869829</v>
      </c>
      <c r="O4379" s="104">
        <f t="shared" si="886"/>
        <v>1531.5781558185406</v>
      </c>
      <c r="P4379" s="10" t="b">
        <f t="shared" si="887"/>
        <v>0</v>
      </c>
      <c r="Q4379" s="9" t="b">
        <f t="shared" si="888"/>
        <v>0</v>
      </c>
      <c r="R4379" s="9" t="b">
        <f t="shared" si="889"/>
        <v>1</v>
      </c>
      <c r="S4379" s="9" t="b">
        <f t="shared" si="890"/>
        <v>1</v>
      </c>
      <c r="T4379" s="9" t="b">
        <f t="shared" si="891"/>
        <v>1</v>
      </c>
      <c r="U4379" s="9">
        <f t="shared" si="892"/>
        <v>3</v>
      </c>
      <c r="V4379" s="92">
        <f t="shared" ca="1" si="893"/>
        <v>42227.421844181459</v>
      </c>
      <c r="W4379" s="92">
        <f t="shared" ca="1" si="894"/>
        <v>43759</v>
      </c>
      <c r="X4379" s="113">
        <f t="shared" si="895"/>
        <v>84.5</v>
      </c>
      <c r="Y4379" s="9" t="b">
        <f t="shared" si="896"/>
        <v>1</v>
      </c>
      <c r="Z4379" s="9" t="str">
        <f>VLOOKUP(H4379,Table2_ContractType!$A$2:$B$4,2,FALSE)</f>
        <v>Month-to-Month</v>
      </c>
      <c r="AA4379" s="9" t="str">
        <f>VLOOKUP(F4379,Table3_PhoneService!$A$2:$B$4,2,FALSE)</f>
        <v>Two or More Lines</v>
      </c>
      <c r="AB4379" s="9" t="str">
        <f>VLOOKUP(G4379,Table4_InternetService!$A$2:$B$4,2,FALSE)</f>
        <v>Fiber Optic</v>
      </c>
    </row>
    <row r="4380" spans="1:28" ht="16">
      <c r="A4380" t="s">
        <v>3933</v>
      </c>
      <c r="B4380" t="s">
        <v>9</v>
      </c>
      <c r="C4380">
        <v>1</v>
      </c>
      <c r="D4380" t="s">
        <v>4</v>
      </c>
      <c r="E4380" t="s">
        <v>5</v>
      </c>
      <c r="F4380">
        <v>2</v>
      </c>
      <c r="G4380">
        <v>2</v>
      </c>
      <c r="H4380">
        <v>0</v>
      </c>
      <c r="I4380" t="s">
        <v>17</v>
      </c>
      <c r="J4380" s="105">
        <v>94.65</v>
      </c>
      <c r="K4380" s="105">
        <f t="shared" si="885"/>
        <v>3.1117808219178089</v>
      </c>
      <c r="L4380" s="105">
        <v>6079</v>
      </c>
      <c r="M4380" t="s">
        <v>5</v>
      </c>
      <c r="N4380" s="104">
        <f t="shared" si="884"/>
        <v>64.226096143687272</v>
      </c>
      <c r="O4380" s="104">
        <f t="shared" si="886"/>
        <v>1953.5437577038206</v>
      </c>
      <c r="P4380" s="10" t="b">
        <f t="shared" si="887"/>
        <v>0</v>
      </c>
      <c r="Q4380" s="9" t="b">
        <f t="shared" si="888"/>
        <v>1</v>
      </c>
      <c r="R4380" s="9" t="b">
        <f t="shared" si="889"/>
        <v>1</v>
      </c>
      <c r="S4380" s="9" t="b">
        <f t="shared" si="890"/>
        <v>1</v>
      </c>
      <c r="T4380" s="9" t="b">
        <f t="shared" si="891"/>
        <v>1</v>
      </c>
      <c r="U4380" s="9">
        <f t="shared" si="892"/>
        <v>1</v>
      </c>
      <c r="V4380" s="92">
        <f t="shared" ca="1" si="893"/>
        <v>41805.456242296183</v>
      </c>
      <c r="W4380" s="92">
        <f t="shared" ca="1" si="894"/>
        <v>43759</v>
      </c>
      <c r="X4380" s="113">
        <f t="shared" si="895"/>
        <v>94.649999999999991</v>
      </c>
      <c r="Y4380" s="9" t="b">
        <f t="shared" si="896"/>
        <v>1</v>
      </c>
      <c r="Z4380" s="9" t="str">
        <f>VLOOKUP(H4380,Table2_ContractType!$A$2:$B$4,2,FALSE)</f>
        <v>Month-to-Month</v>
      </c>
      <c r="AA4380" s="9" t="str">
        <f>VLOOKUP(F4380,Table3_PhoneService!$A$2:$B$4,2,FALSE)</f>
        <v>Two or More Lines</v>
      </c>
      <c r="AB4380" s="9" t="str">
        <f>VLOOKUP(G4380,Table4_InternetService!$A$2:$B$4,2,FALSE)</f>
        <v>Fiber Optic</v>
      </c>
    </row>
    <row r="4381" spans="1:28" ht="16">
      <c r="A4381" t="s">
        <v>2064</v>
      </c>
      <c r="B4381" t="s">
        <v>9</v>
      </c>
      <c r="C4381">
        <v>0</v>
      </c>
      <c r="D4381" t="s">
        <v>4</v>
      </c>
      <c r="E4381" t="s">
        <v>5</v>
      </c>
      <c r="F4381">
        <v>2</v>
      </c>
      <c r="G4381">
        <v>2</v>
      </c>
      <c r="H4381">
        <v>0</v>
      </c>
      <c r="I4381" t="s">
        <v>13</v>
      </c>
      <c r="J4381" s="105">
        <v>83.35</v>
      </c>
      <c r="K4381" s="105">
        <f t="shared" si="885"/>
        <v>2.7402739726027394</v>
      </c>
      <c r="L4381" s="105">
        <v>4065</v>
      </c>
      <c r="M4381" t="s">
        <v>4</v>
      </c>
      <c r="N4381" s="104">
        <f t="shared" si="884"/>
        <v>48.770245950809844</v>
      </c>
      <c r="O4381" s="104">
        <f t="shared" si="886"/>
        <v>1483.4283143371326</v>
      </c>
      <c r="P4381" s="10" t="b">
        <f t="shared" si="887"/>
        <v>0</v>
      </c>
      <c r="Q4381" s="9" t="b">
        <f t="shared" si="888"/>
        <v>0</v>
      </c>
      <c r="R4381" s="9" t="b">
        <f t="shared" si="889"/>
        <v>1</v>
      </c>
      <c r="S4381" s="9" t="b">
        <f t="shared" si="890"/>
        <v>1</v>
      </c>
      <c r="T4381" s="9" t="b">
        <f t="shared" si="891"/>
        <v>1</v>
      </c>
      <c r="U4381" s="9">
        <f t="shared" si="892"/>
        <v>1</v>
      </c>
      <c r="V4381" s="92">
        <f t="shared" ca="1" si="893"/>
        <v>42275.571685662864</v>
      </c>
      <c r="W4381" s="92">
        <f t="shared" ca="1" si="894"/>
        <v>43759</v>
      </c>
      <c r="X4381" s="113">
        <f t="shared" si="895"/>
        <v>83.35</v>
      </c>
      <c r="Y4381" s="9" t="b">
        <f t="shared" si="896"/>
        <v>1</v>
      </c>
      <c r="Z4381" s="9" t="str">
        <f>VLOOKUP(H4381,Table2_ContractType!$A$2:$B$4,2,FALSE)</f>
        <v>Month-to-Month</v>
      </c>
      <c r="AA4381" s="9" t="str">
        <f>VLOOKUP(F4381,Table3_PhoneService!$A$2:$B$4,2,FALSE)</f>
        <v>Two or More Lines</v>
      </c>
      <c r="AB4381" s="9" t="str">
        <f>VLOOKUP(G4381,Table4_InternetService!$A$2:$B$4,2,FALSE)</f>
        <v>Fiber Optic</v>
      </c>
    </row>
    <row r="4382" spans="1:28" ht="16">
      <c r="A4382" t="s">
        <v>3830</v>
      </c>
      <c r="B4382" t="s">
        <v>9</v>
      </c>
      <c r="C4382">
        <v>0</v>
      </c>
      <c r="D4382" t="s">
        <v>5</v>
      </c>
      <c r="E4382" t="s">
        <v>5</v>
      </c>
      <c r="F4382">
        <v>0</v>
      </c>
      <c r="G4382">
        <v>1</v>
      </c>
      <c r="H4382">
        <v>1</v>
      </c>
      <c r="I4382" t="s">
        <v>13</v>
      </c>
      <c r="J4382" s="105">
        <v>30.75</v>
      </c>
      <c r="K4382" s="105">
        <f t="shared" si="885"/>
        <v>1.010958904109589</v>
      </c>
      <c r="L4382" s="105">
        <v>1489.3</v>
      </c>
      <c r="M4382" t="s">
        <v>5</v>
      </c>
      <c r="N4382" s="104">
        <f t="shared" si="884"/>
        <v>48.432520325203249</v>
      </c>
      <c r="O4382" s="104">
        <f t="shared" si="886"/>
        <v>1473.1558265582655</v>
      </c>
      <c r="P4382" s="10" t="b">
        <f t="shared" si="887"/>
        <v>0</v>
      </c>
      <c r="Q4382" s="9" t="b">
        <f t="shared" si="888"/>
        <v>1</v>
      </c>
      <c r="R4382" s="9" t="b">
        <f t="shared" si="889"/>
        <v>0</v>
      </c>
      <c r="S4382" s="9" t="b">
        <f t="shared" si="890"/>
        <v>1</v>
      </c>
      <c r="T4382" s="9" t="b">
        <f t="shared" si="891"/>
        <v>0</v>
      </c>
      <c r="U4382" s="9">
        <f t="shared" si="892"/>
        <v>0</v>
      </c>
      <c r="V4382" s="92">
        <f t="shared" ca="1" si="893"/>
        <v>42285.844173441736</v>
      </c>
      <c r="W4382" s="92">
        <f t="shared" ca="1" si="894"/>
        <v>43759</v>
      </c>
      <c r="X4382" s="113">
        <f t="shared" si="895"/>
        <v>30.75</v>
      </c>
      <c r="Y4382" s="9" t="b">
        <f t="shared" si="896"/>
        <v>1</v>
      </c>
      <c r="Z4382" s="9" t="str">
        <f>VLOOKUP(H4382,Table2_ContractType!$A$2:$B$4,2,FALSE)</f>
        <v>1 Year</v>
      </c>
      <c r="AA4382" s="9" t="str">
        <f>VLOOKUP(F4382,Table3_PhoneService!$A$2:$B$4,2,FALSE)</f>
        <v>No Phone Service</v>
      </c>
      <c r="AB4382" s="9" t="str">
        <f>VLOOKUP(G4382,Table4_InternetService!$A$2:$B$4,2,FALSE)</f>
        <v>DSL</v>
      </c>
    </row>
    <row r="4383" spans="1:28" ht="16">
      <c r="A4383" t="s">
        <v>4793</v>
      </c>
      <c r="B4383" t="s">
        <v>9</v>
      </c>
      <c r="C4383">
        <v>0</v>
      </c>
      <c r="D4383" t="s">
        <v>5</v>
      </c>
      <c r="E4383" t="s">
        <v>5</v>
      </c>
      <c r="F4383">
        <v>1</v>
      </c>
      <c r="G4383">
        <v>2</v>
      </c>
      <c r="H4383">
        <v>0</v>
      </c>
      <c r="I4383" t="s">
        <v>10</v>
      </c>
      <c r="J4383" s="105">
        <v>78.75</v>
      </c>
      <c r="K4383" s="105">
        <f t="shared" si="885"/>
        <v>2.5890410958904111</v>
      </c>
      <c r="L4383" s="105">
        <v>426.35</v>
      </c>
      <c r="M4383" t="s">
        <v>5</v>
      </c>
      <c r="N4383" s="104">
        <f t="shared" si="884"/>
        <v>5.4139682539682541</v>
      </c>
      <c r="O4383" s="104">
        <f t="shared" si="886"/>
        <v>164.67486772486774</v>
      </c>
      <c r="P4383" s="10" t="b">
        <f t="shared" si="887"/>
        <v>0</v>
      </c>
      <c r="Q4383" s="9" t="b">
        <f t="shared" si="888"/>
        <v>1</v>
      </c>
      <c r="R4383" s="9" t="b">
        <f t="shared" si="889"/>
        <v>1</v>
      </c>
      <c r="S4383" s="9" t="b">
        <f t="shared" si="890"/>
        <v>1</v>
      </c>
      <c r="T4383" s="9" t="b">
        <f t="shared" si="891"/>
        <v>1</v>
      </c>
      <c r="U4383" s="9">
        <f t="shared" si="892"/>
        <v>0</v>
      </c>
      <c r="V4383" s="92">
        <f t="shared" ca="1" si="893"/>
        <v>43594.325132275131</v>
      </c>
      <c r="W4383" s="92">
        <f t="shared" ca="1" si="894"/>
        <v>43759</v>
      </c>
      <c r="X4383" s="113">
        <f t="shared" si="895"/>
        <v>78.75</v>
      </c>
      <c r="Y4383" s="9" t="b">
        <f t="shared" si="896"/>
        <v>1</v>
      </c>
      <c r="Z4383" s="9" t="str">
        <f>VLOOKUP(H4383,Table2_ContractType!$A$2:$B$4,2,FALSE)</f>
        <v>Month-to-Month</v>
      </c>
      <c r="AA4383" s="9" t="str">
        <f>VLOOKUP(F4383,Table3_PhoneService!$A$2:$B$4,2,FALSE)</f>
        <v>One Line</v>
      </c>
      <c r="AB4383" s="9" t="str">
        <f>VLOOKUP(G4383,Table4_InternetService!$A$2:$B$4,2,FALSE)</f>
        <v>Fiber Optic</v>
      </c>
    </row>
    <row r="4384" spans="1:28" ht="16">
      <c r="A4384" t="s">
        <v>2952</v>
      </c>
      <c r="B4384" t="s">
        <v>9</v>
      </c>
      <c r="C4384">
        <v>0</v>
      </c>
      <c r="D4384" t="s">
        <v>4</v>
      </c>
      <c r="E4384" t="s">
        <v>5</v>
      </c>
      <c r="F4384">
        <v>2</v>
      </c>
      <c r="G4384">
        <v>2</v>
      </c>
      <c r="H4384">
        <v>2</v>
      </c>
      <c r="I4384" t="s">
        <v>17</v>
      </c>
      <c r="J4384" s="105">
        <v>97.95</v>
      </c>
      <c r="K4384" s="105">
        <f t="shared" si="885"/>
        <v>3.2202739726027398</v>
      </c>
      <c r="L4384" s="105">
        <v>7114.25</v>
      </c>
      <c r="M4384" t="s">
        <v>5</v>
      </c>
      <c r="N4384" s="104">
        <f t="shared" si="884"/>
        <v>72.631444614599289</v>
      </c>
      <c r="O4384" s="104">
        <f t="shared" si="886"/>
        <v>2209.2064403607283</v>
      </c>
      <c r="P4384" s="10" t="b">
        <f t="shared" si="887"/>
        <v>0</v>
      </c>
      <c r="Q4384" s="9" t="b">
        <f t="shared" si="888"/>
        <v>1</v>
      </c>
      <c r="R4384" s="9" t="b">
        <f t="shared" si="889"/>
        <v>1</v>
      </c>
      <c r="S4384" s="9" t="b">
        <f t="shared" si="890"/>
        <v>1</v>
      </c>
      <c r="T4384" s="9" t="b">
        <f t="shared" si="891"/>
        <v>1</v>
      </c>
      <c r="U4384" s="9">
        <f t="shared" si="892"/>
        <v>1</v>
      </c>
      <c r="V4384" s="92">
        <f t="shared" ca="1" si="893"/>
        <v>41549.793559639271</v>
      </c>
      <c r="W4384" s="92">
        <f t="shared" ca="1" si="894"/>
        <v>43759</v>
      </c>
      <c r="X4384" s="113">
        <f t="shared" si="895"/>
        <v>97.949999999999989</v>
      </c>
      <c r="Y4384" s="9" t="b">
        <f t="shared" si="896"/>
        <v>1</v>
      </c>
      <c r="Z4384" s="9" t="str">
        <f>VLOOKUP(H4384,Table2_ContractType!$A$2:$B$4,2,FALSE)</f>
        <v>2 Year</v>
      </c>
      <c r="AA4384" s="9" t="str">
        <f>VLOOKUP(F4384,Table3_PhoneService!$A$2:$B$4,2,FALSE)</f>
        <v>Two or More Lines</v>
      </c>
      <c r="AB4384" s="9" t="str">
        <f>VLOOKUP(G4384,Table4_InternetService!$A$2:$B$4,2,FALSE)</f>
        <v>Fiber Optic</v>
      </c>
    </row>
    <row r="4385" spans="1:28" ht="16">
      <c r="A4385" t="s">
        <v>2310</v>
      </c>
      <c r="B4385" t="s">
        <v>3</v>
      </c>
      <c r="C4385">
        <v>0</v>
      </c>
      <c r="D4385" t="s">
        <v>5</v>
      </c>
      <c r="E4385" t="s">
        <v>5</v>
      </c>
      <c r="F4385">
        <v>1</v>
      </c>
      <c r="G4385">
        <v>1</v>
      </c>
      <c r="H4385">
        <v>2</v>
      </c>
      <c r="I4385" t="s">
        <v>17</v>
      </c>
      <c r="J4385" s="105">
        <v>55.5</v>
      </c>
      <c r="K4385" s="105">
        <f t="shared" si="885"/>
        <v>1.8246575342465754</v>
      </c>
      <c r="L4385" s="105">
        <v>2627.35</v>
      </c>
      <c r="M4385" t="s">
        <v>5</v>
      </c>
      <c r="N4385" s="104">
        <f t="shared" si="884"/>
        <v>47.339639639639636</v>
      </c>
      <c r="O4385" s="104">
        <f t="shared" si="886"/>
        <v>1439.9140390390389</v>
      </c>
      <c r="P4385" s="10" t="b">
        <f t="shared" si="887"/>
        <v>1</v>
      </c>
      <c r="Q4385" s="9" t="b">
        <f t="shared" si="888"/>
        <v>1</v>
      </c>
      <c r="R4385" s="9" t="b">
        <f t="shared" si="889"/>
        <v>1</v>
      </c>
      <c r="S4385" s="9" t="b">
        <f t="shared" si="890"/>
        <v>1</v>
      </c>
      <c r="T4385" s="9" t="b">
        <f t="shared" si="891"/>
        <v>1</v>
      </c>
      <c r="U4385" s="9">
        <f t="shared" si="892"/>
        <v>0</v>
      </c>
      <c r="V4385" s="92">
        <f t="shared" ca="1" si="893"/>
        <v>42319.085960960962</v>
      </c>
      <c r="W4385" s="92">
        <f t="shared" ca="1" si="894"/>
        <v>43759</v>
      </c>
      <c r="X4385" s="113">
        <f t="shared" si="895"/>
        <v>55.5</v>
      </c>
      <c r="Y4385" s="9" t="b">
        <f t="shared" si="896"/>
        <v>1</v>
      </c>
      <c r="Z4385" s="9" t="str">
        <f>VLOOKUP(H4385,Table2_ContractType!$A$2:$B$4,2,FALSE)</f>
        <v>2 Year</v>
      </c>
      <c r="AA4385" s="9" t="str">
        <f>VLOOKUP(F4385,Table3_PhoneService!$A$2:$B$4,2,FALSE)</f>
        <v>One Line</v>
      </c>
      <c r="AB4385" s="9" t="str">
        <f>VLOOKUP(G4385,Table4_InternetService!$A$2:$B$4,2,FALSE)</f>
        <v>DSL</v>
      </c>
    </row>
    <row r="4386" spans="1:28" ht="16">
      <c r="A4386" t="s">
        <v>4510</v>
      </c>
      <c r="B4386" t="s">
        <v>3</v>
      </c>
      <c r="C4386">
        <v>0</v>
      </c>
      <c r="D4386" t="s">
        <v>5</v>
      </c>
      <c r="E4386" t="s">
        <v>4</v>
      </c>
      <c r="F4386">
        <v>2</v>
      </c>
      <c r="G4386">
        <v>2</v>
      </c>
      <c r="H4386">
        <v>0</v>
      </c>
      <c r="I4386" t="s">
        <v>7</v>
      </c>
      <c r="J4386" s="105">
        <v>78.3</v>
      </c>
      <c r="K4386" s="105">
        <f t="shared" si="885"/>
        <v>2.5742465753424657</v>
      </c>
      <c r="L4386" s="105">
        <v>909.25</v>
      </c>
      <c r="M4386" t="s">
        <v>4</v>
      </c>
      <c r="N4386" s="104">
        <f t="shared" si="884"/>
        <v>11.612388250319285</v>
      </c>
      <c r="O4386" s="104">
        <f t="shared" si="886"/>
        <v>353.21014261387825</v>
      </c>
      <c r="P4386" s="10" t="b">
        <f t="shared" si="887"/>
        <v>1</v>
      </c>
      <c r="Q4386" s="9" t="b">
        <f t="shared" si="888"/>
        <v>0</v>
      </c>
      <c r="R4386" s="9" t="b">
        <f t="shared" si="889"/>
        <v>1</v>
      </c>
      <c r="S4386" s="9" t="b">
        <f t="shared" si="890"/>
        <v>1</v>
      </c>
      <c r="T4386" s="9" t="b">
        <f t="shared" si="891"/>
        <v>1</v>
      </c>
      <c r="U4386" s="9">
        <f t="shared" si="892"/>
        <v>2</v>
      </c>
      <c r="V4386" s="92">
        <f t="shared" ca="1" si="893"/>
        <v>43405.789857386124</v>
      </c>
      <c r="W4386" s="92">
        <f t="shared" ca="1" si="894"/>
        <v>43759</v>
      </c>
      <c r="X4386" s="113">
        <f t="shared" si="895"/>
        <v>78.3</v>
      </c>
      <c r="Y4386" s="9" t="b">
        <f t="shared" si="896"/>
        <v>1</v>
      </c>
      <c r="Z4386" s="9" t="str">
        <f>VLOOKUP(H4386,Table2_ContractType!$A$2:$B$4,2,FALSE)</f>
        <v>Month-to-Month</v>
      </c>
      <c r="AA4386" s="9" t="str">
        <f>VLOOKUP(F4386,Table3_PhoneService!$A$2:$B$4,2,FALSE)</f>
        <v>Two or More Lines</v>
      </c>
      <c r="AB4386" s="9" t="str">
        <f>VLOOKUP(G4386,Table4_InternetService!$A$2:$B$4,2,FALSE)</f>
        <v>Fiber Optic</v>
      </c>
    </row>
    <row r="4387" spans="1:28" ht="16">
      <c r="A4387" t="s">
        <v>2085</v>
      </c>
      <c r="B4387" t="s">
        <v>3</v>
      </c>
      <c r="C4387">
        <v>1</v>
      </c>
      <c r="D4387" t="s">
        <v>5</v>
      </c>
      <c r="E4387" t="s">
        <v>5</v>
      </c>
      <c r="F4387">
        <v>1</v>
      </c>
      <c r="G4387">
        <v>2</v>
      </c>
      <c r="H4387">
        <v>0</v>
      </c>
      <c r="I4387" t="s">
        <v>17</v>
      </c>
      <c r="J4387" s="105">
        <v>108.15</v>
      </c>
      <c r="K4387" s="105">
        <f t="shared" si="885"/>
        <v>3.5556164383561648</v>
      </c>
      <c r="L4387" s="105">
        <v>4600.7</v>
      </c>
      <c r="M4387" t="s">
        <v>4</v>
      </c>
      <c r="N4387" s="104">
        <f t="shared" si="884"/>
        <v>42.539990753582984</v>
      </c>
      <c r="O4387" s="104">
        <f t="shared" si="886"/>
        <v>1293.9247187548156</v>
      </c>
      <c r="P4387" s="10" t="b">
        <f t="shared" si="887"/>
        <v>1</v>
      </c>
      <c r="Q4387" s="9" t="b">
        <f t="shared" si="888"/>
        <v>0</v>
      </c>
      <c r="R4387" s="9" t="b">
        <f t="shared" si="889"/>
        <v>1</v>
      </c>
      <c r="S4387" s="9" t="b">
        <f t="shared" si="890"/>
        <v>1</v>
      </c>
      <c r="T4387" s="9" t="b">
        <f t="shared" si="891"/>
        <v>1</v>
      </c>
      <c r="U4387" s="9">
        <f t="shared" si="892"/>
        <v>0</v>
      </c>
      <c r="V4387" s="92">
        <f t="shared" ca="1" si="893"/>
        <v>42465.075281245183</v>
      </c>
      <c r="W4387" s="92">
        <f t="shared" ca="1" si="894"/>
        <v>43759</v>
      </c>
      <c r="X4387" s="113">
        <f t="shared" si="895"/>
        <v>108.15</v>
      </c>
      <c r="Y4387" s="9" t="b">
        <f t="shared" si="896"/>
        <v>1</v>
      </c>
      <c r="Z4387" s="9" t="str">
        <f>VLOOKUP(H4387,Table2_ContractType!$A$2:$B$4,2,FALSE)</f>
        <v>Month-to-Month</v>
      </c>
      <c r="AA4387" s="9" t="str">
        <f>VLOOKUP(F4387,Table3_PhoneService!$A$2:$B$4,2,FALSE)</f>
        <v>One Line</v>
      </c>
      <c r="AB4387" s="9" t="str">
        <f>VLOOKUP(G4387,Table4_InternetService!$A$2:$B$4,2,FALSE)</f>
        <v>Fiber Optic</v>
      </c>
    </row>
    <row r="4388" spans="1:28" ht="16">
      <c r="A4388" t="s">
        <v>116</v>
      </c>
      <c r="B4388" t="s">
        <v>9</v>
      </c>
      <c r="C4388">
        <v>0</v>
      </c>
      <c r="D4388" t="s">
        <v>5</v>
      </c>
      <c r="E4388" t="s">
        <v>5</v>
      </c>
      <c r="F4388">
        <v>0</v>
      </c>
      <c r="G4388">
        <v>1</v>
      </c>
      <c r="H4388">
        <v>0</v>
      </c>
      <c r="I4388" t="s">
        <v>10</v>
      </c>
      <c r="J4388" s="105">
        <v>24.3</v>
      </c>
      <c r="K4388" s="105">
        <f t="shared" si="885"/>
        <v>0.79890410958904112</v>
      </c>
      <c r="L4388" s="105">
        <v>100.2</v>
      </c>
      <c r="M4388" t="s">
        <v>5</v>
      </c>
      <c r="N4388" s="104">
        <f t="shared" si="884"/>
        <v>4.1234567901234565</v>
      </c>
      <c r="O4388" s="104">
        <f t="shared" si="886"/>
        <v>125.42181069958848</v>
      </c>
      <c r="P4388" s="10" t="b">
        <f t="shared" si="887"/>
        <v>0</v>
      </c>
      <c r="Q4388" s="9" t="b">
        <f t="shared" si="888"/>
        <v>1</v>
      </c>
      <c r="R4388" s="9" t="b">
        <f t="shared" si="889"/>
        <v>0</v>
      </c>
      <c r="S4388" s="9" t="b">
        <f t="shared" si="890"/>
        <v>1</v>
      </c>
      <c r="T4388" s="9" t="b">
        <f t="shared" si="891"/>
        <v>0</v>
      </c>
      <c r="U4388" s="9">
        <f t="shared" si="892"/>
        <v>0</v>
      </c>
      <c r="V4388" s="92">
        <f t="shared" ca="1" si="893"/>
        <v>43633.57818930041</v>
      </c>
      <c r="W4388" s="92">
        <f t="shared" ca="1" si="894"/>
        <v>43759</v>
      </c>
      <c r="X4388" s="113">
        <f t="shared" si="895"/>
        <v>24.300000000000004</v>
      </c>
      <c r="Y4388" s="9" t="b">
        <f t="shared" si="896"/>
        <v>1</v>
      </c>
      <c r="Z4388" s="9" t="str">
        <f>VLOOKUP(H4388,Table2_ContractType!$A$2:$B$4,2,FALSE)</f>
        <v>Month-to-Month</v>
      </c>
      <c r="AA4388" s="9" t="str">
        <f>VLOOKUP(F4388,Table3_PhoneService!$A$2:$B$4,2,FALSE)</f>
        <v>No Phone Service</v>
      </c>
      <c r="AB4388" s="9" t="str">
        <f>VLOOKUP(G4388,Table4_InternetService!$A$2:$B$4,2,FALSE)</f>
        <v>DSL</v>
      </c>
    </row>
    <row r="4389" spans="1:28" ht="16">
      <c r="A4389" t="s">
        <v>1789</v>
      </c>
      <c r="B4389" t="s">
        <v>9</v>
      </c>
      <c r="C4389">
        <v>0</v>
      </c>
      <c r="D4389" t="s">
        <v>4</v>
      </c>
      <c r="E4389" t="s">
        <v>4</v>
      </c>
      <c r="F4389">
        <v>2</v>
      </c>
      <c r="G4389">
        <v>0</v>
      </c>
      <c r="H4389">
        <v>2</v>
      </c>
      <c r="I4389" t="s">
        <v>17</v>
      </c>
      <c r="J4389" s="105">
        <v>24.75</v>
      </c>
      <c r="K4389" s="105">
        <f t="shared" si="885"/>
        <v>0.81369863013698629</v>
      </c>
      <c r="L4389" s="105">
        <v>1859.1</v>
      </c>
      <c r="M4389" t="s">
        <v>5</v>
      </c>
      <c r="N4389" s="104">
        <f t="shared" si="884"/>
        <v>75.11515151515151</v>
      </c>
      <c r="O4389" s="104">
        <f t="shared" si="886"/>
        <v>2284.7525252525252</v>
      </c>
      <c r="P4389" s="10" t="b">
        <f t="shared" si="887"/>
        <v>0</v>
      </c>
      <c r="Q4389" s="9" t="b">
        <f t="shared" si="888"/>
        <v>1</v>
      </c>
      <c r="R4389" s="9" t="b">
        <f t="shared" si="889"/>
        <v>1</v>
      </c>
      <c r="S4389" s="9" t="b">
        <f t="shared" si="890"/>
        <v>0</v>
      </c>
      <c r="T4389" s="9" t="b">
        <f t="shared" si="891"/>
        <v>0</v>
      </c>
      <c r="U4389" s="9">
        <f t="shared" si="892"/>
        <v>3</v>
      </c>
      <c r="V4389" s="92">
        <f t="shared" ca="1" si="893"/>
        <v>41474.247474747477</v>
      </c>
      <c r="W4389" s="92">
        <f t="shared" ca="1" si="894"/>
        <v>43759</v>
      </c>
      <c r="X4389" s="113">
        <f t="shared" si="895"/>
        <v>24.75</v>
      </c>
      <c r="Y4389" s="9" t="b">
        <f t="shared" si="896"/>
        <v>1</v>
      </c>
      <c r="Z4389" s="9" t="str">
        <f>VLOOKUP(H4389,Table2_ContractType!$A$2:$B$4,2,FALSE)</f>
        <v>2 Year</v>
      </c>
      <c r="AA4389" s="9" t="str">
        <f>VLOOKUP(F4389,Table3_PhoneService!$A$2:$B$4,2,FALSE)</f>
        <v>Two or More Lines</v>
      </c>
      <c r="AB4389" s="9" t="str">
        <f>VLOOKUP(G4389,Table4_InternetService!$A$2:$B$4,2,FALSE)</f>
        <v>No Internet Service</v>
      </c>
    </row>
    <row r="4390" spans="1:28" ht="16">
      <c r="A4390" t="s">
        <v>1531</v>
      </c>
      <c r="B4390" t="s">
        <v>3</v>
      </c>
      <c r="C4390">
        <v>0</v>
      </c>
      <c r="D4390" t="s">
        <v>4</v>
      </c>
      <c r="E4390" t="s">
        <v>5</v>
      </c>
      <c r="F4390">
        <v>1</v>
      </c>
      <c r="G4390">
        <v>0</v>
      </c>
      <c r="H4390">
        <v>0</v>
      </c>
      <c r="I4390" t="s">
        <v>10</v>
      </c>
      <c r="J4390" s="105">
        <v>19.600000000000001</v>
      </c>
      <c r="K4390" s="105">
        <f t="shared" si="885"/>
        <v>0.6443835616438357</v>
      </c>
      <c r="L4390" s="105">
        <v>55.25</v>
      </c>
      <c r="M4390" t="s">
        <v>5</v>
      </c>
      <c r="N4390" s="104">
        <f t="shared" si="884"/>
        <v>2.818877551020408</v>
      </c>
      <c r="O4390" s="104">
        <f t="shared" si="886"/>
        <v>85.74085884353741</v>
      </c>
      <c r="P4390" s="10" t="b">
        <f t="shared" si="887"/>
        <v>1</v>
      </c>
      <c r="Q4390" s="9" t="b">
        <f t="shared" si="888"/>
        <v>1</v>
      </c>
      <c r="R4390" s="9" t="b">
        <f t="shared" si="889"/>
        <v>1</v>
      </c>
      <c r="S4390" s="9" t="b">
        <f t="shared" si="890"/>
        <v>0</v>
      </c>
      <c r="T4390" s="9" t="b">
        <f t="shared" si="891"/>
        <v>0</v>
      </c>
      <c r="U4390" s="9">
        <f t="shared" si="892"/>
        <v>1</v>
      </c>
      <c r="V4390" s="92">
        <f t="shared" ca="1" si="893"/>
        <v>43673.259141156464</v>
      </c>
      <c r="W4390" s="92">
        <f t="shared" ca="1" si="894"/>
        <v>43759</v>
      </c>
      <c r="X4390" s="113">
        <f t="shared" si="895"/>
        <v>19.600000000000001</v>
      </c>
      <c r="Y4390" s="9" t="b">
        <f t="shared" si="896"/>
        <v>1</v>
      </c>
      <c r="Z4390" s="9" t="str">
        <f>VLOOKUP(H4390,Table2_ContractType!$A$2:$B$4,2,FALSE)</f>
        <v>Month-to-Month</v>
      </c>
      <c r="AA4390" s="9" t="str">
        <f>VLOOKUP(F4390,Table3_PhoneService!$A$2:$B$4,2,FALSE)</f>
        <v>One Line</v>
      </c>
      <c r="AB4390" s="9" t="str">
        <f>VLOOKUP(G4390,Table4_InternetService!$A$2:$B$4,2,FALSE)</f>
        <v>No Internet Service</v>
      </c>
    </row>
    <row r="4391" spans="1:28" ht="16">
      <c r="A4391" t="s">
        <v>3609</v>
      </c>
      <c r="B4391" t="s">
        <v>9</v>
      </c>
      <c r="C4391">
        <v>1</v>
      </c>
      <c r="D4391" t="s">
        <v>5</v>
      </c>
      <c r="E4391" t="s">
        <v>5</v>
      </c>
      <c r="F4391">
        <v>1</v>
      </c>
      <c r="G4391">
        <v>1</v>
      </c>
      <c r="H4391">
        <v>0</v>
      </c>
      <c r="I4391" t="s">
        <v>7</v>
      </c>
      <c r="J4391" s="105">
        <v>46.3</v>
      </c>
      <c r="K4391" s="105">
        <f t="shared" si="885"/>
        <v>1.5221917808219176</v>
      </c>
      <c r="L4391" s="105">
        <v>46.3</v>
      </c>
      <c r="M4391" t="s">
        <v>5</v>
      </c>
      <c r="N4391" s="104">
        <f t="shared" si="884"/>
        <v>1</v>
      </c>
      <c r="O4391" s="104">
        <f t="shared" si="886"/>
        <v>30.416666666666668</v>
      </c>
      <c r="P4391" s="10" t="b">
        <f t="shared" si="887"/>
        <v>0</v>
      </c>
      <c r="Q4391" s="9" t="b">
        <f t="shared" si="888"/>
        <v>1</v>
      </c>
      <c r="R4391" s="9" t="b">
        <f t="shared" si="889"/>
        <v>1</v>
      </c>
      <c r="S4391" s="9" t="b">
        <f t="shared" si="890"/>
        <v>1</v>
      </c>
      <c r="T4391" s="9" t="b">
        <f t="shared" si="891"/>
        <v>1</v>
      </c>
      <c r="U4391" s="9">
        <f t="shared" si="892"/>
        <v>0</v>
      </c>
      <c r="V4391" s="92">
        <f t="shared" ca="1" si="893"/>
        <v>43728.583333333336</v>
      </c>
      <c r="W4391" s="92">
        <f t="shared" ca="1" si="894"/>
        <v>43759</v>
      </c>
      <c r="X4391" s="113">
        <f t="shared" si="895"/>
        <v>46.3</v>
      </c>
      <c r="Y4391" s="9" t="b">
        <f t="shared" si="896"/>
        <v>1</v>
      </c>
      <c r="Z4391" s="9" t="str">
        <f>VLOOKUP(H4391,Table2_ContractType!$A$2:$B$4,2,FALSE)</f>
        <v>Month-to-Month</v>
      </c>
      <c r="AA4391" s="9" t="str">
        <f>VLOOKUP(F4391,Table3_PhoneService!$A$2:$B$4,2,FALSE)</f>
        <v>One Line</v>
      </c>
      <c r="AB4391" s="9" t="str">
        <f>VLOOKUP(G4391,Table4_InternetService!$A$2:$B$4,2,FALSE)</f>
        <v>DSL</v>
      </c>
    </row>
    <row r="4392" spans="1:28" ht="16">
      <c r="A4392" t="s">
        <v>2506</v>
      </c>
      <c r="B4392" t="s">
        <v>3</v>
      </c>
      <c r="C4392">
        <v>0</v>
      </c>
      <c r="D4392" t="s">
        <v>4</v>
      </c>
      <c r="E4392" t="s">
        <v>5</v>
      </c>
      <c r="F4392">
        <v>1</v>
      </c>
      <c r="G4392">
        <v>0</v>
      </c>
      <c r="H4392">
        <v>1</v>
      </c>
      <c r="I4392" t="s">
        <v>17</v>
      </c>
      <c r="J4392" s="105">
        <v>20.25</v>
      </c>
      <c r="K4392" s="105">
        <f t="shared" si="885"/>
        <v>0.66575342465753429</v>
      </c>
      <c r="L4392" s="105">
        <v>814.75</v>
      </c>
      <c r="M4392" t="s">
        <v>5</v>
      </c>
      <c r="N4392" s="104">
        <f t="shared" si="884"/>
        <v>40.23456790123457</v>
      </c>
      <c r="O4392" s="104">
        <f t="shared" si="886"/>
        <v>1223.8014403292179</v>
      </c>
      <c r="P4392" s="10" t="b">
        <f t="shared" si="887"/>
        <v>1</v>
      </c>
      <c r="Q4392" s="9" t="b">
        <f t="shared" si="888"/>
        <v>1</v>
      </c>
      <c r="R4392" s="9" t="b">
        <f t="shared" si="889"/>
        <v>1</v>
      </c>
      <c r="S4392" s="9" t="b">
        <f t="shared" si="890"/>
        <v>0</v>
      </c>
      <c r="T4392" s="9" t="b">
        <f t="shared" si="891"/>
        <v>0</v>
      </c>
      <c r="U4392" s="9">
        <f t="shared" si="892"/>
        <v>1</v>
      </c>
      <c r="V4392" s="92">
        <f t="shared" ca="1" si="893"/>
        <v>42535.198559670782</v>
      </c>
      <c r="W4392" s="92">
        <f t="shared" ca="1" si="894"/>
        <v>43759</v>
      </c>
      <c r="X4392" s="113">
        <f t="shared" si="895"/>
        <v>20.25</v>
      </c>
      <c r="Y4392" s="9" t="b">
        <f t="shared" si="896"/>
        <v>1</v>
      </c>
      <c r="Z4392" s="9" t="str">
        <f>VLOOKUP(H4392,Table2_ContractType!$A$2:$B$4,2,FALSE)</f>
        <v>1 Year</v>
      </c>
      <c r="AA4392" s="9" t="str">
        <f>VLOOKUP(F4392,Table3_PhoneService!$A$2:$B$4,2,FALSE)</f>
        <v>One Line</v>
      </c>
      <c r="AB4392" s="9" t="str">
        <f>VLOOKUP(G4392,Table4_InternetService!$A$2:$B$4,2,FALSE)</f>
        <v>No Internet Service</v>
      </c>
    </row>
    <row r="4393" spans="1:28" ht="16">
      <c r="A4393" t="s">
        <v>3999</v>
      </c>
      <c r="B4393" t="s">
        <v>9</v>
      </c>
      <c r="C4393">
        <v>0</v>
      </c>
      <c r="D4393" t="s">
        <v>5</v>
      </c>
      <c r="E4393" t="s">
        <v>5</v>
      </c>
      <c r="F4393">
        <v>2</v>
      </c>
      <c r="G4393">
        <v>1</v>
      </c>
      <c r="H4393">
        <v>1</v>
      </c>
      <c r="I4393" t="s">
        <v>17</v>
      </c>
      <c r="J4393" s="105">
        <v>81.150000000000006</v>
      </c>
      <c r="K4393" s="105">
        <f t="shared" si="885"/>
        <v>2.6679452054794521</v>
      </c>
      <c r="L4393" s="105">
        <v>4126.2</v>
      </c>
      <c r="M4393" t="s">
        <v>5</v>
      </c>
      <c r="N4393" s="104">
        <f t="shared" si="884"/>
        <v>50.84658040665434</v>
      </c>
      <c r="O4393" s="104">
        <f t="shared" si="886"/>
        <v>1546.5834873690694</v>
      </c>
      <c r="P4393" s="10" t="b">
        <f t="shared" si="887"/>
        <v>0</v>
      </c>
      <c r="Q4393" s="9" t="b">
        <f t="shared" si="888"/>
        <v>1</v>
      </c>
      <c r="R4393" s="9" t="b">
        <f t="shared" si="889"/>
        <v>1</v>
      </c>
      <c r="S4393" s="9" t="b">
        <f t="shared" si="890"/>
        <v>1</v>
      </c>
      <c r="T4393" s="9" t="b">
        <f t="shared" si="891"/>
        <v>1</v>
      </c>
      <c r="U4393" s="9">
        <f t="shared" si="892"/>
        <v>0</v>
      </c>
      <c r="V4393" s="92">
        <f t="shared" ca="1" si="893"/>
        <v>42212.416512630931</v>
      </c>
      <c r="W4393" s="92">
        <f t="shared" ca="1" si="894"/>
        <v>43759</v>
      </c>
      <c r="X4393" s="113">
        <f t="shared" si="895"/>
        <v>81.150000000000006</v>
      </c>
      <c r="Y4393" s="9" t="b">
        <f t="shared" si="896"/>
        <v>1</v>
      </c>
      <c r="Z4393" s="9" t="str">
        <f>VLOOKUP(H4393,Table2_ContractType!$A$2:$B$4,2,FALSE)</f>
        <v>1 Year</v>
      </c>
      <c r="AA4393" s="9" t="str">
        <f>VLOOKUP(F4393,Table3_PhoneService!$A$2:$B$4,2,FALSE)</f>
        <v>Two or More Lines</v>
      </c>
      <c r="AB4393" s="9" t="str">
        <f>VLOOKUP(G4393,Table4_InternetService!$A$2:$B$4,2,FALSE)</f>
        <v>DSL</v>
      </c>
    </row>
    <row r="4394" spans="1:28" ht="16">
      <c r="A4394" t="s">
        <v>4272</v>
      </c>
      <c r="B4394" t="s">
        <v>9</v>
      </c>
      <c r="C4394">
        <v>0</v>
      </c>
      <c r="D4394" t="s">
        <v>5</v>
      </c>
      <c r="E4394" t="s">
        <v>5</v>
      </c>
      <c r="F4394">
        <v>1</v>
      </c>
      <c r="G4394">
        <v>1</v>
      </c>
      <c r="H4394">
        <v>1</v>
      </c>
      <c r="I4394" t="s">
        <v>10</v>
      </c>
      <c r="J4394" s="105">
        <v>54.65</v>
      </c>
      <c r="K4394" s="105">
        <f t="shared" si="885"/>
        <v>1.7967123287671232</v>
      </c>
      <c r="L4394" s="105">
        <v>3134.7</v>
      </c>
      <c r="M4394" t="s">
        <v>5</v>
      </c>
      <c r="N4394" s="104">
        <f t="shared" si="884"/>
        <v>57.359560841720032</v>
      </c>
      <c r="O4394" s="104">
        <f t="shared" si="886"/>
        <v>1744.6866422689845</v>
      </c>
      <c r="P4394" s="10" t="b">
        <f t="shared" si="887"/>
        <v>0</v>
      </c>
      <c r="Q4394" s="9" t="b">
        <f t="shared" si="888"/>
        <v>1</v>
      </c>
      <c r="R4394" s="9" t="b">
        <f t="shared" si="889"/>
        <v>1</v>
      </c>
      <c r="S4394" s="9" t="b">
        <f t="shared" si="890"/>
        <v>1</v>
      </c>
      <c r="T4394" s="9" t="b">
        <f t="shared" si="891"/>
        <v>1</v>
      </c>
      <c r="U4394" s="9">
        <f t="shared" si="892"/>
        <v>0</v>
      </c>
      <c r="V4394" s="92">
        <f t="shared" ca="1" si="893"/>
        <v>42014.313357731015</v>
      </c>
      <c r="W4394" s="92">
        <f t="shared" ca="1" si="894"/>
        <v>43759</v>
      </c>
      <c r="X4394" s="113">
        <f t="shared" si="895"/>
        <v>54.65</v>
      </c>
      <c r="Y4394" s="9" t="b">
        <f t="shared" si="896"/>
        <v>1</v>
      </c>
      <c r="Z4394" s="9" t="str">
        <f>VLOOKUP(H4394,Table2_ContractType!$A$2:$B$4,2,FALSE)</f>
        <v>1 Year</v>
      </c>
      <c r="AA4394" s="9" t="str">
        <f>VLOOKUP(F4394,Table3_PhoneService!$A$2:$B$4,2,FALSE)</f>
        <v>One Line</v>
      </c>
      <c r="AB4394" s="9" t="str">
        <f>VLOOKUP(G4394,Table4_InternetService!$A$2:$B$4,2,FALSE)</f>
        <v>DSL</v>
      </c>
    </row>
    <row r="4395" spans="1:28" ht="16">
      <c r="A4395" t="s">
        <v>5159</v>
      </c>
      <c r="B4395" t="s">
        <v>9</v>
      </c>
      <c r="C4395">
        <v>0</v>
      </c>
      <c r="D4395" t="s">
        <v>4</v>
      </c>
      <c r="E4395" t="s">
        <v>5</v>
      </c>
      <c r="F4395">
        <v>2</v>
      </c>
      <c r="G4395">
        <v>2</v>
      </c>
      <c r="H4395">
        <v>2</v>
      </c>
      <c r="I4395" t="s">
        <v>7</v>
      </c>
      <c r="J4395" s="105">
        <v>99.35</v>
      </c>
      <c r="K4395" s="105">
        <f t="shared" si="885"/>
        <v>3.266301369863013</v>
      </c>
      <c r="L4395" s="105">
        <v>6347.55</v>
      </c>
      <c r="M4395" t="s">
        <v>5</v>
      </c>
      <c r="N4395" s="104">
        <f t="shared" si="884"/>
        <v>63.890790135883243</v>
      </c>
      <c r="O4395" s="104">
        <f t="shared" si="886"/>
        <v>1943.3448666331158</v>
      </c>
      <c r="P4395" s="10" t="b">
        <f t="shared" si="887"/>
        <v>0</v>
      </c>
      <c r="Q4395" s="9" t="b">
        <f t="shared" si="888"/>
        <v>1</v>
      </c>
      <c r="R4395" s="9" t="b">
        <f t="shared" si="889"/>
        <v>1</v>
      </c>
      <c r="S4395" s="9" t="b">
        <f t="shared" si="890"/>
        <v>1</v>
      </c>
      <c r="T4395" s="9" t="b">
        <f t="shared" si="891"/>
        <v>1</v>
      </c>
      <c r="U4395" s="9">
        <f t="shared" si="892"/>
        <v>1</v>
      </c>
      <c r="V4395" s="92">
        <f t="shared" ca="1" si="893"/>
        <v>41815.655133366883</v>
      </c>
      <c r="W4395" s="92">
        <f t="shared" ca="1" si="894"/>
        <v>43759</v>
      </c>
      <c r="X4395" s="113">
        <f t="shared" si="895"/>
        <v>99.35</v>
      </c>
      <c r="Y4395" s="9" t="b">
        <f t="shared" si="896"/>
        <v>1</v>
      </c>
      <c r="Z4395" s="9" t="str">
        <f>VLOOKUP(H4395,Table2_ContractType!$A$2:$B$4,2,FALSE)</f>
        <v>2 Year</v>
      </c>
      <c r="AA4395" s="9" t="str">
        <f>VLOOKUP(F4395,Table3_PhoneService!$A$2:$B$4,2,FALSE)</f>
        <v>Two or More Lines</v>
      </c>
      <c r="AB4395" s="9" t="str">
        <f>VLOOKUP(G4395,Table4_InternetService!$A$2:$B$4,2,FALSE)</f>
        <v>Fiber Optic</v>
      </c>
    </row>
    <row r="4396" spans="1:28" ht="16">
      <c r="A4396" t="s">
        <v>6138</v>
      </c>
      <c r="B4396" t="s">
        <v>3</v>
      </c>
      <c r="C4396">
        <v>0</v>
      </c>
      <c r="D4396" t="s">
        <v>4</v>
      </c>
      <c r="E4396" t="s">
        <v>5</v>
      </c>
      <c r="F4396">
        <v>2</v>
      </c>
      <c r="G4396">
        <v>2</v>
      </c>
      <c r="H4396">
        <v>1</v>
      </c>
      <c r="I4396" t="s">
        <v>13</v>
      </c>
      <c r="J4396" s="105">
        <v>109.8</v>
      </c>
      <c r="K4396" s="105">
        <f t="shared" si="885"/>
        <v>3.6098630136986301</v>
      </c>
      <c r="L4396" s="105">
        <v>6109.65</v>
      </c>
      <c r="M4396" t="s">
        <v>5</v>
      </c>
      <c r="N4396" s="104">
        <f t="shared" si="884"/>
        <v>55.643442622950815</v>
      </c>
      <c r="O4396" s="104">
        <f t="shared" si="886"/>
        <v>1692.4880464480873</v>
      </c>
      <c r="P4396" s="10" t="b">
        <f t="shared" si="887"/>
        <v>1</v>
      </c>
      <c r="Q4396" s="9" t="b">
        <f t="shared" si="888"/>
        <v>1</v>
      </c>
      <c r="R4396" s="9" t="b">
        <f t="shared" si="889"/>
        <v>1</v>
      </c>
      <c r="S4396" s="9" t="b">
        <f t="shared" si="890"/>
        <v>1</v>
      </c>
      <c r="T4396" s="9" t="b">
        <f t="shared" si="891"/>
        <v>1</v>
      </c>
      <c r="U4396" s="9">
        <f t="shared" si="892"/>
        <v>1</v>
      </c>
      <c r="V4396" s="92">
        <f t="shared" ca="1" si="893"/>
        <v>42066.511953551912</v>
      </c>
      <c r="W4396" s="92">
        <f t="shared" ca="1" si="894"/>
        <v>43759</v>
      </c>
      <c r="X4396" s="113">
        <f t="shared" si="895"/>
        <v>109.8</v>
      </c>
      <c r="Y4396" s="9" t="b">
        <f t="shared" si="896"/>
        <v>1</v>
      </c>
      <c r="Z4396" s="9" t="str">
        <f>VLOOKUP(H4396,Table2_ContractType!$A$2:$B$4,2,FALSE)</f>
        <v>1 Year</v>
      </c>
      <c r="AA4396" s="9" t="str">
        <f>VLOOKUP(F4396,Table3_PhoneService!$A$2:$B$4,2,FALSE)</f>
        <v>Two or More Lines</v>
      </c>
      <c r="AB4396" s="9" t="str">
        <f>VLOOKUP(G4396,Table4_InternetService!$A$2:$B$4,2,FALSE)</f>
        <v>Fiber Optic</v>
      </c>
    </row>
    <row r="4397" spans="1:28" ht="16">
      <c r="A4397" t="s">
        <v>1527</v>
      </c>
      <c r="B4397" t="s">
        <v>3</v>
      </c>
      <c r="C4397">
        <v>0</v>
      </c>
      <c r="D4397" t="s">
        <v>4</v>
      </c>
      <c r="E4397" t="s">
        <v>5</v>
      </c>
      <c r="F4397">
        <v>2</v>
      </c>
      <c r="G4397">
        <v>2</v>
      </c>
      <c r="H4397">
        <v>0</v>
      </c>
      <c r="I4397" t="s">
        <v>7</v>
      </c>
      <c r="J4397" s="105">
        <v>92.6</v>
      </c>
      <c r="K4397" s="105">
        <f t="shared" si="885"/>
        <v>3.0443835616438353</v>
      </c>
      <c r="L4397" s="105">
        <v>1579.7</v>
      </c>
      <c r="M4397" t="s">
        <v>5</v>
      </c>
      <c r="N4397" s="104">
        <f t="shared" si="884"/>
        <v>17.059395248380131</v>
      </c>
      <c r="O4397" s="104">
        <f t="shared" si="886"/>
        <v>518.88993880489568</v>
      </c>
      <c r="P4397" s="10" t="b">
        <f t="shared" si="887"/>
        <v>1</v>
      </c>
      <c r="Q4397" s="9" t="b">
        <f t="shared" si="888"/>
        <v>1</v>
      </c>
      <c r="R4397" s="9" t="b">
        <f t="shared" si="889"/>
        <v>1</v>
      </c>
      <c r="S4397" s="9" t="b">
        <f t="shared" si="890"/>
        <v>1</v>
      </c>
      <c r="T4397" s="9" t="b">
        <f t="shared" si="891"/>
        <v>1</v>
      </c>
      <c r="U4397" s="9">
        <f t="shared" si="892"/>
        <v>1</v>
      </c>
      <c r="V4397" s="92">
        <f t="shared" ca="1" si="893"/>
        <v>43240.110061195104</v>
      </c>
      <c r="W4397" s="92">
        <f t="shared" ca="1" si="894"/>
        <v>43759</v>
      </c>
      <c r="X4397" s="113">
        <f t="shared" si="895"/>
        <v>92.6</v>
      </c>
      <c r="Y4397" s="9" t="b">
        <f t="shared" si="896"/>
        <v>1</v>
      </c>
      <c r="Z4397" s="9" t="str">
        <f>VLOOKUP(H4397,Table2_ContractType!$A$2:$B$4,2,FALSE)</f>
        <v>Month-to-Month</v>
      </c>
      <c r="AA4397" s="9" t="str">
        <f>VLOOKUP(F4397,Table3_PhoneService!$A$2:$B$4,2,FALSE)</f>
        <v>Two or More Lines</v>
      </c>
      <c r="AB4397" s="9" t="str">
        <f>VLOOKUP(G4397,Table4_InternetService!$A$2:$B$4,2,FALSE)</f>
        <v>Fiber Optic</v>
      </c>
    </row>
    <row r="4398" spans="1:28" ht="16">
      <c r="A4398" t="s">
        <v>1308</v>
      </c>
      <c r="B4398" t="s">
        <v>3</v>
      </c>
      <c r="C4398">
        <v>0</v>
      </c>
      <c r="D4398" t="s">
        <v>5</v>
      </c>
      <c r="E4398" t="s">
        <v>5</v>
      </c>
      <c r="F4398">
        <v>2</v>
      </c>
      <c r="G4398">
        <v>2</v>
      </c>
      <c r="H4398">
        <v>0</v>
      </c>
      <c r="I4398" t="s">
        <v>7</v>
      </c>
      <c r="J4398" s="105">
        <v>75.599999999999994</v>
      </c>
      <c r="K4398" s="105">
        <f t="shared" si="885"/>
        <v>2.4854794520547943</v>
      </c>
      <c r="L4398" s="105">
        <v>402.5</v>
      </c>
      <c r="M4398" t="s">
        <v>5</v>
      </c>
      <c r="N4398" s="104">
        <f t="shared" si="884"/>
        <v>5.3240740740740744</v>
      </c>
      <c r="O4398" s="104">
        <f t="shared" si="886"/>
        <v>161.94058641975312</v>
      </c>
      <c r="P4398" s="10" t="b">
        <f t="shared" si="887"/>
        <v>1</v>
      </c>
      <c r="Q4398" s="9" t="b">
        <f t="shared" si="888"/>
        <v>1</v>
      </c>
      <c r="R4398" s="9" t="b">
        <f t="shared" si="889"/>
        <v>1</v>
      </c>
      <c r="S4398" s="9" t="b">
        <f t="shared" si="890"/>
        <v>1</v>
      </c>
      <c r="T4398" s="9" t="b">
        <f t="shared" si="891"/>
        <v>1</v>
      </c>
      <c r="U4398" s="9">
        <f t="shared" si="892"/>
        <v>0</v>
      </c>
      <c r="V4398" s="92">
        <f t="shared" ca="1" si="893"/>
        <v>43597.059413580246</v>
      </c>
      <c r="W4398" s="92">
        <f t="shared" ca="1" si="894"/>
        <v>43759</v>
      </c>
      <c r="X4398" s="113">
        <f t="shared" si="895"/>
        <v>75.599999999999994</v>
      </c>
      <c r="Y4398" s="9" t="b">
        <f t="shared" si="896"/>
        <v>1</v>
      </c>
      <c r="Z4398" s="9" t="str">
        <f>VLOOKUP(H4398,Table2_ContractType!$A$2:$B$4,2,FALSE)</f>
        <v>Month-to-Month</v>
      </c>
      <c r="AA4398" s="9" t="str">
        <f>VLOOKUP(F4398,Table3_PhoneService!$A$2:$B$4,2,FALSE)</f>
        <v>Two or More Lines</v>
      </c>
      <c r="AB4398" s="9" t="str">
        <f>VLOOKUP(G4398,Table4_InternetService!$A$2:$B$4,2,FALSE)</f>
        <v>Fiber Optic</v>
      </c>
    </row>
    <row r="4399" spans="1:28" ht="16">
      <c r="A4399" t="s">
        <v>4091</v>
      </c>
      <c r="B4399" t="s">
        <v>3</v>
      </c>
      <c r="C4399">
        <v>0</v>
      </c>
      <c r="D4399" t="s">
        <v>4</v>
      </c>
      <c r="E4399" t="s">
        <v>4</v>
      </c>
      <c r="F4399">
        <v>2</v>
      </c>
      <c r="G4399">
        <v>0</v>
      </c>
      <c r="H4399">
        <v>2</v>
      </c>
      <c r="I4399" t="s">
        <v>10</v>
      </c>
      <c r="J4399" s="105">
        <v>26.1</v>
      </c>
      <c r="K4399" s="105">
        <f t="shared" si="885"/>
        <v>0.85808219178082201</v>
      </c>
      <c r="L4399" s="105">
        <v>692.55</v>
      </c>
      <c r="M4399" t="s">
        <v>5</v>
      </c>
      <c r="N4399" s="104">
        <f t="shared" si="884"/>
        <v>26.534482758620687</v>
      </c>
      <c r="O4399" s="104">
        <f t="shared" si="886"/>
        <v>807.09051724137919</v>
      </c>
      <c r="P4399" s="10" t="b">
        <f t="shared" si="887"/>
        <v>1</v>
      </c>
      <c r="Q4399" s="9" t="b">
        <f t="shared" si="888"/>
        <v>1</v>
      </c>
      <c r="R4399" s="9" t="b">
        <f t="shared" si="889"/>
        <v>1</v>
      </c>
      <c r="S4399" s="9" t="b">
        <f t="shared" si="890"/>
        <v>0</v>
      </c>
      <c r="T4399" s="9" t="b">
        <f t="shared" si="891"/>
        <v>0</v>
      </c>
      <c r="U4399" s="9">
        <f t="shared" si="892"/>
        <v>3</v>
      </c>
      <c r="V4399" s="92">
        <f t="shared" ca="1" si="893"/>
        <v>42951.909482758623</v>
      </c>
      <c r="W4399" s="92">
        <f t="shared" ca="1" si="894"/>
        <v>43759</v>
      </c>
      <c r="X4399" s="113">
        <f t="shared" si="895"/>
        <v>26.1</v>
      </c>
      <c r="Y4399" s="9" t="b">
        <f t="shared" si="896"/>
        <v>1</v>
      </c>
      <c r="Z4399" s="9" t="str">
        <f>VLOOKUP(H4399,Table2_ContractType!$A$2:$B$4,2,FALSE)</f>
        <v>2 Year</v>
      </c>
      <c r="AA4399" s="9" t="str">
        <f>VLOOKUP(F4399,Table3_PhoneService!$A$2:$B$4,2,FALSE)</f>
        <v>Two or More Lines</v>
      </c>
      <c r="AB4399" s="9" t="str">
        <f>VLOOKUP(G4399,Table4_InternetService!$A$2:$B$4,2,FALSE)</f>
        <v>No Internet Service</v>
      </c>
    </row>
    <row r="4400" spans="1:28" ht="16">
      <c r="A4400" t="s">
        <v>4060</v>
      </c>
      <c r="B4400" t="s">
        <v>3</v>
      </c>
      <c r="C4400">
        <v>1</v>
      </c>
      <c r="D4400" t="s">
        <v>4</v>
      </c>
      <c r="E4400" t="s">
        <v>5</v>
      </c>
      <c r="F4400">
        <v>2</v>
      </c>
      <c r="G4400">
        <v>2</v>
      </c>
      <c r="H4400">
        <v>1</v>
      </c>
      <c r="I4400" t="s">
        <v>7</v>
      </c>
      <c r="J4400" s="105">
        <v>100.25</v>
      </c>
      <c r="K4400" s="105">
        <f t="shared" si="885"/>
        <v>3.2958904109589042</v>
      </c>
      <c r="L4400" s="105">
        <v>4753.8500000000004</v>
      </c>
      <c r="M4400" t="s">
        <v>5</v>
      </c>
      <c r="N4400" s="104">
        <f t="shared" si="884"/>
        <v>47.419950124688285</v>
      </c>
      <c r="O4400" s="104">
        <f t="shared" si="886"/>
        <v>1442.3568162926019</v>
      </c>
      <c r="P4400" s="10" t="b">
        <f t="shared" si="887"/>
        <v>1</v>
      </c>
      <c r="Q4400" s="9" t="b">
        <f t="shared" si="888"/>
        <v>1</v>
      </c>
      <c r="R4400" s="9" t="b">
        <f t="shared" si="889"/>
        <v>1</v>
      </c>
      <c r="S4400" s="9" t="b">
        <f t="shared" si="890"/>
        <v>1</v>
      </c>
      <c r="T4400" s="9" t="b">
        <f t="shared" si="891"/>
        <v>1</v>
      </c>
      <c r="U4400" s="9">
        <f t="shared" si="892"/>
        <v>1</v>
      </c>
      <c r="V4400" s="92">
        <f t="shared" ca="1" si="893"/>
        <v>42316.643183707398</v>
      </c>
      <c r="W4400" s="92">
        <f t="shared" ca="1" si="894"/>
        <v>43759</v>
      </c>
      <c r="X4400" s="113">
        <f t="shared" si="895"/>
        <v>100.25</v>
      </c>
      <c r="Y4400" s="9" t="b">
        <f t="shared" si="896"/>
        <v>1</v>
      </c>
      <c r="Z4400" s="9" t="str">
        <f>VLOOKUP(H4400,Table2_ContractType!$A$2:$B$4,2,FALSE)</f>
        <v>1 Year</v>
      </c>
      <c r="AA4400" s="9" t="str">
        <f>VLOOKUP(F4400,Table3_PhoneService!$A$2:$B$4,2,FALSE)</f>
        <v>Two or More Lines</v>
      </c>
      <c r="AB4400" s="9" t="str">
        <f>VLOOKUP(G4400,Table4_InternetService!$A$2:$B$4,2,FALSE)</f>
        <v>Fiber Optic</v>
      </c>
    </row>
    <row r="4401" spans="1:28" ht="16">
      <c r="A4401" t="s">
        <v>296</v>
      </c>
      <c r="B4401" t="s">
        <v>3</v>
      </c>
      <c r="C4401">
        <v>0</v>
      </c>
      <c r="D4401" t="s">
        <v>5</v>
      </c>
      <c r="E4401" t="s">
        <v>5</v>
      </c>
      <c r="F4401">
        <v>2</v>
      </c>
      <c r="G4401">
        <v>2</v>
      </c>
      <c r="H4401">
        <v>1</v>
      </c>
      <c r="I4401" t="s">
        <v>17</v>
      </c>
      <c r="J4401" s="105">
        <v>76</v>
      </c>
      <c r="K4401" s="105">
        <f t="shared" si="885"/>
        <v>2.4986301369863013</v>
      </c>
      <c r="L4401" s="105">
        <v>1783.6</v>
      </c>
      <c r="M4401" t="s">
        <v>5</v>
      </c>
      <c r="N4401" s="104">
        <f t="shared" si="884"/>
        <v>23.468421052631577</v>
      </c>
      <c r="O4401" s="104">
        <f t="shared" si="886"/>
        <v>713.83114035087715</v>
      </c>
      <c r="P4401" s="10" t="b">
        <f t="shared" si="887"/>
        <v>1</v>
      </c>
      <c r="Q4401" s="9" t="b">
        <f t="shared" si="888"/>
        <v>1</v>
      </c>
      <c r="R4401" s="9" t="b">
        <f t="shared" si="889"/>
        <v>1</v>
      </c>
      <c r="S4401" s="9" t="b">
        <f t="shared" si="890"/>
        <v>1</v>
      </c>
      <c r="T4401" s="9" t="b">
        <f t="shared" si="891"/>
        <v>1</v>
      </c>
      <c r="U4401" s="9">
        <f t="shared" si="892"/>
        <v>0</v>
      </c>
      <c r="V4401" s="92">
        <f t="shared" ca="1" si="893"/>
        <v>43045.168859649122</v>
      </c>
      <c r="W4401" s="92">
        <f t="shared" ca="1" si="894"/>
        <v>43759</v>
      </c>
      <c r="X4401" s="113">
        <f t="shared" si="895"/>
        <v>76</v>
      </c>
      <c r="Y4401" s="9" t="b">
        <f t="shared" si="896"/>
        <v>1</v>
      </c>
      <c r="Z4401" s="9" t="str">
        <f>VLOOKUP(H4401,Table2_ContractType!$A$2:$B$4,2,FALSE)</f>
        <v>1 Year</v>
      </c>
      <c r="AA4401" s="9" t="str">
        <f>VLOOKUP(F4401,Table3_PhoneService!$A$2:$B$4,2,FALSE)</f>
        <v>Two or More Lines</v>
      </c>
      <c r="AB4401" s="9" t="str">
        <f>VLOOKUP(G4401,Table4_InternetService!$A$2:$B$4,2,FALSE)</f>
        <v>Fiber Optic</v>
      </c>
    </row>
    <row r="4402" spans="1:28" ht="16">
      <c r="A4402" t="s">
        <v>5212</v>
      </c>
      <c r="B4402" t="s">
        <v>9</v>
      </c>
      <c r="C4402">
        <v>0</v>
      </c>
      <c r="D4402" t="s">
        <v>5</v>
      </c>
      <c r="E4402" t="s">
        <v>5</v>
      </c>
      <c r="F4402">
        <v>1</v>
      </c>
      <c r="G4402">
        <v>0</v>
      </c>
      <c r="H4402">
        <v>1</v>
      </c>
      <c r="I4402" t="s">
        <v>7</v>
      </c>
      <c r="J4402" s="105">
        <v>19.899999999999999</v>
      </c>
      <c r="K4402" s="105">
        <f t="shared" si="885"/>
        <v>0.65424657534246566</v>
      </c>
      <c r="L4402" s="105">
        <v>164.6</v>
      </c>
      <c r="M4402" t="s">
        <v>5</v>
      </c>
      <c r="N4402" s="104">
        <f t="shared" si="884"/>
        <v>8.2713567839195985</v>
      </c>
      <c r="O4402" s="104">
        <f t="shared" si="886"/>
        <v>251.58710217755447</v>
      </c>
      <c r="P4402" s="10" t="b">
        <f t="shared" si="887"/>
        <v>0</v>
      </c>
      <c r="Q4402" s="9" t="b">
        <f t="shared" si="888"/>
        <v>1</v>
      </c>
      <c r="R4402" s="9" t="b">
        <f t="shared" si="889"/>
        <v>1</v>
      </c>
      <c r="S4402" s="9" t="b">
        <f t="shared" si="890"/>
        <v>0</v>
      </c>
      <c r="T4402" s="9" t="b">
        <f t="shared" si="891"/>
        <v>0</v>
      </c>
      <c r="U4402" s="9">
        <f t="shared" si="892"/>
        <v>0</v>
      </c>
      <c r="V4402" s="92">
        <f t="shared" ca="1" si="893"/>
        <v>43507.412897822447</v>
      </c>
      <c r="W4402" s="92">
        <f t="shared" ca="1" si="894"/>
        <v>43759</v>
      </c>
      <c r="X4402" s="113">
        <f t="shared" si="895"/>
        <v>19.899999999999999</v>
      </c>
      <c r="Y4402" s="9" t="b">
        <f t="shared" si="896"/>
        <v>1</v>
      </c>
      <c r="Z4402" s="9" t="str">
        <f>VLOOKUP(H4402,Table2_ContractType!$A$2:$B$4,2,FALSE)</f>
        <v>1 Year</v>
      </c>
      <c r="AA4402" s="9" t="str">
        <f>VLOOKUP(F4402,Table3_PhoneService!$A$2:$B$4,2,FALSE)</f>
        <v>One Line</v>
      </c>
      <c r="AB4402" s="9" t="str">
        <f>VLOOKUP(G4402,Table4_InternetService!$A$2:$B$4,2,FALSE)</f>
        <v>No Internet Service</v>
      </c>
    </row>
    <row r="4403" spans="1:28" ht="16">
      <c r="A4403" t="s">
        <v>2924</v>
      </c>
      <c r="B4403" t="s">
        <v>9</v>
      </c>
      <c r="C4403">
        <v>0</v>
      </c>
      <c r="D4403" t="s">
        <v>5</v>
      </c>
      <c r="E4403" t="s">
        <v>5</v>
      </c>
      <c r="F4403">
        <v>0</v>
      </c>
      <c r="G4403">
        <v>1</v>
      </c>
      <c r="H4403">
        <v>2</v>
      </c>
      <c r="I4403" t="s">
        <v>17</v>
      </c>
      <c r="J4403" s="105">
        <v>63.9</v>
      </c>
      <c r="K4403" s="105">
        <f t="shared" si="885"/>
        <v>2.100821917808219</v>
      </c>
      <c r="L4403" s="105">
        <v>3334.95</v>
      </c>
      <c r="M4403" t="s">
        <v>5</v>
      </c>
      <c r="N4403" s="104">
        <f t="shared" si="884"/>
        <v>52.190140845070424</v>
      </c>
      <c r="O4403" s="104">
        <f t="shared" si="886"/>
        <v>1587.450117370892</v>
      </c>
      <c r="P4403" s="10" t="b">
        <f t="shared" si="887"/>
        <v>0</v>
      </c>
      <c r="Q4403" s="9" t="b">
        <f t="shared" si="888"/>
        <v>1</v>
      </c>
      <c r="R4403" s="9" t="b">
        <f t="shared" si="889"/>
        <v>0</v>
      </c>
      <c r="S4403" s="9" t="b">
        <f t="shared" si="890"/>
        <v>1</v>
      </c>
      <c r="T4403" s="9" t="b">
        <f t="shared" si="891"/>
        <v>0</v>
      </c>
      <c r="U4403" s="9">
        <f t="shared" si="892"/>
        <v>0</v>
      </c>
      <c r="V4403" s="92">
        <f t="shared" ca="1" si="893"/>
        <v>42171.549882629108</v>
      </c>
      <c r="W4403" s="92">
        <f t="shared" ca="1" si="894"/>
        <v>43759</v>
      </c>
      <c r="X4403" s="113">
        <f t="shared" si="895"/>
        <v>63.899999999999991</v>
      </c>
      <c r="Y4403" s="9" t="b">
        <f t="shared" si="896"/>
        <v>1</v>
      </c>
      <c r="Z4403" s="9" t="str">
        <f>VLOOKUP(H4403,Table2_ContractType!$A$2:$B$4,2,FALSE)</f>
        <v>2 Year</v>
      </c>
      <c r="AA4403" s="9" t="str">
        <f>VLOOKUP(F4403,Table3_PhoneService!$A$2:$B$4,2,FALSE)</f>
        <v>No Phone Service</v>
      </c>
      <c r="AB4403" s="9" t="str">
        <f>VLOOKUP(G4403,Table4_InternetService!$A$2:$B$4,2,FALSE)</f>
        <v>DSL</v>
      </c>
    </row>
    <row r="4404" spans="1:28" ht="16">
      <c r="A4404" t="s">
        <v>2271</v>
      </c>
      <c r="B4404" t="s">
        <v>3</v>
      </c>
      <c r="C4404">
        <v>0</v>
      </c>
      <c r="D4404" t="s">
        <v>5</v>
      </c>
      <c r="E4404" t="s">
        <v>5</v>
      </c>
      <c r="F4404">
        <v>1</v>
      </c>
      <c r="G4404">
        <v>2</v>
      </c>
      <c r="H4404">
        <v>0</v>
      </c>
      <c r="I4404" t="s">
        <v>17</v>
      </c>
      <c r="J4404" s="105">
        <v>80.099999999999994</v>
      </c>
      <c r="K4404" s="105">
        <f t="shared" si="885"/>
        <v>2.6334246575342464</v>
      </c>
      <c r="L4404" s="105">
        <v>217.55</v>
      </c>
      <c r="M4404" t="s">
        <v>4</v>
      </c>
      <c r="N4404" s="104">
        <f t="shared" si="884"/>
        <v>2.7159800249687893</v>
      </c>
      <c r="O4404" s="104">
        <f t="shared" si="886"/>
        <v>82.611059092800673</v>
      </c>
      <c r="P4404" s="10" t="b">
        <f t="shared" si="887"/>
        <v>1</v>
      </c>
      <c r="Q4404" s="9" t="b">
        <f t="shared" si="888"/>
        <v>0</v>
      </c>
      <c r="R4404" s="9" t="b">
        <f t="shared" si="889"/>
        <v>1</v>
      </c>
      <c r="S4404" s="9" t="b">
        <f t="shared" si="890"/>
        <v>1</v>
      </c>
      <c r="T4404" s="9" t="b">
        <f t="shared" si="891"/>
        <v>1</v>
      </c>
      <c r="U4404" s="9">
        <f t="shared" si="892"/>
        <v>0</v>
      </c>
      <c r="V4404" s="92">
        <f t="shared" ca="1" si="893"/>
        <v>43676.3889409072</v>
      </c>
      <c r="W4404" s="92">
        <f t="shared" ca="1" si="894"/>
        <v>43759</v>
      </c>
      <c r="X4404" s="113">
        <f t="shared" si="895"/>
        <v>80.099999999999994</v>
      </c>
      <c r="Y4404" s="9" t="b">
        <f t="shared" si="896"/>
        <v>1</v>
      </c>
      <c r="Z4404" s="9" t="str">
        <f>VLOOKUP(H4404,Table2_ContractType!$A$2:$B$4,2,FALSE)</f>
        <v>Month-to-Month</v>
      </c>
      <c r="AA4404" s="9" t="str">
        <f>VLOOKUP(F4404,Table3_PhoneService!$A$2:$B$4,2,FALSE)</f>
        <v>One Line</v>
      </c>
      <c r="AB4404" s="9" t="str">
        <f>VLOOKUP(G4404,Table4_InternetService!$A$2:$B$4,2,FALSE)</f>
        <v>Fiber Optic</v>
      </c>
    </row>
    <row r="4405" spans="1:28" ht="16">
      <c r="A4405" t="s">
        <v>142</v>
      </c>
      <c r="B4405" t="s">
        <v>3</v>
      </c>
      <c r="C4405">
        <v>0</v>
      </c>
      <c r="D4405" t="s">
        <v>4</v>
      </c>
      <c r="E4405" t="s">
        <v>4</v>
      </c>
      <c r="F4405">
        <v>0</v>
      </c>
      <c r="G4405">
        <v>1</v>
      </c>
      <c r="H4405">
        <v>0</v>
      </c>
      <c r="I4405" t="s">
        <v>17</v>
      </c>
      <c r="J4405" s="105">
        <v>58.6</v>
      </c>
      <c r="K4405" s="105">
        <f t="shared" si="885"/>
        <v>1.9265753424657535</v>
      </c>
      <c r="L4405" s="105">
        <v>1502.65</v>
      </c>
      <c r="M4405" t="s">
        <v>4</v>
      </c>
      <c r="N4405" s="104">
        <f t="shared" si="884"/>
        <v>25.642491467576793</v>
      </c>
      <c r="O4405" s="104">
        <f t="shared" si="886"/>
        <v>779.95911547212745</v>
      </c>
      <c r="P4405" s="10" t="b">
        <f t="shared" si="887"/>
        <v>1</v>
      </c>
      <c r="Q4405" s="9" t="b">
        <f t="shared" si="888"/>
        <v>0</v>
      </c>
      <c r="R4405" s="9" t="b">
        <f t="shared" si="889"/>
        <v>0</v>
      </c>
      <c r="S4405" s="9" t="b">
        <f t="shared" si="890"/>
        <v>1</v>
      </c>
      <c r="T4405" s="9" t="b">
        <f t="shared" si="891"/>
        <v>0</v>
      </c>
      <c r="U4405" s="9">
        <f t="shared" si="892"/>
        <v>3</v>
      </c>
      <c r="V4405" s="92">
        <f t="shared" ca="1" si="893"/>
        <v>42979.040884527873</v>
      </c>
      <c r="W4405" s="92">
        <f t="shared" ca="1" si="894"/>
        <v>43759</v>
      </c>
      <c r="X4405" s="113">
        <f t="shared" si="895"/>
        <v>58.6</v>
      </c>
      <c r="Y4405" s="9" t="b">
        <f t="shared" si="896"/>
        <v>1</v>
      </c>
      <c r="Z4405" s="9" t="str">
        <f>VLOOKUP(H4405,Table2_ContractType!$A$2:$B$4,2,FALSE)</f>
        <v>Month-to-Month</v>
      </c>
      <c r="AA4405" s="9" t="str">
        <f>VLOOKUP(F4405,Table3_PhoneService!$A$2:$B$4,2,FALSE)</f>
        <v>No Phone Service</v>
      </c>
      <c r="AB4405" s="9" t="str">
        <f>VLOOKUP(G4405,Table4_InternetService!$A$2:$B$4,2,FALSE)</f>
        <v>DSL</v>
      </c>
    </row>
    <row r="4406" spans="1:28" ht="16">
      <c r="A4406" t="s">
        <v>3598</v>
      </c>
      <c r="B4406" t="s">
        <v>9</v>
      </c>
      <c r="C4406">
        <v>1</v>
      </c>
      <c r="D4406" t="s">
        <v>5</v>
      </c>
      <c r="E4406" t="s">
        <v>5</v>
      </c>
      <c r="F4406">
        <v>2</v>
      </c>
      <c r="G4406">
        <v>2</v>
      </c>
      <c r="H4406">
        <v>0</v>
      </c>
      <c r="I4406" t="s">
        <v>17</v>
      </c>
      <c r="J4406" s="105">
        <v>99.45</v>
      </c>
      <c r="K4406" s="105">
        <f t="shared" si="885"/>
        <v>3.2695890410958905</v>
      </c>
      <c r="L4406" s="105">
        <v>919.4</v>
      </c>
      <c r="M4406" t="s">
        <v>4</v>
      </c>
      <c r="N4406" s="104">
        <f t="shared" si="884"/>
        <v>9.2448466566113616</v>
      </c>
      <c r="O4406" s="104">
        <f t="shared" si="886"/>
        <v>281.19741913859559</v>
      </c>
      <c r="P4406" s="10" t="b">
        <f t="shared" si="887"/>
        <v>0</v>
      </c>
      <c r="Q4406" s="9" t="b">
        <f t="shared" si="888"/>
        <v>0</v>
      </c>
      <c r="R4406" s="9" t="b">
        <f t="shared" si="889"/>
        <v>1</v>
      </c>
      <c r="S4406" s="9" t="b">
        <f t="shared" si="890"/>
        <v>1</v>
      </c>
      <c r="T4406" s="9" t="b">
        <f t="shared" si="891"/>
        <v>1</v>
      </c>
      <c r="U4406" s="9">
        <f t="shared" si="892"/>
        <v>0</v>
      </c>
      <c r="V4406" s="92">
        <f t="shared" ca="1" si="893"/>
        <v>43477.802580861404</v>
      </c>
      <c r="W4406" s="92">
        <f t="shared" ca="1" si="894"/>
        <v>43759</v>
      </c>
      <c r="X4406" s="113">
        <f t="shared" si="895"/>
        <v>99.45</v>
      </c>
      <c r="Y4406" s="9" t="b">
        <f t="shared" si="896"/>
        <v>1</v>
      </c>
      <c r="Z4406" s="9" t="str">
        <f>VLOOKUP(H4406,Table2_ContractType!$A$2:$B$4,2,FALSE)</f>
        <v>Month-to-Month</v>
      </c>
      <c r="AA4406" s="9" t="str">
        <f>VLOOKUP(F4406,Table3_PhoneService!$A$2:$B$4,2,FALSE)</f>
        <v>Two or More Lines</v>
      </c>
      <c r="AB4406" s="9" t="str">
        <f>VLOOKUP(G4406,Table4_InternetService!$A$2:$B$4,2,FALSE)</f>
        <v>Fiber Optic</v>
      </c>
    </row>
    <row r="4407" spans="1:28" ht="16">
      <c r="A4407" t="s">
        <v>6915</v>
      </c>
      <c r="B4407" t="s">
        <v>3</v>
      </c>
      <c r="C4407">
        <v>1</v>
      </c>
      <c r="D4407" t="s">
        <v>5</v>
      </c>
      <c r="E4407" t="s">
        <v>5</v>
      </c>
      <c r="F4407">
        <v>0</v>
      </c>
      <c r="G4407">
        <v>1</v>
      </c>
      <c r="H4407">
        <v>0</v>
      </c>
      <c r="I4407" t="s">
        <v>7</v>
      </c>
      <c r="J4407" s="105">
        <v>43.85</v>
      </c>
      <c r="K4407" s="105">
        <f t="shared" si="885"/>
        <v>1.4416438356164385</v>
      </c>
      <c r="L4407" s="105">
        <v>2751</v>
      </c>
      <c r="M4407" t="s">
        <v>5</v>
      </c>
      <c r="N4407" s="104">
        <f t="shared" si="884"/>
        <v>62.736602052451538</v>
      </c>
      <c r="O4407" s="104">
        <f t="shared" si="886"/>
        <v>1908.2383124287342</v>
      </c>
      <c r="P4407" s="10" t="b">
        <f t="shared" si="887"/>
        <v>1</v>
      </c>
      <c r="Q4407" s="9" t="b">
        <f t="shared" si="888"/>
        <v>1</v>
      </c>
      <c r="R4407" s="9" t="b">
        <f t="shared" si="889"/>
        <v>0</v>
      </c>
      <c r="S4407" s="9" t="b">
        <f t="shared" si="890"/>
        <v>1</v>
      </c>
      <c r="T4407" s="9" t="b">
        <f t="shared" si="891"/>
        <v>0</v>
      </c>
      <c r="U4407" s="9">
        <f t="shared" si="892"/>
        <v>0</v>
      </c>
      <c r="V4407" s="92">
        <f t="shared" ca="1" si="893"/>
        <v>41850.761687571263</v>
      </c>
      <c r="W4407" s="92">
        <f t="shared" ca="1" si="894"/>
        <v>43759</v>
      </c>
      <c r="X4407" s="113">
        <f t="shared" si="895"/>
        <v>43.85</v>
      </c>
      <c r="Y4407" s="9" t="b">
        <f t="shared" si="896"/>
        <v>1</v>
      </c>
      <c r="Z4407" s="9" t="str">
        <f>VLOOKUP(H4407,Table2_ContractType!$A$2:$B$4,2,FALSE)</f>
        <v>Month-to-Month</v>
      </c>
      <c r="AA4407" s="9" t="str">
        <f>VLOOKUP(F4407,Table3_PhoneService!$A$2:$B$4,2,FALSE)</f>
        <v>No Phone Service</v>
      </c>
      <c r="AB4407" s="9" t="str">
        <f>VLOOKUP(G4407,Table4_InternetService!$A$2:$B$4,2,FALSE)</f>
        <v>DSL</v>
      </c>
    </row>
    <row r="4408" spans="1:28" ht="16">
      <c r="A4408" t="s">
        <v>4128</v>
      </c>
      <c r="B4408" t="s">
        <v>9</v>
      </c>
      <c r="C4408">
        <v>0</v>
      </c>
      <c r="D4408" t="s">
        <v>4</v>
      </c>
      <c r="E4408" t="s">
        <v>5</v>
      </c>
      <c r="F4408">
        <v>1</v>
      </c>
      <c r="G4408">
        <v>2</v>
      </c>
      <c r="H4408">
        <v>2</v>
      </c>
      <c r="I4408" t="s">
        <v>17</v>
      </c>
      <c r="J4408" s="105">
        <v>99.7</v>
      </c>
      <c r="K4408" s="105">
        <f t="shared" si="885"/>
        <v>3.2778082191780826</v>
      </c>
      <c r="L4408" s="105">
        <v>6330.4</v>
      </c>
      <c r="M4408" t="s">
        <v>5</v>
      </c>
      <c r="N4408" s="104">
        <f t="shared" si="884"/>
        <v>63.494483450351048</v>
      </c>
      <c r="O4408" s="104">
        <f t="shared" si="886"/>
        <v>1931.2905382815109</v>
      </c>
      <c r="P4408" s="10" t="b">
        <f t="shared" si="887"/>
        <v>0</v>
      </c>
      <c r="Q4408" s="9" t="b">
        <f t="shared" si="888"/>
        <v>1</v>
      </c>
      <c r="R4408" s="9" t="b">
        <f t="shared" si="889"/>
        <v>1</v>
      </c>
      <c r="S4408" s="9" t="b">
        <f t="shared" si="890"/>
        <v>1</v>
      </c>
      <c r="T4408" s="9" t="b">
        <f t="shared" si="891"/>
        <v>1</v>
      </c>
      <c r="U4408" s="9">
        <f t="shared" si="892"/>
        <v>1</v>
      </c>
      <c r="V4408" s="92">
        <f t="shared" ca="1" si="893"/>
        <v>41827.709461718492</v>
      </c>
      <c r="W4408" s="92">
        <f t="shared" ca="1" si="894"/>
        <v>43759</v>
      </c>
      <c r="X4408" s="113">
        <f t="shared" si="895"/>
        <v>99.7</v>
      </c>
      <c r="Y4408" s="9" t="b">
        <f t="shared" si="896"/>
        <v>1</v>
      </c>
      <c r="Z4408" s="9" t="str">
        <f>VLOOKUP(H4408,Table2_ContractType!$A$2:$B$4,2,FALSE)</f>
        <v>2 Year</v>
      </c>
      <c r="AA4408" s="9" t="str">
        <f>VLOOKUP(F4408,Table3_PhoneService!$A$2:$B$4,2,FALSE)</f>
        <v>One Line</v>
      </c>
      <c r="AB4408" s="9" t="str">
        <f>VLOOKUP(G4408,Table4_InternetService!$A$2:$B$4,2,FALSE)</f>
        <v>Fiber Optic</v>
      </c>
    </row>
    <row r="4409" spans="1:28" ht="16">
      <c r="A4409" t="s">
        <v>3556</v>
      </c>
      <c r="B4409" t="s">
        <v>3</v>
      </c>
      <c r="C4409">
        <v>0</v>
      </c>
      <c r="D4409" t="s">
        <v>5</v>
      </c>
      <c r="E4409" t="s">
        <v>5</v>
      </c>
      <c r="F4409">
        <v>2</v>
      </c>
      <c r="G4409">
        <v>2</v>
      </c>
      <c r="H4409">
        <v>0</v>
      </c>
      <c r="I4409" t="s">
        <v>7</v>
      </c>
      <c r="J4409" s="105">
        <v>95.7</v>
      </c>
      <c r="K4409" s="105">
        <f t="shared" si="885"/>
        <v>3.1463013698630138</v>
      </c>
      <c r="L4409" s="105">
        <v>4729.75</v>
      </c>
      <c r="M4409" t="s">
        <v>5</v>
      </c>
      <c r="N4409" s="104">
        <f t="shared" si="884"/>
        <v>49.422675026123301</v>
      </c>
      <c r="O4409" s="104">
        <f t="shared" si="886"/>
        <v>1503.2730320445837</v>
      </c>
      <c r="P4409" s="10" t="b">
        <f t="shared" si="887"/>
        <v>1</v>
      </c>
      <c r="Q4409" s="9" t="b">
        <f t="shared" si="888"/>
        <v>1</v>
      </c>
      <c r="R4409" s="9" t="b">
        <f t="shared" si="889"/>
        <v>1</v>
      </c>
      <c r="S4409" s="9" t="b">
        <f t="shared" si="890"/>
        <v>1</v>
      </c>
      <c r="T4409" s="9" t="b">
        <f t="shared" si="891"/>
        <v>1</v>
      </c>
      <c r="U4409" s="9">
        <f t="shared" si="892"/>
        <v>0</v>
      </c>
      <c r="V4409" s="92">
        <f t="shared" ca="1" si="893"/>
        <v>42255.726967955416</v>
      </c>
      <c r="W4409" s="92">
        <f t="shared" ca="1" si="894"/>
        <v>43759</v>
      </c>
      <c r="X4409" s="113">
        <f t="shared" si="895"/>
        <v>95.7</v>
      </c>
      <c r="Y4409" s="9" t="b">
        <f t="shared" si="896"/>
        <v>1</v>
      </c>
      <c r="Z4409" s="9" t="str">
        <f>VLOOKUP(H4409,Table2_ContractType!$A$2:$B$4,2,FALSE)</f>
        <v>Month-to-Month</v>
      </c>
      <c r="AA4409" s="9" t="str">
        <f>VLOOKUP(F4409,Table3_PhoneService!$A$2:$B$4,2,FALSE)</f>
        <v>Two or More Lines</v>
      </c>
      <c r="AB4409" s="9" t="str">
        <f>VLOOKUP(G4409,Table4_InternetService!$A$2:$B$4,2,FALSE)</f>
        <v>Fiber Optic</v>
      </c>
    </row>
    <row r="4410" spans="1:28" ht="16">
      <c r="A4410" t="s">
        <v>3030</v>
      </c>
      <c r="B4410" t="s">
        <v>3</v>
      </c>
      <c r="C4410">
        <v>0</v>
      </c>
      <c r="D4410" t="s">
        <v>4</v>
      </c>
      <c r="E4410" t="s">
        <v>4</v>
      </c>
      <c r="F4410">
        <v>1</v>
      </c>
      <c r="G4410">
        <v>1</v>
      </c>
      <c r="H4410">
        <v>0</v>
      </c>
      <c r="I4410" t="s">
        <v>7</v>
      </c>
      <c r="J4410" s="105">
        <v>55.15</v>
      </c>
      <c r="K4410" s="105">
        <f t="shared" si="885"/>
        <v>1.8131506849315067</v>
      </c>
      <c r="L4410" s="105">
        <v>1206.05</v>
      </c>
      <c r="M4410" t="s">
        <v>4</v>
      </c>
      <c r="N4410" s="104">
        <f t="shared" si="884"/>
        <v>21.868540344514958</v>
      </c>
      <c r="O4410" s="104">
        <f t="shared" si="886"/>
        <v>665.1681021456634</v>
      </c>
      <c r="P4410" s="10" t="b">
        <f t="shared" si="887"/>
        <v>1</v>
      </c>
      <c r="Q4410" s="9" t="b">
        <f t="shared" si="888"/>
        <v>0</v>
      </c>
      <c r="R4410" s="9" t="b">
        <f t="shared" si="889"/>
        <v>1</v>
      </c>
      <c r="S4410" s="9" t="b">
        <f t="shared" si="890"/>
        <v>1</v>
      </c>
      <c r="T4410" s="9" t="b">
        <f t="shared" si="891"/>
        <v>1</v>
      </c>
      <c r="U4410" s="9">
        <f t="shared" si="892"/>
        <v>3</v>
      </c>
      <c r="V4410" s="92">
        <f t="shared" ca="1" si="893"/>
        <v>43093.831897854339</v>
      </c>
      <c r="W4410" s="92">
        <f t="shared" ca="1" si="894"/>
        <v>43759</v>
      </c>
      <c r="X4410" s="113">
        <f t="shared" si="895"/>
        <v>55.15</v>
      </c>
      <c r="Y4410" s="9" t="b">
        <f t="shared" si="896"/>
        <v>1</v>
      </c>
      <c r="Z4410" s="9" t="str">
        <f>VLOOKUP(H4410,Table2_ContractType!$A$2:$B$4,2,FALSE)</f>
        <v>Month-to-Month</v>
      </c>
      <c r="AA4410" s="9" t="str">
        <f>VLOOKUP(F4410,Table3_PhoneService!$A$2:$B$4,2,FALSE)</f>
        <v>One Line</v>
      </c>
      <c r="AB4410" s="9" t="str">
        <f>VLOOKUP(G4410,Table4_InternetService!$A$2:$B$4,2,FALSE)</f>
        <v>DSL</v>
      </c>
    </row>
    <row r="4411" spans="1:28" ht="16">
      <c r="A4411" t="s">
        <v>6578</v>
      </c>
      <c r="B4411" t="s">
        <v>9</v>
      </c>
      <c r="C4411">
        <v>0</v>
      </c>
      <c r="D4411" t="s">
        <v>5</v>
      </c>
      <c r="E4411" t="s">
        <v>5</v>
      </c>
      <c r="F4411">
        <v>2</v>
      </c>
      <c r="G4411">
        <v>2</v>
      </c>
      <c r="H4411">
        <v>0</v>
      </c>
      <c r="I4411" t="s">
        <v>7</v>
      </c>
      <c r="J4411" s="105">
        <v>99.7</v>
      </c>
      <c r="K4411" s="105">
        <f t="shared" si="885"/>
        <v>3.2778082191780826</v>
      </c>
      <c r="L4411" s="105">
        <v>1566.75</v>
      </c>
      <c r="M4411" t="s">
        <v>5</v>
      </c>
      <c r="N4411" s="104">
        <f t="shared" si="884"/>
        <v>15.714643931795386</v>
      </c>
      <c r="O4411" s="104">
        <f t="shared" si="886"/>
        <v>477.98708625877629</v>
      </c>
      <c r="P4411" s="10" t="b">
        <f t="shared" si="887"/>
        <v>0</v>
      </c>
      <c r="Q4411" s="9" t="b">
        <f t="shared" si="888"/>
        <v>1</v>
      </c>
      <c r="R4411" s="9" t="b">
        <f t="shared" si="889"/>
        <v>1</v>
      </c>
      <c r="S4411" s="9" t="b">
        <f t="shared" si="890"/>
        <v>1</v>
      </c>
      <c r="T4411" s="9" t="b">
        <f t="shared" si="891"/>
        <v>1</v>
      </c>
      <c r="U4411" s="9">
        <f t="shared" si="892"/>
        <v>0</v>
      </c>
      <c r="V4411" s="92">
        <f t="shared" ca="1" si="893"/>
        <v>43281.012913741222</v>
      </c>
      <c r="W4411" s="92">
        <f t="shared" ca="1" si="894"/>
        <v>43759</v>
      </c>
      <c r="X4411" s="113">
        <f t="shared" si="895"/>
        <v>99.7</v>
      </c>
      <c r="Y4411" s="9" t="b">
        <f t="shared" si="896"/>
        <v>1</v>
      </c>
      <c r="Z4411" s="9" t="str">
        <f>VLOOKUP(H4411,Table2_ContractType!$A$2:$B$4,2,FALSE)</f>
        <v>Month-to-Month</v>
      </c>
      <c r="AA4411" s="9" t="str">
        <f>VLOOKUP(F4411,Table3_PhoneService!$A$2:$B$4,2,FALSE)</f>
        <v>Two or More Lines</v>
      </c>
      <c r="AB4411" s="9" t="str">
        <f>VLOOKUP(G4411,Table4_InternetService!$A$2:$B$4,2,FALSE)</f>
        <v>Fiber Optic</v>
      </c>
    </row>
    <row r="4412" spans="1:28" ht="16">
      <c r="A4412" t="s">
        <v>149</v>
      </c>
      <c r="B4412" t="s">
        <v>9</v>
      </c>
      <c r="C4412">
        <v>0</v>
      </c>
      <c r="D4412" t="s">
        <v>5</v>
      </c>
      <c r="E4412" t="s">
        <v>4</v>
      </c>
      <c r="F4412">
        <v>1</v>
      </c>
      <c r="G4412">
        <v>0</v>
      </c>
      <c r="H4412">
        <v>2</v>
      </c>
      <c r="I4412" t="s">
        <v>10</v>
      </c>
      <c r="J4412" s="105">
        <v>19.600000000000001</v>
      </c>
      <c r="K4412" s="105">
        <f t="shared" si="885"/>
        <v>0.6443835616438357</v>
      </c>
      <c r="L4412" s="105">
        <v>1170.55</v>
      </c>
      <c r="M4412" t="s">
        <v>5</v>
      </c>
      <c r="N4412" s="104">
        <f t="shared" si="884"/>
        <v>59.721938775510196</v>
      </c>
      <c r="O4412" s="104">
        <f t="shared" si="886"/>
        <v>1816.5423044217684</v>
      </c>
      <c r="P4412" s="10" t="b">
        <f t="shared" si="887"/>
        <v>0</v>
      </c>
      <c r="Q4412" s="9" t="b">
        <f t="shared" si="888"/>
        <v>1</v>
      </c>
      <c r="R4412" s="9" t="b">
        <f t="shared" si="889"/>
        <v>1</v>
      </c>
      <c r="S4412" s="9" t="b">
        <f t="shared" si="890"/>
        <v>0</v>
      </c>
      <c r="T4412" s="9" t="b">
        <f t="shared" si="891"/>
        <v>0</v>
      </c>
      <c r="U4412" s="9">
        <f t="shared" si="892"/>
        <v>2</v>
      </c>
      <c r="V4412" s="92">
        <f t="shared" ca="1" si="893"/>
        <v>41942.457695578232</v>
      </c>
      <c r="W4412" s="92">
        <f t="shared" ca="1" si="894"/>
        <v>43759</v>
      </c>
      <c r="X4412" s="113">
        <f t="shared" si="895"/>
        <v>19.600000000000001</v>
      </c>
      <c r="Y4412" s="9" t="b">
        <f t="shared" si="896"/>
        <v>1</v>
      </c>
      <c r="Z4412" s="9" t="str">
        <f>VLOOKUP(H4412,Table2_ContractType!$A$2:$B$4,2,FALSE)</f>
        <v>2 Year</v>
      </c>
      <c r="AA4412" s="9" t="str">
        <f>VLOOKUP(F4412,Table3_PhoneService!$A$2:$B$4,2,FALSE)</f>
        <v>One Line</v>
      </c>
      <c r="AB4412" s="9" t="str">
        <f>VLOOKUP(G4412,Table4_InternetService!$A$2:$B$4,2,FALSE)</f>
        <v>No Internet Service</v>
      </c>
    </row>
    <row r="4413" spans="1:28" ht="16">
      <c r="A4413" t="s">
        <v>4427</v>
      </c>
      <c r="B4413" t="s">
        <v>3</v>
      </c>
      <c r="C4413">
        <v>0</v>
      </c>
      <c r="D4413" t="s">
        <v>4</v>
      </c>
      <c r="E4413" t="s">
        <v>5</v>
      </c>
      <c r="F4413">
        <v>2</v>
      </c>
      <c r="G4413">
        <v>1</v>
      </c>
      <c r="H4413">
        <v>0</v>
      </c>
      <c r="I4413" t="s">
        <v>13</v>
      </c>
      <c r="J4413" s="105">
        <v>75.400000000000006</v>
      </c>
      <c r="K4413" s="105">
        <f t="shared" si="885"/>
        <v>2.4789041095890414</v>
      </c>
      <c r="L4413" s="105">
        <v>1322.55</v>
      </c>
      <c r="M4413" t="s">
        <v>5</v>
      </c>
      <c r="N4413" s="104">
        <f t="shared" si="884"/>
        <v>17.540450928381961</v>
      </c>
      <c r="O4413" s="104">
        <f t="shared" si="886"/>
        <v>533.52204907161797</v>
      </c>
      <c r="P4413" s="10" t="b">
        <f t="shared" si="887"/>
        <v>1</v>
      </c>
      <c r="Q4413" s="9" t="b">
        <f t="shared" si="888"/>
        <v>1</v>
      </c>
      <c r="R4413" s="9" t="b">
        <f t="shared" si="889"/>
        <v>1</v>
      </c>
      <c r="S4413" s="9" t="b">
        <f t="shared" si="890"/>
        <v>1</v>
      </c>
      <c r="T4413" s="9" t="b">
        <f t="shared" si="891"/>
        <v>1</v>
      </c>
      <c r="U4413" s="9">
        <f t="shared" si="892"/>
        <v>1</v>
      </c>
      <c r="V4413" s="92">
        <f t="shared" ca="1" si="893"/>
        <v>43225.477950928384</v>
      </c>
      <c r="W4413" s="92">
        <f t="shared" ca="1" si="894"/>
        <v>43759</v>
      </c>
      <c r="X4413" s="113">
        <f t="shared" si="895"/>
        <v>75.400000000000006</v>
      </c>
      <c r="Y4413" s="9" t="b">
        <f t="shared" si="896"/>
        <v>1</v>
      </c>
      <c r="Z4413" s="9" t="str">
        <f>VLOOKUP(H4413,Table2_ContractType!$A$2:$B$4,2,FALSE)</f>
        <v>Month-to-Month</v>
      </c>
      <c r="AA4413" s="9" t="str">
        <f>VLOOKUP(F4413,Table3_PhoneService!$A$2:$B$4,2,FALSE)</f>
        <v>Two or More Lines</v>
      </c>
      <c r="AB4413" s="9" t="str">
        <f>VLOOKUP(G4413,Table4_InternetService!$A$2:$B$4,2,FALSE)</f>
        <v>DSL</v>
      </c>
    </row>
    <row r="4414" spans="1:28" ht="16">
      <c r="A4414" t="s">
        <v>6131</v>
      </c>
      <c r="B4414" t="s">
        <v>9</v>
      </c>
      <c r="C4414">
        <v>0</v>
      </c>
      <c r="D4414" t="s">
        <v>5</v>
      </c>
      <c r="E4414" t="s">
        <v>5</v>
      </c>
      <c r="F4414">
        <v>1</v>
      </c>
      <c r="G4414">
        <v>1</v>
      </c>
      <c r="H4414">
        <v>0</v>
      </c>
      <c r="I4414" t="s">
        <v>7</v>
      </c>
      <c r="J4414" s="105">
        <v>59.45</v>
      </c>
      <c r="K4414" s="105">
        <f t="shared" si="885"/>
        <v>1.9545205479452057</v>
      </c>
      <c r="L4414" s="105">
        <v>357.6</v>
      </c>
      <c r="M4414" t="s">
        <v>5</v>
      </c>
      <c r="N4414" s="104">
        <f t="shared" si="884"/>
        <v>6.0151387720773757</v>
      </c>
      <c r="O4414" s="104">
        <f t="shared" si="886"/>
        <v>182.96047098402019</v>
      </c>
      <c r="P4414" s="10" t="b">
        <f t="shared" si="887"/>
        <v>0</v>
      </c>
      <c r="Q4414" s="9" t="b">
        <f t="shared" si="888"/>
        <v>1</v>
      </c>
      <c r="R4414" s="9" t="b">
        <f t="shared" si="889"/>
        <v>1</v>
      </c>
      <c r="S4414" s="9" t="b">
        <f t="shared" si="890"/>
        <v>1</v>
      </c>
      <c r="T4414" s="9" t="b">
        <f t="shared" si="891"/>
        <v>1</v>
      </c>
      <c r="U4414" s="9">
        <f t="shared" si="892"/>
        <v>0</v>
      </c>
      <c r="V4414" s="92">
        <f t="shared" ca="1" si="893"/>
        <v>43576.039529015979</v>
      </c>
      <c r="W4414" s="92">
        <f t="shared" ca="1" si="894"/>
        <v>43759</v>
      </c>
      <c r="X4414" s="113">
        <f t="shared" si="895"/>
        <v>59.45</v>
      </c>
      <c r="Y4414" s="9" t="b">
        <f t="shared" si="896"/>
        <v>1</v>
      </c>
      <c r="Z4414" s="9" t="str">
        <f>VLOOKUP(H4414,Table2_ContractType!$A$2:$B$4,2,FALSE)</f>
        <v>Month-to-Month</v>
      </c>
      <c r="AA4414" s="9" t="str">
        <f>VLOOKUP(F4414,Table3_PhoneService!$A$2:$B$4,2,FALSE)</f>
        <v>One Line</v>
      </c>
      <c r="AB4414" s="9" t="str">
        <f>VLOOKUP(G4414,Table4_InternetService!$A$2:$B$4,2,FALSE)</f>
        <v>DSL</v>
      </c>
    </row>
    <row r="4415" spans="1:28" ht="16">
      <c r="A4415" t="s">
        <v>3496</v>
      </c>
      <c r="B4415" t="s">
        <v>9</v>
      </c>
      <c r="C4415">
        <v>0</v>
      </c>
      <c r="D4415" t="s">
        <v>5</v>
      </c>
      <c r="E4415" t="s">
        <v>5</v>
      </c>
      <c r="F4415">
        <v>2</v>
      </c>
      <c r="G4415">
        <v>2</v>
      </c>
      <c r="H4415">
        <v>0</v>
      </c>
      <c r="I4415" t="s">
        <v>17</v>
      </c>
      <c r="J4415" s="105">
        <v>73.25</v>
      </c>
      <c r="K4415" s="105">
        <f t="shared" si="885"/>
        <v>2.408219178082192</v>
      </c>
      <c r="L4415" s="105">
        <v>131.05000000000001</v>
      </c>
      <c r="M4415" t="s">
        <v>4</v>
      </c>
      <c r="N4415" s="104">
        <f t="shared" si="884"/>
        <v>1.7890784982935155</v>
      </c>
      <c r="O4415" s="104">
        <f t="shared" si="886"/>
        <v>54.417804323094423</v>
      </c>
      <c r="P4415" s="10" t="b">
        <f t="shared" si="887"/>
        <v>0</v>
      </c>
      <c r="Q4415" s="9" t="b">
        <f t="shared" si="888"/>
        <v>0</v>
      </c>
      <c r="R4415" s="9" t="b">
        <f t="shared" si="889"/>
        <v>1</v>
      </c>
      <c r="S4415" s="9" t="b">
        <f t="shared" si="890"/>
        <v>1</v>
      </c>
      <c r="T4415" s="9" t="b">
        <f t="shared" si="891"/>
        <v>1</v>
      </c>
      <c r="U4415" s="9">
        <f t="shared" si="892"/>
        <v>0</v>
      </c>
      <c r="V4415" s="92">
        <f t="shared" ca="1" si="893"/>
        <v>43704.582195676907</v>
      </c>
      <c r="W4415" s="92">
        <f t="shared" ca="1" si="894"/>
        <v>43759</v>
      </c>
      <c r="X4415" s="113">
        <f t="shared" si="895"/>
        <v>73.25</v>
      </c>
      <c r="Y4415" s="9" t="b">
        <f t="shared" si="896"/>
        <v>1</v>
      </c>
      <c r="Z4415" s="9" t="str">
        <f>VLOOKUP(H4415,Table2_ContractType!$A$2:$B$4,2,FALSE)</f>
        <v>Month-to-Month</v>
      </c>
      <c r="AA4415" s="9" t="str">
        <f>VLOOKUP(F4415,Table3_PhoneService!$A$2:$B$4,2,FALSE)</f>
        <v>Two or More Lines</v>
      </c>
      <c r="AB4415" s="9" t="str">
        <f>VLOOKUP(G4415,Table4_InternetService!$A$2:$B$4,2,FALSE)</f>
        <v>Fiber Optic</v>
      </c>
    </row>
    <row r="4416" spans="1:28" ht="16">
      <c r="A4416" t="s">
        <v>1710</v>
      </c>
      <c r="B4416" t="s">
        <v>3</v>
      </c>
      <c r="C4416">
        <v>0</v>
      </c>
      <c r="D4416" t="s">
        <v>5</v>
      </c>
      <c r="E4416" t="s">
        <v>5</v>
      </c>
      <c r="F4416">
        <v>1</v>
      </c>
      <c r="G4416">
        <v>0</v>
      </c>
      <c r="H4416">
        <v>1</v>
      </c>
      <c r="I4416" t="s">
        <v>10</v>
      </c>
      <c r="J4416" s="105">
        <v>20.65</v>
      </c>
      <c r="K4416" s="105">
        <f t="shared" si="885"/>
        <v>0.67890410958904102</v>
      </c>
      <c r="L4416" s="105">
        <v>958.1</v>
      </c>
      <c r="M4416" t="s">
        <v>5</v>
      </c>
      <c r="N4416" s="104">
        <f t="shared" si="884"/>
        <v>46.397094430992738</v>
      </c>
      <c r="O4416" s="104">
        <f t="shared" si="886"/>
        <v>1411.2449556093625</v>
      </c>
      <c r="P4416" s="10" t="b">
        <f t="shared" si="887"/>
        <v>1</v>
      </c>
      <c r="Q4416" s="9" t="b">
        <f t="shared" si="888"/>
        <v>1</v>
      </c>
      <c r="R4416" s="9" t="b">
        <f t="shared" si="889"/>
        <v>1</v>
      </c>
      <c r="S4416" s="9" t="b">
        <f t="shared" si="890"/>
        <v>0</v>
      </c>
      <c r="T4416" s="9" t="b">
        <f t="shared" si="891"/>
        <v>0</v>
      </c>
      <c r="U4416" s="9">
        <f t="shared" si="892"/>
        <v>0</v>
      </c>
      <c r="V4416" s="92">
        <f t="shared" ca="1" si="893"/>
        <v>42347.755044390637</v>
      </c>
      <c r="W4416" s="92">
        <f t="shared" ca="1" si="894"/>
        <v>43759</v>
      </c>
      <c r="X4416" s="113">
        <f t="shared" si="895"/>
        <v>20.65</v>
      </c>
      <c r="Y4416" s="9" t="b">
        <f t="shared" si="896"/>
        <v>1</v>
      </c>
      <c r="Z4416" s="9" t="str">
        <f>VLOOKUP(H4416,Table2_ContractType!$A$2:$B$4,2,FALSE)</f>
        <v>1 Year</v>
      </c>
      <c r="AA4416" s="9" t="str">
        <f>VLOOKUP(F4416,Table3_PhoneService!$A$2:$B$4,2,FALSE)</f>
        <v>One Line</v>
      </c>
      <c r="AB4416" s="9" t="str">
        <f>VLOOKUP(G4416,Table4_InternetService!$A$2:$B$4,2,FALSE)</f>
        <v>No Internet Service</v>
      </c>
    </row>
    <row r="4417" spans="1:28" ht="16">
      <c r="A4417" t="s">
        <v>2111</v>
      </c>
      <c r="B4417" t="s">
        <v>9</v>
      </c>
      <c r="C4417">
        <v>0</v>
      </c>
      <c r="D4417" t="s">
        <v>4</v>
      </c>
      <c r="E4417" t="s">
        <v>5</v>
      </c>
      <c r="F4417">
        <v>2</v>
      </c>
      <c r="G4417">
        <v>2</v>
      </c>
      <c r="H4417">
        <v>1</v>
      </c>
      <c r="I4417" t="s">
        <v>13</v>
      </c>
      <c r="J4417" s="105">
        <v>99.5</v>
      </c>
      <c r="K4417" s="105">
        <f t="shared" si="885"/>
        <v>3.2712328767123289</v>
      </c>
      <c r="L4417" s="105">
        <v>6841.45</v>
      </c>
      <c r="M4417" t="s">
        <v>5</v>
      </c>
      <c r="N4417" s="104">
        <f t="shared" si="884"/>
        <v>68.758291457286433</v>
      </c>
      <c r="O4417" s="104">
        <f t="shared" si="886"/>
        <v>2091.3980318257954</v>
      </c>
      <c r="P4417" s="10" t="b">
        <f t="shared" si="887"/>
        <v>0</v>
      </c>
      <c r="Q4417" s="9" t="b">
        <f t="shared" si="888"/>
        <v>1</v>
      </c>
      <c r="R4417" s="9" t="b">
        <f t="shared" si="889"/>
        <v>1</v>
      </c>
      <c r="S4417" s="9" t="b">
        <f t="shared" si="890"/>
        <v>1</v>
      </c>
      <c r="T4417" s="9" t="b">
        <f t="shared" si="891"/>
        <v>1</v>
      </c>
      <c r="U4417" s="9">
        <f t="shared" si="892"/>
        <v>1</v>
      </c>
      <c r="V4417" s="92">
        <f t="shared" ca="1" si="893"/>
        <v>41667.601968174204</v>
      </c>
      <c r="W4417" s="92">
        <f t="shared" ca="1" si="894"/>
        <v>43759</v>
      </c>
      <c r="X4417" s="113">
        <f t="shared" si="895"/>
        <v>99.5</v>
      </c>
      <c r="Y4417" s="9" t="b">
        <f t="shared" si="896"/>
        <v>1</v>
      </c>
      <c r="Z4417" s="9" t="str">
        <f>VLOOKUP(H4417,Table2_ContractType!$A$2:$B$4,2,FALSE)</f>
        <v>1 Year</v>
      </c>
      <c r="AA4417" s="9" t="str">
        <f>VLOOKUP(F4417,Table3_PhoneService!$A$2:$B$4,2,FALSE)</f>
        <v>Two or More Lines</v>
      </c>
      <c r="AB4417" s="9" t="str">
        <f>VLOOKUP(G4417,Table4_InternetService!$A$2:$B$4,2,FALSE)</f>
        <v>Fiber Optic</v>
      </c>
    </row>
    <row r="4418" spans="1:28" ht="16">
      <c r="A4418" t="s">
        <v>490</v>
      </c>
      <c r="B4418" t="s">
        <v>3</v>
      </c>
      <c r="C4418">
        <v>0</v>
      </c>
      <c r="D4418" t="s">
        <v>5</v>
      </c>
      <c r="E4418" t="s">
        <v>4</v>
      </c>
      <c r="F4418">
        <v>1</v>
      </c>
      <c r="G4418">
        <v>2</v>
      </c>
      <c r="H4418">
        <v>0</v>
      </c>
      <c r="I4418" t="s">
        <v>13</v>
      </c>
      <c r="J4418" s="105">
        <v>69</v>
      </c>
      <c r="K4418" s="105">
        <f t="shared" si="885"/>
        <v>2.2684931506849315</v>
      </c>
      <c r="L4418" s="105">
        <v>994.8</v>
      </c>
      <c r="M4418" t="s">
        <v>4</v>
      </c>
      <c r="N4418" s="104">
        <f t="shared" ref="N4418:N4481" si="897">L4418/J4418</f>
        <v>14.417391304347825</v>
      </c>
      <c r="O4418" s="104">
        <f t="shared" si="886"/>
        <v>438.52898550724638</v>
      </c>
      <c r="P4418" s="10" t="b">
        <f t="shared" si="887"/>
        <v>1</v>
      </c>
      <c r="Q4418" s="9" t="b">
        <f t="shared" si="888"/>
        <v>0</v>
      </c>
      <c r="R4418" s="9" t="b">
        <f t="shared" si="889"/>
        <v>1</v>
      </c>
      <c r="S4418" s="9" t="b">
        <f t="shared" si="890"/>
        <v>1</v>
      </c>
      <c r="T4418" s="9" t="b">
        <f t="shared" si="891"/>
        <v>1</v>
      </c>
      <c r="U4418" s="9">
        <f t="shared" si="892"/>
        <v>2</v>
      </c>
      <c r="V4418" s="92">
        <f t="shared" ca="1" si="893"/>
        <v>43320.471014492752</v>
      </c>
      <c r="W4418" s="92">
        <f t="shared" ca="1" si="894"/>
        <v>43759</v>
      </c>
      <c r="X4418" s="113">
        <f t="shared" si="895"/>
        <v>69</v>
      </c>
      <c r="Y4418" s="9" t="b">
        <f t="shared" si="896"/>
        <v>1</v>
      </c>
      <c r="Z4418" s="9" t="str">
        <f>VLOOKUP(H4418,Table2_ContractType!$A$2:$B$4,2,FALSE)</f>
        <v>Month-to-Month</v>
      </c>
      <c r="AA4418" s="9" t="str">
        <f>VLOOKUP(F4418,Table3_PhoneService!$A$2:$B$4,2,FALSE)</f>
        <v>One Line</v>
      </c>
      <c r="AB4418" s="9" t="str">
        <f>VLOOKUP(G4418,Table4_InternetService!$A$2:$B$4,2,FALSE)</f>
        <v>Fiber Optic</v>
      </c>
    </row>
    <row r="4419" spans="1:28" ht="16">
      <c r="A4419" t="s">
        <v>6848</v>
      </c>
      <c r="B4419" t="s">
        <v>9</v>
      </c>
      <c r="C4419">
        <v>1</v>
      </c>
      <c r="D4419" t="s">
        <v>5</v>
      </c>
      <c r="E4419" t="s">
        <v>5</v>
      </c>
      <c r="F4419">
        <v>1</v>
      </c>
      <c r="G4419">
        <v>2</v>
      </c>
      <c r="H4419">
        <v>0</v>
      </c>
      <c r="I4419" t="s">
        <v>7</v>
      </c>
      <c r="J4419" s="105">
        <v>79.7</v>
      </c>
      <c r="K4419" s="105">
        <f t="shared" ref="K4419:K4482" si="898">(J4419*12)/365</f>
        <v>2.6202739726027398</v>
      </c>
      <c r="L4419" s="105">
        <v>497.6</v>
      </c>
      <c r="M4419" t="s">
        <v>5</v>
      </c>
      <c r="N4419" s="104">
        <f t="shared" si="897"/>
        <v>6.2434127979924714</v>
      </c>
      <c r="O4419" s="104">
        <f t="shared" ref="O4419:O4482" si="899">L4419/K4419</f>
        <v>189.90380593893769</v>
      </c>
      <c r="P4419" s="10" t="b">
        <f t="shared" ref="P4419:P4482" si="900">B4419="Female"</f>
        <v>0</v>
      </c>
      <c r="Q4419" s="9" t="b">
        <f t="shared" ref="Q4419:Q4482" si="901">IF(M4419="No",TRUE,FALSE)</f>
        <v>1</v>
      </c>
      <c r="R4419" s="9" t="b">
        <f t="shared" ref="R4419:R4482" si="902">IF(F4419&gt;0,TRUE,FALSE)</f>
        <v>1</v>
      </c>
      <c r="S4419" s="9" t="b">
        <f t="shared" ref="S4419:S4482" si="903">IF(G4419&gt;0,TRUE,FALSE)</f>
        <v>1</v>
      </c>
      <c r="T4419" s="9" t="b">
        <f t="shared" ref="T4419:T4482" si="904">IF(AND(R4419=TRUE,S4419=TRUE),TRUE,FALSE)</f>
        <v>1</v>
      </c>
      <c r="U4419" s="9">
        <f t="shared" ref="U4419:U4482" si="905">IF(AND(D4419="No",E4419="No"),0,IF(AND(D4419="Yes",E4419="No"),1,IF(AND(D4419="No",E4419="Yes"),2,3)))</f>
        <v>0</v>
      </c>
      <c r="V4419" s="92">
        <f t="shared" ref="V4419:V4482" ca="1" si="906">TODAY()-O4419</f>
        <v>43569.096194061065</v>
      </c>
      <c r="W4419" s="92">
        <f t="shared" ref="W4419:W4482" ca="1" si="907">TODAY()</f>
        <v>43759</v>
      </c>
      <c r="X4419" s="113">
        <f t="shared" ref="X4419:X4482" si="908">L4419/N4419</f>
        <v>79.7</v>
      </c>
      <c r="Y4419" s="9" t="b">
        <f t="shared" ref="Y4419:Y4482" si="909">X4419=J4419</f>
        <v>1</v>
      </c>
      <c r="Z4419" s="9" t="str">
        <f>VLOOKUP(H4419,Table2_ContractType!$A$2:$B$4,2,FALSE)</f>
        <v>Month-to-Month</v>
      </c>
      <c r="AA4419" s="9" t="str">
        <f>VLOOKUP(F4419,Table3_PhoneService!$A$2:$B$4,2,FALSE)</f>
        <v>One Line</v>
      </c>
      <c r="AB4419" s="9" t="str">
        <f>VLOOKUP(G4419,Table4_InternetService!$A$2:$B$4,2,FALSE)</f>
        <v>Fiber Optic</v>
      </c>
    </row>
    <row r="4420" spans="1:28" ht="16">
      <c r="A4420" t="s">
        <v>5393</v>
      </c>
      <c r="B4420" t="s">
        <v>9</v>
      </c>
      <c r="C4420">
        <v>0</v>
      </c>
      <c r="D4420" t="s">
        <v>4</v>
      </c>
      <c r="E4420" t="s">
        <v>4</v>
      </c>
      <c r="F4420">
        <v>0</v>
      </c>
      <c r="G4420">
        <v>1</v>
      </c>
      <c r="H4420">
        <v>1</v>
      </c>
      <c r="I4420" t="s">
        <v>10</v>
      </c>
      <c r="J4420" s="105">
        <v>52</v>
      </c>
      <c r="K4420" s="105">
        <f t="shared" si="898"/>
        <v>1.7095890410958905</v>
      </c>
      <c r="L4420" s="105">
        <v>2884.9</v>
      </c>
      <c r="M4420" t="s">
        <v>5</v>
      </c>
      <c r="N4420" s="104">
        <f t="shared" si="897"/>
        <v>55.478846153846156</v>
      </c>
      <c r="O4420" s="104">
        <f t="shared" si="899"/>
        <v>1687.4815705128206</v>
      </c>
      <c r="P4420" s="10" t="b">
        <f t="shared" si="900"/>
        <v>0</v>
      </c>
      <c r="Q4420" s="9" t="b">
        <f t="shared" si="901"/>
        <v>1</v>
      </c>
      <c r="R4420" s="9" t="b">
        <f t="shared" si="902"/>
        <v>0</v>
      </c>
      <c r="S4420" s="9" t="b">
        <f t="shared" si="903"/>
        <v>1</v>
      </c>
      <c r="T4420" s="9" t="b">
        <f t="shared" si="904"/>
        <v>0</v>
      </c>
      <c r="U4420" s="9">
        <f t="shared" si="905"/>
        <v>3</v>
      </c>
      <c r="V4420" s="92">
        <f t="shared" ca="1" si="906"/>
        <v>42071.51842948718</v>
      </c>
      <c r="W4420" s="92">
        <f t="shared" ca="1" si="907"/>
        <v>43759</v>
      </c>
      <c r="X4420" s="113">
        <f t="shared" si="908"/>
        <v>52</v>
      </c>
      <c r="Y4420" s="9" t="b">
        <f t="shared" si="909"/>
        <v>1</v>
      </c>
      <c r="Z4420" s="9" t="str">
        <f>VLOOKUP(H4420,Table2_ContractType!$A$2:$B$4,2,FALSE)</f>
        <v>1 Year</v>
      </c>
      <c r="AA4420" s="9" t="str">
        <f>VLOOKUP(F4420,Table3_PhoneService!$A$2:$B$4,2,FALSE)</f>
        <v>No Phone Service</v>
      </c>
      <c r="AB4420" s="9" t="str">
        <f>VLOOKUP(G4420,Table4_InternetService!$A$2:$B$4,2,FALSE)</f>
        <v>DSL</v>
      </c>
    </row>
    <row r="4421" spans="1:28" ht="16">
      <c r="A4421" t="s">
        <v>6759</v>
      </c>
      <c r="B4421" t="s">
        <v>3</v>
      </c>
      <c r="C4421">
        <v>1</v>
      </c>
      <c r="D4421" t="s">
        <v>5</v>
      </c>
      <c r="E4421" t="s">
        <v>5</v>
      </c>
      <c r="F4421">
        <v>1</v>
      </c>
      <c r="G4421">
        <v>2</v>
      </c>
      <c r="H4421">
        <v>0</v>
      </c>
      <c r="I4421" t="s">
        <v>7</v>
      </c>
      <c r="J4421" s="105">
        <v>85</v>
      </c>
      <c r="K4421" s="105">
        <f t="shared" si="898"/>
        <v>2.7945205479452055</v>
      </c>
      <c r="L4421" s="105">
        <v>85</v>
      </c>
      <c r="M4421" t="s">
        <v>4</v>
      </c>
      <c r="N4421" s="104">
        <f t="shared" si="897"/>
        <v>1</v>
      </c>
      <c r="O4421" s="104">
        <f t="shared" si="899"/>
        <v>30.416666666666664</v>
      </c>
      <c r="P4421" s="10" t="b">
        <f t="shared" si="900"/>
        <v>1</v>
      </c>
      <c r="Q4421" s="9" t="b">
        <f t="shared" si="901"/>
        <v>0</v>
      </c>
      <c r="R4421" s="9" t="b">
        <f t="shared" si="902"/>
        <v>1</v>
      </c>
      <c r="S4421" s="9" t="b">
        <f t="shared" si="903"/>
        <v>1</v>
      </c>
      <c r="T4421" s="9" t="b">
        <f t="shared" si="904"/>
        <v>1</v>
      </c>
      <c r="U4421" s="9">
        <f t="shared" si="905"/>
        <v>0</v>
      </c>
      <c r="V4421" s="92">
        <f t="shared" ca="1" si="906"/>
        <v>43728.583333333336</v>
      </c>
      <c r="W4421" s="92">
        <f t="shared" ca="1" si="907"/>
        <v>43759</v>
      </c>
      <c r="X4421" s="113">
        <f t="shared" si="908"/>
        <v>85</v>
      </c>
      <c r="Y4421" s="9" t="b">
        <f t="shared" si="909"/>
        <v>1</v>
      </c>
      <c r="Z4421" s="9" t="str">
        <f>VLOOKUP(H4421,Table2_ContractType!$A$2:$B$4,2,FALSE)</f>
        <v>Month-to-Month</v>
      </c>
      <c r="AA4421" s="9" t="str">
        <f>VLOOKUP(F4421,Table3_PhoneService!$A$2:$B$4,2,FALSE)</f>
        <v>One Line</v>
      </c>
      <c r="AB4421" s="9" t="str">
        <f>VLOOKUP(G4421,Table4_InternetService!$A$2:$B$4,2,FALSE)</f>
        <v>Fiber Optic</v>
      </c>
    </row>
    <row r="4422" spans="1:28" ht="16">
      <c r="A4422" t="s">
        <v>957</v>
      </c>
      <c r="B4422" t="s">
        <v>9</v>
      </c>
      <c r="C4422">
        <v>0</v>
      </c>
      <c r="D4422" t="s">
        <v>4</v>
      </c>
      <c r="E4422" t="s">
        <v>4</v>
      </c>
      <c r="F4422">
        <v>1</v>
      </c>
      <c r="G4422">
        <v>0</v>
      </c>
      <c r="H4422">
        <v>0</v>
      </c>
      <c r="I4422" t="s">
        <v>10</v>
      </c>
      <c r="J4422" s="105">
        <v>20.5</v>
      </c>
      <c r="K4422" s="105">
        <f t="shared" si="898"/>
        <v>0.67397260273972603</v>
      </c>
      <c r="L4422" s="105">
        <v>77.599999999999994</v>
      </c>
      <c r="M4422" t="s">
        <v>5</v>
      </c>
      <c r="N4422" s="104">
        <f t="shared" si="897"/>
        <v>3.7853658536585364</v>
      </c>
      <c r="O4422" s="104">
        <f t="shared" si="899"/>
        <v>115.13821138211381</v>
      </c>
      <c r="P4422" s="10" t="b">
        <f t="shared" si="900"/>
        <v>0</v>
      </c>
      <c r="Q4422" s="9" t="b">
        <f t="shared" si="901"/>
        <v>1</v>
      </c>
      <c r="R4422" s="9" t="b">
        <f t="shared" si="902"/>
        <v>1</v>
      </c>
      <c r="S4422" s="9" t="b">
        <f t="shared" si="903"/>
        <v>0</v>
      </c>
      <c r="T4422" s="9" t="b">
        <f t="shared" si="904"/>
        <v>0</v>
      </c>
      <c r="U4422" s="9">
        <f t="shared" si="905"/>
        <v>3</v>
      </c>
      <c r="V4422" s="92">
        <f t="shared" ca="1" si="906"/>
        <v>43643.861788617884</v>
      </c>
      <c r="W4422" s="92">
        <f t="shared" ca="1" si="907"/>
        <v>43759</v>
      </c>
      <c r="X4422" s="113">
        <f t="shared" si="908"/>
        <v>20.5</v>
      </c>
      <c r="Y4422" s="9" t="b">
        <f t="shared" si="909"/>
        <v>1</v>
      </c>
      <c r="Z4422" s="9" t="str">
        <f>VLOOKUP(H4422,Table2_ContractType!$A$2:$B$4,2,FALSE)</f>
        <v>Month-to-Month</v>
      </c>
      <c r="AA4422" s="9" t="str">
        <f>VLOOKUP(F4422,Table3_PhoneService!$A$2:$B$4,2,FALSE)</f>
        <v>One Line</v>
      </c>
      <c r="AB4422" s="9" t="str">
        <f>VLOOKUP(G4422,Table4_InternetService!$A$2:$B$4,2,FALSE)</f>
        <v>No Internet Service</v>
      </c>
    </row>
    <row r="4423" spans="1:28" ht="16">
      <c r="A4423" t="s">
        <v>5255</v>
      </c>
      <c r="B4423" t="s">
        <v>3</v>
      </c>
      <c r="C4423">
        <v>0</v>
      </c>
      <c r="D4423" t="s">
        <v>5</v>
      </c>
      <c r="E4423" t="s">
        <v>5</v>
      </c>
      <c r="F4423">
        <v>2</v>
      </c>
      <c r="G4423">
        <v>2</v>
      </c>
      <c r="H4423">
        <v>0</v>
      </c>
      <c r="I4423" t="s">
        <v>17</v>
      </c>
      <c r="J4423" s="105">
        <v>89.3</v>
      </c>
      <c r="K4423" s="105">
        <f t="shared" si="898"/>
        <v>2.9358904109589039</v>
      </c>
      <c r="L4423" s="105">
        <v>4192.1499999999996</v>
      </c>
      <c r="M4423" t="s">
        <v>5</v>
      </c>
      <c r="N4423" s="104">
        <f t="shared" si="897"/>
        <v>46.944568868980959</v>
      </c>
      <c r="O4423" s="104">
        <f t="shared" si="899"/>
        <v>1427.8973030981708</v>
      </c>
      <c r="P4423" s="10" t="b">
        <f t="shared" si="900"/>
        <v>1</v>
      </c>
      <c r="Q4423" s="9" t="b">
        <f t="shared" si="901"/>
        <v>1</v>
      </c>
      <c r="R4423" s="9" t="b">
        <f t="shared" si="902"/>
        <v>1</v>
      </c>
      <c r="S4423" s="9" t="b">
        <f t="shared" si="903"/>
        <v>1</v>
      </c>
      <c r="T4423" s="9" t="b">
        <f t="shared" si="904"/>
        <v>1</v>
      </c>
      <c r="U4423" s="9">
        <f t="shared" si="905"/>
        <v>0</v>
      </c>
      <c r="V4423" s="92">
        <f t="shared" ca="1" si="906"/>
        <v>42331.102696901828</v>
      </c>
      <c r="W4423" s="92">
        <f t="shared" ca="1" si="907"/>
        <v>43759</v>
      </c>
      <c r="X4423" s="113">
        <f t="shared" si="908"/>
        <v>89.3</v>
      </c>
      <c r="Y4423" s="9" t="b">
        <f t="shared" si="909"/>
        <v>1</v>
      </c>
      <c r="Z4423" s="9" t="str">
        <f>VLOOKUP(H4423,Table2_ContractType!$A$2:$B$4,2,FALSE)</f>
        <v>Month-to-Month</v>
      </c>
      <c r="AA4423" s="9" t="str">
        <f>VLOOKUP(F4423,Table3_PhoneService!$A$2:$B$4,2,FALSE)</f>
        <v>Two or More Lines</v>
      </c>
      <c r="AB4423" s="9" t="str">
        <f>VLOOKUP(G4423,Table4_InternetService!$A$2:$B$4,2,FALSE)</f>
        <v>Fiber Optic</v>
      </c>
    </row>
    <row r="4424" spans="1:28" ht="16">
      <c r="A4424" t="s">
        <v>1472</v>
      </c>
      <c r="B4424" t="s">
        <v>9</v>
      </c>
      <c r="C4424">
        <v>0</v>
      </c>
      <c r="D4424" t="s">
        <v>4</v>
      </c>
      <c r="E4424" t="s">
        <v>5</v>
      </c>
      <c r="F4424">
        <v>2</v>
      </c>
      <c r="G4424">
        <v>2</v>
      </c>
      <c r="H4424">
        <v>0</v>
      </c>
      <c r="I4424" t="s">
        <v>17</v>
      </c>
      <c r="J4424" s="105">
        <v>95.9</v>
      </c>
      <c r="K4424" s="105">
        <f t="shared" si="898"/>
        <v>3.1528767123287675</v>
      </c>
      <c r="L4424" s="105">
        <v>2234.9499999999998</v>
      </c>
      <c r="M4424" t="s">
        <v>5</v>
      </c>
      <c r="N4424" s="104">
        <f t="shared" si="897"/>
        <v>23.305005213764336</v>
      </c>
      <c r="O4424" s="104">
        <f t="shared" si="899"/>
        <v>708.86057525199851</v>
      </c>
      <c r="P4424" s="10" t="b">
        <f t="shared" si="900"/>
        <v>0</v>
      </c>
      <c r="Q4424" s="9" t="b">
        <f t="shared" si="901"/>
        <v>1</v>
      </c>
      <c r="R4424" s="9" t="b">
        <f t="shared" si="902"/>
        <v>1</v>
      </c>
      <c r="S4424" s="9" t="b">
        <f t="shared" si="903"/>
        <v>1</v>
      </c>
      <c r="T4424" s="9" t="b">
        <f t="shared" si="904"/>
        <v>1</v>
      </c>
      <c r="U4424" s="9">
        <f t="shared" si="905"/>
        <v>1</v>
      </c>
      <c r="V4424" s="92">
        <f t="shared" ca="1" si="906"/>
        <v>43050.139424747998</v>
      </c>
      <c r="W4424" s="92">
        <f t="shared" ca="1" si="907"/>
        <v>43759</v>
      </c>
      <c r="X4424" s="113">
        <f t="shared" si="908"/>
        <v>95.9</v>
      </c>
      <c r="Y4424" s="9" t="b">
        <f t="shared" si="909"/>
        <v>1</v>
      </c>
      <c r="Z4424" s="9" t="str">
        <f>VLOOKUP(H4424,Table2_ContractType!$A$2:$B$4,2,FALSE)</f>
        <v>Month-to-Month</v>
      </c>
      <c r="AA4424" s="9" t="str">
        <f>VLOOKUP(F4424,Table3_PhoneService!$A$2:$B$4,2,FALSE)</f>
        <v>Two or More Lines</v>
      </c>
      <c r="AB4424" s="9" t="str">
        <f>VLOOKUP(G4424,Table4_InternetService!$A$2:$B$4,2,FALSE)</f>
        <v>Fiber Optic</v>
      </c>
    </row>
    <row r="4425" spans="1:28" ht="16">
      <c r="A4425" t="s">
        <v>46</v>
      </c>
      <c r="B4425" t="s">
        <v>3</v>
      </c>
      <c r="C4425">
        <v>0</v>
      </c>
      <c r="D4425" t="s">
        <v>4</v>
      </c>
      <c r="E4425" t="s">
        <v>4</v>
      </c>
      <c r="F4425">
        <v>2</v>
      </c>
      <c r="G4425">
        <v>2</v>
      </c>
      <c r="H4425">
        <v>2</v>
      </c>
      <c r="I4425" t="s">
        <v>13</v>
      </c>
      <c r="J4425" s="105">
        <v>99.9</v>
      </c>
      <c r="K4425" s="105">
        <f t="shared" si="898"/>
        <v>3.2843835616438359</v>
      </c>
      <c r="L4425" s="105">
        <v>7251.7</v>
      </c>
      <c r="M4425" t="s">
        <v>5</v>
      </c>
      <c r="N4425" s="104">
        <f t="shared" si="897"/>
        <v>72.589589589589579</v>
      </c>
      <c r="O4425" s="104">
        <f t="shared" si="899"/>
        <v>2207.9333500166831</v>
      </c>
      <c r="P4425" s="10" t="b">
        <f t="shared" si="900"/>
        <v>1</v>
      </c>
      <c r="Q4425" s="9" t="b">
        <f t="shared" si="901"/>
        <v>1</v>
      </c>
      <c r="R4425" s="9" t="b">
        <f t="shared" si="902"/>
        <v>1</v>
      </c>
      <c r="S4425" s="9" t="b">
        <f t="shared" si="903"/>
        <v>1</v>
      </c>
      <c r="T4425" s="9" t="b">
        <f t="shared" si="904"/>
        <v>1</v>
      </c>
      <c r="U4425" s="9">
        <f t="shared" si="905"/>
        <v>3</v>
      </c>
      <c r="V4425" s="92">
        <f t="shared" ca="1" si="906"/>
        <v>41551.066649983317</v>
      </c>
      <c r="W4425" s="92">
        <f t="shared" ca="1" si="907"/>
        <v>43759</v>
      </c>
      <c r="X4425" s="113">
        <f t="shared" si="908"/>
        <v>99.9</v>
      </c>
      <c r="Y4425" s="9" t="b">
        <f t="shared" si="909"/>
        <v>1</v>
      </c>
      <c r="Z4425" s="9" t="str">
        <f>VLOOKUP(H4425,Table2_ContractType!$A$2:$B$4,2,FALSE)</f>
        <v>2 Year</v>
      </c>
      <c r="AA4425" s="9" t="str">
        <f>VLOOKUP(F4425,Table3_PhoneService!$A$2:$B$4,2,FALSE)</f>
        <v>Two or More Lines</v>
      </c>
      <c r="AB4425" s="9" t="str">
        <f>VLOOKUP(G4425,Table4_InternetService!$A$2:$B$4,2,FALSE)</f>
        <v>Fiber Optic</v>
      </c>
    </row>
    <row r="4426" spans="1:28" ht="16">
      <c r="A4426" t="s">
        <v>509</v>
      </c>
      <c r="B4426" t="s">
        <v>3</v>
      </c>
      <c r="C4426">
        <v>1</v>
      </c>
      <c r="D4426" t="s">
        <v>5</v>
      </c>
      <c r="E4426" t="s">
        <v>5</v>
      </c>
      <c r="F4426">
        <v>0</v>
      </c>
      <c r="G4426">
        <v>1</v>
      </c>
      <c r="H4426">
        <v>0</v>
      </c>
      <c r="I4426" t="s">
        <v>7</v>
      </c>
      <c r="J4426" s="105">
        <v>28.45</v>
      </c>
      <c r="K4426" s="105">
        <f t="shared" si="898"/>
        <v>0.93534246575342461</v>
      </c>
      <c r="L4426" s="105">
        <v>131.05000000000001</v>
      </c>
      <c r="M4426" t="s">
        <v>4</v>
      </c>
      <c r="N4426" s="104">
        <f t="shared" si="897"/>
        <v>4.6063268892794378</v>
      </c>
      <c r="O4426" s="104">
        <f t="shared" si="899"/>
        <v>140.10910954891625</v>
      </c>
      <c r="P4426" s="10" t="b">
        <f t="shared" si="900"/>
        <v>1</v>
      </c>
      <c r="Q4426" s="9" t="b">
        <f t="shared" si="901"/>
        <v>0</v>
      </c>
      <c r="R4426" s="9" t="b">
        <f t="shared" si="902"/>
        <v>0</v>
      </c>
      <c r="S4426" s="9" t="b">
        <f t="shared" si="903"/>
        <v>1</v>
      </c>
      <c r="T4426" s="9" t="b">
        <f t="shared" si="904"/>
        <v>0</v>
      </c>
      <c r="U4426" s="9">
        <f t="shared" si="905"/>
        <v>0</v>
      </c>
      <c r="V4426" s="92">
        <f t="shared" ca="1" si="906"/>
        <v>43618.890890451083</v>
      </c>
      <c r="W4426" s="92">
        <f t="shared" ca="1" si="907"/>
        <v>43759</v>
      </c>
      <c r="X4426" s="113">
        <f t="shared" si="908"/>
        <v>28.450000000000003</v>
      </c>
      <c r="Y4426" s="9" t="b">
        <f t="shared" si="909"/>
        <v>1</v>
      </c>
      <c r="Z4426" s="9" t="str">
        <f>VLOOKUP(H4426,Table2_ContractType!$A$2:$B$4,2,FALSE)</f>
        <v>Month-to-Month</v>
      </c>
      <c r="AA4426" s="9" t="str">
        <f>VLOOKUP(F4426,Table3_PhoneService!$A$2:$B$4,2,FALSE)</f>
        <v>No Phone Service</v>
      </c>
      <c r="AB4426" s="9" t="str">
        <f>VLOOKUP(G4426,Table4_InternetService!$A$2:$B$4,2,FALSE)</f>
        <v>DSL</v>
      </c>
    </row>
    <row r="4427" spans="1:28" ht="16">
      <c r="A4427" t="s">
        <v>1413</v>
      </c>
      <c r="B4427" t="s">
        <v>3</v>
      </c>
      <c r="C4427">
        <v>0</v>
      </c>
      <c r="D4427" t="s">
        <v>5</v>
      </c>
      <c r="E4427" t="s">
        <v>4</v>
      </c>
      <c r="F4427">
        <v>0</v>
      </c>
      <c r="G4427">
        <v>1</v>
      </c>
      <c r="H4427">
        <v>0</v>
      </c>
      <c r="I4427" t="s">
        <v>7</v>
      </c>
      <c r="J4427" s="105">
        <v>35</v>
      </c>
      <c r="K4427" s="105">
        <f t="shared" si="898"/>
        <v>1.1506849315068493</v>
      </c>
      <c r="L4427" s="105">
        <v>553</v>
      </c>
      <c r="M4427" t="s">
        <v>4</v>
      </c>
      <c r="N4427" s="104">
        <f t="shared" si="897"/>
        <v>15.8</v>
      </c>
      <c r="O4427" s="104">
        <f t="shared" si="899"/>
        <v>480.58333333333337</v>
      </c>
      <c r="P4427" s="10" t="b">
        <f t="shared" si="900"/>
        <v>1</v>
      </c>
      <c r="Q4427" s="9" t="b">
        <f t="shared" si="901"/>
        <v>0</v>
      </c>
      <c r="R4427" s="9" t="b">
        <f t="shared" si="902"/>
        <v>0</v>
      </c>
      <c r="S4427" s="9" t="b">
        <f t="shared" si="903"/>
        <v>1</v>
      </c>
      <c r="T4427" s="9" t="b">
        <f t="shared" si="904"/>
        <v>0</v>
      </c>
      <c r="U4427" s="9">
        <f t="shared" si="905"/>
        <v>2</v>
      </c>
      <c r="V4427" s="92">
        <f t="shared" ca="1" si="906"/>
        <v>43278.416666666664</v>
      </c>
      <c r="W4427" s="92">
        <f t="shared" ca="1" si="907"/>
        <v>43759</v>
      </c>
      <c r="X4427" s="113">
        <f t="shared" si="908"/>
        <v>35</v>
      </c>
      <c r="Y4427" s="9" t="b">
        <f t="shared" si="909"/>
        <v>1</v>
      </c>
      <c r="Z4427" s="9" t="str">
        <f>VLOOKUP(H4427,Table2_ContractType!$A$2:$B$4,2,FALSE)</f>
        <v>Month-to-Month</v>
      </c>
      <c r="AA4427" s="9" t="str">
        <f>VLOOKUP(F4427,Table3_PhoneService!$A$2:$B$4,2,FALSE)</f>
        <v>No Phone Service</v>
      </c>
      <c r="AB4427" s="9" t="str">
        <f>VLOOKUP(G4427,Table4_InternetService!$A$2:$B$4,2,FALSE)</f>
        <v>DSL</v>
      </c>
    </row>
    <row r="4428" spans="1:28" ht="16">
      <c r="A4428" t="s">
        <v>3997</v>
      </c>
      <c r="B4428" t="s">
        <v>9</v>
      </c>
      <c r="C4428">
        <v>0</v>
      </c>
      <c r="D4428" t="s">
        <v>4</v>
      </c>
      <c r="E4428" t="s">
        <v>5</v>
      </c>
      <c r="F4428">
        <v>2</v>
      </c>
      <c r="G4428">
        <v>2</v>
      </c>
      <c r="H4428">
        <v>2</v>
      </c>
      <c r="I4428" t="s">
        <v>10</v>
      </c>
      <c r="J4428" s="105">
        <v>96.6</v>
      </c>
      <c r="K4428" s="105">
        <f t="shared" si="898"/>
        <v>3.1758904109589037</v>
      </c>
      <c r="L4428" s="105">
        <v>6424.25</v>
      </c>
      <c r="M4428" t="s">
        <v>5</v>
      </c>
      <c r="N4428" s="104">
        <f t="shared" si="897"/>
        <v>66.503623188405797</v>
      </c>
      <c r="O4428" s="104">
        <f t="shared" si="899"/>
        <v>2022.8185386473433</v>
      </c>
      <c r="P4428" s="10" t="b">
        <f t="shared" si="900"/>
        <v>0</v>
      </c>
      <c r="Q4428" s="9" t="b">
        <f t="shared" si="901"/>
        <v>1</v>
      </c>
      <c r="R4428" s="9" t="b">
        <f t="shared" si="902"/>
        <v>1</v>
      </c>
      <c r="S4428" s="9" t="b">
        <f t="shared" si="903"/>
        <v>1</v>
      </c>
      <c r="T4428" s="9" t="b">
        <f t="shared" si="904"/>
        <v>1</v>
      </c>
      <c r="U4428" s="9">
        <f t="shared" si="905"/>
        <v>1</v>
      </c>
      <c r="V4428" s="92">
        <f t="shared" ca="1" si="906"/>
        <v>41736.181461352659</v>
      </c>
      <c r="W4428" s="92">
        <f t="shared" ca="1" si="907"/>
        <v>43759</v>
      </c>
      <c r="X4428" s="113">
        <f t="shared" si="908"/>
        <v>96.6</v>
      </c>
      <c r="Y4428" s="9" t="b">
        <f t="shared" si="909"/>
        <v>1</v>
      </c>
      <c r="Z4428" s="9" t="str">
        <f>VLOOKUP(H4428,Table2_ContractType!$A$2:$B$4,2,FALSE)</f>
        <v>2 Year</v>
      </c>
      <c r="AA4428" s="9" t="str">
        <f>VLOOKUP(F4428,Table3_PhoneService!$A$2:$B$4,2,FALSE)</f>
        <v>Two or More Lines</v>
      </c>
      <c r="AB4428" s="9" t="str">
        <f>VLOOKUP(G4428,Table4_InternetService!$A$2:$B$4,2,FALSE)</f>
        <v>Fiber Optic</v>
      </c>
    </row>
    <row r="4429" spans="1:28" ht="16">
      <c r="A4429" t="s">
        <v>1171</v>
      </c>
      <c r="B4429" t="s">
        <v>3</v>
      </c>
      <c r="C4429">
        <v>1</v>
      </c>
      <c r="D4429" t="s">
        <v>4</v>
      </c>
      <c r="E4429" t="s">
        <v>5</v>
      </c>
      <c r="F4429">
        <v>1</v>
      </c>
      <c r="G4429">
        <v>2</v>
      </c>
      <c r="H4429">
        <v>0</v>
      </c>
      <c r="I4429" t="s">
        <v>7</v>
      </c>
      <c r="J4429" s="105">
        <v>95.1</v>
      </c>
      <c r="K4429" s="105">
        <f t="shared" si="898"/>
        <v>3.126575342465753</v>
      </c>
      <c r="L4429" s="105">
        <v>2326.0500000000002</v>
      </c>
      <c r="M4429" t="s">
        <v>5</v>
      </c>
      <c r="N4429" s="104">
        <f t="shared" si="897"/>
        <v>24.458990536277607</v>
      </c>
      <c r="O4429" s="104">
        <f t="shared" si="899"/>
        <v>743.96096214511056</v>
      </c>
      <c r="P4429" s="10" t="b">
        <f t="shared" si="900"/>
        <v>1</v>
      </c>
      <c r="Q4429" s="9" t="b">
        <f t="shared" si="901"/>
        <v>1</v>
      </c>
      <c r="R4429" s="9" t="b">
        <f t="shared" si="902"/>
        <v>1</v>
      </c>
      <c r="S4429" s="9" t="b">
        <f t="shared" si="903"/>
        <v>1</v>
      </c>
      <c r="T4429" s="9" t="b">
        <f t="shared" si="904"/>
        <v>1</v>
      </c>
      <c r="U4429" s="9">
        <f t="shared" si="905"/>
        <v>1</v>
      </c>
      <c r="V4429" s="92">
        <f t="shared" ca="1" si="906"/>
        <v>43015.039037854891</v>
      </c>
      <c r="W4429" s="92">
        <f t="shared" ca="1" si="907"/>
        <v>43759</v>
      </c>
      <c r="X4429" s="113">
        <f t="shared" si="908"/>
        <v>95.1</v>
      </c>
      <c r="Y4429" s="9" t="b">
        <f t="shared" si="909"/>
        <v>1</v>
      </c>
      <c r="Z4429" s="9" t="str">
        <f>VLOOKUP(H4429,Table2_ContractType!$A$2:$B$4,2,FALSE)</f>
        <v>Month-to-Month</v>
      </c>
      <c r="AA4429" s="9" t="str">
        <f>VLOOKUP(F4429,Table3_PhoneService!$A$2:$B$4,2,FALSE)</f>
        <v>One Line</v>
      </c>
      <c r="AB4429" s="9" t="str">
        <f>VLOOKUP(G4429,Table4_InternetService!$A$2:$B$4,2,FALSE)</f>
        <v>Fiber Optic</v>
      </c>
    </row>
    <row r="4430" spans="1:28" ht="16">
      <c r="A4430" t="s">
        <v>2675</v>
      </c>
      <c r="B4430" t="s">
        <v>9</v>
      </c>
      <c r="C4430">
        <v>0</v>
      </c>
      <c r="D4430" t="s">
        <v>4</v>
      </c>
      <c r="E4430" t="s">
        <v>4</v>
      </c>
      <c r="F4430">
        <v>2</v>
      </c>
      <c r="G4430">
        <v>2</v>
      </c>
      <c r="H4430">
        <v>1</v>
      </c>
      <c r="I4430" t="s">
        <v>17</v>
      </c>
      <c r="J4430" s="105">
        <v>94.95</v>
      </c>
      <c r="K4430" s="105">
        <f t="shared" si="898"/>
        <v>3.1216438356164384</v>
      </c>
      <c r="L4430" s="105">
        <v>5791.85</v>
      </c>
      <c r="M4430" t="s">
        <v>5</v>
      </c>
      <c r="N4430" s="104">
        <f t="shared" si="897"/>
        <v>60.998946814112692</v>
      </c>
      <c r="O4430" s="104">
        <f t="shared" si="899"/>
        <v>1855.3846322625943</v>
      </c>
      <c r="P4430" s="10" t="b">
        <f t="shared" si="900"/>
        <v>0</v>
      </c>
      <c r="Q4430" s="9" t="b">
        <f t="shared" si="901"/>
        <v>1</v>
      </c>
      <c r="R4430" s="9" t="b">
        <f t="shared" si="902"/>
        <v>1</v>
      </c>
      <c r="S4430" s="9" t="b">
        <f t="shared" si="903"/>
        <v>1</v>
      </c>
      <c r="T4430" s="9" t="b">
        <f t="shared" si="904"/>
        <v>1</v>
      </c>
      <c r="U4430" s="9">
        <f t="shared" si="905"/>
        <v>3</v>
      </c>
      <c r="V4430" s="92">
        <f t="shared" ca="1" si="906"/>
        <v>41903.615367737402</v>
      </c>
      <c r="W4430" s="92">
        <f t="shared" ca="1" si="907"/>
        <v>43759</v>
      </c>
      <c r="X4430" s="113">
        <f t="shared" si="908"/>
        <v>94.95</v>
      </c>
      <c r="Y4430" s="9" t="b">
        <f t="shared" si="909"/>
        <v>1</v>
      </c>
      <c r="Z4430" s="9" t="str">
        <f>VLOOKUP(H4430,Table2_ContractType!$A$2:$B$4,2,FALSE)</f>
        <v>1 Year</v>
      </c>
      <c r="AA4430" s="9" t="str">
        <f>VLOOKUP(F4430,Table3_PhoneService!$A$2:$B$4,2,FALSE)</f>
        <v>Two or More Lines</v>
      </c>
      <c r="AB4430" s="9" t="str">
        <f>VLOOKUP(G4430,Table4_InternetService!$A$2:$B$4,2,FALSE)</f>
        <v>Fiber Optic</v>
      </c>
    </row>
    <row r="4431" spans="1:28" ht="16">
      <c r="A4431" t="s">
        <v>359</v>
      </c>
      <c r="B4431" t="s">
        <v>3</v>
      </c>
      <c r="C4431">
        <v>0</v>
      </c>
      <c r="D4431" t="s">
        <v>5</v>
      </c>
      <c r="E4431" t="s">
        <v>5</v>
      </c>
      <c r="F4431">
        <v>0</v>
      </c>
      <c r="G4431">
        <v>1</v>
      </c>
      <c r="H4431">
        <v>0</v>
      </c>
      <c r="I4431" t="s">
        <v>7</v>
      </c>
      <c r="J4431" s="105">
        <v>44.95</v>
      </c>
      <c r="K4431" s="105">
        <f t="shared" si="898"/>
        <v>1.4778082191780824</v>
      </c>
      <c r="L4431" s="105">
        <v>996.85</v>
      </c>
      <c r="M4431" t="s">
        <v>5</v>
      </c>
      <c r="N4431" s="104">
        <f t="shared" si="897"/>
        <v>22.176863181312569</v>
      </c>
      <c r="O4431" s="104">
        <f t="shared" si="899"/>
        <v>674.54625509825723</v>
      </c>
      <c r="P4431" s="10" t="b">
        <f t="shared" si="900"/>
        <v>1</v>
      </c>
      <c r="Q4431" s="9" t="b">
        <f t="shared" si="901"/>
        <v>1</v>
      </c>
      <c r="R4431" s="9" t="b">
        <f t="shared" si="902"/>
        <v>0</v>
      </c>
      <c r="S4431" s="9" t="b">
        <f t="shared" si="903"/>
        <v>1</v>
      </c>
      <c r="T4431" s="9" t="b">
        <f t="shared" si="904"/>
        <v>0</v>
      </c>
      <c r="U4431" s="9">
        <f t="shared" si="905"/>
        <v>0</v>
      </c>
      <c r="V4431" s="92">
        <f t="shared" ca="1" si="906"/>
        <v>43084.453744901744</v>
      </c>
      <c r="W4431" s="92">
        <f t="shared" ca="1" si="907"/>
        <v>43759</v>
      </c>
      <c r="X4431" s="113">
        <f t="shared" si="908"/>
        <v>44.95</v>
      </c>
      <c r="Y4431" s="9" t="b">
        <f t="shared" si="909"/>
        <v>1</v>
      </c>
      <c r="Z4431" s="9" t="str">
        <f>VLOOKUP(H4431,Table2_ContractType!$A$2:$B$4,2,FALSE)</f>
        <v>Month-to-Month</v>
      </c>
      <c r="AA4431" s="9" t="str">
        <f>VLOOKUP(F4431,Table3_PhoneService!$A$2:$B$4,2,FALSE)</f>
        <v>No Phone Service</v>
      </c>
      <c r="AB4431" s="9" t="str">
        <f>VLOOKUP(G4431,Table4_InternetService!$A$2:$B$4,2,FALSE)</f>
        <v>DSL</v>
      </c>
    </row>
    <row r="4432" spans="1:28" ht="16">
      <c r="A4432" t="s">
        <v>1275</v>
      </c>
      <c r="B4432" t="s">
        <v>9</v>
      </c>
      <c r="C4432">
        <v>0</v>
      </c>
      <c r="D4432" t="s">
        <v>4</v>
      </c>
      <c r="E4432" t="s">
        <v>4</v>
      </c>
      <c r="F4432">
        <v>1</v>
      </c>
      <c r="G4432">
        <v>2</v>
      </c>
      <c r="H4432">
        <v>2</v>
      </c>
      <c r="I4432" t="s">
        <v>17</v>
      </c>
      <c r="J4432" s="105">
        <v>95.2</v>
      </c>
      <c r="K4432" s="105">
        <f t="shared" si="898"/>
        <v>3.1298630136986305</v>
      </c>
      <c r="L4432" s="105">
        <v>6671.7</v>
      </c>
      <c r="M4432" t="s">
        <v>5</v>
      </c>
      <c r="N4432" s="104">
        <f t="shared" si="897"/>
        <v>70.080882352941174</v>
      </c>
      <c r="O4432" s="104">
        <f t="shared" si="899"/>
        <v>2131.6268382352937</v>
      </c>
      <c r="P4432" s="10" t="b">
        <f t="shared" si="900"/>
        <v>0</v>
      </c>
      <c r="Q4432" s="9" t="b">
        <f t="shared" si="901"/>
        <v>1</v>
      </c>
      <c r="R4432" s="9" t="b">
        <f t="shared" si="902"/>
        <v>1</v>
      </c>
      <c r="S4432" s="9" t="b">
        <f t="shared" si="903"/>
        <v>1</v>
      </c>
      <c r="T4432" s="9" t="b">
        <f t="shared" si="904"/>
        <v>1</v>
      </c>
      <c r="U4432" s="9">
        <f t="shared" si="905"/>
        <v>3</v>
      </c>
      <c r="V4432" s="92">
        <f t="shared" ca="1" si="906"/>
        <v>41627.373161764706</v>
      </c>
      <c r="W4432" s="92">
        <f t="shared" ca="1" si="907"/>
        <v>43759</v>
      </c>
      <c r="X4432" s="113">
        <f t="shared" si="908"/>
        <v>95.2</v>
      </c>
      <c r="Y4432" s="9" t="b">
        <f t="shared" si="909"/>
        <v>1</v>
      </c>
      <c r="Z4432" s="9" t="str">
        <f>VLOOKUP(H4432,Table2_ContractType!$A$2:$B$4,2,FALSE)</f>
        <v>2 Year</v>
      </c>
      <c r="AA4432" s="9" t="str">
        <f>VLOOKUP(F4432,Table3_PhoneService!$A$2:$B$4,2,FALSE)</f>
        <v>One Line</v>
      </c>
      <c r="AB4432" s="9" t="str">
        <f>VLOOKUP(G4432,Table4_InternetService!$A$2:$B$4,2,FALSE)</f>
        <v>Fiber Optic</v>
      </c>
    </row>
    <row r="4433" spans="1:28" ht="16">
      <c r="A4433" t="s">
        <v>4186</v>
      </c>
      <c r="B4433" t="s">
        <v>9</v>
      </c>
      <c r="C4433">
        <v>0</v>
      </c>
      <c r="D4433" t="s">
        <v>4</v>
      </c>
      <c r="E4433" t="s">
        <v>4</v>
      </c>
      <c r="F4433">
        <v>1</v>
      </c>
      <c r="G4433">
        <v>0</v>
      </c>
      <c r="H4433">
        <v>1</v>
      </c>
      <c r="I4433" t="s">
        <v>10</v>
      </c>
      <c r="J4433" s="105">
        <v>20.399999999999999</v>
      </c>
      <c r="K4433" s="105">
        <f t="shared" si="898"/>
        <v>0.67068493150684927</v>
      </c>
      <c r="L4433" s="105">
        <v>1226.45</v>
      </c>
      <c r="M4433" t="s">
        <v>5</v>
      </c>
      <c r="N4433" s="104">
        <f t="shared" si="897"/>
        <v>60.120098039215691</v>
      </c>
      <c r="O4433" s="104">
        <f t="shared" si="899"/>
        <v>1828.6529820261439</v>
      </c>
      <c r="P4433" s="10" t="b">
        <f t="shared" si="900"/>
        <v>0</v>
      </c>
      <c r="Q4433" s="9" t="b">
        <f t="shared" si="901"/>
        <v>1</v>
      </c>
      <c r="R4433" s="9" t="b">
        <f t="shared" si="902"/>
        <v>1</v>
      </c>
      <c r="S4433" s="9" t="b">
        <f t="shared" si="903"/>
        <v>0</v>
      </c>
      <c r="T4433" s="9" t="b">
        <f t="shared" si="904"/>
        <v>0</v>
      </c>
      <c r="U4433" s="9">
        <f t="shared" si="905"/>
        <v>3</v>
      </c>
      <c r="V4433" s="92">
        <f t="shared" ca="1" si="906"/>
        <v>41930.347017973858</v>
      </c>
      <c r="W4433" s="92">
        <f t="shared" ca="1" si="907"/>
        <v>43759</v>
      </c>
      <c r="X4433" s="113">
        <f t="shared" si="908"/>
        <v>20.399999999999999</v>
      </c>
      <c r="Y4433" s="9" t="b">
        <f t="shared" si="909"/>
        <v>1</v>
      </c>
      <c r="Z4433" s="9" t="str">
        <f>VLOOKUP(H4433,Table2_ContractType!$A$2:$B$4,2,FALSE)</f>
        <v>1 Year</v>
      </c>
      <c r="AA4433" s="9" t="str">
        <f>VLOOKUP(F4433,Table3_PhoneService!$A$2:$B$4,2,FALSE)</f>
        <v>One Line</v>
      </c>
      <c r="AB4433" s="9" t="str">
        <f>VLOOKUP(G4433,Table4_InternetService!$A$2:$B$4,2,FALSE)</f>
        <v>No Internet Service</v>
      </c>
    </row>
    <row r="4434" spans="1:28" ht="16">
      <c r="A4434" t="s">
        <v>1306</v>
      </c>
      <c r="B4434" t="s">
        <v>3</v>
      </c>
      <c r="C4434">
        <v>0</v>
      </c>
      <c r="D4434" t="s">
        <v>4</v>
      </c>
      <c r="E4434" t="s">
        <v>4</v>
      </c>
      <c r="F4434">
        <v>2</v>
      </c>
      <c r="G4434">
        <v>1</v>
      </c>
      <c r="H4434">
        <v>2</v>
      </c>
      <c r="I4434" t="s">
        <v>13</v>
      </c>
      <c r="J4434" s="105">
        <v>80.599999999999994</v>
      </c>
      <c r="K4434" s="105">
        <f t="shared" si="898"/>
        <v>2.6498630136986301</v>
      </c>
      <c r="L4434" s="105">
        <v>5460.2</v>
      </c>
      <c r="M4434" t="s">
        <v>5</v>
      </c>
      <c r="N4434" s="104">
        <f t="shared" si="897"/>
        <v>67.74441687344914</v>
      </c>
      <c r="O4434" s="104">
        <f t="shared" si="899"/>
        <v>2060.559346567411</v>
      </c>
      <c r="P4434" s="10" t="b">
        <f t="shared" si="900"/>
        <v>1</v>
      </c>
      <c r="Q4434" s="9" t="b">
        <f t="shared" si="901"/>
        <v>1</v>
      </c>
      <c r="R4434" s="9" t="b">
        <f t="shared" si="902"/>
        <v>1</v>
      </c>
      <c r="S4434" s="9" t="b">
        <f t="shared" si="903"/>
        <v>1</v>
      </c>
      <c r="T4434" s="9" t="b">
        <f t="shared" si="904"/>
        <v>1</v>
      </c>
      <c r="U4434" s="9">
        <f t="shared" si="905"/>
        <v>3</v>
      </c>
      <c r="V4434" s="92">
        <f t="shared" ca="1" si="906"/>
        <v>41698.44065343259</v>
      </c>
      <c r="W4434" s="92">
        <f t="shared" ca="1" si="907"/>
        <v>43759</v>
      </c>
      <c r="X4434" s="113">
        <f t="shared" si="908"/>
        <v>80.599999999999994</v>
      </c>
      <c r="Y4434" s="9" t="b">
        <f t="shared" si="909"/>
        <v>1</v>
      </c>
      <c r="Z4434" s="9" t="str">
        <f>VLOOKUP(H4434,Table2_ContractType!$A$2:$B$4,2,FALSE)</f>
        <v>2 Year</v>
      </c>
      <c r="AA4434" s="9" t="str">
        <f>VLOOKUP(F4434,Table3_PhoneService!$A$2:$B$4,2,FALSE)</f>
        <v>Two or More Lines</v>
      </c>
      <c r="AB4434" s="9" t="str">
        <f>VLOOKUP(G4434,Table4_InternetService!$A$2:$B$4,2,FALSE)</f>
        <v>DSL</v>
      </c>
    </row>
    <row r="4435" spans="1:28" ht="16">
      <c r="A4435" t="s">
        <v>1379</v>
      </c>
      <c r="B4435" t="s">
        <v>9</v>
      </c>
      <c r="C4435">
        <v>0</v>
      </c>
      <c r="D4435" t="s">
        <v>5</v>
      </c>
      <c r="E4435" t="s">
        <v>5</v>
      </c>
      <c r="F4435">
        <v>1</v>
      </c>
      <c r="G4435">
        <v>2</v>
      </c>
      <c r="H4435">
        <v>1</v>
      </c>
      <c r="I4435" t="s">
        <v>7</v>
      </c>
      <c r="J4435" s="105">
        <v>84.4</v>
      </c>
      <c r="K4435" s="105">
        <f t="shared" si="898"/>
        <v>2.7747945205479452</v>
      </c>
      <c r="L4435" s="105">
        <v>4484.05</v>
      </c>
      <c r="M4435" t="s">
        <v>5</v>
      </c>
      <c r="N4435" s="104">
        <f t="shared" si="897"/>
        <v>53.128554502369667</v>
      </c>
      <c r="O4435" s="104">
        <f t="shared" si="899"/>
        <v>1615.9935327804108</v>
      </c>
      <c r="P4435" s="10" t="b">
        <f t="shared" si="900"/>
        <v>0</v>
      </c>
      <c r="Q4435" s="9" t="b">
        <f t="shared" si="901"/>
        <v>1</v>
      </c>
      <c r="R4435" s="9" t="b">
        <f t="shared" si="902"/>
        <v>1</v>
      </c>
      <c r="S4435" s="9" t="b">
        <f t="shared" si="903"/>
        <v>1</v>
      </c>
      <c r="T4435" s="9" t="b">
        <f t="shared" si="904"/>
        <v>1</v>
      </c>
      <c r="U4435" s="9">
        <f t="shared" si="905"/>
        <v>0</v>
      </c>
      <c r="V4435" s="92">
        <f t="shared" ca="1" si="906"/>
        <v>42143.006467219588</v>
      </c>
      <c r="W4435" s="92">
        <f t="shared" ca="1" si="907"/>
        <v>43759</v>
      </c>
      <c r="X4435" s="113">
        <f t="shared" si="908"/>
        <v>84.4</v>
      </c>
      <c r="Y4435" s="9" t="b">
        <f t="shared" si="909"/>
        <v>1</v>
      </c>
      <c r="Z4435" s="9" t="str">
        <f>VLOOKUP(H4435,Table2_ContractType!$A$2:$B$4,2,FALSE)</f>
        <v>1 Year</v>
      </c>
      <c r="AA4435" s="9" t="str">
        <f>VLOOKUP(F4435,Table3_PhoneService!$A$2:$B$4,2,FALSE)</f>
        <v>One Line</v>
      </c>
      <c r="AB4435" s="9" t="str">
        <f>VLOOKUP(G4435,Table4_InternetService!$A$2:$B$4,2,FALSE)</f>
        <v>Fiber Optic</v>
      </c>
    </row>
    <row r="4436" spans="1:28" ht="16">
      <c r="A4436" t="s">
        <v>5781</v>
      </c>
      <c r="B4436" t="s">
        <v>3</v>
      </c>
      <c r="C4436">
        <v>0</v>
      </c>
      <c r="D4436" t="s">
        <v>4</v>
      </c>
      <c r="E4436" t="s">
        <v>5</v>
      </c>
      <c r="F4436">
        <v>2</v>
      </c>
      <c r="G4436">
        <v>1</v>
      </c>
      <c r="H4436">
        <v>1</v>
      </c>
      <c r="I4436" t="s">
        <v>17</v>
      </c>
      <c r="J4436" s="105">
        <v>68.099999999999994</v>
      </c>
      <c r="K4436" s="105">
        <f t="shared" si="898"/>
        <v>2.2389041095890407</v>
      </c>
      <c r="L4436" s="105">
        <v>2479.25</v>
      </c>
      <c r="M4436" t="s">
        <v>5</v>
      </c>
      <c r="N4436" s="104">
        <f t="shared" si="897"/>
        <v>36.406020558002943</v>
      </c>
      <c r="O4436" s="104">
        <f t="shared" si="899"/>
        <v>1107.3497919725894</v>
      </c>
      <c r="P4436" s="10" t="b">
        <f t="shared" si="900"/>
        <v>1</v>
      </c>
      <c r="Q4436" s="9" t="b">
        <f t="shared" si="901"/>
        <v>1</v>
      </c>
      <c r="R4436" s="9" t="b">
        <f t="shared" si="902"/>
        <v>1</v>
      </c>
      <c r="S4436" s="9" t="b">
        <f t="shared" si="903"/>
        <v>1</v>
      </c>
      <c r="T4436" s="9" t="b">
        <f t="shared" si="904"/>
        <v>1</v>
      </c>
      <c r="U4436" s="9">
        <f t="shared" si="905"/>
        <v>1</v>
      </c>
      <c r="V4436" s="92">
        <f t="shared" ca="1" si="906"/>
        <v>42651.650208027408</v>
      </c>
      <c r="W4436" s="92">
        <f t="shared" ca="1" si="907"/>
        <v>43759</v>
      </c>
      <c r="X4436" s="113">
        <f t="shared" si="908"/>
        <v>68.099999999999994</v>
      </c>
      <c r="Y4436" s="9" t="b">
        <f t="shared" si="909"/>
        <v>1</v>
      </c>
      <c r="Z4436" s="9" t="str">
        <f>VLOOKUP(H4436,Table2_ContractType!$A$2:$B$4,2,FALSE)</f>
        <v>1 Year</v>
      </c>
      <c r="AA4436" s="9" t="str">
        <f>VLOOKUP(F4436,Table3_PhoneService!$A$2:$B$4,2,FALSE)</f>
        <v>Two or More Lines</v>
      </c>
      <c r="AB4436" s="9" t="str">
        <f>VLOOKUP(G4436,Table4_InternetService!$A$2:$B$4,2,FALSE)</f>
        <v>DSL</v>
      </c>
    </row>
    <row r="4437" spans="1:28" ht="16">
      <c r="A4437" t="s">
        <v>6706</v>
      </c>
      <c r="B4437" t="s">
        <v>3</v>
      </c>
      <c r="C4437">
        <v>0</v>
      </c>
      <c r="D4437" t="s">
        <v>4</v>
      </c>
      <c r="E4437" t="s">
        <v>4</v>
      </c>
      <c r="F4437">
        <v>2</v>
      </c>
      <c r="G4437">
        <v>1</v>
      </c>
      <c r="H4437">
        <v>2</v>
      </c>
      <c r="I4437" t="s">
        <v>10</v>
      </c>
      <c r="J4437" s="105">
        <v>71.099999999999994</v>
      </c>
      <c r="K4437" s="105">
        <f t="shared" si="898"/>
        <v>2.3375342465753421</v>
      </c>
      <c r="L4437" s="105">
        <v>5224.95</v>
      </c>
      <c r="M4437" t="s">
        <v>5</v>
      </c>
      <c r="N4437" s="104">
        <f t="shared" si="897"/>
        <v>73.487341772151908</v>
      </c>
      <c r="O4437" s="104">
        <f t="shared" si="899"/>
        <v>2235.2399789029537</v>
      </c>
      <c r="P4437" s="10" t="b">
        <f t="shared" si="900"/>
        <v>1</v>
      </c>
      <c r="Q4437" s="9" t="b">
        <f t="shared" si="901"/>
        <v>1</v>
      </c>
      <c r="R4437" s="9" t="b">
        <f t="shared" si="902"/>
        <v>1</v>
      </c>
      <c r="S4437" s="9" t="b">
        <f t="shared" si="903"/>
        <v>1</v>
      </c>
      <c r="T4437" s="9" t="b">
        <f t="shared" si="904"/>
        <v>1</v>
      </c>
      <c r="U4437" s="9">
        <f t="shared" si="905"/>
        <v>3</v>
      </c>
      <c r="V4437" s="92">
        <f t="shared" ca="1" si="906"/>
        <v>41523.760021097049</v>
      </c>
      <c r="W4437" s="92">
        <f t="shared" ca="1" si="907"/>
        <v>43759</v>
      </c>
      <c r="X4437" s="113">
        <f t="shared" si="908"/>
        <v>71.099999999999994</v>
      </c>
      <c r="Y4437" s="9" t="b">
        <f t="shared" si="909"/>
        <v>1</v>
      </c>
      <c r="Z4437" s="9" t="str">
        <f>VLOOKUP(H4437,Table2_ContractType!$A$2:$B$4,2,FALSE)</f>
        <v>2 Year</v>
      </c>
      <c r="AA4437" s="9" t="str">
        <f>VLOOKUP(F4437,Table3_PhoneService!$A$2:$B$4,2,FALSE)</f>
        <v>Two or More Lines</v>
      </c>
      <c r="AB4437" s="9" t="str">
        <f>VLOOKUP(G4437,Table4_InternetService!$A$2:$B$4,2,FALSE)</f>
        <v>DSL</v>
      </c>
    </row>
    <row r="4438" spans="1:28" ht="16">
      <c r="A4438" t="s">
        <v>4369</v>
      </c>
      <c r="B4438" t="s">
        <v>9</v>
      </c>
      <c r="C4438">
        <v>0</v>
      </c>
      <c r="D4438" t="s">
        <v>4</v>
      </c>
      <c r="E4438" t="s">
        <v>4</v>
      </c>
      <c r="F4438">
        <v>1</v>
      </c>
      <c r="G4438">
        <v>1</v>
      </c>
      <c r="H4438">
        <v>1</v>
      </c>
      <c r="I4438" t="s">
        <v>7</v>
      </c>
      <c r="J4438" s="105">
        <v>64.75</v>
      </c>
      <c r="K4438" s="105">
        <f t="shared" si="898"/>
        <v>2.128767123287671</v>
      </c>
      <c r="L4438" s="105">
        <v>877.35</v>
      </c>
      <c r="M4438" t="s">
        <v>5</v>
      </c>
      <c r="N4438" s="104">
        <f t="shared" si="897"/>
        <v>13.54980694980695</v>
      </c>
      <c r="O4438" s="104">
        <f t="shared" si="899"/>
        <v>412.13996138996146</v>
      </c>
      <c r="P4438" s="10" t="b">
        <f t="shared" si="900"/>
        <v>0</v>
      </c>
      <c r="Q4438" s="9" t="b">
        <f t="shared" si="901"/>
        <v>1</v>
      </c>
      <c r="R4438" s="9" t="b">
        <f t="shared" si="902"/>
        <v>1</v>
      </c>
      <c r="S4438" s="9" t="b">
        <f t="shared" si="903"/>
        <v>1</v>
      </c>
      <c r="T4438" s="9" t="b">
        <f t="shared" si="904"/>
        <v>1</v>
      </c>
      <c r="U4438" s="9">
        <f t="shared" si="905"/>
        <v>3</v>
      </c>
      <c r="V4438" s="92">
        <f t="shared" ca="1" si="906"/>
        <v>43346.860038610037</v>
      </c>
      <c r="W4438" s="92">
        <f t="shared" ca="1" si="907"/>
        <v>43759</v>
      </c>
      <c r="X4438" s="113">
        <f t="shared" si="908"/>
        <v>64.75</v>
      </c>
      <c r="Y4438" s="9" t="b">
        <f t="shared" si="909"/>
        <v>1</v>
      </c>
      <c r="Z4438" s="9" t="str">
        <f>VLOOKUP(H4438,Table2_ContractType!$A$2:$B$4,2,FALSE)</f>
        <v>1 Year</v>
      </c>
      <c r="AA4438" s="9" t="str">
        <f>VLOOKUP(F4438,Table3_PhoneService!$A$2:$B$4,2,FALSE)</f>
        <v>One Line</v>
      </c>
      <c r="AB4438" s="9" t="str">
        <f>VLOOKUP(G4438,Table4_InternetService!$A$2:$B$4,2,FALSE)</f>
        <v>DSL</v>
      </c>
    </row>
    <row r="4439" spans="1:28" ht="16">
      <c r="A4439" t="s">
        <v>6945</v>
      </c>
      <c r="B4439" t="s">
        <v>9</v>
      </c>
      <c r="C4439">
        <v>0</v>
      </c>
      <c r="D4439" t="s">
        <v>4</v>
      </c>
      <c r="E4439" t="s">
        <v>5</v>
      </c>
      <c r="F4439">
        <v>2</v>
      </c>
      <c r="G4439">
        <v>2</v>
      </c>
      <c r="H4439">
        <v>2</v>
      </c>
      <c r="I4439" t="s">
        <v>17</v>
      </c>
      <c r="J4439" s="105">
        <v>104.15</v>
      </c>
      <c r="K4439" s="105">
        <f t="shared" si="898"/>
        <v>3.4241095890410964</v>
      </c>
      <c r="L4439" s="105">
        <v>7365.3</v>
      </c>
      <c r="M4439" t="s">
        <v>5</v>
      </c>
      <c r="N4439" s="104">
        <f t="shared" si="897"/>
        <v>70.71819491118579</v>
      </c>
      <c r="O4439" s="104">
        <f t="shared" si="899"/>
        <v>2151.0117618819008</v>
      </c>
      <c r="P4439" s="10" t="b">
        <f t="shared" si="900"/>
        <v>0</v>
      </c>
      <c r="Q4439" s="9" t="b">
        <f t="shared" si="901"/>
        <v>1</v>
      </c>
      <c r="R4439" s="9" t="b">
        <f t="shared" si="902"/>
        <v>1</v>
      </c>
      <c r="S4439" s="9" t="b">
        <f t="shared" si="903"/>
        <v>1</v>
      </c>
      <c r="T4439" s="9" t="b">
        <f t="shared" si="904"/>
        <v>1</v>
      </c>
      <c r="U4439" s="9">
        <f t="shared" si="905"/>
        <v>1</v>
      </c>
      <c r="V4439" s="92">
        <f t="shared" ca="1" si="906"/>
        <v>41607.988238118101</v>
      </c>
      <c r="W4439" s="92">
        <f t="shared" ca="1" si="907"/>
        <v>43759</v>
      </c>
      <c r="X4439" s="113">
        <f t="shared" si="908"/>
        <v>104.15</v>
      </c>
      <c r="Y4439" s="9" t="b">
        <f t="shared" si="909"/>
        <v>1</v>
      </c>
      <c r="Z4439" s="9" t="str">
        <f>VLOOKUP(H4439,Table2_ContractType!$A$2:$B$4,2,FALSE)</f>
        <v>2 Year</v>
      </c>
      <c r="AA4439" s="9" t="str">
        <f>VLOOKUP(F4439,Table3_PhoneService!$A$2:$B$4,2,FALSE)</f>
        <v>Two or More Lines</v>
      </c>
      <c r="AB4439" s="9" t="str">
        <f>VLOOKUP(G4439,Table4_InternetService!$A$2:$B$4,2,FALSE)</f>
        <v>Fiber Optic</v>
      </c>
    </row>
    <row r="4440" spans="1:28" ht="16">
      <c r="A4440" t="s">
        <v>3675</v>
      </c>
      <c r="B4440" t="s">
        <v>9</v>
      </c>
      <c r="C4440">
        <v>0</v>
      </c>
      <c r="D4440" t="s">
        <v>5</v>
      </c>
      <c r="E4440" t="s">
        <v>5</v>
      </c>
      <c r="F4440">
        <v>1</v>
      </c>
      <c r="G4440">
        <v>1</v>
      </c>
      <c r="H4440">
        <v>0</v>
      </c>
      <c r="I4440" t="s">
        <v>10</v>
      </c>
      <c r="J4440" s="105">
        <v>50.8</v>
      </c>
      <c r="K4440" s="105">
        <f t="shared" si="898"/>
        <v>1.6701369863013695</v>
      </c>
      <c r="L4440" s="105">
        <v>202.3</v>
      </c>
      <c r="M4440" t="s">
        <v>5</v>
      </c>
      <c r="N4440" s="104">
        <f t="shared" si="897"/>
        <v>3.9822834645669296</v>
      </c>
      <c r="O4440" s="104">
        <f t="shared" si="899"/>
        <v>121.12778871391079</v>
      </c>
      <c r="P4440" s="10" t="b">
        <f t="shared" si="900"/>
        <v>0</v>
      </c>
      <c r="Q4440" s="9" t="b">
        <f t="shared" si="901"/>
        <v>1</v>
      </c>
      <c r="R4440" s="9" t="b">
        <f t="shared" si="902"/>
        <v>1</v>
      </c>
      <c r="S4440" s="9" t="b">
        <f t="shared" si="903"/>
        <v>1</v>
      </c>
      <c r="T4440" s="9" t="b">
        <f t="shared" si="904"/>
        <v>1</v>
      </c>
      <c r="U4440" s="9">
        <f t="shared" si="905"/>
        <v>0</v>
      </c>
      <c r="V4440" s="92">
        <f t="shared" ca="1" si="906"/>
        <v>43637.872211286092</v>
      </c>
      <c r="W4440" s="92">
        <f t="shared" ca="1" si="907"/>
        <v>43759</v>
      </c>
      <c r="X4440" s="113">
        <f t="shared" si="908"/>
        <v>50.8</v>
      </c>
      <c r="Y4440" s="9" t="b">
        <f t="shared" si="909"/>
        <v>1</v>
      </c>
      <c r="Z4440" s="9" t="str">
        <f>VLOOKUP(H4440,Table2_ContractType!$A$2:$B$4,2,FALSE)</f>
        <v>Month-to-Month</v>
      </c>
      <c r="AA4440" s="9" t="str">
        <f>VLOOKUP(F4440,Table3_PhoneService!$A$2:$B$4,2,FALSE)</f>
        <v>One Line</v>
      </c>
      <c r="AB4440" s="9" t="str">
        <f>VLOOKUP(G4440,Table4_InternetService!$A$2:$B$4,2,FALSE)</f>
        <v>DSL</v>
      </c>
    </row>
    <row r="4441" spans="1:28" ht="16">
      <c r="A4441" t="s">
        <v>6685</v>
      </c>
      <c r="B4441" t="s">
        <v>9</v>
      </c>
      <c r="C4441">
        <v>0</v>
      </c>
      <c r="D4441" t="s">
        <v>5</v>
      </c>
      <c r="E4441" t="s">
        <v>5</v>
      </c>
      <c r="F4441">
        <v>2</v>
      </c>
      <c r="G4441">
        <v>0</v>
      </c>
      <c r="H4441">
        <v>0</v>
      </c>
      <c r="I4441" t="s">
        <v>10</v>
      </c>
      <c r="J4441" s="105">
        <v>23.5</v>
      </c>
      <c r="K4441" s="105">
        <f t="shared" si="898"/>
        <v>0.77260273972602744</v>
      </c>
      <c r="L4441" s="105">
        <v>173</v>
      </c>
      <c r="M4441" t="s">
        <v>5</v>
      </c>
      <c r="N4441" s="104">
        <f t="shared" si="897"/>
        <v>7.3617021276595747</v>
      </c>
      <c r="O4441" s="104">
        <f t="shared" si="899"/>
        <v>223.91843971631204</v>
      </c>
      <c r="P4441" s="10" t="b">
        <f t="shared" si="900"/>
        <v>0</v>
      </c>
      <c r="Q4441" s="9" t="b">
        <f t="shared" si="901"/>
        <v>1</v>
      </c>
      <c r="R4441" s="9" t="b">
        <f t="shared" si="902"/>
        <v>1</v>
      </c>
      <c r="S4441" s="9" t="b">
        <f t="shared" si="903"/>
        <v>0</v>
      </c>
      <c r="T4441" s="9" t="b">
        <f t="shared" si="904"/>
        <v>0</v>
      </c>
      <c r="U4441" s="9">
        <f t="shared" si="905"/>
        <v>0</v>
      </c>
      <c r="V4441" s="92">
        <f t="shared" ca="1" si="906"/>
        <v>43535.081560283688</v>
      </c>
      <c r="W4441" s="92">
        <f t="shared" ca="1" si="907"/>
        <v>43759</v>
      </c>
      <c r="X4441" s="113">
        <f t="shared" si="908"/>
        <v>23.5</v>
      </c>
      <c r="Y4441" s="9" t="b">
        <f t="shared" si="909"/>
        <v>1</v>
      </c>
      <c r="Z4441" s="9" t="str">
        <f>VLOOKUP(H4441,Table2_ContractType!$A$2:$B$4,2,FALSE)</f>
        <v>Month-to-Month</v>
      </c>
      <c r="AA4441" s="9" t="str">
        <f>VLOOKUP(F4441,Table3_PhoneService!$A$2:$B$4,2,FALSE)</f>
        <v>Two or More Lines</v>
      </c>
      <c r="AB4441" s="9" t="str">
        <f>VLOOKUP(G4441,Table4_InternetService!$A$2:$B$4,2,FALSE)</f>
        <v>No Internet Service</v>
      </c>
    </row>
    <row r="4442" spans="1:28" ht="16">
      <c r="A4442" t="s">
        <v>6583</v>
      </c>
      <c r="B4442" t="s">
        <v>9</v>
      </c>
      <c r="C4442">
        <v>0</v>
      </c>
      <c r="D4442" t="s">
        <v>4</v>
      </c>
      <c r="E4442" t="s">
        <v>5</v>
      </c>
      <c r="F4442">
        <v>2</v>
      </c>
      <c r="G4442">
        <v>1</v>
      </c>
      <c r="H4442">
        <v>2</v>
      </c>
      <c r="I4442" t="s">
        <v>17</v>
      </c>
      <c r="J4442" s="105">
        <v>90.8</v>
      </c>
      <c r="K4442" s="105">
        <f t="shared" si="898"/>
        <v>2.9852054794520546</v>
      </c>
      <c r="L4442" s="105">
        <v>6302.85</v>
      </c>
      <c r="M4442" t="s">
        <v>5</v>
      </c>
      <c r="N4442" s="104">
        <f t="shared" si="897"/>
        <v>69.414647577092524</v>
      </c>
      <c r="O4442" s="104">
        <f t="shared" si="899"/>
        <v>2111.3621971365642</v>
      </c>
      <c r="P4442" s="10" t="b">
        <f t="shared" si="900"/>
        <v>0</v>
      </c>
      <c r="Q4442" s="9" t="b">
        <f t="shared" si="901"/>
        <v>1</v>
      </c>
      <c r="R4442" s="9" t="b">
        <f t="shared" si="902"/>
        <v>1</v>
      </c>
      <c r="S4442" s="9" t="b">
        <f t="shared" si="903"/>
        <v>1</v>
      </c>
      <c r="T4442" s="9" t="b">
        <f t="shared" si="904"/>
        <v>1</v>
      </c>
      <c r="U4442" s="9">
        <f t="shared" si="905"/>
        <v>1</v>
      </c>
      <c r="V4442" s="92">
        <f t="shared" ca="1" si="906"/>
        <v>41647.637802863435</v>
      </c>
      <c r="W4442" s="92">
        <f t="shared" ca="1" si="907"/>
        <v>43759</v>
      </c>
      <c r="X4442" s="113">
        <f t="shared" si="908"/>
        <v>90.799999999999983</v>
      </c>
      <c r="Y4442" s="9" t="b">
        <f t="shared" si="909"/>
        <v>1</v>
      </c>
      <c r="Z4442" s="9" t="str">
        <f>VLOOKUP(H4442,Table2_ContractType!$A$2:$B$4,2,FALSE)</f>
        <v>2 Year</v>
      </c>
      <c r="AA4442" s="9" t="str">
        <f>VLOOKUP(F4442,Table3_PhoneService!$A$2:$B$4,2,FALSE)</f>
        <v>Two or More Lines</v>
      </c>
      <c r="AB4442" s="9" t="str">
        <f>VLOOKUP(G4442,Table4_InternetService!$A$2:$B$4,2,FALSE)</f>
        <v>DSL</v>
      </c>
    </row>
    <row r="4443" spans="1:28" ht="16">
      <c r="A4443" t="s">
        <v>903</v>
      </c>
      <c r="B4443" t="s">
        <v>9</v>
      </c>
      <c r="C4443">
        <v>1</v>
      </c>
      <c r="D4443" t="s">
        <v>5</v>
      </c>
      <c r="E4443" t="s">
        <v>5</v>
      </c>
      <c r="F4443">
        <v>2</v>
      </c>
      <c r="G4443">
        <v>2</v>
      </c>
      <c r="H4443">
        <v>0</v>
      </c>
      <c r="I4443" t="s">
        <v>17</v>
      </c>
      <c r="J4443" s="105">
        <v>81.099999999999994</v>
      </c>
      <c r="K4443" s="105">
        <f t="shared" si="898"/>
        <v>2.6663013698630134</v>
      </c>
      <c r="L4443" s="105">
        <v>2619.25</v>
      </c>
      <c r="M4443" t="s">
        <v>5</v>
      </c>
      <c r="N4443" s="104">
        <f t="shared" si="897"/>
        <v>32.296547472256478</v>
      </c>
      <c r="O4443" s="104">
        <f t="shared" si="899"/>
        <v>982.3533189478012</v>
      </c>
      <c r="P4443" s="10" t="b">
        <f t="shared" si="900"/>
        <v>0</v>
      </c>
      <c r="Q4443" s="9" t="b">
        <f t="shared" si="901"/>
        <v>1</v>
      </c>
      <c r="R4443" s="9" t="b">
        <f t="shared" si="902"/>
        <v>1</v>
      </c>
      <c r="S4443" s="9" t="b">
        <f t="shared" si="903"/>
        <v>1</v>
      </c>
      <c r="T4443" s="9" t="b">
        <f t="shared" si="904"/>
        <v>1</v>
      </c>
      <c r="U4443" s="9">
        <f t="shared" si="905"/>
        <v>0</v>
      </c>
      <c r="V4443" s="92">
        <f t="shared" ca="1" si="906"/>
        <v>42776.646681052196</v>
      </c>
      <c r="W4443" s="92">
        <f t="shared" ca="1" si="907"/>
        <v>43759</v>
      </c>
      <c r="X4443" s="113">
        <f t="shared" si="908"/>
        <v>81.099999999999994</v>
      </c>
      <c r="Y4443" s="9" t="b">
        <f t="shared" si="909"/>
        <v>1</v>
      </c>
      <c r="Z4443" s="9" t="str">
        <f>VLOOKUP(H4443,Table2_ContractType!$A$2:$B$4,2,FALSE)</f>
        <v>Month-to-Month</v>
      </c>
      <c r="AA4443" s="9" t="str">
        <f>VLOOKUP(F4443,Table3_PhoneService!$A$2:$B$4,2,FALSE)</f>
        <v>Two or More Lines</v>
      </c>
      <c r="AB4443" s="9" t="str">
        <f>VLOOKUP(G4443,Table4_InternetService!$A$2:$B$4,2,FALSE)</f>
        <v>Fiber Optic</v>
      </c>
    </row>
    <row r="4444" spans="1:28" ht="16">
      <c r="A4444" t="s">
        <v>1293</v>
      </c>
      <c r="B4444" t="s">
        <v>9</v>
      </c>
      <c r="C4444">
        <v>0</v>
      </c>
      <c r="D4444" t="s">
        <v>5</v>
      </c>
      <c r="E4444" t="s">
        <v>5</v>
      </c>
      <c r="F4444">
        <v>1</v>
      </c>
      <c r="G4444">
        <v>1</v>
      </c>
      <c r="H4444">
        <v>0</v>
      </c>
      <c r="I4444" t="s">
        <v>10</v>
      </c>
      <c r="J4444" s="105">
        <v>62.8</v>
      </c>
      <c r="K4444" s="105">
        <f t="shared" si="898"/>
        <v>2.0646575342465749</v>
      </c>
      <c r="L4444" s="105">
        <v>62.8</v>
      </c>
      <c r="M4444" t="s">
        <v>5</v>
      </c>
      <c r="N4444" s="104">
        <f t="shared" si="897"/>
        <v>1</v>
      </c>
      <c r="O4444" s="104">
        <f t="shared" si="899"/>
        <v>30.416666666666671</v>
      </c>
      <c r="P4444" s="10" t="b">
        <f t="shared" si="900"/>
        <v>0</v>
      </c>
      <c r="Q4444" s="9" t="b">
        <f t="shared" si="901"/>
        <v>1</v>
      </c>
      <c r="R4444" s="9" t="b">
        <f t="shared" si="902"/>
        <v>1</v>
      </c>
      <c r="S4444" s="9" t="b">
        <f t="shared" si="903"/>
        <v>1</v>
      </c>
      <c r="T4444" s="9" t="b">
        <f t="shared" si="904"/>
        <v>1</v>
      </c>
      <c r="U4444" s="9">
        <f t="shared" si="905"/>
        <v>0</v>
      </c>
      <c r="V4444" s="92">
        <f t="shared" ca="1" si="906"/>
        <v>43728.583333333336</v>
      </c>
      <c r="W4444" s="92">
        <f t="shared" ca="1" si="907"/>
        <v>43759</v>
      </c>
      <c r="X4444" s="113">
        <f t="shared" si="908"/>
        <v>62.8</v>
      </c>
      <c r="Y4444" s="9" t="b">
        <f t="shared" si="909"/>
        <v>1</v>
      </c>
      <c r="Z4444" s="9" t="str">
        <f>VLOOKUP(H4444,Table2_ContractType!$A$2:$B$4,2,FALSE)</f>
        <v>Month-to-Month</v>
      </c>
      <c r="AA4444" s="9" t="str">
        <f>VLOOKUP(F4444,Table3_PhoneService!$A$2:$B$4,2,FALSE)</f>
        <v>One Line</v>
      </c>
      <c r="AB4444" s="9" t="str">
        <f>VLOOKUP(G4444,Table4_InternetService!$A$2:$B$4,2,FALSE)</f>
        <v>DSL</v>
      </c>
    </row>
    <row r="4445" spans="1:28" ht="16">
      <c r="A4445" t="s">
        <v>5684</v>
      </c>
      <c r="B4445" t="s">
        <v>9</v>
      </c>
      <c r="C4445">
        <v>0</v>
      </c>
      <c r="D4445" t="s">
        <v>5</v>
      </c>
      <c r="E4445" t="s">
        <v>5</v>
      </c>
      <c r="F4445">
        <v>1</v>
      </c>
      <c r="G4445">
        <v>0</v>
      </c>
      <c r="H4445">
        <v>1</v>
      </c>
      <c r="I4445" t="s">
        <v>10</v>
      </c>
      <c r="J4445" s="105">
        <v>19.7</v>
      </c>
      <c r="K4445" s="105">
        <f t="shared" si="898"/>
        <v>0.64767123287671224</v>
      </c>
      <c r="L4445" s="105">
        <v>117.8</v>
      </c>
      <c r="M4445" t="s">
        <v>5</v>
      </c>
      <c r="N4445" s="104">
        <f t="shared" si="897"/>
        <v>5.9796954314720816</v>
      </c>
      <c r="O4445" s="104">
        <f t="shared" si="899"/>
        <v>181.88240270727582</v>
      </c>
      <c r="P4445" s="10" t="b">
        <f t="shared" si="900"/>
        <v>0</v>
      </c>
      <c r="Q4445" s="9" t="b">
        <f t="shared" si="901"/>
        <v>1</v>
      </c>
      <c r="R4445" s="9" t="b">
        <f t="shared" si="902"/>
        <v>1</v>
      </c>
      <c r="S4445" s="9" t="b">
        <f t="shared" si="903"/>
        <v>0</v>
      </c>
      <c r="T4445" s="9" t="b">
        <f t="shared" si="904"/>
        <v>0</v>
      </c>
      <c r="U4445" s="9">
        <f t="shared" si="905"/>
        <v>0</v>
      </c>
      <c r="V4445" s="92">
        <f t="shared" ca="1" si="906"/>
        <v>43577.117597292723</v>
      </c>
      <c r="W4445" s="92">
        <f t="shared" ca="1" si="907"/>
        <v>43759</v>
      </c>
      <c r="X4445" s="113">
        <f t="shared" si="908"/>
        <v>19.7</v>
      </c>
      <c r="Y4445" s="9" t="b">
        <f t="shared" si="909"/>
        <v>1</v>
      </c>
      <c r="Z4445" s="9" t="str">
        <f>VLOOKUP(H4445,Table2_ContractType!$A$2:$B$4,2,FALSE)</f>
        <v>1 Year</v>
      </c>
      <c r="AA4445" s="9" t="str">
        <f>VLOOKUP(F4445,Table3_PhoneService!$A$2:$B$4,2,FALSE)</f>
        <v>One Line</v>
      </c>
      <c r="AB4445" s="9" t="str">
        <f>VLOOKUP(G4445,Table4_InternetService!$A$2:$B$4,2,FALSE)</f>
        <v>No Internet Service</v>
      </c>
    </row>
    <row r="4446" spans="1:28" ht="16">
      <c r="A4446" t="s">
        <v>5248</v>
      </c>
      <c r="B4446" t="s">
        <v>3</v>
      </c>
      <c r="C4446">
        <v>0</v>
      </c>
      <c r="D4446" t="s">
        <v>5</v>
      </c>
      <c r="E4446" t="s">
        <v>5</v>
      </c>
      <c r="F4446">
        <v>1</v>
      </c>
      <c r="G4446">
        <v>1</v>
      </c>
      <c r="H4446">
        <v>0</v>
      </c>
      <c r="I4446" t="s">
        <v>17</v>
      </c>
      <c r="J4446" s="105">
        <v>54.75</v>
      </c>
      <c r="K4446" s="105">
        <f t="shared" si="898"/>
        <v>1.8</v>
      </c>
      <c r="L4446" s="105">
        <v>1406.9</v>
      </c>
      <c r="M4446" t="s">
        <v>5</v>
      </c>
      <c r="N4446" s="104">
        <f t="shared" si="897"/>
        <v>25.69680365296804</v>
      </c>
      <c r="O4446" s="104">
        <f t="shared" si="899"/>
        <v>781.61111111111109</v>
      </c>
      <c r="P4446" s="10" t="b">
        <f t="shared" si="900"/>
        <v>1</v>
      </c>
      <c r="Q4446" s="9" t="b">
        <f t="shared" si="901"/>
        <v>1</v>
      </c>
      <c r="R4446" s="9" t="b">
        <f t="shared" si="902"/>
        <v>1</v>
      </c>
      <c r="S4446" s="9" t="b">
        <f t="shared" si="903"/>
        <v>1</v>
      </c>
      <c r="T4446" s="9" t="b">
        <f t="shared" si="904"/>
        <v>1</v>
      </c>
      <c r="U4446" s="9">
        <f t="shared" si="905"/>
        <v>0</v>
      </c>
      <c r="V4446" s="92">
        <f t="shared" ca="1" si="906"/>
        <v>42977.388888888891</v>
      </c>
      <c r="W4446" s="92">
        <f t="shared" ca="1" si="907"/>
        <v>43759</v>
      </c>
      <c r="X4446" s="113">
        <f t="shared" si="908"/>
        <v>54.75</v>
      </c>
      <c r="Y4446" s="9" t="b">
        <f t="shared" si="909"/>
        <v>1</v>
      </c>
      <c r="Z4446" s="9" t="str">
        <f>VLOOKUP(H4446,Table2_ContractType!$A$2:$B$4,2,FALSE)</f>
        <v>Month-to-Month</v>
      </c>
      <c r="AA4446" s="9" t="str">
        <f>VLOOKUP(F4446,Table3_PhoneService!$A$2:$B$4,2,FALSE)</f>
        <v>One Line</v>
      </c>
      <c r="AB4446" s="9" t="str">
        <f>VLOOKUP(G4446,Table4_InternetService!$A$2:$B$4,2,FALSE)</f>
        <v>DSL</v>
      </c>
    </row>
    <row r="4447" spans="1:28" ht="16">
      <c r="A4447" t="s">
        <v>5957</v>
      </c>
      <c r="B4447" t="s">
        <v>3</v>
      </c>
      <c r="C4447">
        <v>0</v>
      </c>
      <c r="D4447" t="s">
        <v>5</v>
      </c>
      <c r="E4447" t="s">
        <v>5</v>
      </c>
      <c r="F4447">
        <v>1</v>
      </c>
      <c r="G4447">
        <v>1</v>
      </c>
      <c r="H4447">
        <v>1</v>
      </c>
      <c r="I4447" t="s">
        <v>17</v>
      </c>
      <c r="J4447" s="105">
        <v>73.900000000000006</v>
      </c>
      <c r="K4447" s="105">
        <f t="shared" si="898"/>
        <v>2.4295890410958907</v>
      </c>
      <c r="L4447" s="105">
        <v>3160.55</v>
      </c>
      <c r="M4447" t="s">
        <v>4</v>
      </c>
      <c r="N4447" s="104">
        <f t="shared" si="897"/>
        <v>42.767929634641405</v>
      </c>
      <c r="O4447" s="104">
        <f t="shared" si="899"/>
        <v>1300.8578597203427</v>
      </c>
      <c r="P4447" s="10" t="b">
        <f t="shared" si="900"/>
        <v>1</v>
      </c>
      <c r="Q4447" s="9" t="b">
        <f t="shared" si="901"/>
        <v>0</v>
      </c>
      <c r="R4447" s="9" t="b">
        <f t="shared" si="902"/>
        <v>1</v>
      </c>
      <c r="S4447" s="9" t="b">
        <f t="shared" si="903"/>
        <v>1</v>
      </c>
      <c r="T4447" s="9" t="b">
        <f t="shared" si="904"/>
        <v>1</v>
      </c>
      <c r="U4447" s="9">
        <f t="shared" si="905"/>
        <v>0</v>
      </c>
      <c r="V4447" s="92">
        <f t="shared" ca="1" si="906"/>
        <v>42458.142140279655</v>
      </c>
      <c r="W4447" s="92">
        <f t="shared" ca="1" si="907"/>
        <v>43759</v>
      </c>
      <c r="X4447" s="113">
        <f t="shared" si="908"/>
        <v>73.900000000000006</v>
      </c>
      <c r="Y4447" s="9" t="b">
        <f t="shared" si="909"/>
        <v>1</v>
      </c>
      <c r="Z4447" s="9" t="str">
        <f>VLOOKUP(H4447,Table2_ContractType!$A$2:$B$4,2,FALSE)</f>
        <v>1 Year</v>
      </c>
      <c r="AA4447" s="9" t="str">
        <f>VLOOKUP(F4447,Table3_PhoneService!$A$2:$B$4,2,FALSE)</f>
        <v>One Line</v>
      </c>
      <c r="AB4447" s="9" t="str">
        <f>VLOOKUP(G4447,Table4_InternetService!$A$2:$B$4,2,FALSE)</f>
        <v>DSL</v>
      </c>
    </row>
    <row r="4448" spans="1:28" ht="16">
      <c r="A4448" t="s">
        <v>1348</v>
      </c>
      <c r="B4448" t="s">
        <v>9</v>
      </c>
      <c r="C4448">
        <v>0</v>
      </c>
      <c r="D4448" t="s">
        <v>5</v>
      </c>
      <c r="E4448" t="s">
        <v>5</v>
      </c>
      <c r="F4448">
        <v>1</v>
      </c>
      <c r="G4448">
        <v>0</v>
      </c>
      <c r="H4448">
        <v>2</v>
      </c>
      <c r="I4448" t="s">
        <v>13</v>
      </c>
      <c r="J4448" s="105">
        <v>20.399999999999999</v>
      </c>
      <c r="K4448" s="105">
        <f t="shared" si="898"/>
        <v>0.67068493150684927</v>
      </c>
      <c r="L4448" s="105">
        <v>609.1</v>
      </c>
      <c r="M4448" t="s">
        <v>5</v>
      </c>
      <c r="N4448" s="104">
        <f t="shared" si="897"/>
        <v>29.857843137254907</v>
      </c>
      <c r="O4448" s="104">
        <f t="shared" si="899"/>
        <v>908.17606209150335</v>
      </c>
      <c r="P4448" s="10" t="b">
        <f t="shared" si="900"/>
        <v>0</v>
      </c>
      <c r="Q4448" s="9" t="b">
        <f t="shared" si="901"/>
        <v>1</v>
      </c>
      <c r="R4448" s="9" t="b">
        <f t="shared" si="902"/>
        <v>1</v>
      </c>
      <c r="S4448" s="9" t="b">
        <f t="shared" si="903"/>
        <v>0</v>
      </c>
      <c r="T4448" s="9" t="b">
        <f t="shared" si="904"/>
        <v>0</v>
      </c>
      <c r="U4448" s="9">
        <f t="shared" si="905"/>
        <v>0</v>
      </c>
      <c r="V4448" s="92">
        <f t="shared" ca="1" si="906"/>
        <v>42850.823937908499</v>
      </c>
      <c r="W4448" s="92">
        <f t="shared" ca="1" si="907"/>
        <v>43759</v>
      </c>
      <c r="X4448" s="113">
        <f t="shared" si="908"/>
        <v>20.399999999999999</v>
      </c>
      <c r="Y4448" s="9" t="b">
        <f t="shared" si="909"/>
        <v>1</v>
      </c>
      <c r="Z4448" s="9" t="str">
        <f>VLOOKUP(H4448,Table2_ContractType!$A$2:$B$4,2,FALSE)</f>
        <v>2 Year</v>
      </c>
      <c r="AA4448" s="9" t="str">
        <f>VLOOKUP(F4448,Table3_PhoneService!$A$2:$B$4,2,FALSE)</f>
        <v>One Line</v>
      </c>
      <c r="AB4448" s="9" t="str">
        <f>VLOOKUP(G4448,Table4_InternetService!$A$2:$B$4,2,FALSE)</f>
        <v>No Internet Service</v>
      </c>
    </row>
    <row r="4449" spans="1:28" ht="16">
      <c r="A4449" t="s">
        <v>1615</v>
      </c>
      <c r="B4449" t="s">
        <v>9</v>
      </c>
      <c r="C4449">
        <v>0</v>
      </c>
      <c r="D4449" t="s">
        <v>4</v>
      </c>
      <c r="E4449" t="s">
        <v>4</v>
      </c>
      <c r="F4449">
        <v>2</v>
      </c>
      <c r="G4449">
        <v>2</v>
      </c>
      <c r="H4449">
        <v>1</v>
      </c>
      <c r="I4449" t="s">
        <v>17</v>
      </c>
      <c r="J4449" s="105">
        <v>95.75</v>
      </c>
      <c r="K4449" s="105">
        <f t="shared" si="898"/>
        <v>3.1479452054794521</v>
      </c>
      <c r="L4449" s="105">
        <v>6511.25</v>
      </c>
      <c r="M4449" t="s">
        <v>5</v>
      </c>
      <c r="N4449" s="104">
        <f t="shared" si="897"/>
        <v>68.002610966057446</v>
      </c>
      <c r="O4449" s="104">
        <f t="shared" si="899"/>
        <v>2068.4127502175807</v>
      </c>
      <c r="P4449" s="10" t="b">
        <f t="shared" si="900"/>
        <v>0</v>
      </c>
      <c r="Q4449" s="9" t="b">
        <f t="shared" si="901"/>
        <v>1</v>
      </c>
      <c r="R4449" s="9" t="b">
        <f t="shared" si="902"/>
        <v>1</v>
      </c>
      <c r="S4449" s="9" t="b">
        <f t="shared" si="903"/>
        <v>1</v>
      </c>
      <c r="T4449" s="9" t="b">
        <f t="shared" si="904"/>
        <v>1</v>
      </c>
      <c r="U4449" s="9">
        <f t="shared" si="905"/>
        <v>3</v>
      </c>
      <c r="V4449" s="92">
        <f t="shared" ca="1" si="906"/>
        <v>41690.587249782417</v>
      </c>
      <c r="W4449" s="92">
        <f t="shared" ca="1" si="907"/>
        <v>43759</v>
      </c>
      <c r="X4449" s="113">
        <f t="shared" si="908"/>
        <v>95.75</v>
      </c>
      <c r="Y4449" s="9" t="b">
        <f t="shared" si="909"/>
        <v>1</v>
      </c>
      <c r="Z4449" s="9" t="str">
        <f>VLOOKUP(H4449,Table2_ContractType!$A$2:$B$4,2,FALSE)</f>
        <v>1 Year</v>
      </c>
      <c r="AA4449" s="9" t="str">
        <f>VLOOKUP(F4449,Table3_PhoneService!$A$2:$B$4,2,FALSE)</f>
        <v>Two or More Lines</v>
      </c>
      <c r="AB4449" s="9" t="str">
        <f>VLOOKUP(G4449,Table4_InternetService!$A$2:$B$4,2,FALSE)</f>
        <v>Fiber Optic</v>
      </c>
    </row>
    <row r="4450" spans="1:28" ht="16">
      <c r="A4450" t="s">
        <v>5105</v>
      </c>
      <c r="B4450" t="s">
        <v>3</v>
      </c>
      <c r="C4450">
        <v>0</v>
      </c>
      <c r="D4450" t="s">
        <v>5</v>
      </c>
      <c r="E4450" t="s">
        <v>5</v>
      </c>
      <c r="F4450">
        <v>2</v>
      </c>
      <c r="G4450">
        <v>2</v>
      </c>
      <c r="H4450">
        <v>1</v>
      </c>
      <c r="I4450" t="s">
        <v>7</v>
      </c>
      <c r="J4450" s="105">
        <v>89.85</v>
      </c>
      <c r="K4450" s="105">
        <f t="shared" si="898"/>
        <v>2.9539726027397255</v>
      </c>
      <c r="L4450" s="105">
        <v>5844.65</v>
      </c>
      <c r="M4450" t="s">
        <v>5</v>
      </c>
      <c r="N4450" s="104">
        <f t="shared" si="897"/>
        <v>65.048970506399556</v>
      </c>
      <c r="O4450" s="104">
        <f t="shared" si="899"/>
        <v>1978.5728529029866</v>
      </c>
      <c r="P4450" s="10" t="b">
        <f t="shared" si="900"/>
        <v>1</v>
      </c>
      <c r="Q4450" s="9" t="b">
        <f t="shared" si="901"/>
        <v>1</v>
      </c>
      <c r="R4450" s="9" t="b">
        <f t="shared" si="902"/>
        <v>1</v>
      </c>
      <c r="S4450" s="9" t="b">
        <f t="shared" si="903"/>
        <v>1</v>
      </c>
      <c r="T4450" s="9" t="b">
        <f t="shared" si="904"/>
        <v>1</v>
      </c>
      <c r="U4450" s="9">
        <f t="shared" si="905"/>
        <v>0</v>
      </c>
      <c r="V4450" s="92">
        <f t="shared" ca="1" si="906"/>
        <v>41780.427147097012</v>
      </c>
      <c r="W4450" s="92">
        <f t="shared" ca="1" si="907"/>
        <v>43759</v>
      </c>
      <c r="X4450" s="113">
        <f t="shared" si="908"/>
        <v>89.85</v>
      </c>
      <c r="Y4450" s="9" t="b">
        <f t="shared" si="909"/>
        <v>1</v>
      </c>
      <c r="Z4450" s="9" t="str">
        <f>VLOOKUP(H4450,Table2_ContractType!$A$2:$B$4,2,FALSE)</f>
        <v>1 Year</v>
      </c>
      <c r="AA4450" s="9" t="str">
        <f>VLOOKUP(F4450,Table3_PhoneService!$A$2:$B$4,2,FALSE)</f>
        <v>Two or More Lines</v>
      </c>
      <c r="AB4450" s="9" t="str">
        <f>VLOOKUP(G4450,Table4_InternetService!$A$2:$B$4,2,FALSE)</f>
        <v>Fiber Optic</v>
      </c>
    </row>
    <row r="4451" spans="1:28" ht="16">
      <c r="A4451" t="s">
        <v>1639</v>
      </c>
      <c r="B4451" t="s">
        <v>3</v>
      </c>
      <c r="C4451">
        <v>1</v>
      </c>
      <c r="D4451" t="s">
        <v>4</v>
      </c>
      <c r="E4451" t="s">
        <v>5</v>
      </c>
      <c r="F4451">
        <v>2</v>
      </c>
      <c r="G4451">
        <v>2</v>
      </c>
      <c r="H4451">
        <v>0</v>
      </c>
      <c r="I4451" t="s">
        <v>7</v>
      </c>
      <c r="J4451" s="105">
        <v>90.05</v>
      </c>
      <c r="K4451" s="105">
        <f t="shared" si="898"/>
        <v>2.9605479452054793</v>
      </c>
      <c r="L4451" s="105">
        <v>2627.2</v>
      </c>
      <c r="M4451" t="s">
        <v>5</v>
      </c>
      <c r="N4451" s="104">
        <f t="shared" si="897"/>
        <v>29.174902831760132</v>
      </c>
      <c r="O4451" s="104">
        <f t="shared" si="899"/>
        <v>887.40329446603744</v>
      </c>
      <c r="P4451" s="10" t="b">
        <f t="shared" si="900"/>
        <v>1</v>
      </c>
      <c r="Q4451" s="9" t="b">
        <f t="shared" si="901"/>
        <v>1</v>
      </c>
      <c r="R4451" s="9" t="b">
        <f t="shared" si="902"/>
        <v>1</v>
      </c>
      <c r="S4451" s="9" t="b">
        <f t="shared" si="903"/>
        <v>1</v>
      </c>
      <c r="T4451" s="9" t="b">
        <f t="shared" si="904"/>
        <v>1</v>
      </c>
      <c r="U4451" s="9">
        <f t="shared" si="905"/>
        <v>1</v>
      </c>
      <c r="V4451" s="92">
        <f t="shared" ca="1" si="906"/>
        <v>42871.596705533964</v>
      </c>
      <c r="W4451" s="92">
        <f t="shared" ca="1" si="907"/>
        <v>43759</v>
      </c>
      <c r="X4451" s="113">
        <f t="shared" si="908"/>
        <v>90.05</v>
      </c>
      <c r="Y4451" s="9" t="b">
        <f t="shared" si="909"/>
        <v>1</v>
      </c>
      <c r="Z4451" s="9" t="str">
        <f>VLOOKUP(H4451,Table2_ContractType!$A$2:$B$4,2,FALSE)</f>
        <v>Month-to-Month</v>
      </c>
      <c r="AA4451" s="9" t="str">
        <f>VLOOKUP(F4451,Table3_PhoneService!$A$2:$B$4,2,FALSE)</f>
        <v>Two or More Lines</v>
      </c>
      <c r="AB4451" s="9" t="str">
        <f>VLOOKUP(G4451,Table4_InternetService!$A$2:$B$4,2,FALSE)</f>
        <v>Fiber Optic</v>
      </c>
    </row>
    <row r="4452" spans="1:28" ht="16">
      <c r="A4452" t="s">
        <v>1182</v>
      </c>
      <c r="B4452" t="s">
        <v>9</v>
      </c>
      <c r="C4452">
        <v>0</v>
      </c>
      <c r="D4452" t="s">
        <v>4</v>
      </c>
      <c r="E4452" t="s">
        <v>5</v>
      </c>
      <c r="F4452">
        <v>1</v>
      </c>
      <c r="G4452">
        <v>2</v>
      </c>
      <c r="H4452">
        <v>1</v>
      </c>
      <c r="I4452" t="s">
        <v>7</v>
      </c>
      <c r="J4452" s="105">
        <v>94.4</v>
      </c>
      <c r="K4452" s="105">
        <f t="shared" si="898"/>
        <v>3.1035616438356168</v>
      </c>
      <c r="L4452" s="105">
        <v>5610.25</v>
      </c>
      <c r="M4452" t="s">
        <v>4</v>
      </c>
      <c r="N4452" s="104">
        <f t="shared" si="897"/>
        <v>59.430614406779661</v>
      </c>
      <c r="O4452" s="104">
        <f t="shared" si="899"/>
        <v>1807.6811882062145</v>
      </c>
      <c r="P4452" s="10" t="b">
        <f t="shared" si="900"/>
        <v>0</v>
      </c>
      <c r="Q4452" s="9" t="b">
        <f t="shared" si="901"/>
        <v>0</v>
      </c>
      <c r="R4452" s="9" t="b">
        <f t="shared" si="902"/>
        <v>1</v>
      </c>
      <c r="S4452" s="9" t="b">
        <f t="shared" si="903"/>
        <v>1</v>
      </c>
      <c r="T4452" s="9" t="b">
        <f t="shared" si="904"/>
        <v>1</v>
      </c>
      <c r="U4452" s="9">
        <f t="shared" si="905"/>
        <v>1</v>
      </c>
      <c r="V4452" s="92">
        <f t="shared" ca="1" si="906"/>
        <v>41951.318811793783</v>
      </c>
      <c r="W4452" s="92">
        <f t="shared" ca="1" si="907"/>
        <v>43759</v>
      </c>
      <c r="X4452" s="113">
        <f t="shared" si="908"/>
        <v>94.4</v>
      </c>
      <c r="Y4452" s="9" t="b">
        <f t="shared" si="909"/>
        <v>1</v>
      </c>
      <c r="Z4452" s="9" t="str">
        <f>VLOOKUP(H4452,Table2_ContractType!$A$2:$B$4,2,FALSE)</f>
        <v>1 Year</v>
      </c>
      <c r="AA4452" s="9" t="str">
        <f>VLOOKUP(F4452,Table3_PhoneService!$A$2:$B$4,2,FALSE)</f>
        <v>One Line</v>
      </c>
      <c r="AB4452" s="9" t="str">
        <f>VLOOKUP(G4452,Table4_InternetService!$A$2:$B$4,2,FALSE)</f>
        <v>Fiber Optic</v>
      </c>
    </row>
    <row r="4453" spans="1:28" ht="16">
      <c r="A4453" t="s">
        <v>827</v>
      </c>
      <c r="B4453" t="s">
        <v>3</v>
      </c>
      <c r="C4453">
        <v>0</v>
      </c>
      <c r="D4453" t="s">
        <v>5</v>
      </c>
      <c r="E4453" t="s">
        <v>5</v>
      </c>
      <c r="F4453">
        <v>1</v>
      </c>
      <c r="G4453">
        <v>2</v>
      </c>
      <c r="H4453">
        <v>0</v>
      </c>
      <c r="I4453" t="s">
        <v>10</v>
      </c>
      <c r="J4453" s="105">
        <v>86.2</v>
      </c>
      <c r="K4453" s="105">
        <f t="shared" si="898"/>
        <v>2.8339726027397263</v>
      </c>
      <c r="L4453" s="105">
        <v>178.7</v>
      </c>
      <c r="M4453" t="s">
        <v>4</v>
      </c>
      <c r="N4453" s="104">
        <f t="shared" si="897"/>
        <v>2.0730858468677491</v>
      </c>
      <c r="O4453" s="104">
        <f t="shared" si="899"/>
        <v>63.056361175560703</v>
      </c>
      <c r="P4453" s="10" t="b">
        <f t="shared" si="900"/>
        <v>1</v>
      </c>
      <c r="Q4453" s="9" t="b">
        <f t="shared" si="901"/>
        <v>0</v>
      </c>
      <c r="R4453" s="9" t="b">
        <f t="shared" si="902"/>
        <v>1</v>
      </c>
      <c r="S4453" s="9" t="b">
        <f t="shared" si="903"/>
        <v>1</v>
      </c>
      <c r="T4453" s="9" t="b">
        <f t="shared" si="904"/>
        <v>1</v>
      </c>
      <c r="U4453" s="9">
        <f t="shared" si="905"/>
        <v>0</v>
      </c>
      <c r="V4453" s="92">
        <f t="shared" ca="1" si="906"/>
        <v>43695.943638824436</v>
      </c>
      <c r="W4453" s="92">
        <f t="shared" ca="1" si="907"/>
        <v>43759</v>
      </c>
      <c r="X4453" s="113">
        <f t="shared" si="908"/>
        <v>86.2</v>
      </c>
      <c r="Y4453" s="9" t="b">
        <f t="shared" si="909"/>
        <v>1</v>
      </c>
      <c r="Z4453" s="9" t="str">
        <f>VLOOKUP(H4453,Table2_ContractType!$A$2:$B$4,2,FALSE)</f>
        <v>Month-to-Month</v>
      </c>
      <c r="AA4453" s="9" t="str">
        <f>VLOOKUP(F4453,Table3_PhoneService!$A$2:$B$4,2,FALSE)</f>
        <v>One Line</v>
      </c>
      <c r="AB4453" s="9" t="str">
        <f>VLOOKUP(G4453,Table4_InternetService!$A$2:$B$4,2,FALSE)</f>
        <v>Fiber Optic</v>
      </c>
    </row>
    <row r="4454" spans="1:28" ht="16">
      <c r="A4454" t="s">
        <v>3804</v>
      </c>
      <c r="B4454" t="s">
        <v>3</v>
      </c>
      <c r="C4454">
        <v>0</v>
      </c>
      <c r="D4454" t="s">
        <v>5</v>
      </c>
      <c r="E4454" t="s">
        <v>5</v>
      </c>
      <c r="F4454">
        <v>1</v>
      </c>
      <c r="G4454">
        <v>0</v>
      </c>
      <c r="H4454">
        <v>0</v>
      </c>
      <c r="I4454" t="s">
        <v>10</v>
      </c>
      <c r="J4454" s="105">
        <v>20.25</v>
      </c>
      <c r="K4454" s="105">
        <f t="shared" si="898"/>
        <v>0.66575342465753429</v>
      </c>
      <c r="L4454" s="105">
        <v>186.15</v>
      </c>
      <c r="M4454" t="s">
        <v>5</v>
      </c>
      <c r="N4454" s="104">
        <f t="shared" si="897"/>
        <v>9.1925925925925931</v>
      </c>
      <c r="O4454" s="104">
        <f t="shared" si="899"/>
        <v>279.60802469135803</v>
      </c>
      <c r="P4454" s="10" t="b">
        <f t="shared" si="900"/>
        <v>1</v>
      </c>
      <c r="Q4454" s="9" t="b">
        <f t="shared" si="901"/>
        <v>1</v>
      </c>
      <c r="R4454" s="9" t="b">
        <f t="shared" si="902"/>
        <v>1</v>
      </c>
      <c r="S4454" s="9" t="b">
        <f t="shared" si="903"/>
        <v>0</v>
      </c>
      <c r="T4454" s="9" t="b">
        <f t="shared" si="904"/>
        <v>0</v>
      </c>
      <c r="U4454" s="9">
        <f t="shared" si="905"/>
        <v>0</v>
      </c>
      <c r="V4454" s="92">
        <f t="shared" ca="1" si="906"/>
        <v>43479.391975308645</v>
      </c>
      <c r="W4454" s="92">
        <f t="shared" ca="1" si="907"/>
        <v>43759</v>
      </c>
      <c r="X4454" s="113">
        <f t="shared" si="908"/>
        <v>20.25</v>
      </c>
      <c r="Y4454" s="9" t="b">
        <f t="shared" si="909"/>
        <v>1</v>
      </c>
      <c r="Z4454" s="9" t="str">
        <f>VLOOKUP(H4454,Table2_ContractType!$A$2:$B$4,2,FALSE)</f>
        <v>Month-to-Month</v>
      </c>
      <c r="AA4454" s="9" t="str">
        <f>VLOOKUP(F4454,Table3_PhoneService!$A$2:$B$4,2,FALSE)</f>
        <v>One Line</v>
      </c>
      <c r="AB4454" s="9" t="str">
        <f>VLOOKUP(G4454,Table4_InternetService!$A$2:$B$4,2,FALSE)</f>
        <v>No Internet Service</v>
      </c>
    </row>
    <row r="4455" spans="1:28" ht="16">
      <c r="A4455" t="s">
        <v>1490</v>
      </c>
      <c r="B4455" t="s">
        <v>3</v>
      </c>
      <c r="C4455">
        <v>0</v>
      </c>
      <c r="D4455" t="s">
        <v>5</v>
      </c>
      <c r="E4455" t="s">
        <v>5</v>
      </c>
      <c r="F4455">
        <v>0</v>
      </c>
      <c r="G4455">
        <v>1</v>
      </c>
      <c r="H4455">
        <v>1</v>
      </c>
      <c r="I4455" t="s">
        <v>7</v>
      </c>
      <c r="J4455" s="105">
        <v>49.05</v>
      </c>
      <c r="K4455" s="105">
        <f t="shared" si="898"/>
        <v>1.6126027397260272</v>
      </c>
      <c r="L4455" s="105">
        <v>2265</v>
      </c>
      <c r="M4455" t="s">
        <v>5</v>
      </c>
      <c r="N4455" s="104">
        <f t="shared" si="897"/>
        <v>46.177370030581045</v>
      </c>
      <c r="O4455" s="104">
        <f t="shared" si="899"/>
        <v>1404.5616717635069</v>
      </c>
      <c r="P4455" s="10" t="b">
        <f t="shared" si="900"/>
        <v>1</v>
      </c>
      <c r="Q4455" s="9" t="b">
        <f t="shared" si="901"/>
        <v>1</v>
      </c>
      <c r="R4455" s="9" t="b">
        <f t="shared" si="902"/>
        <v>0</v>
      </c>
      <c r="S4455" s="9" t="b">
        <f t="shared" si="903"/>
        <v>1</v>
      </c>
      <c r="T4455" s="9" t="b">
        <f t="shared" si="904"/>
        <v>0</v>
      </c>
      <c r="U4455" s="9">
        <f t="shared" si="905"/>
        <v>0</v>
      </c>
      <c r="V4455" s="92">
        <f t="shared" ca="1" si="906"/>
        <v>42354.438328236494</v>
      </c>
      <c r="W4455" s="92">
        <f t="shared" ca="1" si="907"/>
        <v>43759</v>
      </c>
      <c r="X4455" s="113">
        <f t="shared" si="908"/>
        <v>49.05</v>
      </c>
      <c r="Y4455" s="9" t="b">
        <f t="shared" si="909"/>
        <v>1</v>
      </c>
      <c r="Z4455" s="9" t="str">
        <f>VLOOKUP(H4455,Table2_ContractType!$A$2:$B$4,2,FALSE)</f>
        <v>1 Year</v>
      </c>
      <c r="AA4455" s="9" t="str">
        <f>VLOOKUP(F4455,Table3_PhoneService!$A$2:$B$4,2,FALSE)</f>
        <v>No Phone Service</v>
      </c>
      <c r="AB4455" s="9" t="str">
        <f>VLOOKUP(G4455,Table4_InternetService!$A$2:$B$4,2,FALSE)</f>
        <v>DSL</v>
      </c>
    </row>
    <row r="4456" spans="1:28" ht="16">
      <c r="A4456" t="s">
        <v>5355</v>
      </c>
      <c r="B4456" t="s">
        <v>9</v>
      </c>
      <c r="C4456">
        <v>0</v>
      </c>
      <c r="D4456" t="s">
        <v>5</v>
      </c>
      <c r="E4456" t="s">
        <v>4</v>
      </c>
      <c r="F4456">
        <v>1</v>
      </c>
      <c r="G4456">
        <v>1</v>
      </c>
      <c r="H4456">
        <v>2</v>
      </c>
      <c r="I4456" t="s">
        <v>17</v>
      </c>
      <c r="J4456" s="105">
        <v>76.900000000000006</v>
      </c>
      <c r="K4456" s="105">
        <f t="shared" si="898"/>
        <v>2.5282191780821921</v>
      </c>
      <c r="L4456" s="105">
        <v>5522.7</v>
      </c>
      <c r="M4456" t="s">
        <v>5</v>
      </c>
      <c r="N4456" s="104">
        <f t="shared" si="897"/>
        <v>71.816644993498045</v>
      </c>
      <c r="O4456" s="104">
        <f t="shared" si="899"/>
        <v>2184.4229518855655</v>
      </c>
      <c r="P4456" s="10" t="b">
        <f t="shared" si="900"/>
        <v>0</v>
      </c>
      <c r="Q4456" s="9" t="b">
        <f t="shared" si="901"/>
        <v>1</v>
      </c>
      <c r="R4456" s="9" t="b">
        <f t="shared" si="902"/>
        <v>1</v>
      </c>
      <c r="S4456" s="9" t="b">
        <f t="shared" si="903"/>
        <v>1</v>
      </c>
      <c r="T4456" s="9" t="b">
        <f t="shared" si="904"/>
        <v>1</v>
      </c>
      <c r="U4456" s="9">
        <f t="shared" si="905"/>
        <v>2</v>
      </c>
      <c r="V4456" s="92">
        <f t="shared" ca="1" si="906"/>
        <v>41574.577048114435</v>
      </c>
      <c r="W4456" s="92">
        <f t="shared" ca="1" si="907"/>
        <v>43759</v>
      </c>
      <c r="X4456" s="113">
        <f t="shared" si="908"/>
        <v>76.900000000000006</v>
      </c>
      <c r="Y4456" s="9" t="b">
        <f t="shared" si="909"/>
        <v>1</v>
      </c>
      <c r="Z4456" s="9" t="str">
        <f>VLOOKUP(H4456,Table2_ContractType!$A$2:$B$4,2,FALSE)</f>
        <v>2 Year</v>
      </c>
      <c r="AA4456" s="9" t="str">
        <f>VLOOKUP(F4456,Table3_PhoneService!$A$2:$B$4,2,FALSE)</f>
        <v>One Line</v>
      </c>
      <c r="AB4456" s="9" t="str">
        <f>VLOOKUP(G4456,Table4_InternetService!$A$2:$B$4,2,FALSE)</f>
        <v>DSL</v>
      </c>
    </row>
    <row r="4457" spans="1:28" ht="16">
      <c r="A4457" t="s">
        <v>5608</v>
      </c>
      <c r="B4457" t="s">
        <v>9</v>
      </c>
      <c r="C4457">
        <v>1</v>
      </c>
      <c r="D4457" t="s">
        <v>5</v>
      </c>
      <c r="E4457" t="s">
        <v>5</v>
      </c>
      <c r="F4457">
        <v>2</v>
      </c>
      <c r="G4457">
        <v>2</v>
      </c>
      <c r="H4457">
        <v>0</v>
      </c>
      <c r="I4457" t="s">
        <v>13</v>
      </c>
      <c r="J4457" s="105">
        <v>90.5</v>
      </c>
      <c r="K4457" s="105">
        <f t="shared" si="898"/>
        <v>2.9753424657534246</v>
      </c>
      <c r="L4457" s="105">
        <v>1910.6</v>
      </c>
      <c r="M4457" t="s">
        <v>4</v>
      </c>
      <c r="N4457" s="104">
        <f t="shared" si="897"/>
        <v>21.111602209944749</v>
      </c>
      <c r="O4457" s="104">
        <f t="shared" si="899"/>
        <v>642.1445672191528</v>
      </c>
      <c r="P4457" s="10" t="b">
        <f t="shared" si="900"/>
        <v>0</v>
      </c>
      <c r="Q4457" s="9" t="b">
        <f t="shared" si="901"/>
        <v>0</v>
      </c>
      <c r="R4457" s="9" t="b">
        <f t="shared" si="902"/>
        <v>1</v>
      </c>
      <c r="S4457" s="9" t="b">
        <f t="shared" si="903"/>
        <v>1</v>
      </c>
      <c r="T4457" s="9" t="b">
        <f t="shared" si="904"/>
        <v>1</v>
      </c>
      <c r="U4457" s="9">
        <f t="shared" si="905"/>
        <v>0</v>
      </c>
      <c r="V4457" s="92">
        <f t="shared" ca="1" si="906"/>
        <v>43116.855432780845</v>
      </c>
      <c r="W4457" s="92">
        <f t="shared" ca="1" si="907"/>
        <v>43759</v>
      </c>
      <c r="X4457" s="113">
        <f t="shared" si="908"/>
        <v>90.5</v>
      </c>
      <c r="Y4457" s="9" t="b">
        <f t="shared" si="909"/>
        <v>1</v>
      </c>
      <c r="Z4457" s="9" t="str">
        <f>VLOOKUP(H4457,Table2_ContractType!$A$2:$B$4,2,FALSE)</f>
        <v>Month-to-Month</v>
      </c>
      <c r="AA4457" s="9" t="str">
        <f>VLOOKUP(F4457,Table3_PhoneService!$A$2:$B$4,2,FALSE)</f>
        <v>Two or More Lines</v>
      </c>
      <c r="AB4457" s="9" t="str">
        <f>VLOOKUP(G4457,Table4_InternetService!$A$2:$B$4,2,FALSE)</f>
        <v>Fiber Optic</v>
      </c>
    </row>
    <row r="4458" spans="1:28" ht="16">
      <c r="A4458" t="s">
        <v>5390</v>
      </c>
      <c r="B4458" t="s">
        <v>3</v>
      </c>
      <c r="C4458">
        <v>0</v>
      </c>
      <c r="D4458" t="s">
        <v>4</v>
      </c>
      <c r="E4458" t="s">
        <v>5</v>
      </c>
      <c r="F4458">
        <v>2</v>
      </c>
      <c r="G4458">
        <v>2</v>
      </c>
      <c r="H4458">
        <v>1</v>
      </c>
      <c r="I4458" t="s">
        <v>7</v>
      </c>
      <c r="J4458" s="105">
        <v>98</v>
      </c>
      <c r="K4458" s="105">
        <f t="shared" si="898"/>
        <v>3.2219178082191782</v>
      </c>
      <c r="L4458" s="105">
        <v>5270.6</v>
      </c>
      <c r="M4458" t="s">
        <v>5</v>
      </c>
      <c r="N4458" s="104">
        <f t="shared" si="897"/>
        <v>53.78163265306123</v>
      </c>
      <c r="O4458" s="104">
        <f t="shared" si="899"/>
        <v>1635.857993197279</v>
      </c>
      <c r="P4458" s="10" t="b">
        <f t="shared" si="900"/>
        <v>1</v>
      </c>
      <c r="Q4458" s="9" t="b">
        <f t="shared" si="901"/>
        <v>1</v>
      </c>
      <c r="R4458" s="9" t="b">
        <f t="shared" si="902"/>
        <v>1</v>
      </c>
      <c r="S4458" s="9" t="b">
        <f t="shared" si="903"/>
        <v>1</v>
      </c>
      <c r="T4458" s="9" t="b">
        <f t="shared" si="904"/>
        <v>1</v>
      </c>
      <c r="U4458" s="9">
        <f t="shared" si="905"/>
        <v>1</v>
      </c>
      <c r="V4458" s="92">
        <f t="shared" ca="1" si="906"/>
        <v>42123.142006802722</v>
      </c>
      <c r="W4458" s="92">
        <f t="shared" ca="1" si="907"/>
        <v>43759</v>
      </c>
      <c r="X4458" s="113">
        <f t="shared" si="908"/>
        <v>98</v>
      </c>
      <c r="Y4458" s="9" t="b">
        <f t="shared" si="909"/>
        <v>1</v>
      </c>
      <c r="Z4458" s="9" t="str">
        <f>VLOOKUP(H4458,Table2_ContractType!$A$2:$B$4,2,FALSE)</f>
        <v>1 Year</v>
      </c>
      <c r="AA4458" s="9" t="str">
        <f>VLOOKUP(F4458,Table3_PhoneService!$A$2:$B$4,2,FALSE)</f>
        <v>Two or More Lines</v>
      </c>
      <c r="AB4458" s="9" t="str">
        <f>VLOOKUP(G4458,Table4_InternetService!$A$2:$B$4,2,FALSE)</f>
        <v>Fiber Optic</v>
      </c>
    </row>
    <row r="4459" spans="1:28" ht="16">
      <c r="A4459" t="s">
        <v>3393</v>
      </c>
      <c r="B4459" t="s">
        <v>9</v>
      </c>
      <c r="C4459">
        <v>0</v>
      </c>
      <c r="D4459" t="s">
        <v>4</v>
      </c>
      <c r="E4459" t="s">
        <v>4</v>
      </c>
      <c r="F4459">
        <v>2</v>
      </c>
      <c r="G4459">
        <v>0</v>
      </c>
      <c r="H4459">
        <v>2</v>
      </c>
      <c r="I4459" t="s">
        <v>17</v>
      </c>
      <c r="J4459" s="105">
        <v>25.55</v>
      </c>
      <c r="K4459" s="105">
        <f t="shared" si="898"/>
        <v>0.84000000000000008</v>
      </c>
      <c r="L4459" s="105">
        <v>1867.7</v>
      </c>
      <c r="M4459" t="s">
        <v>5</v>
      </c>
      <c r="N4459" s="104">
        <f t="shared" si="897"/>
        <v>73.099804305283755</v>
      </c>
      <c r="O4459" s="104">
        <f t="shared" si="899"/>
        <v>2223.4523809523807</v>
      </c>
      <c r="P4459" s="10" t="b">
        <f t="shared" si="900"/>
        <v>0</v>
      </c>
      <c r="Q4459" s="9" t="b">
        <f t="shared" si="901"/>
        <v>1</v>
      </c>
      <c r="R4459" s="9" t="b">
        <f t="shared" si="902"/>
        <v>1</v>
      </c>
      <c r="S4459" s="9" t="b">
        <f t="shared" si="903"/>
        <v>0</v>
      </c>
      <c r="T4459" s="9" t="b">
        <f t="shared" si="904"/>
        <v>0</v>
      </c>
      <c r="U4459" s="9">
        <f t="shared" si="905"/>
        <v>3</v>
      </c>
      <c r="V4459" s="92">
        <f t="shared" ca="1" si="906"/>
        <v>41535.547619047618</v>
      </c>
      <c r="W4459" s="92">
        <f t="shared" ca="1" si="907"/>
        <v>43759</v>
      </c>
      <c r="X4459" s="113">
        <f t="shared" si="908"/>
        <v>25.55</v>
      </c>
      <c r="Y4459" s="9" t="b">
        <f t="shared" si="909"/>
        <v>1</v>
      </c>
      <c r="Z4459" s="9" t="str">
        <f>VLOOKUP(H4459,Table2_ContractType!$A$2:$B$4,2,FALSE)</f>
        <v>2 Year</v>
      </c>
      <c r="AA4459" s="9" t="str">
        <f>VLOOKUP(F4459,Table3_PhoneService!$A$2:$B$4,2,FALSE)</f>
        <v>Two or More Lines</v>
      </c>
      <c r="AB4459" s="9" t="str">
        <f>VLOOKUP(G4459,Table4_InternetService!$A$2:$B$4,2,FALSE)</f>
        <v>No Internet Service</v>
      </c>
    </row>
    <row r="4460" spans="1:28" ht="16">
      <c r="A4460" t="s">
        <v>6118</v>
      </c>
      <c r="B4460" t="s">
        <v>9</v>
      </c>
      <c r="C4460">
        <v>0</v>
      </c>
      <c r="D4460" t="s">
        <v>5</v>
      </c>
      <c r="E4460" t="s">
        <v>5</v>
      </c>
      <c r="F4460">
        <v>1</v>
      </c>
      <c r="G4460">
        <v>0</v>
      </c>
      <c r="H4460">
        <v>0</v>
      </c>
      <c r="I4460" t="s">
        <v>10</v>
      </c>
      <c r="J4460" s="105">
        <v>19.95</v>
      </c>
      <c r="K4460" s="105">
        <f t="shared" si="898"/>
        <v>0.6558904109589041</v>
      </c>
      <c r="L4460" s="105">
        <v>19.95</v>
      </c>
      <c r="M4460" t="s">
        <v>5</v>
      </c>
      <c r="N4460" s="104">
        <f t="shared" si="897"/>
        <v>1</v>
      </c>
      <c r="O4460" s="104">
        <f t="shared" si="899"/>
        <v>30.416666666666664</v>
      </c>
      <c r="P4460" s="10" t="b">
        <f t="shared" si="900"/>
        <v>0</v>
      </c>
      <c r="Q4460" s="9" t="b">
        <f t="shared" si="901"/>
        <v>1</v>
      </c>
      <c r="R4460" s="9" t="b">
        <f t="shared" si="902"/>
        <v>1</v>
      </c>
      <c r="S4460" s="9" t="b">
        <f t="shared" si="903"/>
        <v>0</v>
      </c>
      <c r="T4460" s="9" t="b">
        <f t="shared" si="904"/>
        <v>0</v>
      </c>
      <c r="U4460" s="9">
        <f t="shared" si="905"/>
        <v>0</v>
      </c>
      <c r="V4460" s="92">
        <f t="shared" ca="1" si="906"/>
        <v>43728.583333333336</v>
      </c>
      <c r="W4460" s="92">
        <f t="shared" ca="1" si="907"/>
        <v>43759</v>
      </c>
      <c r="X4460" s="113">
        <f t="shared" si="908"/>
        <v>19.95</v>
      </c>
      <c r="Y4460" s="9" t="b">
        <f t="shared" si="909"/>
        <v>1</v>
      </c>
      <c r="Z4460" s="9" t="str">
        <f>VLOOKUP(H4460,Table2_ContractType!$A$2:$B$4,2,FALSE)</f>
        <v>Month-to-Month</v>
      </c>
      <c r="AA4460" s="9" t="str">
        <f>VLOOKUP(F4460,Table3_PhoneService!$A$2:$B$4,2,FALSE)</f>
        <v>One Line</v>
      </c>
      <c r="AB4460" s="9" t="str">
        <f>VLOOKUP(G4460,Table4_InternetService!$A$2:$B$4,2,FALSE)</f>
        <v>No Internet Service</v>
      </c>
    </row>
    <row r="4461" spans="1:28" ht="16">
      <c r="A4461" t="s">
        <v>808</v>
      </c>
      <c r="B4461" t="s">
        <v>3</v>
      </c>
      <c r="C4461">
        <v>0</v>
      </c>
      <c r="D4461" t="s">
        <v>4</v>
      </c>
      <c r="E4461" t="s">
        <v>4</v>
      </c>
      <c r="F4461">
        <v>2</v>
      </c>
      <c r="G4461">
        <v>0</v>
      </c>
      <c r="H4461">
        <v>0</v>
      </c>
      <c r="I4461" t="s">
        <v>13</v>
      </c>
      <c r="J4461" s="105">
        <v>25.55</v>
      </c>
      <c r="K4461" s="105">
        <f t="shared" si="898"/>
        <v>0.84000000000000008</v>
      </c>
      <c r="L4461" s="105">
        <v>507.4</v>
      </c>
      <c r="M4461" t="s">
        <v>5</v>
      </c>
      <c r="N4461" s="104">
        <f t="shared" si="897"/>
        <v>19.859099804305281</v>
      </c>
      <c r="O4461" s="104">
        <f t="shared" si="899"/>
        <v>604.04761904761892</v>
      </c>
      <c r="P4461" s="10" t="b">
        <f t="shared" si="900"/>
        <v>1</v>
      </c>
      <c r="Q4461" s="9" t="b">
        <f t="shared" si="901"/>
        <v>1</v>
      </c>
      <c r="R4461" s="9" t="b">
        <f t="shared" si="902"/>
        <v>1</v>
      </c>
      <c r="S4461" s="9" t="b">
        <f t="shared" si="903"/>
        <v>0</v>
      </c>
      <c r="T4461" s="9" t="b">
        <f t="shared" si="904"/>
        <v>0</v>
      </c>
      <c r="U4461" s="9">
        <f t="shared" si="905"/>
        <v>3</v>
      </c>
      <c r="V4461" s="92">
        <f t="shared" ca="1" si="906"/>
        <v>43154.952380952382</v>
      </c>
      <c r="W4461" s="92">
        <f t="shared" ca="1" si="907"/>
        <v>43759</v>
      </c>
      <c r="X4461" s="113">
        <f t="shared" si="908"/>
        <v>25.550000000000004</v>
      </c>
      <c r="Y4461" s="9" t="b">
        <f t="shared" si="909"/>
        <v>1</v>
      </c>
      <c r="Z4461" s="9" t="str">
        <f>VLOOKUP(H4461,Table2_ContractType!$A$2:$B$4,2,FALSE)</f>
        <v>Month-to-Month</v>
      </c>
      <c r="AA4461" s="9" t="str">
        <f>VLOOKUP(F4461,Table3_PhoneService!$A$2:$B$4,2,FALSE)</f>
        <v>Two or More Lines</v>
      </c>
      <c r="AB4461" s="9" t="str">
        <f>VLOOKUP(G4461,Table4_InternetService!$A$2:$B$4,2,FALSE)</f>
        <v>No Internet Service</v>
      </c>
    </row>
    <row r="4462" spans="1:28" ht="16">
      <c r="A4462" t="s">
        <v>2149</v>
      </c>
      <c r="B4462" t="s">
        <v>3</v>
      </c>
      <c r="C4462">
        <v>0</v>
      </c>
      <c r="D4462" t="s">
        <v>4</v>
      </c>
      <c r="E4462" t="s">
        <v>4</v>
      </c>
      <c r="F4462">
        <v>1</v>
      </c>
      <c r="G4462">
        <v>1</v>
      </c>
      <c r="H4462">
        <v>2</v>
      </c>
      <c r="I4462" t="s">
        <v>13</v>
      </c>
      <c r="J4462" s="105">
        <v>69.95</v>
      </c>
      <c r="K4462" s="105">
        <f t="shared" si="898"/>
        <v>2.2997260273972606</v>
      </c>
      <c r="L4462" s="105">
        <v>3871.85</v>
      </c>
      <c r="M4462" t="s">
        <v>5</v>
      </c>
      <c r="N4462" s="104">
        <f t="shared" si="897"/>
        <v>55.351679771265189</v>
      </c>
      <c r="O4462" s="104">
        <f t="shared" si="899"/>
        <v>1683.6135930426492</v>
      </c>
      <c r="P4462" s="10" t="b">
        <f t="shared" si="900"/>
        <v>1</v>
      </c>
      <c r="Q4462" s="9" t="b">
        <f t="shared" si="901"/>
        <v>1</v>
      </c>
      <c r="R4462" s="9" t="b">
        <f t="shared" si="902"/>
        <v>1</v>
      </c>
      <c r="S4462" s="9" t="b">
        <f t="shared" si="903"/>
        <v>1</v>
      </c>
      <c r="T4462" s="9" t="b">
        <f t="shared" si="904"/>
        <v>1</v>
      </c>
      <c r="U4462" s="9">
        <f t="shared" si="905"/>
        <v>3</v>
      </c>
      <c r="V4462" s="92">
        <f t="shared" ca="1" si="906"/>
        <v>42075.386406957354</v>
      </c>
      <c r="W4462" s="92">
        <f t="shared" ca="1" si="907"/>
        <v>43759</v>
      </c>
      <c r="X4462" s="113">
        <f t="shared" si="908"/>
        <v>69.95</v>
      </c>
      <c r="Y4462" s="9" t="b">
        <f t="shared" si="909"/>
        <v>1</v>
      </c>
      <c r="Z4462" s="9" t="str">
        <f>VLOOKUP(H4462,Table2_ContractType!$A$2:$B$4,2,FALSE)</f>
        <v>2 Year</v>
      </c>
      <c r="AA4462" s="9" t="str">
        <f>VLOOKUP(F4462,Table3_PhoneService!$A$2:$B$4,2,FALSE)</f>
        <v>One Line</v>
      </c>
      <c r="AB4462" s="9" t="str">
        <f>VLOOKUP(G4462,Table4_InternetService!$A$2:$B$4,2,FALSE)</f>
        <v>DSL</v>
      </c>
    </row>
    <row r="4463" spans="1:28" ht="16">
      <c r="A4463" t="s">
        <v>4324</v>
      </c>
      <c r="B4463" t="s">
        <v>3</v>
      </c>
      <c r="C4463">
        <v>0</v>
      </c>
      <c r="D4463" t="s">
        <v>5</v>
      </c>
      <c r="E4463" t="s">
        <v>5</v>
      </c>
      <c r="F4463">
        <v>1</v>
      </c>
      <c r="G4463">
        <v>2</v>
      </c>
      <c r="H4463">
        <v>0</v>
      </c>
      <c r="I4463" t="s">
        <v>10</v>
      </c>
      <c r="J4463" s="105">
        <v>79.099999999999994</v>
      </c>
      <c r="K4463" s="105">
        <f t="shared" si="898"/>
        <v>2.6005479452054794</v>
      </c>
      <c r="L4463" s="105">
        <v>1783.75</v>
      </c>
      <c r="M4463" t="s">
        <v>5</v>
      </c>
      <c r="N4463" s="104">
        <f t="shared" si="897"/>
        <v>22.550568900126425</v>
      </c>
      <c r="O4463" s="104">
        <f t="shared" si="899"/>
        <v>685.91313737884536</v>
      </c>
      <c r="P4463" s="10" t="b">
        <f t="shared" si="900"/>
        <v>1</v>
      </c>
      <c r="Q4463" s="9" t="b">
        <f t="shared" si="901"/>
        <v>1</v>
      </c>
      <c r="R4463" s="9" t="b">
        <f t="shared" si="902"/>
        <v>1</v>
      </c>
      <c r="S4463" s="9" t="b">
        <f t="shared" si="903"/>
        <v>1</v>
      </c>
      <c r="T4463" s="9" t="b">
        <f t="shared" si="904"/>
        <v>1</v>
      </c>
      <c r="U4463" s="9">
        <f t="shared" si="905"/>
        <v>0</v>
      </c>
      <c r="V4463" s="92">
        <f t="shared" ca="1" si="906"/>
        <v>43073.086862621152</v>
      </c>
      <c r="W4463" s="92">
        <f t="shared" ca="1" si="907"/>
        <v>43759</v>
      </c>
      <c r="X4463" s="113">
        <f t="shared" si="908"/>
        <v>79.099999999999994</v>
      </c>
      <c r="Y4463" s="9" t="b">
        <f t="shared" si="909"/>
        <v>1</v>
      </c>
      <c r="Z4463" s="9" t="str">
        <f>VLOOKUP(H4463,Table2_ContractType!$A$2:$B$4,2,FALSE)</f>
        <v>Month-to-Month</v>
      </c>
      <c r="AA4463" s="9" t="str">
        <f>VLOOKUP(F4463,Table3_PhoneService!$A$2:$B$4,2,FALSE)</f>
        <v>One Line</v>
      </c>
      <c r="AB4463" s="9" t="str">
        <f>VLOOKUP(G4463,Table4_InternetService!$A$2:$B$4,2,FALSE)</f>
        <v>Fiber Optic</v>
      </c>
    </row>
    <row r="4464" spans="1:28" ht="16">
      <c r="A4464" t="s">
        <v>5493</v>
      </c>
      <c r="B4464" t="s">
        <v>9</v>
      </c>
      <c r="C4464">
        <v>0</v>
      </c>
      <c r="D4464" t="s">
        <v>4</v>
      </c>
      <c r="E4464" t="s">
        <v>4</v>
      </c>
      <c r="F4464">
        <v>1</v>
      </c>
      <c r="G4464">
        <v>1</v>
      </c>
      <c r="H4464">
        <v>1</v>
      </c>
      <c r="I4464" t="s">
        <v>10</v>
      </c>
      <c r="J4464" s="105">
        <v>73.900000000000006</v>
      </c>
      <c r="K4464" s="105">
        <f t="shared" si="898"/>
        <v>2.4295890410958907</v>
      </c>
      <c r="L4464" s="105">
        <v>2405.0500000000002</v>
      </c>
      <c r="M4464" t="s">
        <v>4</v>
      </c>
      <c r="N4464" s="104">
        <f t="shared" si="897"/>
        <v>32.544654939106898</v>
      </c>
      <c r="O4464" s="104">
        <f t="shared" si="899"/>
        <v>989.89992106450154</v>
      </c>
      <c r="P4464" s="10" t="b">
        <f t="shared" si="900"/>
        <v>0</v>
      </c>
      <c r="Q4464" s="9" t="b">
        <f t="shared" si="901"/>
        <v>0</v>
      </c>
      <c r="R4464" s="9" t="b">
        <f t="shared" si="902"/>
        <v>1</v>
      </c>
      <c r="S4464" s="9" t="b">
        <f t="shared" si="903"/>
        <v>1</v>
      </c>
      <c r="T4464" s="9" t="b">
        <f t="shared" si="904"/>
        <v>1</v>
      </c>
      <c r="U4464" s="9">
        <f t="shared" si="905"/>
        <v>3</v>
      </c>
      <c r="V4464" s="92">
        <f t="shared" ca="1" si="906"/>
        <v>42769.100078935502</v>
      </c>
      <c r="W4464" s="92">
        <f t="shared" ca="1" si="907"/>
        <v>43759</v>
      </c>
      <c r="X4464" s="113">
        <f t="shared" si="908"/>
        <v>73.900000000000006</v>
      </c>
      <c r="Y4464" s="9" t="b">
        <f t="shared" si="909"/>
        <v>1</v>
      </c>
      <c r="Z4464" s="9" t="str">
        <f>VLOOKUP(H4464,Table2_ContractType!$A$2:$B$4,2,FALSE)</f>
        <v>1 Year</v>
      </c>
      <c r="AA4464" s="9" t="str">
        <f>VLOOKUP(F4464,Table3_PhoneService!$A$2:$B$4,2,FALSE)</f>
        <v>One Line</v>
      </c>
      <c r="AB4464" s="9" t="str">
        <f>VLOOKUP(G4464,Table4_InternetService!$A$2:$B$4,2,FALSE)</f>
        <v>DSL</v>
      </c>
    </row>
    <row r="4465" spans="1:28" ht="16">
      <c r="A4465" t="s">
        <v>277</v>
      </c>
      <c r="B4465" t="s">
        <v>9</v>
      </c>
      <c r="C4465">
        <v>0</v>
      </c>
      <c r="D4465" t="s">
        <v>5</v>
      </c>
      <c r="E4465" t="s">
        <v>5</v>
      </c>
      <c r="F4465">
        <v>2</v>
      </c>
      <c r="G4465">
        <v>0</v>
      </c>
      <c r="H4465">
        <v>2</v>
      </c>
      <c r="I4465" t="s">
        <v>13</v>
      </c>
      <c r="J4465" s="105">
        <v>24.9</v>
      </c>
      <c r="K4465" s="105">
        <f t="shared" si="898"/>
        <v>0.81863013698630127</v>
      </c>
      <c r="L4465" s="105">
        <v>1195.25</v>
      </c>
      <c r="M4465" t="s">
        <v>5</v>
      </c>
      <c r="N4465" s="104">
        <f t="shared" si="897"/>
        <v>48.002008032128515</v>
      </c>
      <c r="O4465" s="104">
        <f t="shared" si="899"/>
        <v>1460.0610776439091</v>
      </c>
      <c r="P4465" s="10" t="b">
        <f t="shared" si="900"/>
        <v>0</v>
      </c>
      <c r="Q4465" s="9" t="b">
        <f t="shared" si="901"/>
        <v>1</v>
      </c>
      <c r="R4465" s="9" t="b">
        <f t="shared" si="902"/>
        <v>1</v>
      </c>
      <c r="S4465" s="9" t="b">
        <f t="shared" si="903"/>
        <v>0</v>
      </c>
      <c r="T4465" s="9" t="b">
        <f t="shared" si="904"/>
        <v>0</v>
      </c>
      <c r="U4465" s="9">
        <f t="shared" si="905"/>
        <v>0</v>
      </c>
      <c r="V4465" s="92">
        <f t="shared" ca="1" si="906"/>
        <v>42298.938922356094</v>
      </c>
      <c r="W4465" s="92">
        <f t="shared" ca="1" si="907"/>
        <v>43759</v>
      </c>
      <c r="X4465" s="113">
        <f t="shared" si="908"/>
        <v>24.9</v>
      </c>
      <c r="Y4465" s="9" t="b">
        <f t="shared" si="909"/>
        <v>1</v>
      </c>
      <c r="Z4465" s="9" t="str">
        <f>VLOOKUP(H4465,Table2_ContractType!$A$2:$B$4,2,FALSE)</f>
        <v>2 Year</v>
      </c>
      <c r="AA4465" s="9" t="str">
        <f>VLOOKUP(F4465,Table3_PhoneService!$A$2:$B$4,2,FALSE)</f>
        <v>Two or More Lines</v>
      </c>
      <c r="AB4465" s="9" t="str">
        <f>VLOOKUP(G4465,Table4_InternetService!$A$2:$B$4,2,FALSE)</f>
        <v>No Internet Service</v>
      </c>
    </row>
    <row r="4466" spans="1:28" ht="16">
      <c r="A4466" t="s">
        <v>2999</v>
      </c>
      <c r="B4466" t="s">
        <v>9</v>
      </c>
      <c r="C4466">
        <v>0</v>
      </c>
      <c r="D4466" t="s">
        <v>4</v>
      </c>
      <c r="E4466" t="s">
        <v>5</v>
      </c>
      <c r="F4466">
        <v>2</v>
      </c>
      <c r="G4466">
        <v>2</v>
      </c>
      <c r="H4466">
        <v>2</v>
      </c>
      <c r="I4466" t="s">
        <v>7</v>
      </c>
      <c r="J4466" s="105">
        <v>109.65</v>
      </c>
      <c r="K4466" s="105">
        <f t="shared" si="898"/>
        <v>3.6049315068493155</v>
      </c>
      <c r="L4466" s="105">
        <v>7880.25</v>
      </c>
      <c r="M4466" t="s">
        <v>5</v>
      </c>
      <c r="N4466" s="104">
        <f t="shared" si="897"/>
        <v>71.867305061559506</v>
      </c>
      <c r="O4466" s="104">
        <f t="shared" si="899"/>
        <v>2185.9638622891016</v>
      </c>
      <c r="P4466" s="10" t="b">
        <f t="shared" si="900"/>
        <v>0</v>
      </c>
      <c r="Q4466" s="9" t="b">
        <f t="shared" si="901"/>
        <v>1</v>
      </c>
      <c r="R4466" s="9" t="b">
        <f t="shared" si="902"/>
        <v>1</v>
      </c>
      <c r="S4466" s="9" t="b">
        <f t="shared" si="903"/>
        <v>1</v>
      </c>
      <c r="T4466" s="9" t="b">
        <f t="shared" si="904"/>
        <v>1</v>
      </c>
      <c r="U4466" s="9">
        <f t="shared" si="905"/>
        <v>1</v>
      </c>
      <c r="V4466" s="92">
        <f t="shared" ca="1" si="906"/>
        <v>41573.0361377109</v>
      </c>
      <c r="W4466" s="92">
        <f t="shared" ca="1" si="907"/>
        <v>43759</v>
      </c>
      <c r="X4466" s="113">
        <f t="shared" si="908"/>
        <v>109.65</v>
      </c>
      <c r="Y4466" s="9" t="b">
        <f t="shared" si="909"/>
        <v>1</v>
      </c>
      <c r="Z4466" s="9" t="str">
        <f>VLOOKUP(H4466,Table2_ContractType!$A$2:$B$4,2,FALSE)</f>
        <v>2 Year</v>
      </c>
      <c r="AA4466" s="9" t="str">
        <f>VLOOKUP(F4466,Table3_PhoneService!$A$2:$B$4,2,FALSE)</f>
        <v>Two or More Lines</v>
      </c>
      <c r="AB4466" s="9" t="str">
        <f>VLOOKUP(G4466,Table4_InternetService!$A$2:$B$4,2,FALSE)</f>
        <v>Fiber Optic</v>
      </c>
    </row>
    <row r="4467" spans="1:28" ht="16">
      <c r="A4467" t="s">
        <v>2211</v>
      </c>
      <c r="B4467" t="s">
        <v>3</v>
      </c>
      <c r="C4467">
        <v>0</v>
      </c>
      <c r="D4467" t="s">
        <v>5</v>
      </c>
      <c r="E4467" t="s">
        <v>5</v>
      </c>
      <c r="F4467">
        <v>1</v>
      </c>
      <c r="G4467">
        <v>1</v>
      </c>
      <c r="H4467">
        <v>1</v>
      </c>
      <c r="I4467" t="s">
        <v>7</v>
      </c>
      <c r="J4467" s="105">
        <v>58.2</v>
      </c>
      <c r="K4467" s="105">
        <f t="shared" si="898"/>
        <v>1.9134246575342468</v>
      </c>
      <c r="L4467" s="105">
        <v>1045.25</v>
      </c>
      <c r="M4467" t="s">
        <v>5</v>
      </c>
      <c r="N4467" s="104">
        <f t="shared" si="897"/>
        <v>17.959621993127147</v>
      </c>
      <c r="O4467" s="104">
        <f t="shared" si="899"/>
        <v>546.27183562428399</v>
      </c>
      <c r="P4467" s="10" t="b">
        <f t="shared" si="900"/>
        <v>1</v>
      </c>
      <c r="Q4467" s="9" t="b">
        <f t="shared" si="901"/>
        <v>1</v>
      </c>
      <c r="R4467" s="9" t="b">
        <f t="shared" si="902"/>
        <v>1</v>
      </c>
      <c r="S4467" s="9" t="b">
        <f t="shared" si="903"/>
        <v>1</v>
      </c>
      <c r="T4467" s="9" t="b">
        <f t="shared" si="904"/>
        <v>1</v>
      </c>
      <c r="U4467" s="9">
        <f t="shared" si="905"/>
        <v>0</v>
      </c>
      <c r="V4467" s="92">
        <f t="shared" ca="1" si="906"/>
        <v>43212.728164375716</v>
      </c>
      <c r="W4467" s="92">
        <f t="shared" ca="1" si="907"/>
        <v>43759</v>
      </c>
      <c r="X4467" s="113">
        <f t="shared" si="908"/>
        <v>58.2</v>
      </c>
      <c r="Y4467" s="9" t="b">
        <f t="shared" si="909"/>
        <v>1</v>
      </c>
      <c r="Z4467" s="9" t="str">
        <f>VLOOKUP(H4467,Table2_ContractType!$A$2:$B$4,2,FALSE)</f>
        <v>1 Year</v>
      </c>
      <c r="AA4467" s="9" t="str">
        <f>VLOOKUP(F4467,Table3_PhoneService!$A$2:$B$4,2,FALSE)</f>
        <v>One Line</v>
      </c>
      <c r="AB4467" s="9" t="str">
        <f>VLOOKUP(G4467,Table4_InternetService!$A$2:$B$4,2,FALSE)</f>
        <v>DSL</v>
      </c>
    </row>
    <row r="4468" spans="1:28" ht="16">
      <c r="A4468" t="s">
        <v>5721</v>
      </c>
      <c r="B4468" t="s">
        <v>3</v>
      </c>
      <c r="C4468">
        <v>0</v>
      </c>
      <c r="D4468" t="s">
        <v>4</v>
      </c>
      <c r="E4468" t="s">
        <v>5</v>
      </c>
      <c r="F4468">
        <v>2</v>
      </c>
      <c r="G4468">
        <v>2</v>
      </c>
      <c r="H4468">
        <v>2</v>
      </c>
      <c r="I4468" t="s">
        <v>7</v>
      </c>
      <c r="J4468" s="105">
        <v>110.5</v>
      </c>
      <c r="K4468" s="105">
        <f t="shared" si="898"/>
        <v>3.6328767123287671</v>
      </c>
      <c r="L4468" s="105">
        <v>7752.05</v>
      </c>
      <c r="M4468" t="s">
        <v>5</v>
      </c>
      <c r="N4468" s="104">
        <f t="shared" si="897"/>
        <v>70.154298642533945</v>
      </c>
      <c r="O4468" s="104">
        <f t="shared" si="899"/>
        <v>2133.8599170437406</v>
      </c>
      <c r="P4468" s="10" t="b">
        <f t="shared" si="900"/>
        <v>1</v>
      </c>
      <c r="Q4468" s="9" t="b">
        <f t="shared" si="901"/>
        <v>1</v>
      </c>
      <c r="R4468" s="9" t="b">
        <f t="shared" si="902"/>
        <v>1</v>
      </c>
      <c r="S4468" s="9" t="b">
        <f t="shared" si="903"/>
        <v>1</v>
      </c>
      <c r="T4468" s="9" t="b">
        <f t="shared" si="904"/>
        <v>1</v>
      </c>
      <c r="U4468" s="9">
        <f t="shared" si="905"/>
        <v>1</v>
      </c>
      <c r="V4468" s="92">
        <f t="shared" ca="1" si="906"/>
        <v>41625.140082956263</v>
      </c>
      <c r="W4468" s="92">
        <f t="shared" ca="1" si="907"/>
        <v>43759</v>
      </c>
      <c r="X4468" s="113">
        <f t="shared" si="908"/>
        <v>110.49999999999999</v>
      </c>
      <c r="Y4468" s="9" t="b">
        <f t="shared" si="909"/>
        <v>1</v>
      </c>
      <c r="Z4468" s="9" t="str">
        <f>VLOOKUP(H4468,Table2_ContractType!$A$2:$B$4,2,FALSE)</f>
        <v>2 Year</v>
      </c>
      <c r="AA4468" s="9" t="str">
        <f>VLOOKUP(F4468,Table3_PhoneService!$A$2:$B$4,2,FALSE)</f>
        <v>Two or More Lines</v>
      </c>
      <c r="AB4468" s="9" t="str">
        <f>VLOOKUP(G4468,Table4_InternetService!$A$2:$B$4,2,FALSE)</f>
        <v>Fiber Optic</v>
      </c>
    </row>
    <row r="4469" spans="1:28" ht="16">
      <c r="A4469" t="s">
        <v>2050</v>
      </c>
      <c r="B4469" t="s">
        <v>9</v>
      </c>
      <c r="C4469">
        <v>0</v>
      </c>
      <c r="D4469" t="s">
        <v>5</v>
      </c>
      <c r="E4469" t="s">
        <v>5</v>
      </c>
      <c r="F4469">
        <v>2</v>
      </c>
      <c r="G4469">
        <v>2</v>
      </c>
      <c r="H4469">
        <v>0</v>
      </c>
      <c r="I4469" t="s">
        <v>7</v>
      </c>
      <c r="J4469" s="105">
        <v>79.349999999999994</v>
      </c>
      <c r="K4469" s="105">
        <f t="shared" si="898"/>
        <v>2.608767123287671</v>
      </c>
      <c r="L4469" s="105">
        <v>1730.35</v>
      </c>
      <c r="M4469" t="s">
        <v>4</v>
      </c>
      <c r="N4469" s="104">
        <f t="shared" si="897"/>
        <v>21.806553245116572</v>
      </c>
      <c r="O4469" s="104">
        <f t="shared" si="899"/>
        <v>663.2826612056291</v>
      </c>
      <c r="P4469" s="10" t="b">
        <f t="shared" si="900"/>
        <v>0</v>
      </c>
      <c r="Q4469" s="9" t="b">
        <f t="shared" si="901"/>
        <v>0</v>
      </c>
      <c r="R4469" s="9" t="b">
        <f t="shared" si="902"/>
        <v>1</v>
      </c>
      <c r="S4469" s="9" t="b">
        <f t="shared" si="903"/>
        <v>1</v>
      </c>
      <c r="T4469" s="9" t="b">
        <f t="shared" si="904"/>
        <v>1</v>
      </c>
      <c r="U4469" s="9">
        <f t="shared" si="905"/>
        <v>0</v>
      </c>
      <c r="V4469" s="92">
        <f t="shared" ca="1" si="906"/>
        <v>43095.717338794369</v>
      </c>
      <c r="W4469" s="92">
        <f t="shared" ca="1" si="907"/>
        <v>43759</v>
      </c>
      <c r="X4469" s="113">
        <f t="shared" si="908"/>
        <v>79.349999999999994</v>
      </c>
      <c r="Y4469" s="9" t="b">
        <f t="shared" si="909"/>
        <v>1</v>
      </c>
      <c r="Z4469" s="9" t="str">
        <f>VLOOKUP(H4469,Table2_ContractType!$A$2:$B$4,2,FALSE)</f>
        <v>Month-to-Month</v>
      </c>
      <c r="AA4469" s="9" t="str">
        <f>VLOOKUP(F4469,Table3_PhoneService!$A$2:$B$4,2,FALSE)</f>
        <v>Two or More Lines</v>
      </c>
      <c r="AB4469" s="9" t="str">
        <f>VLOOKUP(G4469,Table4_InternetService!$A$2:$B$4,2,FALSE)</f>
        <v>Fiber Optic</v>
      </c>
    </row>
    <row r="4470" spans="1:28" ht="16">
      <c r="A4470" t="s">
        <v>6831</v>
      </c>
      <c r="B4470" t="s">
        <v>3</v>
      </c>
      <c r="C4470">
        <v>0</v>
      </c>
      <c r="D4470" t="s">
        <v>4</v>
      </c>
      <c r="E4470" t="s">
        <v>5</v>
      </c>
      <c r="F4470">
        <v>2</v>
      </c>
      <c r="G4470">
        <v>2</v>
      </c>
      <c r="H4470">
        <v>0</v>
      </c>
      <c r="I4470" t="s">
        <v>7</v>
      </c>
      <c r="J4470" s="105">
        <v>93.35</v>
      </c>
      <c r="K4470" s="105">
        <f t="shared" si="898"/>
        <v>3.0690410958904106</v>
      </c>
      <c r="L4470" s="105">
        <v>5386.5</v>
      </c>
      <c r="M4470" t="s">
        <v>5</v>
      </c>
      <c r="N4470" s="104">
        <f t="shared" si="897"/>
        <v>57.702196036422073</v>
      </c>
      <c r="O4470" s="104">
        <f t="shared" si="899"/>
        <v>1755.1084627745047</v>
      </c>
      <c r="P4470" s="10" t="b">
        <f t="shared" si="900"/>
        <v>1</v>
      </c>
      <c r="Q4470" s="9" t="b">
        <f t="shared" si="901"/>
        <v>1</v>
      </c>
      <c r="R4470" s="9" t="b">
        <f t="shared" si="902"/>
        <v>1</v>
      </c>
      <c r="S4470" s="9" t="b">
        <f t="shared" si="903"/>
        <v>1</v>
      </c>
      <c r="T4470" s="9" t="b">
        <f t="shared" si="904"/>
        <v>1</v>
      </c>
      <c r="U4470" s="9">
        <f t="shared" si="905"/>
        <v>1</v>
      </c>
      <c r="V4470" s="92">
        <f t="shared" ca="1" si="906"/>
        <v>42003.891537225492</v>
      </c>
      <c r="W4470" s="92">
        <f t="shared" ca="1" si="907"/>
        <v>43759</v>
      </c>
      <c r="X4470" s="113">
        <f t="shared" si="908"/>
        <v>93.35</v>
      </c>
      <c r="Y4470" s="9" t="b">
        <f t="shared" si="909"/>
        <v>1</v>
      </c>
      <c r="Z4470" s="9" t="str">
        <f>VLOOKUP(H4470,Table2_ContractType!$A$2:$B$4,2,FALSE)</f>
        <v>Month-to-Month</v>
      </c>
      <c r="AA4470" s="9" t="str">
        <f>VLOOKUP(F4470,Table3_PhoneService!$A$2:$B$4,2,FALSE)</f>
        <v>Two or More Lines</v>
      </c>
      <c r="AB4470" s="9" t="str">
        <f>VLOOKUP(G4470,Table4_InternetService!$A$2:$B$4,2,FALSE)</f>
        <v>Fiber Optic</v>
      </c>
    </row>
    <row r="4471" spans="1:28" ht="16">
      <c r="A4471" t="s">
        <v>6455</v>
      </c>
      <c r="B4471" t="s">
        <v>9</v>
      </c>
      <c r="C4471">
        <v>0</v>
      </c>
      <c r="D4471" t="s">
        <v>5</v>
      </c>
      <c r="E4471" t="s">
        <v>4</v>
      </c>
      <c r="F4471">
        <v>2</v>
      </c>
      <c r="G4471">
        <v>1</v>
      </c>
      <c r="H4471">
        <v>1</v>
      </c>
      <c r="I4471" t="s">
        <v>10</v>
      </c>
      <c r="J4471" s="105">
        <v>79.45</v>
      </c>
      <c r="K4471" s="105">
        <f t="shared" si="898"/>
        <v>2.6120547945205481</v>
      </c>
      <c r="L4471" s="105">
        <v>2587.6999999999998</v>
      </c>
      <c r="M4471" t="s">
        <v>4</v>
      </c>
      <c r="N4471" s="104">
        <f t="shared" si="897"/>
        <v>32.570169918187538</v>
      </c>
      <c r="O4471" s="104">
        <f t="shared" si="899"/>
        <v>990.67600167820422</v>
      </c>
      <c r="P4471" s="10" t="b">
        <f t="shared" si="900"/>
        <v>0</v>
      </c>
      <c r="Q4471" s="9" t="b">
        <f t="shared" si="901"/>
        <v>0</v>
      </c>
      <c r="R4471" s="9" t="b">
        <f t="shared" si="902"/>
        <v>1</v>
      </c>
      <c r="S4471" s="9" t="b">
        <f t="shared" si="903"/>
        <v>1</v>
      </c>
      <c r="T4471" s="9" t="b">
        <f t="shared" si="904"/>
        <v>1</v>
      </c>
      <c r="U4471" s="9">
        <f t="shared" si="905"/>
        <v>2</v>
      </c>
      <c r="V4471" s="92">
        <f t="shared" ca="1" si="906"/>
        <v>42768.323998321794</v>
      </c>
      <c r="W4471" s="92">
        <f t="shared" ca="1" si="907"/>
        <v>43759</v>
      </c>
      <c r="X4471" s="113">
        <f t="shared" si="908"/>
        <v>79.45</v>
      </c>
      <c r="Y4471" s="9" t="b">
        <f t="shared" si="909"/>
        <v>1</v>
      </c>
      <c r="Z4471" s="9" t="str">
        <f>VLOOKUP(H4471,Table2_ContractType!$A$2:$B$4,2,FALSE)</f>
        <v>1 Year</v>
      </c>
      <c r="AA4471" s="9" t="str">
        <f>VLOOKUP(F4471,Table3_PhoneService!$A$2:$B$4,2,FALSE)</f>
        <v>Two or More Lines</v>
      </c>
      <c r="AB4471" s="9" t="str">
        <f>VLOOKUP(G4471,Table4_InternetService!$A$2:$B$4,2,FALSE)</f>
        <v>DSL</v>
      </c>
    </row>
    <row r="4472" spans="1:28" ht="16">
      <c r="A4472" t="s">
        <v>1723</v>
      </c>
      <c r="B4472" t="s">
        <v>3</v>
      </c>
      <c r="C4472">
        <v>0</v>
      </c>
      <c r="D4472" t="s">
        <v>5</v>
      </c>
      <c r="E4472" t="s">
        <v>5</v>
      </c>
      <c r="F4472">
        <v>2</v>
      </c>
      <c r="G4472">
        <v>1</v>
      </c>
      <c r="H4472">
        <v>1</v>
      </c>
      <c r="I4472" t="s">
        <v>7</v>
      </c>
      <c r="J4472" s="105">
        <v>55.25</v>
      </c>
      <c r="K4472" s="105">
        <f t="shared" si="898"/>
        <v>1.8164383561643835</v>
      </c>
      <c r="L4472" s="105">
        <v>1620.2</v>
      </c>
      <c r="M4472" t="s">
        <v>5</v>
      </c>
      <c r="N4472" s="104">
        <f t="shared" si="897"/>
        <v>29.324886877828057</v>
      </c>
      <c r="O4472" s="104">
        <f t="shared" si="899"/>
        <v>891.96530920060331</v>
      </c>
      <c r="P4472" s="10" t="b">
        <f t="shared" si="900"/>
        <v>1</v>
      </c>
      <c r="Q4472" s="9" t="b">
        <f t="shared" si="901"/>
        <v>1</v>
      </c>
      <c r="R4472" s="9" t="b">
        <f t="shared" si="902"/>
        <v>1</v>
      </c>
      <c r="S4472" s="9" t="b">
        <f t="shared" si="903"/>
        <v>1</v>
      </c>
      <c r="T4472" s="9" t="b">
        <f t="shared" si="904"/>
        <v>1</v>
      </c>
      <c r="U4472" s="9">
        <f t="shared" si="905"/>
        <v>0</v>
      </c>
      <c r="V4472" s="92">
        <f t="shared" ca="1" si="906"/>
        <v>42867.034690799395</v>
      </c>
      <c r="W4472" s="92">
        <f t="shared" ca="1" si="907"/>
        <v>43759</v>
      </c>
      <c r="X4472" s="113">
        <f t="shared" si="908"/>
        <v>55.25</v>
      </c>
      <c r="Y4472" s="9" t="b">
        <f t="shared" si="909"/>
        <v>1</v>
      </c>
      <c r="Z4472" s="9" t="str">
        <f>VLOOKUP(H4472,Table2_ContractType!$A$2:$B$4,2,FALSE)</f>
        <v>1 Year</v>
      </c>
      <c r="AA4472" s="9" t="str">
        <f>VLOOKUP(F4472,Table3_PhoneService!$A$2:$B$4,2,FALSE)</f>
        <v>Two or More Lines</v>
      </c>
      <c r="AB4472" s="9" t="str">
        <f>VLOOKUP(G4472,Table4_InternetService!$A$2:$B$4,2,FALSE)</f>
        <v>DSL</v>
      </c>
    </row>
    <row r="4473" spans="1:28" ht="16">
      <c r="A4473" t="s">
        <v>7012</v>
      </c>
      <c r="B4473" t="s">
        <v>9</v>
      </c>
      <c r="C4473">
        <v>0</v>
      </c>
      <c r="D4473" t="s">
        <v>5</v>
      </c>
      <c r="E4473" t="s">
        <v>5</v>
      </c>
      <c r="F4473">
        <v>1</v>
      </c>
      <c r="G4473">
        <v>1</v>
      </c>
      <c r="H4473">
        <v>0</v>
      </c>
      <c r="I4473" t="s">
        <v>10</v>
      </c>
      <c r="J4473" s="105">
        <v>49.9</v>
      </c>
      <c r="K4473" s="105">
        <f t="shared" si="898"/>
        <v>1.6405479452054794</v>
      </c>
      <c r="L4473" s="105">
        <v>130.1</v>
      </c>
      <c r="M4473" t="s">
        <v>4</v>
      </c>
      <c r="N4473" s="104">
        <f t="shared" si="897"/>
        <v>2.6072144288577155</v>
      </c>
      <c r="O4473" s="104">
        <f t="shared" si="899"/>
        <v>79.302772211088836</v>
      </c>
      <c r="P4473" s="10" t="b">
        <f t="shared" si="900"/>
        <v>0</v>
      </c>
      <c r="Q4473" s="9" t="b">
        <f t="shared" si="901"/>
        <v>0</v>
      </c>
      <c r="R4473" s="9" t="b">
        <f t="shared" si="902"/>
        <v>1</v>
      </c>
      <c r="S4473" s="9" t="b">
        <f t="shared" si="903"/>
        <v>1</v>
      </c>
      <c r="T4473" s="9" t="b">
        <f t="shared" si="904"/>
        <v>1</v>
      </c>
      <c r="U4473" s="9">
        <f t="shared" si="905"/>
        <v>0</v>
      </c>
      <c r="V4473" s="92">
        <f t="shared" ca="1" si="906"/>
        <v>43679.697227788914</v>
      </c>
      <c r="W4473" s="92">
        <f t="shared" ca="1" si="907"/>
        <v>43759</v>
      </c>
      <c r="X4473" s="113">
        <f t="shared" si="908"/>
        <v>49.9</v>
      </c>
      <c r="Y4473" s="9" t="b">
        <f t="shared" si="909"/>
        <v>1</v>
      </c>
      <c r="Z4473" s="9" t="str">
        <f>VLOOKUP(H4473,Table2_ContractType!$A$2:$B$4,2,FALSE)</f>
        <v>Month-to-Month</v>
      </c>
      <c r="AA4473" s="9" t="str">
        <f>VLOOKUP(F4473,Table3_PhoneService!$A$2:$B$4,2,FALSE)</f>
        <v>One Line</v>
      </c>
      <c r="AB4473" s="9" t="str">
        <f>VLOOKUP(G4473,Table4_InternetService!$A$2:$B$4,2,FALSE)</f>
        <v>DSL</v>
      </c>
    </row>
    <row r="4474" spans="1:28" ht="16">
      <c r="A4474" t="s">
        <v>4695</v>
      </c>
      <c r="B4474" t="s">
        <v>9</v>
      </c>
      <c r="C4474">
        <v>0</v>
      </c>
      <c r="D4474" t="s">
        <v>5</v>
      </c>
      <c r="E4474" t="s">
        <v>5</v>
      </c>
      <c r="F4474">
        <v>1</v>
      </c>
      <c r="G4474">
        <v>2</v>
      </c>
      <c r="H4474">
        <v>1</v>
      </c>
      <c r="I4474" t="s">
        <v>13</v>
      </c>
      <c r="J4474" s="105">
        <v>104.05</v>
      </c>
      <c r="K4474" s="105">
        <f t="shared" si="898"/>
        <v>3.4208219178082189</v>
      </c>
      <c r="L4474" s="105">
        <v>7262</v>
      </c>
      <c r="M4474" t="s">
        <v>4</v>
      </c>
      <c r="N4474" s="104">
        <f t="shared" si="897"/>
        <v>69.79336857280154</v>
      </c>
      <c r="O4474" s="104">
        <f t="shared" si="899"/>
        <v>2122.8816274227138</v>
      </c>
      <c r="P4474" s="10" t="b">
        <f t="shared" si="900"/>
        <v>0</v>
      </c>
      <c r="Q4474" s="9" t="b">
        <f t="shared" si="901"/>
        <v>0</v>
      </c>
      <c r="R4474" s="9" t="b">
        <f t="shared" si="902"/>
        <v>1</v>
      </c>
      <c r="S4474" s="9" t="b">
        <f t="shared" si="903"/>
        <v>1</v>
      </c>
      <c r="T4474" s="9" t="b">
        <f t="shared" si="904"/>
        <v>1</v>
      </c>
      <c r="U4474" s="9">
        <f t="shared" si="905"/>
        <v>0</v>
      </c>
      <c r="V4474" s="92">
        <f t="shared" ca="1" si="906"/>
        <v>41636.118372577286</v>
      </c>
      <c r="W4474" s="92">
        <f t="shared" ca="1" si="907"/>
        <v>43759</v>
      </c>
      <c r="X4474" s="113">
        <f t="shared" si="908"/>
        <v>104.05</v>
      </c>
      <c r="Y4474" s="9" t="b">
        <f t="shared" si="909"/>
        <v>1</v>
      </c>
      <c r="Z4474" s="9" t="str">
        <f>VLOOKUP(H4474,Table2_ContractType!$A$2:$B$4,2,FALSE)</f>
        <v>1 Year</v>
      </c>
      <c r="AA4474" s="9" t="str">
        <f>VLOOKUP(F4474,Table3_PhoneService!$A$2:$B$4,2,FALSE)</f>
        <v>One Line</v>
      </c>
      <c r="AB4474" s="9" t="str">
        <f>VLOOKUP(G4474,Table4_InternetService!$A$2:$B$4,2,FALSE)</f>
        <v>Fiber Optic</v>
      </c>
    </row>
    <row r="4475" spans="1:28" ht="16">
      <c r="A4475" t="s">
        <v>6314</v>
      </c>
      <c r="B4475" t="s">
        <v>3</v>
      </c>
      <c r="C4475">
        <v>0</v>
      </c>
      <c r="D4475" t="s">
        <v>4</v>
      </c>
      <c r="E4475" t="s">
        <v>5</v>
      </c>
      <c r="F4475">
        <v>2</v>
      </c>
      <c r="G4475">
        <v>2</v>
      </c>
      <c r="H4475">
        <v>2</v>
      </c>
      <c r="I4475" t="s">
        <v>7</v>
      </c>
      <c r="J4475" s="105">
        <v>109.25</v>
      </c>
      <c r="K4475" s="105">
        <f t="shared" si="898"/>
        <v>3.591780821917808</v>
      </c>
      <c r="L4475" s="105">
        <v>7707.7</v>
      </c>
      <c r="M4475" t="s">
        <v>5</v>
      </c>
      <c r="N4475" s="104">
        <f t="shared" si="897"/>
        <v>70.551029748283753</v>
      </c>
      <c r="O4475" s="104">
        <f t="shared" si="899"/>
        <v>2145.9271548436309</v>
      </c>
      <c r="P4475" s="10" t="b">
        <f t="shared" si="900"/>
        <v>1</v>
      </c>
      <c r="Q4475" s="9" t="b">
        <f t="shared" si="901"/>
        <v>1</v>
      </c>
      <c r="R4475" s="9" t="b">
        <f t="shared" si="902"/>
        <v>1</v>
      </c>
      <c r="S4475" s="9" t="b">
        <f t="shared" si="903"/>
        <v>1</v>
      </c>
      <c r="T4475" s="9" t="b">
        <f t="shared" si="904"/>
        <v>1</v>
      </c>
      <c r="U4475" s="9">
        <f t="shared" si="905"/>
        <v>1</v>
      </c>
      <c r="V4475" s="92">
        <f t="shared" ca="1" si="906"/>
        <v>41613.07284515637</v>
      </c>
      <c r="W4475" s="92">
        <f t="shared" ca="1" si="907"/>
        <v>43759</v>
      </c>
      <c r="X4475" s="113">
        <f t="shared" si="908"/>
        <v>109.25</v>
      </c>
      <c r="Y4475" s="9" t="b">
        <f t="shared" si="909"/>
        <v>1</v>
      </c>
      <c r="Z4475" s="9" t="str">
        <f>VLOOKUP(H4475,Table2_ContractType!$A$2:$B$4,2,FALSE)</f>
        <v>2 Year</v>
      </c>
      <c r="AA4475" s="9" t="str">
        <f>VLOOKUP(F4475,Table3_PhoneService!$A$2:$B$4,2,FALSE)</f>
        <v>Two or More Lines</v>
      </c>
      <c r="AB4475" s="9" t="str">
        <f>VLOOKUP(G4475,Table4_InternetService!$A$2:$B$4,2,FALSE)</f>
        <v>Fiber Optic</v>
      </c>
    </row>
    <row r="4476" spans="1:28" ht="16">
      <c r="A4476" t="s">
        <v>1686</v>
      </c>
      <c r="B4476" t="s">
        <v>3</v>
      </c>
      <c r="C4476">
        <v>0</v>
      </c>
      <c r="D4476" t="s">
        <v>5</v>
      </c>
      <c r="E4476" t="s">
        <v>5</v>
      </c>
      <c r="F4476">
        <v>1</v>
      </c>
      <c r="G4476">
        <v>2</v>
      </c>
      <c r="H4476">
        <v>0</v>
      </c>
      <c r="I4476" t="s">
        <v>7</v>
      </c>
      <c r="J4476" s="105">
        <v>78.900000000000006</v>
      </c>
      <c r="K4476" s="105">
        <f t="shared" si="898"/>
        <v>2.5939726027397261</v>
      </c>
      <c r="L4476" s="105">
        <v>2384.15</v>
      </c>
      <c r="M4476" t="s">
        <v>4</v>
      </c>
      <c r="N4476" s="104">
        <f t="shared" si="897"/>
        <v>30.217363751584283</v>
      </c>
      <c r="O4476" s="104">
        <f t="shared" si="899"/>
        <v>919.11148077735527</v>
      </c>
      <c r="P4476" s="10" t="b">
        <f t="shared" si="900"/>
        <v>1</v>
      </c>
      <c r="Q4476" s="9" t="b">
        <f t="shared" si="901"/>
        <v>0</v>
      </c>
      <c r="R4476" s="9" t="b">
        <f t="shared" si="902"/>
        <v>1</v>
      </c>
      <c r="S4476" s="9" t="b">
        <f t="shared" si="903"/>
        <v>1</v>
      </c>
      <c r="T4476" s="9" t="b">
        <f t="shared" si="904"/>
        <v>1</v>
      </c>
      <c r="U4476" s="9">
        <f t="shared" si="905"/>
        <v>0</v>
      </c>
      <c r="V4476" s="92">
        <f t="shared" ca="1" si="906"/>
        <v>42839.888519222644</v>
      </c>
      <c r="W4476" s="92">
        <f t="shared" ca="1" si="907"/>
        <v>43759</v>
      </c>
      <c r="X4476" s="113">
        <f t="shared" si="908"/>
        <v>78.900000000000006</v>
      </c>
      <c r="Y4476" s="9" t="b">
        <f t="shared" si="909"/>
        <v>1</v>
      </c>
      <c r="Z4476" s="9" t="str">
        <f>VLOOKUP(H4476,Table2_ContractType!$A$2:$B$4,2,FALSE)</f>
        <v>Month-to-Month</v>
      </c>
      <c r="AA4476" s="9" t="str">
        <f>VLOOKUP(F4476,Table3_PhoneService!$A$2:$B$4,2,FALSE)</f>
        <v>One Line</v>
      </c>
      <c r="AB4476" s="9" t="str">
        <f>VLOOKUP(G4476,Table4_InternetService!$A$2:$B$4,2,FALSE)</f>
        <v>Fiber Optic</v>
      </c>
    </row>
    <row r="4477" spans="1:28" ht="16">
      <c r="A4477" t="s">
        <v>2951</v>
      </c>
      <c r="B4477" t="s">
        <v>9</v>
      </c>
      <c r="C4477">
        <v>1</v>
      </c>
      <c r="D4477" t="s">
        <v>5</v>
      </c>
      <c r="E4477" t="s">
        <v>5</v>
      </c>
      <c r="F4477">
        <v>0</v>
      </c>
      <c r="G4477">
        <v>1</v>
      </c>
      <c r="H4477">
        <v>0</v>
      </c>
      <c r="I4477" t="s">
        <v>7</v>
      </c>
      <c r="J4477" s="105">
        <v>54.45</v>
      </c>
      <c r="K4477" s="105">
        <f t="shared" si="898"/>
        <v>1.7901369863013701</v>
      </c>
      <c r="L4477" s="105">
        <v>2854.55</v>
      </c>
      <c r="M4477" t="s">
        <v>4</v>
      </c>
      <c r="N4477" s="104">
        <f t="shared" si="897"/>
        <v>52.425160697887968</v>
      </c>
      <c r="O4477" s="104">
        <f t="shared" si="899"/>
        <v>1594.5986378940922</v>
      </c>
      <c r="P4477" s="10" t="b">
        <f t="shared" si="900"/>
        <v>0</v>
      </c>
      <c r="Q4477" s="9" t="b">
        <f t="shared" si="901"/>
        <v>0</v>
      </c>
      <c r="R4477" s="9" t="b">
        <f t="shared" si="902"/>
        <v>0</v>
      </c>
      <c r="S4477" s="9" t="b">
        <f t="shared" si="903"/>
        <v>1</v>
      </c>
      <c r="T4477" s="9" t="b">
        <f t="shared" si="904"/>
        <v>0</v>
      </c>
      <c r="U4477" s="9">
        <f t="shared" si="905"/>
        <v>0</v>
      </c>
      <c r="V4477" s="92">
        <f t="shared" ca="1" si="906"/>
        <v>42164.401362105906</v>
      </c>
      <c r="W4477" s="92">
        <f t="shared" ca="1" si="907"/>
        <v>43759</v>
      </c>
      <c r="X4477" s="113">
        <f t="shared" si="908"/>
        <v>54.45</v>
      </c>
      <c r="Y4477" s="9" t="b">
        <f t="shared" si="909"/>
        <v>1</v>
      </c>
      <c r="Z4477" s="9" t="str">
        <f>VLOOKUP(H4477,Table2_ContractType!$A$2:$B$4,2,FALSE)</f>
        <v>Month-to-Month</v>
      </c>
      <c r="AA4477" s="9" t="str">
        <f>VLOOKUP(F4477,Table3_PhoneService!$A$2:$B$4,2,FALSE)</f>
        <v>No Phone Service</v>
      </c>
      <c r="AB4477" s="9" t="str">
        <f>VLOOKUP(G4477,Table4_InternetService!$A$2:$B$4,2,FALSE)</f>
        <v>DSL</v>
      </c>
    </row>
    <row r="4478" spans="1:28" ht="16">
      <c r="A4478" t="s">
        <v>191</v>
      </c>
      <c r="B4478" t="s">
        <v>3</v>
      </c>
      <c r="C4478">
        <v>0</v>
      </c>
      <c r="D4478" t="s">
        <v>5</v>
      </c>
      <c r="E4478" t="s">
        <v>5</v>
      </c>
      <c r="F4478">
        <v>0</v>
      </c>
      <c r="G4478">
        <v>1</v>
      </c>
      <c r="H4478">
        <v>0</v>
      </c>
      <c r="I4478" t="s">
        <v>13</v>
      </c>
      <c r="J4478" s="105">
        <v>29.95</v>
      </c>
      <c r="K4478" s="105">
        <f t="shared" si="898"/>
        <v>0.98465753424657532</v>
      </c>
      <c r="L4478" s="105">
        <v>29.95</v>
      </c>
      <c r="M4478" t="s">
        <v>4</v>
      </c>
      <c r="N4478" s="104">
        <f t="shared" si="897"/>
        <v>1</v>
      </c>
      <c r="O4478" s="104">
        <f t="shared" si="899"/>
        <v>30.416666666666668</v>
      </c>
      <c r="P4478" s="10" t="b">
        <f t="shared" si="900"/>
        <v>1</v>
      </c>
      <c r="Q4478" s="9" t="b">
        <f t="shared" si="901"/>
        <v>0</v>
      </c>
      <c r="R4478" s="9" t="b">
        <f t="shared" si="902"/>
        <v>0</v>
      </c>
      <c r="S4478" s="9" t="b">
        <f t="shared" si="903"/>
        <v>1</v>
      </c>
      <c r="T4478" s="9" t="b">
        <f t="shared" si="904"/>
        <v>0</v>
      </c>
      <c r="U4478" s="9">
        <f t="shared" si="905"/>
        <v>0</v>
      </c>
      <c r="V4478" s="92">
        <f t="shared" ca="1" si="906"/>
        <v>43728.583333333336</v>
      </c>
      <c r="W4478" s="92">
        <f t="shared" ca="1" si="907"/>
        <v>43759</v>
      </c>
      <c r="X4478" s="113">
        <f t="shared" si="908"/>
        <v>29.95</v>
      </c>
      <c r="Y4478" s="9" t="b">
        <f t="shared" si="909"/>
        <v>1</v>
      </c>
      <c r="Z4478" s="9" t="str">
        <f>VLOOKUP(H4478,Table2_ContractType!$A$2:$B$4,2,FALSE)</f>
        <v>Month-to-Month</v>
      </c>
      <c r="AA4478" s="9" t="str">
        <f>VLOOKUP(F4478,Table3_PhoneService!$A$2:$B$4,2,FALSE)</f>
        <v>No Phone Service</v>
      </c>
      <c r="AB4478" s="9" t="str">
        <f>VLOOKUP(G4478,Table4_InternetService!$A$2:$B$4,2,FALSE)</f>
        <v>DSL</v>
      </c>
    </row>
    <row r="4479" spans="1:28" ht="16">
      <c r="A4479" t="s">
        <v>3929</v>
      </c>
      <c r="B4479" t="s">
        <v>9</v>
      </c>
      <c r="C4479">
        <v>0</v>
      </c>
      <c r="D4479" t="s">
        <v>4</v>
      </c>
      <c r="E4479" t="s">
        <v>4</v>
      </c>
      <c r="F4479">
        <v>1</v>
      </c>
      <c r="G4479">
        <v>2</v>
      </c>
      <c r="H4479">
        <v>0</v>
      </c>
      <c r="I4479" t="s">
        <v>7</v>
      </c>
      <c r="J4479" s="105">
        <v>90.2</v>
      </c>
      <c r="K4479" s="105">
        <f t="shared" si="898"/>
        <v>2.9654794520547947</v>
      </c>
      <c r="L4479" s="105">
        <v>1776.55</v>
      </c>
      <c r="M4479" t="s">
        <v>4</v>
      </c>
      <c r="N4479" s="104">
        <f t="shared" si="897"/>
        <v>19.695676274944567</v>
      </c>
      <c r="O4479" s="104">
        <f t="shared" si="899"/>
        <v>599.07682002956392</v>
      </c>
      <c r="P4479" s="10" t="b">
        <f t="shared" si="900"/>
        <v>0</v>
      </c>
      <c r="Q4479" s="9" t="b">
        <f t="shared" si="901"/>
        <v>0</v>
      </c>
      <c r="R4479" s="9" t="b">
        <f t="shared" si="902"/>
        <v>1</v>
      </c>
      <c r="S4479" s="9" t="b">
        <f t="shared" si="903"/>
        <v>1</v>
      </c>
      <c r="T4479" s="9" t="b">
        <f t="shared" si="904"/>
        <v>1</v>
      </c>
      <c r="U4479" s="9">
        <f t="shared" si="905"/>
        <v>3</v>
      </c>
      <c r="V4479" s="92">
        <f t="shared" ca="1" si="906"/>
        <v>43159.923179970436</v>
      </c>
      <c r="W4479" s="92">
        <f t="shared" ca="1" si="907"/>
        <v>43759</v>
      </c>
      <c r="X4479" s="113">
        <f t="shared" si="908"/>
        <v>90.2</v>
      </c>
      <c r="Y4479" s="9" t="b">
        <f t="shared" si="909"/>
        <v>1</v>
      </c>
      <c r="Z4479" s="9" t="str">
        <f>VLOOKUP(H4479,Table2_ContractType!$A$2:$B$4,2,FALSE)</f>
        <v>Month-to-Month</v>
      </c>
      <c r="AA4479" s="9" t="str">
        <f>VLOOKUP(F4479,Table3_PhoneService!$A$2:$B$4,2,FALSE)</f>
        <v>One Line</v>
      </c>
      <c r="AB4479" s="9" t="str">
        <f>VLOOKUP(G4479,Table4_InternetService!$A$2:$B$4,2,FALSE)</f>
        <v>Fiber Optic</v>
      </c>
    </row>
    <row r="4480" spans="1:28" ht="16">
      <c r="A4480" t="s">
        <v>3647</v>
      </c>
      <c r="B4480" t="s">
        <v>3</v>
      </c>
      <c r="C4480">
        <v>0</v>
      </c>
      <c r="D4480" t="s">
        <v>5</v>
      </c>
      <c r="E4480" t="s">
        <v>4</v>
      </c>
      <c r="F4480">
        <v>1</v>
      </c>
      <c r="G4480">
        <v>0</v>
      </c>
      <c r="H4480">
        <v>0</v>
      </c>
      <c r="I4480" t="s">
        <v>17</v>
      </c>
      <c r="J4480" s="105">
        <v>19.7</v>
      </c>
      <c r="K4480" s="105">
        <f t="shared" si="898"/>
        <v>0.64767123287671224</v>
      </c>
      <c r="L4480" s="105">
        <v>216.2</v>
      </c>
      <c r="M4480" t="s">
        <v>5</v>
      </c>
      <c r="N4480" s="104">
        <f t="shared" si="897"/>
        <v>10.974619289340101</v>
      </c>
      <c r="O4480" s="104">
        <f t="shared" si="899"/>
        <v>333.81133671742811</v>
      </c>
      <c r="P4480" s="10" t="b">
        <f t="shared" si="900"/>
        <v>1</v>
      </c>
      <c r="Q4480" s="9" t="b">
        <f t="shared" si="901"/>
        <v>1</v>
      </c>
      <c r="R4480" s="9" t="b">
        <f t="shared" si="902"/>
        <v>1</v>
      </c>
      <c r="S4480" s="9" t="b">
        <f t="shared" si="903"/>
        <v>0</v>
      </c>
      <c r="T4480" s="9" t="b">
        <f t="shared" si="904"/>
        <v>0</v>
      </c>
      <c r="U4480" s="9">
        <f t="shared" si="905"/>
        <v>2</v>
      </c>
      <c r="V4480" s="92">
        <f t="shared" ca="1" si="906"/>
        <v>43425.18866328257</v>
      </c>
      <c r="W4480" s="92">
        <f t="shared" ca="1" si="907"/>
        <v>43759</v>
      </c>
      <c r="X4480" s="113">
        <f t="shared" si="908"/>
        <v>19.7</v>
      </c>
      <c r="Y4480" s="9" t="b">
        <f t="shared" si="909"/>
        <v>1</v>
      </c>
      <c r="Z4480" s="9" t="str">
        <f>VLOOKUP(H4480,Table2_ContractType!$A$2:$B$4,2,FALSE)</f>
        <v>Month-to-Month</v>
      </c>
      <c r="AA4480" s="9" t="str">
        <f>VLOOKUP(F4480,Table3_PhoneService!$A$2:$B$4,2,FALSE)</f>
        <v>One Line</v>
      </c>
      <c r="AB4480" s="9" t="str">
        <f>VLOOKUP(G4480,Table4_InternetService!$A$2:$B$4,2,FALSE)</f>
        <v>No Internet Service</v>
      </c>
    </row>
    <row r="4481" spans="1:28" ht="16">
      <c r="A4481" t="s">
        <v>35</v>
      </c>
      <c r="B4481" t="s">
        <v>9</v>
      </c>
      <c r="C4481">
        <v>0</v>
      </c>
      <c r="D4481" t="s">
        <v>4</v>
      </c>
      <c r="E4481" t="s">
        <v>4</v>
      </c>
      <c r="F4481">
        <v>1</v>
      </c>
      <c r="G4481">
        <v>1</v>
      </c>
      <c r="H4481">
        <v>0</v>
      </c>
      <c r="I4481" t="s">
        <v>17</v>
      </c>
      <c r="J4481" s="105">
        <v>59.6</v>
      </c>
      <c r="K4481" s="105">
        <f t="shared" si="898"/>
        <v>1.9594520547945207</v>
      </c>
      <c r="L4481" s="105">
        <v>2970.3</v>
      </c>
      <c r="M4481" t="s">
        <v>5</v>
      </c>
      <c r="N4481" s="104">
        <f t="shared" si="897"/>
        <v>49.837248322147651</v>
      </c>
      <c r="O4481" s="104">
        <f t="shared" si="899"/>
        <v>1515.8829697986578</v>
      </c>
      <c r="P4481" s="10" t="b">
        <f t="shared" si="900"/>
        <v>0</v>
      </c>
      <c r="Q4481" s="9" t="b">
        <f t="shared" si="901"/>
        <v>1</v>
      </c>
      <c r="R4481" s="9" t="b">
        <f t="shared" si="902"/>
        <v>1</v>
      </c>
      <c r="S4481" s="9" t="b">
        <f t="shared" si="903"/>
        <v>1</v>
      </c>
      <c r="T4481" s="9" t="b">
        <f t="shared" si="904"/>
        <v>1</v>
      </c>
      <c r="U4481" s="9">
        <f t="shared" si="905"/>
        <v>3</v>
      </c>
      <c r="V4481" s="92">
        <f t="shared" ca="1" si="906"/>
        <v>42243.117030201342</v>
      </c>
      <c r="W4481" s="92">
        <f t="shared" ca="1" si="907"/>
        <v>43759</v>
      </c>
      <c r="X4481" s="113">
        <f t="shared" si="908"/>
        <v>59.6</v>
      </c>
      <c r="Y4481" s="9" t="b">
        <f t="shared" si="909"/>
        <v>1</v>
      </c>
      <c r="Z4481" s="9" t="str">
        <f>VLOOKUP(H4481,Table2_ContractType!$A$2:$B$4,2,FALSE)</f>
        <v>Month-to-Month</v>
      </c>
      <c r="AA4481" s="9" t="str">
        <f>VLOOKUP(F4481,Table3_PhoneService!$A$2:$B$4,2,FALSE)</f>
        <v>One Line</v>
      </c>
      <c r="AB4481" s="9" t="str">
        <f>VLOOKUP(G4481,Table4_InternetService!$A$2:$B$4,2,FALSE)</f>
        <v>DSL</v>
      </c>
    </row>
    <row r="4482" spans="1:28" ht="16">
      <c r="A4482" t="s">
        <v>3292</v>
      </c>
      <c r="B4482" t="s">
        <v>9</v>
      </c>
      <c r="C4482">
        <v>0</v>
      </c>
      <c r="D4482" t="s">
        <v>4</v>
      </c>
      <c r="E4482" t="s">
        <v>5</v>
      </c>
      <c r="F4482">
        <v>1</v>
      </c>
      <c r="G4482">
        <v>2</v>
      </c>
      <c r="H4482">
        <v>2</v>
      </c>
      <c r="I4482" t="s">
        <v>7</v>
      </c>
      <c r="J4482" s="105">
        <v>94.8</v>
      </c>
      <c r="K4482" s="105">
        <f t="shared" si="898"/>
        <v>3.116712328767123</v>
      </c>
      <c r="L4482" s="105">
        <v>4690.6499999999996</v>
      </c>
      <c r="M4482" t="s">
        <v>5</v>
      </c>
      <c r="N4482" s="104">
        <f t="shared" ref="N4482:N4545" si="910">L4482/J4482</f>
        <v>49.47943037974683</v>
      </c>
      <c r="O4482" s="104">
        <f t="shared" si="899"/>
        <v>1504.9993407172997</v>
      </c>
      <c r="P4482" s="10" t="b">
        <f t="shared" si="900"/>
        <v>0</v>
      </c>
      <c r="Q4482" s="9" t="b">
        <f t="shared" si="901"/>
        <v>1</v>
      </c>
      <c r="R4482" s="9" t="b">
        <f t="shared" si="902"/>
        <v>1</v>
      </c>
      <c r="S4482" s="9" t="b">
        <f t="shared" si="903"/>
        <v>1</v>
      </c>
      <c r="T4482" s="9" t="b">
        <f t="shared" si="904"/>
        <v>1</v>
      </c>
      <c r="U4482" s="9">
        <f t="shared" si="905"/>
        <v>1</v>
      </c>
      <c r="V4482" s="92">
        <f t="shared" ca="1" si="906"/>
        <v>42254.000659282698</v>
      </c>
      <c r="W4482" s="92">
        <f t="shared" ca="1" si="907"/>
        <v>43759</v>
      </c>
      <c r="X4482" s="113">
        <f t="shared" si="908"/>
        <v>94.8</v>
      </c>
      <c r="Y4482" s="9" t="b">
        <f t="shared" si="909"/>
        <v>1</v>
      </c>
      <c r="Z4482" s="9" t="str">
        <f>VLOOKUP(H4482,Table2_ContractType!$A$2:$B$4,2,FALSE)</f>
        <v>2 Year</v>
      </c>
      <c r="AA4482" s="9" t="str">
        <f>VLOOKUP(F4482,Table3_PhoneService!$A$2:$B$4,2,FALSE)</f>
        <v>One Line</v>
      </c>
      <c r="AB4482" s="9" t="str">
        <f>VLOOKUP(G4482,Table4_InternetService!$A$2:$B$4,2,FALSE)</f>
        <v>Fiber Optic</v>
      </c>
    </row>
    <row r="4483" spans="1:28" ht="16">
      <c r="A4483" t="s">
        <v>279</v>
      </c>
      <c r="B4483" t="s">
        <v>9</v>
      </c>
      <c r="C4483">
        <v>0</v>
      </c>
      <c r="D4483" t="s">
        <v>5</v>
      </c>
      <c r="E4483" t="s">
        <v>5</v>
      </c>
      <c r="F4483">
        <v>1</v>
      </c>
      <c r="G4483">
        <v>0</v>
      </c>
      <c r="H4483">
        <v>2</v>
      </c>
      <c r="I4483" t="s">
        <v>10</v>
      </c>
      <c r="J4483" s="105">
        <v>19.350000000000001</v>
      </c>
      <c r="K4483" s="105">
        <f t="shared" ref="K4483:K4546" si="911">(J4483*12)/365</f>
        <v>0.63616438356164384</v>
      </c>
      <c r="L4483" s="105">
        <v>1099.5999999999999</v>
      </c>
      <c r="M4483" t="s">
        <v>4</v>
      </c>
      <c r="N4483" s="104">
        <f t="shared" si="910"/>
        <v>56.82687338501291</v>
      </c>
      <c r="O4483" s="104">
        <f t="shared" ref="O4483:O4546" si="912">L4483/K4483</f>
        <v>1728.4840654608095</v>
      </c>
      <c r="P4483" s="10" t="b">
        <f t="shared" ref="P4483:P4546" si="913">B4483="Female"</f>
        <v>0</v>
      </c>
      <c r="Q4483" s="9" t="b">
        <f t="shared" ref="Q4483:Q4546" si="914">IF(M4483="No",TRUE,FALSE)</f>
        <v>0</v>
      </c>
      <c r="R4483" s="9" t="b">
        <f t="shared" ref="R4483:R4546" si="915">IF(F4483&gt;0,TRUE,FALSE)</f>
        <v>1</v>
      </c>
      <c r="S4483" s="9" t="b">
        <f t="shared" ref="S4483:S4546" si="916">IF(G4483&gt;0,TRUE,FALSE)</f>
        <v>0</v>
      </c>
      <c r="T4483" s="9" t="b">
        <f t="shared" ref="T4483:T4546" si="917">IF(AND(R4483=TRUE,S4483=TRUE),TRUE,FALSE)</f>
        <v>0</v>
      </c>
      <c r="U4483" s="9">
        <f t="shared" ref="U4483:U4546" si="918">IF(AND(D4483="No",E4483="No"),0,IF(AND(D4483="Yes",E4483="No"),1,IF(AND(D4483="No",E4483="Yes"),2,3)))</f>
        <v>0</v>
      </c>
      <c r="V4483" s="92">
        <f t="shared" ref="V4483:V4546" ca="1" si="919">TODAY()-O4483</f>
        <v>42030.515934539188</v>
      </c>
      <c r="W4483" s="92">
        <f t="shared" ref="W4483:W4546" ca="1" si="920">TODAY()</f>
        <v>43759</v>
      </c>
      <c r="X4483" s="113">
        <f t="shared" ref="X4483:X4546" si="921">L4483/N4483</f>
        <v>19.350000000000001</v>
      </c>
      <c r="Y4483" s="9" t="b">
        <f t="shared" ref="Y4483:Y4546" si="922">X4483=J4483</f>
        <v>1</v>
      </c>
      <c r="Z4483" s="9" t="str">
        <f>VLOOKUP(H4483,Table2_ContractType!$A$2:$B$4,2,FALSE)</f>
        <v>2 Year</v>
      </c>
      <c r="AA4483" s="9" t="str">
        <f>VLOOKUP(F4483,Table3_PhoneService!$A$2:$B$4,2,FALSE)</f>
        <v>One Line</v>
      </c>
      <c r="AB4483" s="9" t="str">
        <f>VLOOKUP(G4483,Table4_InternetService!$A$2:$B$4,2,FALSE)</f>
        <v>No Internet Service</v>
      </c>
    </row>
    <row r="4484" spans="1:28" ht="16">
      <c r="A4484" t="s">
        <v>1549</v>
      </c>
      <c r="B4484" t="s">
        <v>9</v>
      </c>
      <c r="C4484">
        <v>0</v>
      </c>
      <c r="D4484" t="s">
        <v>5</v>
      </c>
      <c r="E4484" t="s">
        <v>5</v>
      </c>
      <c r="F4484">
        <v>2</v>
      </c>
      <c r="G4484">
        <v>2</v>
      </c>
      <c r="H4484">
        <v>0</v>
      </c>
      <c r="I4484" t="s">
        <v>7</v>
      </c>
      <c r="J4484" s="105">
        <v>100.85</v>
      </c>
      <c r="K4484" s="105">
        <f t="shared" si="911"/>
        <v>3.3156164383561637</v>
      </c>
      <c r="L4484" s="105">
        <v>819.55</v>
      </c>
      <c r="M4484" t="s">
        <v>4</v>
      </c>
      <c r="N4484" s="104">
        <f t="shared" si="910"/>
        <v>8.1264253842340111</v>
      </c>
      <c r="O4484" s="104">
        <f t="shared" si="912"/>
        <v>247.17877210378452</v>
      </c>
      <c r="P4484" s="10" t="b">
        <f t="shared" si="913"/>
        <v>0</v>
      </c>
      <c r="Q4484" s="9" t="b">
        <f t="shared" si="914"/>
        <v>0</v>
      </c>
      <c r="R4484" s="9" t="b">
        <f t="shared" si="915"/>
        <v>1</v>
      </c>
      <c r="S4484" s="9" t="b">
        <f t="shared" si="916"/>
        <v>1</v>
      </c>
      <c r="T4484" s="9" t="b">
        <f t="shared" si="917"/>
        <v>1</v>
      </c>
      <c r="U4484" s="9">
        <f t="shared" si="918"/>
        <v>0</v>
      </c>
      <c r="V4484" s="92">
        <f t="shared" ca="1" si="919"/>
        <v>43511.821227896216</v>
      </c>
      <c r="W4484" s="92">
        <f t="shared" ca="1" si="920"/>
        <v>43759</v>
      </c>
      <c r="X4484" s="113">
        <f t="shared" si="921"/>
        <v>100.85</v>
      </c>
      <c r="Y4484" s="9" t="b">
        <f t="shared" si="922"/>
        <v>1</v>
      </c>
      <c r="Z4484" s="9" t="str">
        <f>VLOOKUP(H4484,Table2_ContractType!$A$2:$B$4,2,FALSE)</f>
        <v>Month-to-Month</v>
      </c>
      <c r="AA4484" s="9" t="str">
        <f>VLOOKUP(F4484,Table3_PhoneService!$A$2:$B$4,2,FALSE)</f>
        <v>Two or More Lines</v>
      </c>
      <c r="AB4484" s="9" t="str">
        <f>VLOOKUP(G4484,Table4_InternetService!$A$2:$B$4,2,FALSE)</f>
        <v>Fiber Optic</v>
      </c>
    </row>
    <row r="4485" spans="1:28" ht="16">
      <c r="A4485" t="s">
        <v>6190</v>
      </c>
      <c r="B4485" t="s">
        <v>3</v>
      </c>
      <c r="C4485">
        <v>1</v>
      </c>
      <c r="D4485" t="s">
        <v>5</v>
      </c>
      <c r="E4485" t="s">
        <v>5</v>
      </c>
      <c r="F4485">
        <v>2</v>
      </c>
      <c r="G4485">
        <v>2</v>
      </c>
      <c r="H4485">
        <v>0</v>
      </c>
      <c r="I4485" t="s">
        <v>13</v>
      </c>
      <c r="J4485" s="105">
        <v>95.15</v>
      </c>
      <c r="K4485" s="105">
        <f t="shared" si="911"/>
        <v>3.1282191780821922</v>
      </c>
      <c r="L4485" s="105">
        <v>997.65</v>
      </c>
      <c r="M4485" t="s">
        <v>4</v>
      </c>
      <c r="N4485" s="104">
        <f t="shared" si="910"/>
        <v>10.485023646873357</v>
      </c>
      <c r="O4485" s="104">
        <f t="shared" si="912"/>
        <v>318.91946925906461</v>
      </c>
      <c r="P4485" s="10" t="b">
        <f t="shared" si="913"/>
        <v>1</v>
      </c>
      <c r="Q4485" s="9" t="b">
        <f t="shared" si="914"/>
        <v>0</v>
      </c>
      <c r="R4485" s="9" t="b">
        <f t="shared" si="915"/>
        <v>1</v>
      </c>
      <c r="S4485" s="9" t="b">
        <f t="shared" si="916"/>
        <v>1</v>
      </c>
      <c r="T4485" s="9" t="b">
        <f t="shared" si="917"/>
        <v>1</v>
      </c>
      <c r="U4485" s="9">
        <f t="shared" si="918"/>
        <v>0</v>
      </c>
      <c r="V4485" s="92">
        <f t="shared" ca="1" si="919"/>
        <v>43440.080530740932</v>
      </c>
      <c r="W4485" s="92">
        <f t="shared" ca="1" si="920"/>
        <v>43759</v>
      </c>
      <c r="X4485" s="113">
        <f t="shared" si="921"/>
        <v>95.15</v>
      </c>
      <c r="Y4485" s="9" t="b">
        <f t="shared" si="922"/>
        <v>1</v>
      </c>
      <c r="Z4485" s="9" t="str">
        <f>VLOOKUP(H4485,Table2_ContractType!$A$2:$B$4,2,FALSE)</f>
        <v>Month-to-Month</v>
      </c>
      <c r="AA4485" s="9" t="str">
        <f>VLOOKUP(F4485,Table3_PhoneService!$A$2:$B$4,2,FALSE)</f>
        <v>Two or More Lines</v>
      </c>
      <c r="AB4485" s="9" t="str">
        <f>VLOOKUP(G4485,Table4_InternetService!$A$2:$B$4,2,FALSE)</f>
        <v>Fiber Optic</v>
      </c>
    </row>
    <row r="4486" spans="1:28" ht="16">
      <c r="A4486" t="s">
        <v>5595</v>
      </c>
      <c r="B4486" t="s">
        <v>9</v>
      </c>
      <c r="C4486">
        <v>0</v>
      </c>
      <c r="D4486" t="s">
        <v>4</v>
      </c>
      <c r="E4486" t="s">
        <v>5</v>
      </c>
      <c r="F4486">
        <v>2</v>
      </c>
      <c r="G4486">
        <v>2</v>
      </c>
      <c r="H4486">
        <v>0</v>
      </c>
      <c r="I4486" t="s">
        <v>13</v>
      </c>
      <c r="J4486" s="105">
        <v>80.5</v>
      </c>
      <c r="K4486" s="105">
        <f t="shared" si="911"/>
        <v>2.6465753424657534</v>
      </c>
      <c r="L4486" s="105">
        <v>896.9</v>
      </c>
      <c r="M4486" t="s">
        <v>4</v>
      </c>
      <c r="N4486" s="104">
        <f t="shared" si="910"/>
        <v>11.141614906832299</v>
      </c>
      <c r="O4486" s="104">
        <f t="shared" si="912"/>
        <v>338.8907867494824</v>
      </c>
      <c r="P4486" s="10" t="b">
        <f t="shared" si="913"/>
        <v>0</v>
      </c>
      <c r="Q4486" s="9" t="b">
        <f t="shared" si="914"/>
        <v>0</v>
      </c>
      <c r="R4486" s="9" t="b">
        <f t="shared" si="915"/>
        <v>1</v>
      </c>
      <c r="S4486" s="9" t="b">
        <f t="shared" si="916"/>
        <v>1</v>
      </c>
      <c r="T4486" s="9" t="b">
        <f t="shared" si="917"/>
        <v>1</v>
      </c>
      <c r="U4486" s="9">
        <f t="shared" si="918"/>
        <v>1</v>
      </c>
      <c r="V4486" s="92">
        <f t="shared" ca="1" si="919"/>
        <v>43420.109213250515</v>
      </c>
      <c r="W4486" s="92">
        <f t="shared" ca="1" si="920"/>
        <v>43759</v>
      </c>
      <c r="X4486" s="113">
        <f t="shared" si="921"/>
        <v>80.5</v>
      </c>
      <c r="Y4486" s="9" t="b">
        <f t="shared" si="922"/>
        <v>1</v>
      </c>
      <c r="Z4486" s="9" t="str">
        <f>VLOOKUP(H4486,Table2_ContractType!$A$2:$B$4,2,FALSE)</f>
        <v>Month-to-Month</v>
      </c>
      <c r="AA4486" s="9" t="str">
        <f>VLOOKUP(F4486,Table3_PhoneService!$A$2:$B$4,2,FALSE)</f>
        <v>Two or More Lines</v>
      </c>
      <c r="AB4486" s="9" t="str">
        <f>VLOOKUP(G4486,Table4_InternetService!$A$2:$B$4,2,FALSE)</f>
        <v>Fiber Optic</v>
      </c>
    </row>
    <row r="4487" spans="1:28" ht="16">
      <c r="A4487" t="s">
        <v>3566</v>
      </c>
      <c r="B4487" t="s">
        <v>9</v>
      </c>
      <c r="C4487">
        <v>0</v>
      </c>
      <c r="D4487" t="s">
        <v>5</v>
      </c>
      <c r="E4487" t="s">
        <v>5</v>
      </c>
      <c r="F4487">
        <v>2</v>
      </c>
      <c r="G4487">
        <v>2</v>
      </c>
      <c r="H4487">
        <v>0</v>
      </c>
      <c r="I4487" t="s">
        <v>7</v>
      </c>
      <c r="J4487" s="105">
        <v>85.25</v>
      </c>
      <c r="K4487" s="105">
        <f t="shared" si="911"/>
        <v>2.8027397260273972</v>
      </c>
      <c r="L4487" s="105">
        <v>1734.5</v>
      </c>
      <c r="M4487" t="s">
        <v>4</v>
      </c>
      <c r="N4487" s="104">
        <f t="shared" si="910"/>
        <v>20.346041055718477</v>
      </c>
      <c r="O4487" s="104">
        <f t="shared" si="912"/>
        <v>618.85874877810363</v>
      </c>
      <c r="P4487" s="10" t="b">
        <f t="shared" si="913"/>
        <v>0</v>
      </c>
      <c r="Q4487" s="9" t="b">
        <f t="shared" si="914"/>
        <v>0</v>
      </c>
      <c r="R4487" s="9" t="b">
        <f t="shared" si="915"/>
        <v>1</v>
      </c>
      <c r="S4487" s="9" t="b">
        <f t="shared" si="916"/>
        <v>1</v>
      </c>
      <c r="T4487" s="9" t="b">
        <f t="shared" si="917"/>
        <v>1</v>
      </c>
      <c r="U4487" s="9">
        <f t="shared" si="918"/>
        <v>0</v>
      </c>
      <c r="V4487" s="92">
        <f t="shared" ca="1" si="919"/>
        <v>43140.141251221896</v>
      </c>
      <c r="W4487" s="92">
        <f t="shared" ca="1" si="920"/>
        <v>43759</v>
      </c>
      <c r="X4487" s="113">
        <f t="shared" si="921"/>
        <v>85.25</v>
      </c>
      <c r="Y4487" s="9" t="b">
        <f t="shared" si="922"/>
        <v>1</v>
      </c>
      <c r="Z4487" s="9" t="str">
        <f>VLOOKUP(H4487,Table2_ContractType!$A$2:$B$4,2,FALSE)</f>
        <v>Month-to-Month</v>
      </c>
      <c r="AA4487" s="9" t="str">
        <f>VLOOKUP(F4487,Table3_PhoneService!$A$2:$B$4,2,FALSE)</f>
        <v>Two or More Lines</v>
      </c>
      <c r="AB4487" s="9" t="str">
        <f>VLOOKUP(G4487,Table4_InternetService!$A$2:$B$4,2,FALSE)</f>
        <v>Fiber Optic</v>
      </c>
    </row>
    <row r="4488" spans="1:28" ht="16">
      <c r="A4488" t="s">
        <v>5441</v>
      </c>
      <c r="B4488" t="s">
        <v>9</v>
      </c>
      <c r="C4488">
        <v>0</v>
      </c>
      <c r="D4488" t="s">
        <v>5</v>
      </c>
      <c r="E4488" t="s">
        <v>5</v>
      </c>
      <c r="F4488">
        <v>2</v>
      </c>
      <c r="G4488">
        <v>1</v>
      </c>
      <c r="H4488">
        <v>0</v>
      </c>
      <c r="I4488" t="s">
        <v>17</v>
      </c>
      <c r="J4488" s="105">
        <v>72.150000000000006</v>
      </c>
      <c r="K4488" s="105">
        <f t="shared" si="911"/>
        <v>2.3720547945205483</v>
      </c>
      <c r="L4488" s="105">
        <v>794.25</v>
      </c>
      <c r="M4488" t="s">
        <v>4</v>
      </c>
      <c r="N4488" s="104">
        <f t="shared" si="910"/>
        <v>11.008316008316008</v>
      </c>
      <c r="O4488" s="104">
        <f t="shared" si="912"/>
        <v>334.83627858627852</v>
      </c>
      <c r="P4488" s="10" t="b">
        <f t="shared" si="913"/>
        <v>0</v>
      </c>
      <c r="Q4488" s="9" t="b">
        <f t="shared" si="914"/>
        <v>0</v>
      </c>
      <c r="R4488" s="9" t="b">
        <f t="shared" si="915"/>
        <v>1</v>
      </c>
      <c r="S4488" s="9" t="b">
        <f t="shared" si="916"/>
        <v>1</v>
      </c>
      <c r="T4488" s="9" t="b">
        <f t="shared" si="917"/>
        <v>1</v>
      </c>
      <c r="U4488" s="9">
        <f t="shared" si="918"/>
        <v>0</v>
      </c>
      <c r="V4488" s="92">
        <f t="shared" ca="1" si="919"/>
        <v>43424.163721413723</v>
      </c>
      <c r="W4488" s="92">
        <f t="shared" ca="1" si="920"/>
        <v>43759</v>
      </c>
      <c r="X4488" s="113">
        <f t="shared" si="921"/>
        <v>72.150000000000006</v>
      </c>
      <c r="Y4488" s="9" t="b">
        <f t="shared" si="922"/>
        <v>1</v>
      </c>
      <c r="Z4488" s="9" t="str">
        <f>VLOOKUP(H4488,Table2_ContractType!$A$2:$B$4,2,FALSE)</f>
        <v>Month-to-Month</v>
      </c>
      <c r="AA4488" s="9" t="str">
        <f>VLOOKUP(F4488,Table3_PhoneService!$A$2:$B$4,2,FALSE)</f>
        <v>Two or More Lines</v>
      </c>
      <c r="AB4488" s="9" t="str">
        <f>VLOOKUP(G4488,Table4_InternetService!$A$2:$B$4,2,FALSE)</f>
        <v>DSL</v>
      </c>
    </row>
    <row r="4489" spans="1:28" ht="16">
      <c r="A4489" t="s">
        <v>6440</v>
      </c>
      <c r="B4489" t="s">
        <v>9</v>
      </c>
      <c r="C4489">
        <v>0</v>
      </c>
      <c r="D4489" t="s">
        <v>4</v>
      </c>
      <c r="E4489" t="s">
        <v>4</v>
      </c>
      <c r="F4489">
        <v>2</v>
      </c>
      <c r="G4489">
        <v>1</v>
      </c>
      <c r="H4489">
        <v>1</v>
      </c>
      <c r="I4489" t="s">
        <v>17</v>
      </c>
      <c r="J4489" s="105">
        <v>69.349999999999994</v>
      </c>
      <c r="K4489" s="105">
        <f t="shared" si="911"/>
        <v>2.2799999999999998</v>
      </c>
      <c r="L4489" s="105">
        <v>4653.25</v>
      </c>
      <c r="M4489" t="s">
        <v>5</v>
      </c>
      <c r="N4489" s="104">
        <f t="shared" si="910"/>
        <v>67.098053352559489</v>
      </c>
      <c r="O4489" s="104">
        <f t="shared" si="912"/>
        <v>2040.8991228070176</v>
      </c>
      <c r="P4489" s="10" t="b">
        <f t="shared" si="913"/>
        <v>0</v>
      </c>
      <c r="Q4489" s="9" t="b">
        <f t="shared" si="914"/>
        <v>1</v>
      </c>
      <c r="R4489" s="9" t="b">
        <f t="shared" si="915"/>
        <v>1</v>
      </c>
      <c r="S4489" s="9" t="b">
        <f t="shared" si="916"/>
        <v>1</v>
      </c>
      <c r="T4489" s="9" t="b">
        <f t="shared" si="917"/>
        <v>1</v>
      </c>
      <c r="U4489" s="9">
        <f t="shared" si="918"/>
        <v>3</v>
      </c>
      <c r="V4489" s="92">
        <f t="shared" ca="1" si="919"/>
        <v>41718.100877192985</v>
      </c>
      <c r="W4489" s="92">
        <f t="shared" ca="1" si="920"/>
        <v>43759</v>
      </c>
      <c r="X4489" s="113">
        <f t="shared" si="921"/>
        <v>69.349999999999994</v>
      </c>
      <c r="Y4489" s="9" t="b">
        <f t="shared" si="922"/>
        <v>1</v>
      </c>
      <c r="Z4489" s="9" t="str">
        <f>VLOOKUP(H4489,Table2_ContractType!$A$2:$B$4,2,FALSE)</f>
        <v>1 Year</v>
      </c>
      <c r="AA4489" s="9" t="str">
        <f>VLOOKUP(F4489,Table3_PhoneService!$A$2:$B$4,2,FALSE)</f>
        <v>Two or More Lines</v>
      </c>
      <c r="AB4489" s="9" t="str">
        <f>VLOOKUP(G4489,Table4_InternetService!$A$2:$B$4,2,FALSE)</f>
        <v>DSL</v>
      </c>
    </row>
    <row r="4490" spans="1:28" ht="16">
      <c r="A4490" t="s">
        <v>4330</v>
      </c>
      <c r="B4490" t="s">
        <v>9</v>
      </c>
      <c r="C4490">
        <v>0</v>
      </c>
      <c r="D4490" t="s">
        <v>5</v>
      </c>
      <c r="E4490" t="s">
        <v>5</v>
      </c>
      <c r="F4490">
        <v>2</v>
      </c>
      <c r="G4490">
        <v>2</v>
      </c>
      <c r="H4490">
        <v>1</v>
      </c>
      <c r="I4490" t="s">
        <v>17</v>
      </c>
      <c r="J4490" s="105">
        <v>110</v>
      </c>
      <c r="K4490" s="105">
        <f t="shared" si="911"/>
        <v>3.6164383561643834</v>
      </c>
      <c r="L4490" s="105">
        <v>7138.65</v>
      </c>
      <c r="M4490" t="s">
        <v>5</v>
      </c>
      <c r="N4490" s="104">
        <f t="shared" si="910"/>
        <v>64.896818181818176</v>
      </c>
      <c r="O4490" s="104">
        <f t="shared" si="912"/>
        <v>1973.9448863636364</v>
      </c>
      <c r="P4490" s="10" t="b">
        <f t="shared" si="913"/>
        <v>0</v>
      </c>
      <c r="Q4490" s="9" t="b">
        <f t="shared" si="914"/>
        <v>1</v>
      </c>
      <c r="R4490" s="9" t="b">
        <f t="shared" si="915"/>
        <v>1</v>
      </c>
      <c r="S4490" s="9" t="b">
        <f t="shared" si="916"/>
        <v>1</v>
      </c>
      <c r="T4490" s="9" t="b">
        <f t="shared" si="917"/>
        <v>1</v>
      </c>
      <c r="U4490" s="9">
        <f t="shared" si="918"/>
        <v>0</v>
      </c>
      <c r="V4490" s="92">
        <f t="shared" ca="1" si="919"/>
        <v>41785.055113636365</v>
      </c>
      <c r="W4490" s="92">
        <f t="shared" ca="1" si="920"/>
        <v>43759</v>
      </c>
      <c r="X4490" s="113">
        <f t="shared" si="921"/>
        <v>110</v>
      </c>
      <c r="Y4490" s="9" t="b">
        <f t="shared" si="922"/>
        <v>1</v>
      </c>
      <c r="Z4490" s="9" t="str">
        <f>VLOOKUP(H4490,Table2_ContractType!$A$2:$B$4,2,FALSE)</f>
        <v>1 Year</v>
      </c>
      <c r="AA4490" s="9" t="str">
        <f>VLOOKUP(F4490,Table3_PhoneService!$A$2:$B$4,2,FALSE)</f>
        <v>Two or More Lines</v>
      </c>
      <c r="AB4490" s="9" t="str">
        <f>VLOOKUP(G4490,Table4_InternetService!$A$2:$B$4,2,FALSE)</f>
        <v>Fiber Optic</v>
      </c>
    </row>
    <row r="4491" spans="1:28" ht="16">
      <c r="A4491" t="s">
        <v>6054</v>
      </c>
      <c r="B4491" t="s">
        <v>9</v>
      </c>
      <c r="C4491">
        <v>0</v>
      </c>
      <c r="D4491" t="s">
        <v>5</v>
      </c>
      <c r="E4491" t="s">
        <v>5</v>
      </c>
      <c r="F4491">
        <v>0</v>
      </c>
      <c r="G4491">
        <v>1</v>
      </c>
      <c r="H4491">
        <v>0</v>
      </c>
      <c r="I4491" t="s">
        <v>10</v>
      </c>
      <c r="J4491" s="105">
        <v>40.15</v>
      </c>
      <c r="K4491" s="105">
        <f t="shared" si="911"/>
        <v>1.3199999999999998</v>
      </c>
      <c r="L4491" s="105">
        <v>130.75</v>
      </c>
      <c r="M4491" t="s">
        <v>4</v>
      </c>
      <c r="N4491" s="104">
        <f t="shared" si="910"/>
        <v>3.25653798256538</v>
      </c>
      <c r="O4491" s="104">
        <f t="shared" si="912"/>
        <v>99.053030303030312</v>
      </c>
      <c r="P4491" s="10" t="b">
        <f t="shared" si="913"/>
        <v>0</v>
      </c>
      <c r="Q4491" s="9" t="b">
        <f t="shared" si="914"/>
        <v>0</v>
      </c>
      <c r="R4491" s="9" t="b">
        <f t="shared" si="915"/>
        <v>0</v>
      </c>
      <c r="S4491" s="9" t="b">
        <f t="shared" si="916"/>
        <v>1</v>
      </c>
      <c r="T4491" s="9" t="b">
        <f t="shared" si="917"/>
        <v>0</v>
      </c>
      <c r="U4491" s="9">
        <f t="shared" si="918"/>
        <v>0</v>
      </c>
      <c r="V4491" s="92">
        <f t="shared" ca="1" si="919"/>
        <v>43659.946969696968</v>
      </c>
      <c r="W4491" s="92">
        <f t="shared" ca="1" si="920"/>
        <v>43759</v>
      </c>
      <c r="X4491" s="113">
        <f t="shared" si="921"/>
        <v>40.15</v>
      </c>
      <c r="Y4491" s="9" t="b">
        <f t="shared" si="922"/>
        <v>1</v>
      </c>
      <c r="Z4491" s="9" t="str">
        <f>VLOOKUP(H4491,Table2_ContractType!$A$2:$B$4,2,FALSE)</f>
        <v>Month-to-Month</v>
      </c>
      <c r="AA4491" s="9" t="str">
        <f>VLOOKUP(F4491,Table3_PhoneService!$A$2:$B$4,2,FALSE)</f>
        <v>No Phone Service</v>
      </c>
      <c r="AB4491" s="9" t="str">
        <f>VLOOKUP(G4491,Table4_InternetService!$A$2:$B$4,2,FALSE)</f>
        <v>DSL</v>
      </c>
    </row>
    <row r="4492" spans="1:28" ht="16">
      <c r="A4492" t="s">
        <v>5570</v>
      </c>
      <c r="B4492" t="s">
        <v>3</v>
      </c>
      <c r="C4492">
        <v>0</v>
      </c>
      <c r="D4492" t="s">
        <v>5</v>
      </c>
      <c r="E4492" t="s">
        <v>5</v>
      </c>
      <c r="F4492">
        <v>0</v>
      </c>
      <c r="G4492">
        <v>1</v>
      </c>
      <c r="H4492">
        <v>0</v>
      </c>
      <c r="I4492" t="s">
        <v>7</v>
      </c>
      <c r="J4492" s="105">
        <v>31.65</v>
      </c>
      <c r="K4492" s="105">
        <f t="shared" si="911"/>
        <v>1.0405479452054793</v>
      </c>
      <c r="L4492" s="105">
        <v>389.95</v>
      </c>
      <c r="M4492" t="s">
        <v>5</v>
      </c>
      <c r="N4492" s="104">
        <f t="shared" si="910"/>
        <v>12.320695102685624</v>
      </c>
      <c r="O4492" s="104">
        <f t="shared" si="912"/>
        <v>374.75447604002107</v>
      </c>
      <c r="P4492" s="10" t="b">
        <f t="shared" si="913"/>
        <v>1</v>
      </c>
      <c r="Q4492" s="9" t="b">
        <f t="shared" si="914"/>
        <v>1</v>
      </c>
      <c r="R4492" s="9" t="b">
        <f t="shared" si="915"/>
        <v>0</v>
      </c>
      <c r="S4492" s="9" t="b">
        <f t="shared" si="916"/>
        <v>1</v>
      </c>
      <c r="T4492" s="9" t="b">
        <f t="shared" si="917"/>
        <v>0</v>
      </c>
      <c r="U4492" s="9">
        <f t="shared" si="918"/>
        <v>0</v>
      </c>
      <c r="V4492" s="92">
        <f t="shared" ca="1" si="919"/>
        <v>43384.24552395998</v>
      </c>
      <c r="W4492" s="92">
        <f t="shared" ca="1" si="920"/>
        <v>43759</v>
      </c>
      <c r="X4492" s="113">
        <f t="shared" si="921"/>
        <v>31.65</v>
      </c>
      <c r="Y4492" s="9" t="b">
        <f t="shared" si="922"/>
        <v>1</v>
      </c>
      <c r="Z4492" s="9" t="str">
        <f>VLOOKUP(H4492,Table2_ContractType!$A$2:$B$4,2,FALSE)</f>
        <v>Month-to-Month</v>
      </c>
      <c r="AA4492" s="9" t="str">
        <f>VLOOKUP(F4492,Table3_PhoneService!$A$2:$B$4,2,FALSE)</f>
        <v>No Phone Service</v>
      </c>
      <c r="AB4492" s="9" t="str">
        <f>VLOOKUP(G4492,Table4_InternetService!$A$2:$B$4,2,FALSE)</f>
        <v>DSL</v>
      </c>
    </row>
    <row r="4493" spans="1:28" ht="16">
      <c r="A4493" t="s">
        <v>3759</v>
      </c>
      <c r="B4493" t="s">
        <v>9</v>
      </c>
      <c r="C4493">
        <v>0</v>
      </c>
      <c r="D4493" t="s">
        <v>5</v>
      </c>
      <c r="E4493" t="s">
        <v>5</v>
      </c>
      <c r="F4493">
        <v>1</v>
      </c>
      <c r="G4493">
        <v>1</v>
      </c>
      <c r="H4493">
        <v>2</v>
      </c>
      <c r="I4493" t="s">
        <v>17</v>
      </c>
      <c r="J4493" s="105">
        <v>78.900000000000006</v>
      </c>
      <c r="K4493" s="105">
        <f t="shared" si="911"/>
        <v>2.5939726027397261</v>
      </c>
      <c r="L4493" s="105">
        <v>3771.5</v>
      </c>
      <c r="M4493" t="s">
        <v>5</v>
      </c>
      <c r="N4493" s="104">
        <f t="shared" si="910"/>
        <v>47.801013941698351</v>
      </c>
      <c r="O4493" s="104">
        <f t="shared" si="912"/>
        <v>1453.9475073933249</v>
      </c>
      <c r="P4493" s="10" t="b">
        <f t="shared" si="913"/>
        <v>0</v>
      </c>
      <c r="Q4493" s="9" t="b">
        <f t="shared" si="914"/>
        <v>1</v>
      </c>
      <c r="R4493" s="9" t="b">
        <f t="shared" si="915"/>
        <v>1</v>
      </c>
      <c r="S4493" s="9" t="b">
        <f t="shared" si="916"/>
        <v>1</v>
      </c>
      <c r="T4493" s="9" t="b">
        <f t="shared" si="917"/>
        <v>1</v>
      </c>
      <c r="U4493" s="9">
        <f t="shared" si="918"/>
        <v>0</v>
      </c>
      <c r="V4493" s="92">
        <f t="shared" ca="1" si="919"/>
        <v>42305.052492606672</v>
      </c>
      <c r="W4493" s="92">
        <f t="shared" ca="1" si="920"/>
        <v>43759</v>
      </c>
      <c r="X4493" s="113">
        <f t="shared" si="921"/>
        <v>78.900000000000006</v>
      </c>
      <c r="Y4493" s="9" t="b">
        <f t="shared" si="922"/>
        <v>1</v>
      </c>
      <c r="Z4493" s="9" t="str">
        <f>VLOOKUP(H4493,Table2_ContractType!$A$2:$B$4,2,FALSE)</f>
        <v>2 Year</v>
      </c>
      <c r="AA4493" s="9" t="str">
        <f>VLOOKUP(F4493,Table3_PhoneService!$A$2:$B$4,2,FALSE)</f>
        <v>One Line</v>
      </c>
      <c r="AB4493" s="9" t="str">
        <f>VLOOKUP(G4493,Table4_InternetService!$A$2:$B$4,2,FALSE)</f>
        <v>DSL</v>
      </c>
    </row>
    <row r="4494" spans="1:28" ht="16">
      <c r="A4494" t="s">
        <v>3931</v>
      </c>
      <c r="B4494" t="s">
        <v>9</v>
      </c>
      <c r="C4494">
        <v>0</v>
      </c>
      <c r="D4494" t="s">
        <v>5</v>
      </c>
      <c r="E4494" t="s">
        <v>5</v>
      </c>
      <c r="F4494">
        <v>2</v>
      </c>
      <c r="G4494">
        <v>2</v>
      </c>
      <c r="H4494">
        <v>2</v>
      </c>
      <c r="I4494" t="s">
        <v>17</v>
      </c>
      <c r="J4494" s="105">
        <v>86.4</v>
      </c>
      <c r="K4494" s="105">
        <f t="shared" si="911"/>
        <v>2.84054794520548</v>
      </c>
      <c r="L4494" s="105">
        <v>6172</v>
      </c>
      <c r="M4494" t="s">
        <v>5</v>
      </c>
      <c r="N4494" s="104">
        <f t="shared" si="910"/>
        <v>71.435185185185176</v>
      </c>
      <c r="O4494" s="104">
        <f t="shared" si="912"/>
        <v>2172.8202160493825</v>
      </c>
      <c r="P4494" s="10" t="b">
        <f t="shared" si="913"/>
        <v>0</v>
      </c>
      <c r="Q4494" s="9" t="b">
        <f t="shared" si="914"/>
        <v>1</v>
      </c>
      <c r="R4494" s="9" t="b">
        <f t="shared" si="915"/>
        <v>1</v>
      </c>
      <c r="S4494" s="9" t="b">
        <f t="shared" si="916"/>
        <v>1</v>
      </c>
      <c r="T4494" s="9" t="b">
        <f t="shared" si="917"/>
        <v>1</v>
      </c>
      <c r="U4494" s="9">
        <f t="shared" si="918"/>
        <v>0</v>
      </c>
      <c r="V4494" s="92">
        <f t="shared" ca="1" si="919"/>
        <v>41586.179783950618</v>
      </c>
      <c r="W4494" s="92">
        <f t="shared" ca="1" si="920"/>
        <v>43759</v>
      </c>
      <c r="X4494" s="113">
        <f t="shared" si="921"/>
        <v>86.4</v>
      </c>
      <c r="Y4494" s="9" t="b">
        <f t="shared" si="922"/>
        <v>1</v>
      </c>
      <c r="Z4494" s="9" t="str">
        <f>VLOOKUP(H4494,Table2_ContractType!$A$2:$B$4,2,FALSE)</f>
        <v>2 Year</v>
      </c>
      <c r="AA4494" s="9" t="str">
        <f>VLOOKUP(F4494,Table3_PhoneService!$A$2:$B$4,2,FALSE)</f>
        <v>Two or More Lines</v>
      </c>
      <c r="AB4494" s="9" t="str">
        <f>VLOOKUP(G4494,Table4_InternetService!$A$2:$B$4,2,FALSE)</f>
        <v>Fiber Optic</v>
      </c>
    </row>
    <row r="4495" spans="1:28" ht="16">
      <c r="A4495" t="s">
        <v>6572</v>
      </c>
      <c r="B4495" t="s">
        <v>9</v>
      </c>
      <c r="C4495">
        <v>0</v>
      </c>
      <c r="D4495" t="s">
        <v>5</v>
      </c>
      <c r="E4495" t="s">
        <v>5</v>
      </c>
      <c r="F4495">
        <v>1</v>
      </c>
      <c r="G4495">
        <v>2</v>
      </c>
      <c r="H4495">
        <v>0</v>
      </c>
      <c r="I4495" t="s">
        <v>7</v>
      </c>
      <c r="J4495" s="105">
        <v>73.8</v>
      </c>
      <c r="K4495" s="105">
        <f t="shared" si="911"/>
        <v>2.4263013698630136</v>
      </c>
      <c r="L4495" s="105">
        <v>704.3</v>
      </c>
      <c r="M4495" t="s">
        <v>5</v>
      </c>
      <c r="N4495" s="104">
        <f t="shared" si="910"/>
        <v>9.5433604336043363</v>
      </c>
      <c r="O4495" s="104">
        <f t="shared" si="912"/>
        <v>290.27721318879856</v>
      </c>
      <c r="P4495" s="10" t="b">
        <f t="shared" si="913"/>
        <v>0</v>
      </c>
      <c r="Q4495" s="9" t="b">
        <f t="shared" si="914"/>
        <v>1</v>
      </c>
      <c r="R4495" s="9" t="b">
        <f t="shared" si="915"/>
        <v>1</v>
      </c>
      <c r="S4495" s="9" t="b">
        <f t="shared" si="916"/>
        <v>1</v>
      </c>
      <c r="T4495" s="9" t="b">
        <f t="shared" si="917"/>
        <v>1</v>
      </c>
      <c r="U4495" s="9">
        <f t="shared" si="918"/>
        <v>0</v>
      </c>
      <c r="V4495" s="92">
        <f t="shared" ca="1" si="919"/>
        <v>43468.722786811202</v>
      </c>
      <c r="W4495" s="92">
        <f t="shared" ca="1" si="920"/>
        <v>43759</v>
      </c>
      <c r="X4495" s="113">
        <f t="shared" si="921"/>
        <v>73.8</v>
      </c>
      <c r="Y4495" s="9" t="b">
        <f t="shared" si="922"/>
        <v>1</v>
      </c>
      <c r="Z4495" s="9" t="str">
        <f>VLOOKUP(H4495,Table2_ContractType!$A$2:$B$4,2,FALSE)</f>
        <v>Month-to-Month</v>
      </c>
      <c r="AA4495" s="9" t="str">
        <f>VLOOKUP(F4495,Table3_PhoneService!$A$2:$B$4,2,FALSE)</f>
        <v>One Line</v>
      </c>
      <c r="AB4495" s="9" t="str">
        <f>VLOOKUP(G4495,Table4_InternetService!$A$2:$B$4,2,FALSE)</f>
        <v>Fiber Optic</v>
      </c>
    </row>
    <row r="4496" spans="1:28" ht="16">
      <c r="A4496" t="s">
        <v>6595</v>
      </c>
      <c r="B4496" t="s">
        <v>3</v>
      </c>
      <c r="C4496">
        <v>0</v>
      </c>
      <c r="D4496" t="s">
        <v>4</v>
      </c>
      <c r="E4496" t="s">
        <v>4</v>
      </c>
      <c r="F4496">
        <v>1</v>
      </c>
      <c r="G4496">
        <v>0</v>
      </c>
      <c r="H4496">
        <v>2</v>
      </c>
      <c r="I4496" t="s">
        <v>17</v>
      </c>
      <c r="J4496" s="105">
        <v>20.55</v>
      </c>
      <c r="K4496" s="105">
        <f t="shared" si="911"/>
        <v>0.67561643835616447</v>
      </c>
      <c r="L4496" s="105">
        <v>1070.25</v>
      </c>
      <c r="M4496" t="s">
        <v>5</v>
      </c>
      <c r="N4496" s="104">
        <f t="shared" si="910"/>
        <v>52.080291970802918</v>
      </c>
      <c r="O4496" s="104">
        <f t="shared" si="912"/>
        <v>1584.1088807785886</v>
      </c>
      <c r="P4496" s="10" t="b">
        <f t="shared" si="913"/>
        <v>1</v>
      </c>
      <c r="Q4496" s="9" t="b">
        <f t="shared" si="914"/>
        <v>1</v>
      </c>
      <c r="R4496" s="9" t="b">
        <f t="shared" si="915"/>
        <v>1</v>
      </c>
      <c r="S4496" s="9" t="b">
        <f t="shared" si="916"/>
        <v>0</v>
      </c>
      <c r="T4496" s="9" t="b">
        <f t="shared" si="917"/>
        <v>0</v>
      </c>
      <c r="U4496" s="9">
        <f t="shared" si="918"/>
        <v>3</v>
      </c>
      <c r="V4496" s="92">
        <f t="shared" ca="1" si="919"/>
        <v>42174.891119221415</v>
      </c>
      <c r="W4496" s="92">
        <f t="shared" ca="1" si="920"/>
        <v>43759</v>
      </c>
      <c r="X4496" s="113">
        <f t="shared" si="921"/>
        <v>20.55</v>
      </c>
      <c r="Y4496" s="9" t="b">
        <f t="shared" si="922"/>
        <v>1</v>
      </c>
      <c r="Z4496" s="9" t="str">
        <f>VLOOKUP(H4496,Table2_ContractType!$A$2:$B$4,2,FALSE)</f>
        <v>2 Year</v>
      </c>
      <c r="AA4496" s="9" t="str">
        <f>VLOOKUP(F4496,Table3_PhoneService!$A$2:$B$4,2,FALSE)</f>
        <v>One Line</v>
      </c>
      <c r="AB4496" s="9" t="str">
        <f>VLOOKUP(G4496,Table4_InternetService!$A$2:$B$4,2,FALSE)</f>
        <v>No Internet Service</v>
      </c>
    </row>
    <row r="4497" spans="1:28" ht="16">
      <c r="A4497" t="s">
        <v>6887</v>
      </c>
      <c r="B4497" t="s">
        <v>3</v>
      </c>
      <c r="C4497">
        <v>0</v>
      </c>
      <c r="D4497" t="s">
        <v>4</v>
      </c>
      <c r="E4497" t="s">
        <v>5</v>
      </c>
      <c r="F4497">
        <v>1</v>
      </c>
      <c r="G4497">
        <v>2</v>
      </c>
      <c r="H4497">
        <v>1</v>
      </c>
      <c r="I4497" t="s">
        <v>7</v>
      </c>
      <c r="J4497" s="105">
        <v>104.3</v>
      </c>
      <c r="K4497" s="105">
        <f t="shared" si="911"/>
        <v>3.4290410958904105</v>
      </c>
      <c r="L4497" s="105">
        <v>6613.65</v>
      </c>
      <c r="M4497" t="s">
        <v>5</v>
      </c>
      <c r="N4497" s="104">
        <f t="shared" si="910"/>
        <v>63.409875359539789</v>
      </c>
      <c r="O4497" s="104">
        <f t="shared" si="912"/>
        <v>1928.7170421860021</v>
      </c>
      <c r="P4497" s="10" t="b">
        <f t="shared" si="913"/>
        <v>1</v>
      </c>
      <c r="Q4497" s="9" t="b">
        <f t="shared" si="914"/>
        <v>1</v>
      </c>
      <c r="R4497" s="9" t="b">
        <f t="shared" si="915"/>
        <v>1</v>
      </c>
      <c r="S4497" s="9" t="b">
        <f t="shared" si="916"/>
        <v>1</v>
      </c>
      <c r="T4497" s="9" t="b">
        <f t="shared" si="917"/>
        <v>1</v>
      </c>
      <c r="U4497" s="9">
        <f t="shared" si="918"/>
        <v>1</v>
      </c>
      <c r="V4497" s="92">
        <f t="shared" ca="1" si="919"/>
        <v>41830.282957814001</v>
      </c>
      <c r="W4497" s="92">
        <f t="shared" ca="1" si="920"/>
        <v>43759</v>
      </c>
      <c r="X4497" s="113">
        <f t="shared" si="921"/>
        <v>104.3</v>
      </c>
      <c r="Y4497" s="9" t="b">
        <f t="shared" si="922"/>
        <v>1</v>
      </c>
      <c r="Z4497" s="9" t="str">
        <f>VLOOKUP(H4497,Table2_ContractType!$A$2:$B$4,2,FALSE)</f>
        <v>1 Year</v>
      </c>
      <c r="AA4497" s="9" t="str">
        <f>VLOOKUP(F4497,Table3_PhoneService!$A$2:$B$4,2,FALSE)</f>
        <v>One Line</v>
      </c>
      <c r="AB4497" s="9" t="str">
        <f>VLOOKUP(G4497,Table4_InternetService!$A$2:$B$4,2,FALSE)</f>
        <v>Fiber Optic</v>
      </c>
    </row>
    <row r="4498" spans="1:28" ht="16">
      <c r="A4498" t="s">
        <v>237</v>
      </c>
      <c r="B4498" t="s">
        <v>3</v>
      </c>
      <c r="C4498">
        <v>0</v>
      </c>
      <c r="D4498" t="s">
        <v>4</v>
      </c>
      <c r="E4498" t="s">
        <v>4</v>
      </c>
      <c r="F4498">
        <v>1</v>
      </c>
      <c r="G4498">
        <v>1</v>
      </c>
      <c r="H4498">
        <v>1</v>
      </c>
      <c r="I4498" t="s">
        <v>10</v>
      </c>
      <c r="J4498" s="105">
        <v>81.150000000000006</v>
      </c>
      <c r="K4498" s="105">
        <f t="shared" si="911"/>
        <v>2.6679452054794521</v>
      </c>
      <c r="L4498" s="105">
        <v>2545.75</v>
      </c>
      <c r="M4498" t="s">
        <v>5</v>
      </c>
      <c r="N4498" s="104">
        <f t="shared" si="910"/>
        <v>31.370918052988291</v>
      </c>
      <c r="O4498" s="104">
        <f t="shared" si="912"/>
        <v>954.19875744506055</v>
      </c>
      <c r="P4498" s="10" t="b">
        <f t="shared" si="913"/>
        <v>1</v>
      </c>
      <c r="Q4498" s="9" t="b">
        <f t="shared" si="914"/>
        <v>1</v>
      </c>
      <c r="R4498" s="9" t="b">
        <f t="shared" si="915"/>
        <v>1</v>
      </c>
      <c r="S4498" s="9" t="b">
        <f t="shared" si="916"/>
        <v>1</v>
      </c>
      <c r="T4498" s="9" t="b">
        <f t="shared" si="917"/>
        <v>1</v>
      </c>
      <c r="U4498" s="9">
        <f t="shared" si="918"/>
        <v>3</v>
      </c>
      <c r="V4498" s="92">
        <f t="shared" ca="1" si="919"/>
        <v>42804.801242554939</v>
      </c>
      <c r="W4498" s="92">
        <f t="shared" ca="1" si="920"/>
        <v>43759</v>
      </c>
      <c r="X4498" s="113">
        <f t="shared" si="921"/>
        <v>81.150000000000006</v>
      </c>
      <c r="Y4498" s="9" t="b">
        <f t="shared" si="922"/>
        <v>1</v>
      </c>
      <c r="Z4498" s="9" t="str">
        <f>VLOOKUP(H4498,Table2_ContractType!$A$2:$B$4,2,FALSE)</f>
        <v>1 Year</v>
      </c>
      <c r="AA4498" s="9" t="str">
        <f>VLOOKUP(F4498,Table3_PhoneService!$A$2:$B$4,2,FALSE)</f>
        <v>One Line</v>
      </c>
      <c r="AB4498" s="9" t="str">
        <f>VLOOKUP(G4498,Table4_InternetService!$A$2:$B$4,2,FALSE)</f>
        <v>DSL</v>
      </c>
    </row>
    <row r="4499" spans="1:28" ht="16">
      <c r="A4499" t="s">
        <v>4868</v>
      </c>
      <c r="B4499" t="s">
        <v>3</v>
      </c>
      <c r="C4499">
        <v>0</v>
      </c>
      <c r="D4499" t="s">
        <v>5</v>
      </c>
      <c r="E4499" t="s">
        <v>5</v>
      </c>
      <c r="F4499">
        <v>0</v>
      </c>
      <c r="G4499">
        <v>1</v>
      </c>
      <c r="H4499">
        <v>0</v>
      </c>
      <c r="I4499" t="s">
        <v>17</v>
      </c>
      <c r="J4499" s="105">
        <v>24.9</v>
      </c>
      <c r="K4499" s="105">
        <f t="shared" si="911"/>
        <v>0.81863013698630127</v>
      </c>
      <c r="L4499" s="105">
        <v>505.95</v>
      </c>
      <c r="M4499" t="s">
        <v>5</v>
      </c>
      <c r="N4499" s="104">
        <f t="shared" si="910"/>
        <v>20.319277108433734</v>
      </c>
      <c r="O4499" s="104">
        <f t="shared" si="912"/>
        <v>618.04467871485951</v>
      </c>
      <c r="P4499" s="10" t="b">
        <f t="shared" si="913"/>
        <v>1</v>
      </c>
      <c r="Q4499" s="9" t="b">
        <f t="shared" si="914"/>
        <v>1</v>
      </c>
      <c r="R4499" s="9" t="b">
        <f t="shared" si="915"/>
        <v>0</v>
      </c>
      <c r="S4499" s="9" t="b">
        <f t="shared" si="916"/>
        <v>1</v>
      </c>
      <c r="T4499" s="9" t="b">
        <f t="shared" si="917"/>
        <v>0</v>
      </c>
      <c r="U4499" s="9">
        <f t="shared" si="918"/>
        <v>0</v>
      </c>
      <c r="V4499" s="92">
        <f t="shared" ca="1" si="919"/>
        <v>43140.955321285139</v>
      </c>
      <c r="W4499" s="92">
        <f t="shared" ca="1" si="920"/>
        <v>43759</v>
      </c>
      <c r="X4499" s="113">
        <f t="shared" si="921"/>
        <v>24.9</v>
      </c>
      <c r="Y4499" s="9" t="b">
        <f t="shared" si="922"/>
        <v>1</v>
      </c>
      <c r="Z4499" s="9" t="str">
        <f>VLOOKUP(H4499,Table2_ContractType!$A$2:$B$4,2,FALSE)</f>
        <v>Month-to-Month</v>
      </c>
      <c r="AA4499" s="9" t="str">
        <f>VLOOKUP(F4499,Table3_PhoneService!$A$2:$B$4,2,FALSE)</f>
        <v>No Phone Service</v>
      </c>
      <c r="AB4499" s="9" t="str">
        <f>VLOOKUP(G4499,Table4_InternetService!$A$2:$B$4,2,FALSE)</f>
        <v>DSL</v>
      </c>
    </row>
    <row r="4500" spans="1:28" ht="16">
      <c r="A4500" t="s">
        <v>176</v>
      </c>
      <c r="B4500" t="s">
        <v>9</v>
      </c>
      <c r="C4500">
        <v>0</v>
      </c>
      <c r="D4500" t="s">
        <v>4</v>
      </c>
      <c r="E4500" t="s">
        <v>5</v>
      </c>
      <c r="F4500">
        <v>1</v>
      </c>
      <c r="G4500">
        <v>0</v>
      </c>
      <c r="H4500">
        <v>2</v>
      </c>
      <c r="I4500" t="s">
        <v>10</v>
      </c>
      <c r="J4500" s="105">
        <v>19.899999999999999</v>
      </c>
      <c r="K4500" s="105">
        <f t="shared" si="911"/>
        <v>0.65424657534246566</v>
      </c>
      <c r="L4500" s="105">
        <v>1363.45</v>
      </c>
      <c r="M4500" t="s">
        <v>5</v>
      </c>
      <c r="N4500" s="104">
        <f t="shared" si="910"/>
        <v>68.515075376884425</v>
      </c>
      <c r="O4500" s="104">
        <f t="shared" si="912"/>
        <v>2084.000209380235</v>
      </c>
      <c r="P4500" s="10" t="b">
        <f t="shared" si="913"/>
        <v>0</v>
      </c>
      <c r="Q4500" s="9" t="b">
        <f t="shared" si="914"/>
        <v>1</v>
      </c>
      <c r="R4500" s="9" t="b">
        <f t="shared" si="915"/>
        <v>1</v>
      </c>
      <c r="S4500" s="9" t="b">
        <f t="shared" si="916"/>
        <v>0</v>
      </c>
      <c r="T4500" s="9" t="b">
        <f t="shared" si="917"/>
        <v>0</v>
      </c>
      <c r="U4500" s="9">
        <f t="shared" si="918"/>
        <v>1</v>
      </c>
      <c r="V4500" s="92">
        <f t="shared" ca="1" si="919"/>
        <v>41674.999790619768</v>
      </c>
      <c r="W4500" s="92">
        <f t="shared" ca="1" si="920"/>
        <v>43759</v>
      </c>
      <c r="X4500" s="113">
        <f t="shared" si="921"/>
        <v>19.899999999999999</v>
      </c>
      <c r="Y4500" s="9" t="b">
        <f t="shared" si="922"/>
        <v>1</v>
      </c>
      <c r="Z4500" s="9" t="str">
        <f>VLOOKUP(H4500,Table2_ContractType!$A$2:$B$4,2,FALSE)</f>
        <v>2 Year</v>
      </c>
      <c r="AA4500" s="9" t="str">
        <f>VLOOKUP(F4500,Table3_PhoneService!$A$2:$B$4,2,FALSE)</f>
        <v>One Line</v>
      </c>
      <c r="AB4500" s="9" t="str">
        <f>VLOOKUP(G4500,Table4_InternetService!$A$2:$B$4,2,FALSE)</f>
        <v>No Internet Service</v>
      </c>
    </row>
    <row r="4501" spans="1:28" ht="16">
      <c r="A4501" t="s">
        <v>5676</v>
      </c>
      <c r="B4501" t="s">
        <v>9</v>
      </c>
      <c r="C4501">
        <v>0</v>
      </c>
      <c r="D4501" t="s">
        <v>5</v>
      </c>
      <c r="E4501" t="s">
        <v>5</v>
      </c>
      <c r="F4501">
        <v>0</v>
      </c>
      <c r="G4501">
        <v>1</v>
      </c>
      <c r="H4501">
        <v>0</v>
      </c>
      <c r="I4501" t="s">
        <v>13</v>
      </c>
      <c r="J4501" s="105">
        <v>25.05</v>
      </c>
      <c r="K4501" s="105">
        <f t="shared" si="911"/>
        <v>0.82356164383561647</v>
      </c>
      <c r="L4501" s="105">
        <v>852.7</v>
      </c>
      <c r="M4501" t="s">
        <v>5</v>
      </c>
      <c r="N4501" s="104">
        <f t="shared" si="910"/>
        <v>34.039920159680641</v>
      </c>
      <c r="O4501" s="104">
        <f t="shared" si="912"/>
        <v>1035.3809048569528</v>
      </c>
      <c r="P4501" s="10" t="b">
        <f t="shared" si="913"/>
        <v>0</v>
      </c>
      <c r="Q4501" s="9" t="b">
        <f t="shared" si="914"/>
        <v>1</v>
      </c>
      <c r="R4501" s="9" t="b">
        <f t="shared" si="915"/>
        <v>0</v>
      </c>
      <c r="S4501" s="9" t="b">
        <f t="shared" si="916"/>
        <v>1</v>
      </c>
      <c r="T4501" s="9" t="b">
        <f t="shared" si="917"/>
        <v>0</v>
      </c>
      <c r="U4501" s="9">
        <f t="shared" si="918"/>
        <v>0</v>
      </c>
      <c r="V4501" s="92">
        <f t="shared" ca="1" si="919"/>
        <v>42723.619095143047</v>
      </c>
      <c r="W4501" s="92">
        <f t="shared" ca="1" si="920"/>
        <v>43759</v>
      </c>
      <c r="X4501" s="113">
        <f t="shared" si="921"/>
        <v>25.05</v>
      </c>
      <c r="Y4501" s="9" t="b">
        <f t="shared" si="922"/>
        <v>1</v>
      </c>
      <c r="Z4501" s="9" t="str">
        <f>VLOOKUP(H4501,Table2_ContractType!$A$2:$B$4,2,FALSE)</f>
        <v>Month-to-Month</v>
      </c>
      <c r="AA4501" s="9" t="str">
        <f>VLOOKUP(F4501,Table3_PhoneService!$A$2:$B$4,2,FALSE)</f>
        <v>No Phone Service</v>
      </c>
      <c r="AB4501" s="9" t="str">
        <f>VLOOKUP(G4501,Table4_InternetService!$A$2:$B$4,2,FALSE)</f>
        <v>DSL</v>
      </c>
    </row>
    <row r="4502" spans="1:28" ht="16">
      <c r="A4502" t="s">
        <v>5515</v>
      </c>
      <c r="B4502" t="s">
        <v>9</v>
      </c>
      <c r="C4502">
        <v>1</v>
      </c>
      <c r="D4502" t="s">
        <v>4</v>
      </c>
      <c r="E4502" t="s">
        <v>5</v>
      </c>
      <c r="F4502">
        <v>2</v>
      </c>
      <c r="G4502">
        <v>2</v>
      </c>
      <c r="H4502">
        <v>1</v>
      </c>
      <c r="I4502" t="s">
        <v>10</v>
      </c>
      <c r="J4502" s="105">
        <v>88.4</v>
      </c>
      <c r="K4502" s="105">
        <f t="shared" si="911"/>
        <v>2.906301369863014</v>
      </c>
      <c r="L4502" s="105">
        <v>3912.9</v>
      </c>
      <c r="M4502" t="s">
        <v>4</v>
      </c>
      <c r="N4502" s="104">
        <f t="shared" si="910"/>
        <v>44.263574660633481</v>
      </c>
      <c r="O4502" s="104">
        <f t="shared" si="912"/>
        <v>1346.3503959276018</v>
      </c>
      <c r="P4502" s="10" t="b">
        <f t="shared" si="913"/>
        <v>0</v>
      </c>
      <c r="Q4502" s="9" t="b">
        <f t="shared" si="914"/>
        <v>0</v>
      </c>
      <c r="R4502" s="9" t="b">
        <f t="shared" si="915"/>
        <v>1</v>
      </c>
      <c r="S4502" s="9" t="b">
        <f t="shared" si="916"/>
        <v>1</v>
      </c>
      <c r="T4502" s="9" t="b">
        <f t="shared" si="917"/>
        <v>1</v>
      </c>
      <c r="U4502" s="9">
        <f t="shared" si="918"/>
        <v>1</v>
      </c>
      <c r="V4502" s="92">
        <f t="shared" ca="1" si="919"/>
        <v>42412.649604072401</v>
      </c>
      <c r="W4502" s="92">
        <f t="shared" ca="1" si="920"/>
        <v>43759</v>
      </c>
      <c r="X4502" s="113">
        <f t="shared" si="921"/>
        <v>88.4</v>
      </c>
      <c r="Y4502" s="9" t="b">
        <f t="shared" si="922"/>
        <v>1</v>
      </c>
      <c r="Z4502" s="9" t="str">
        <f>VLOOKUP(H4502,Table2_ContractType!$A$2:$B$4,2,FALSE)</f>
        <v>1 Year</v>
      </c>
      <c r="AA4502" s="9" t="str">
        <f>VLOOKUP(F4502,Table3_PhoneService!$A$2:$B$4,2,FALSE)</f>
        <v>Two or More Lines</v>
      </c>
      <c r="AB4502" s="9" t="str">
        <f>VLOOKUP(G4502,Table4_InternetService!$A$2:$B$4,2,FALSE)</f>
        <v>Fiber Optic</v>
      </c>
    </row>
    <row r="4503" spans="1:28" ht="16">
      <c r="A4503" t="s">
        <v>3355</v>
      </c>
      <c r="B4503" t="s">
        <v>9</v>
      </c>
      <c r="C4503">
        <v>0</v>
      </c>
      <c r="D4503" t="s">
        <v>5</v>
      </c>
      <c r="E4503" t="s">
        <v>5</v>
      </c>
      <c r="F4503">
        <v>2</v>
      </c>
      <c r="G4503">
        <v>2</v>
      </c>
      <c r="H4503">
        <v>0</v>
      </c>
      <c r="I4503" t="s">
        <v>10</v>
      </c>
      <c r="J4503" s="105">
        <v>74.150000000000006</v>
      </c>
      <c r="K4503" s="105">
        <f t="shared" si="911"/>
        <v>2.4378082191780823</v>
      </c>
      <c r="L4503" s="105">
        <v>811.8</v>
      </c>
      <c r="M4503" t="s">
        <v>4</v>
      </c>
      <c r="N4503" s="104">
        <f t="shared" si="910"/>
        <v>10.948078219824678</v>
      </c>
      <c r="O4503" s="104">
        <f t="shared" si="912"/>
        <v>333.00404585300066</v>
      </c>
      <c r="P4503" s="10" t="b">
        <f t="shared" si="913"/>
        <v>0</v>
      </c>
      <c r="Q4503" s="9" t="b">
        <f t="shared" si="914"/>
        <v>0</v>
      </c>
      <c r="R4503" s="9" t="b">
        <f t="shared" si="915"/>
        <v>1</v>
      </c>
      <c r="S4503" s="9" t="b">
        <f t="shared" si="916"/>
        <v>1</v>
      </c>
      <c r="T4503" s="9" t="b">
        <f t="shared" si="917"/>
        <v>1</v>
      </c>
      <c r="U4503" s="9">
        <f t="shared" si="918"/>
        <v>0</v>
      </c>
      <c r="V4503" s="92">
        <f t="shared" ca="1" si="919"/>
        <v>43425.995954147002</v>
      </c>
      <c r="W4503" s="92">
        <f t="shared" ca="1" si="920"/>
        <v>43759</v>
      </c>
      <c r="X4503" s="113">
        <f t="shared" si="921"/>
        <v>74.150000000000006</v>
      </c>
      <c r="Y4503" s="9" t="b">
        <f t="shared" si="922"/>
        <v>1</v>
      </c>
      <c r="Z4503" s="9" t="str">
        <f>VLOOKUP(H4503,Table2_ContractType!$A$2:$B$4,2,FALSE)</f>
        <v>Month-to-Month</v>
      </c>
      <c r="AA4503" s="9" t="str">
        <f>VLOOKUP(F4503,Table3_PhoneService!$A$2:$B$4,2,FALSE)</f>
        <v>Two or More Lines</v>
      </c>
      <c r="AB4503" s="9" t="str">
        <f>VLOOKUP(G4503,Table4_InternetService!$A$2:$B$4,2,FALSE)</f>
        <v>Fiber Optic</v>
      </c>
    </row>
    <row r="4504" spans="1:28" ht="16">
      <c r="A4504" t="s">
        <v>217</v>
      </c>
      <c r="B4504" t="s">
        <v>9</v>
      </c>
      <c r="C4504">
        <v>0</v>
      </c>
      <c r="D4504" t="s">
        <v>4</v>
      </c>
      <c r="E4504" t="s">
        <v>4</v>
      </c>
      <c r="F4504">
        <v>0</v>
      </c>
      <c r="G4504">
        <v>1</v>
      </c>
      <c r="H4504">
        <v>2</v>
      </c>
      <c r="I4504" t="s">
        <v>17</v>
      </c>
      <c r="J4504" s="105">
        <v>55.45</v>
      </c>
      <c r="K4504" s="105">
        <f t="shared" si="911"/>
        <v>1.8230136986301373</v>
      </c>
      <c r="L4504" s="105">
        <v>4179.2</v>
      </c>
      <c r="M4504" t="s">
        <v>5</v>
      </c>
      <c r="N4504" s="104">
        <f t="shared" si="910"/>
        <v>75.36880072137059</v>
      </c>
      <c r="O4504" s="104">
        <f t="shared" si="912"/>
        <v>2292.4676886083553</v>
      </c>
      <c r="P4504" s="10" t="b">
        <f t="shared" si="913"/>
        <v>0</v>
      </c>
      <c r="Q4504" s="9" t="b">
        <f t="shared" si="914"/>
        <v>1</v>
      </c>
      <c r="R4504" s="9" t="b">
        <f t="shared" si="915"/>
        <v>0</v>
      </c>
      <c r="S4504" s="9" t="b">
        <f t="shared" si="916"/>
        <v>1</v>
      </c>
      <c r="T4504" s="9" t="b">
        <f t="shared" si="917"/>
        <v>0</v>
      </c>
      <c r="U4504" s="9">
        <f t="shared" si="918"/>
        <v>3</v>
      </c>
      <c r="V4504" s="92">
        <f t="shared" ca="1" si="919"/>
        <v>41466.532311391646</v>
      </c>
      <c r="W4504" s="92">
        <f t="shared" ca="1" si="920"/>
        <v>43759</v>
      </c>
      <c r="X4504" s="113">
        <f t="shared" si="921"/>
        <v>55.45000000000001</v>
      </c>
      <c r="Y4504" s="9" t="b">
        <f t="shared" si="922"/>
        <v>1</v>
      </c>
      <c r="Z4504" s="9" t="str">
        <f>VLOOKUP(H4504,Table2_ContractType!$A$2:$B$4,2,FALSE)</f>
        <v>2 Year</v>
      </c>
      <c r="AA4504" s="9" t="str">
        <f>VLOOKUP(F4504,Table3_PhoneService!$A$2:$B$4,2,FALSE)</f>
        <v>No Phone Service</v>
      </c>
      <c r="AB4504" s="9" t="str">
        <f>VLOOKUP(G4504,Table4_InternetService!$A$2:$B$4,2,FALSE)</f>
        <v>DSL</v>
      </c>
    </row>
    <row r="4505" spans="1:28" ht="16">
      <c r="A4505" t="s">
        <v>5767</v>
      </c>
      <c r="B4505" t="s">
        <v>3</v>
      </c>
      <c r="C4505">
        <v>0</v>
      </c>
      <c r="D4505" t="s">
        <v>5</v>
      </c>
      <c r="E4505" t="s">
        <v>5</v>
      </c>
      <c r="F4505">
        <v>1</v>
      </c>
      <c r="G4505">
        <v>0</v>
      </c>
      <c r="H4505">
        <v>2</v>
      </c>
      <c r="I4505" t="s">
        <v>17</v>
      </c>
      <c r="J4505" s="105">
        <v>19.850000000000001</v>
      </c>
      <c r="K4505" s="105">
        <f t="shared" si="911"/>
        <v>0.65260273972602745</v>
      </c>
      <c r="L4505" s="105">
        <v>1049.5999999999999</v>
      </c>
      <c r="M4505" t="s">
        <v>5</v>
      </c>
      <c r="N4505" s="104">
        <f t="shared" si="910"/>
        <v>52.876574307304779</v>
      </c>
      <c r="O4505" s="104">
        <f t="shared" si="912"/>
        <v>1608.3291351805203</v>
      </c>
      <c r="P4505" s="10" t="b">
        <f t="shared" si="913"/>
        <v>1</v>
      </c>
      <c r="Q4505" s="9" t="b">
        <f t="shared" si="914"/>
        <v>1</v>
      </c>
      <c r="R4505" s="9" t="b">
        <f t="shared" si="915"/>
        <v>1</v>
      </c>
      <c r="S4505" s="9" t="b">
        <f t="shared" si="916"/>
        <v>0</v>
      </c>
      <c r="T4505" s="9" t="b">
        <f t="shared" si="917"/>
        <v>0</v>
      </c>
      <c r="U4505" s="9">
        <f t="shared" si="918"/>
        <v>0</v>
      </c>
      <c r="V4505" s="92">
        <f t="shared" ca="1" si="919"/>
        <v>42150.670864819476</v>
      </c>
      <c r="W4505" s="92">
        <f t="shared" ca="1" si="920"/>
        <v>43759</v>
      </c>
      <c r="X4505" s="113">
        <f t="shared" si="921"/>
        <v>19.850000000000001</v>
      </c>
      <c r="Y4505" s="9" t="b">
        <f t="shared" si="922"/>
        <v>1</v>
      </c>
      <c r="Z4505" s="9" t="str">
        <f>VLOOKUP(H4505,Table2_ContractType!$A$2:$B$4,2,FALSE)</f>
        <v>2 Year</v>
      </c>
      <c r="AA4505" s="9" t="str">
        <f>VLOOKUP(F4505,Table3_PhoneService!$A$2:$B$4,2,FALSE)</f>
        <v>One Line</v>
      </c>
      <c r="AB4505" s="9" t="str">
        <f>VLOOKUP(G4505,Table4_InternetService!$A$2:$B$4,2,FALSE)</f>
        <v>No Internet Service</v>
      </c>
    </row>
    <row r="4506" spans="1:28" ht="16">
      <c r="A4506" t="s">
        <v>4629</v>
      </c>
      <c r="B4506" t="s">
        <v>9</v>
      </c>
      <c r="C4506">
        <v>1</v>
      </c>
      <c r="D4506" t="s">
        <v>5</v>
      </c>
      <c r="E4506" t="s">
        <v>5</v>
      </c>
      <c r="F4506">
        <v>1</v>
      </c>
      <c r="G4506">
        <v>2</v>
      </c>
      <c r="H4506">
        <v>0</v>
      </c>
      <c r="I4506" t="s">
        <v>7</v>
      </c>
      <c r="J4506" s="105">
        <v>94.75</v>
      </c>
      <c r="K4506" s="105">
        <f t="shared" si="911"/>
        <v>3.1150684931506851</v>
      </c>
      <c r="L4506" s="105">
        <v>422.4</v>
      </c>
      <c r="M4506" t="s">
        <v>5</v>
      </c>
      <c r="N4506" s="104">
        <f t="shared" si="910"/>
        <v>4.4580474934036936</v>
      </c>
      <c r="O4506" s="104">
        <f t="shared" si="912"/>
        <v>135.59894459102901</v>
      </c>
      <c r="P4506" s="10" t="b">
        <f t="shared" si="913"/>
        <v>0</v>
      </c>
      <c r="Q4506" s="9" t="b">
        <f t="shared" si="914"/>
        <v>1</v>
      </c>
      <c r="R4506" s="9" t="b">
        <f t="shared" si="915"/>
        <v>1</v>
      </c>
      <c r="S4506" s="9" t="b">
        <f t="shared" si="916"/>
        <v>1</v>
      </c>
      <c r="T4506" s="9" t="b">
        <f t="shared" si="917"/>
        <v>1</v>
      </c>
      <c r="U4506" s="9">
        <f t="shared" si="918"/>
        <v>0</v>
      </c>
      <c r="V4506" s="92">
        <f t="shared" ca="1" si="919"/>
        <v>43623.401055408969</v>
      </c>
      <c r="W4506" s="92">
        <f t="shared" ca="1" si="920"/>
        <v>43759</v>
      </c>
      <c r="X4506" s="113">
        <f t="shared" si="921"/>
        <v>94.75</v>
      </c>
      <c r="Y4506" s="9" t="b">
        <f t="shared" si="922"/>
        <v>1</v>
      </c>
      <c r="Z4506" s="9" t="str">
        <f>VLOOKUP(H4506,Table2_ContractType!$A$2:$B$4,2,FALSE)</f>
        <v>Month-to-Month</v>
      </c>
      <c r="AA4506" s="9" t="str">
        <f>VLOOKUP(F4506,Table3_PhoneService!$A$2:$B$4,2,FALSE)</f>
        <v>One Line</v>
      </c>
      <c r="AB4506" s="9" t="str">
        <f>VLOOKUP(G4506,Table4_InternetService!$A$2:$B$4,2,FALSE)</f>
        <v>Fiber Optic</v>
      </c>
    </row>
    <row r="4507" spans="1:28" ht="16">
      <c r="A4507" t="s">
        <v>2765</v>
      </c>
      <c r="B4507" t="s">
        <v>9</v>
      </c>
      <c r="C4507">
        <v>0</v>
      </c>
      <c r="D4507" t="s">
        <v>5</v>
      </c>
      <c r="E4507" t="s">
        <v>5</v>
      </c>
      <c r="F4507">
        <v>0</v>
      </c>
      <c r="G4507">
        <v>1</v>
      </c>
      <c r="H4507">
        <v>0</v>
      </c>
      <c r="I4507" t="s">
        <v>10</v>
      </c>
      <c r="J4507" s="105">
        <v>41.35</v>
      </c>
      <c r="K4507" s="105">
        <f t="shared" si="911"/>
        <v>1.3594520547945206</v>
      </c>
      <c r="L4507" s="105">
        <v>107.25</v>
      </c>
      <c r="M4507" t="s">
        <v>5</v>
      </c>
      <c r="N4507" s="104">
        <f t="shared" si="910"/>
        <v>2.5937122128174122</v>
      </c>
      <c r="O4507" s="104">
        <f t="shared" si="912"/>
        <v>78.892079806529622</v>
      </c>
      <c r="P4507" s="10" t="b">
        <f t="shared" si="913"/>
        <v>0</v>
      </c>
      <c r="Q4507" s="9" t="b">
        <f t="shared" si="914"/>
        <v>1</v>
      </c>
      <c r="R4507" s="9" t="b">
        <f t="shared" si="915"/>
        <v>0</v>
      </c>
      <c r="S4507" s="9" t="b">
        <f t="shared" si="916"/>
        <v>1</v>
      </c>
      <c r="T4507" s="9" t="b">
        <f t="shared" si="917"/>
        <v>0</v>
      </c>
      <c r="U4507" s="9">
        <f t="shared" si="918"/>
        <v>0</v>
      </c>
      <c r="V4507" s="92">
        <f t="shared" ca="1" si="919"/>
        <v>43680.10792019347</v>
      </c>
      <c r="W4507" s="92">
        <f t="shared" ca="1" si="920"/>
        <v>43759</v>
      </c>
      <c r="X4507" s="113">
        <f t="shared" si="921"/>
        <v>41.35</v>
      </c>
      <c r="Y4507" s="9" t="b">
        <f t="shared" si="922"/>
        <v>1</v>
      </c>
      <c r="Z4507" s="9" t="str">
        <f>VLOOKUP(H4507,Table2_ContractType!$A$2:$B$4,2,FALSE)</f>
        <v>Month-to-Month</v>
      </c>
      <c r="AA4507" s="9" t="str">
        <f>VLOOKUP(F4507,Table3_PhoneService!$A$2:$B$4,2,FALSE)</f>
        <v>No Phone Service</v>
      </c>
      <c r="AB4507" s="9" t="str">
        <f>VLOOKUP(G4507,Table4_InternetService!$A$2:$B$4,2,FALSE)</f>
        <v>DSL</v>
      </c>
    </row>
    <row r="4508" spans="1:28" ht="16">
      <c r="A4508" t="s">
        <v>3739</v>
      </c>
      <c r="B4508" t="s">
        <v>9</v>
      </c>
      <c r="C4508">
        <v>0</v>
      </c>
      <c r="D4508" t="s">
        <v>5</v>
      </c>
      <c r="E4508" t="s">
        <v>5</v>
      </c>
      <c r="F4508">
        <v>2</v>
      </c>
      <c r="G4508">
        <v>1</v>
      </c>
      <c r="H4508">
        <v>1</v>
      </c>
      <c r="I4508" t="s">
        <v>13</v>
      </c>
      <c r="J4508" s="105">
        <v>88.8</v>
      </c>
      <c r="K4508" s="105">
        <f t="shared" si="911"/>
        <v>2.9194520547945202</v>
      </c>
      <c r="L4508" s="105">
        <v>5903.15</v>
      </c>
      <c r="M4508" t="s">
        <v>5</v>
      </c>
      <c r="N4508" s="104">
        <f t="shared" si="910"/>
        <v>66.476914414414409</v>
      </c>
      <c r="O4508" s="104">
        <f t="shared" si="912"/>
        <v>2022.0061467717719</v>
      </c>
      <c r="P4508" s="10" t="b">
        <f t="shared" si="913"/>
        <v>0</v>
      </c>
      <c r="Q4508" s="9" t="b">
        <f t="shared" si="914"/>
        <v>1</v>
      </c>
      <c r="R4508" s="9" t="b">
        <f t="shared" si="915"/>
        <v>1</v>
      </c>
      <c r="S4508" s="9" t="b">
        <f t="shared" si="916"/>
        <v>1</v>
      </c>
      <c r="T4508" s="9" t="b">
        <f t="shared" si="917"/>
        <v>1</v>
      </c>
      <c r="U4508" s="9">
        <f t="shared" si="918"/>
        <v>0</v>
      </c>
      <c r="V4508" s="92">
        <f t="shared" ca="1" si="919"/>
        <v>41736.993853228225</v>
      </c>
      <c r="W4508" s="92">
        <f t="shared" ca="1" si="920"/>
        <v>43759</v>
      </c>
      <c r="X4508" s="113">
        <f t="shared" si="921"/>
        <v>88.8</v>
      </c>
      <c r="Y4508" s="9" t="b">
        <f t="shared" si="922"/>
        <v>1</v>
      </c>
      <c r="Z4508" s="9" t="str">
        <f>VLOOKUP(H4508,Table2_ContractType!$A$2:$B$4,2,FALSE)</f>
        <v>1 Year</v>
      </c>
      <c r="AA4508" s="9" t="str">
        <f>VLOOKUP(F4508,Table3_PhoneService!$A$2:$B$4,2,FALSE)</f>
        <v>Two or More Lines</v>
      </c>
      <c r="AB4508" s="9" t="str">
        <f>VLOOKUP(G4508,Table4_InternetService!$A$2:$B$4,2,FALSE)</f>
        <v>DSL</v>
      </c>
    </row>
    <row r="4509" spans="1:28" ht="16">
      <c r="A4509" t="s">
        <v>1632</v>
      </c>
      <c r="B4509" t="s">
        <v>3</v>
      </c>
      <c r="C4509">
        <v>0</v>
      </c>
      <c r="D4509" t="s">
        <v>5</v>
      </c>
      <c r="E4509" t="s">
        <v>5</v>
      </c>
      <c r="F4509">
        <v>2</v>
      </c>
      <c r="G4509">
        <v>2</v>
      </c>
      <c r="H4509">
        <v>0</v>
      </c>
      <c r="I4509" t="s">
        <v>7</v>
      </c>
      <c r="J4509" s="105">
        <v>86.45</v>
      </c>
      <c r="K4509" s="105">
        <f t="shared" si="911"/>
        <v>2.8421917808219179</v>
      </c>
      <c r="L4509" s="105">
        <v>3029.1</v>
      </c>
      <c r="M4509" t="s">
        <v>4</v>
      </c>
      <c r="N4509" s="104">
        <f t="shared" si="910"/>
        <v>35.038750722961247</v>
      </c>
      <c r="O4509" s="104">
        <f t="shared" si="912"/>
        <v>1065.7620011567378</v>
      </c>
      <c r="P4509" s="10" t="b">
        <f t="shared" si="913"/>
        <v>1</v>
      </c>
      <c r="Q4509" s="9" t="b">
        <f t="shared" si="914"/>
        <v>0</v>
      </c>
      <c r="R4509" s="9" t="b">
        <f t="shared" si="915"/>
        <v>1</v>
      </c>
      <c r="S4509" s="9" t="b">
        <f t="shared" si="916"/>
        <v>1</v>
      </c>
      <c r="T4509" s="9" t="b">
        <f t="shared" si="917"/>
        <v>1</v>
      </c>
      <c r="U4509" s="9">
        <f t="shared" si="918"/>
        <v>0</v>
      </c>
      <c r="V4509" s="92">
        <f t="shared" ca="1" si="919"/>
        <v>42693.237998843266</v>
      </c>
      <c r="W4509" s="92">
        <f t="shared" ca="1" si="920"/>
        <v>43759</v>
      </c>
      <c r="X4509" s="113">
        <f t="shared" si="921"/>
        <v>86.45</v>
      </c>
      <c r="Y4509" s="9" t="b">
        <f t="shared" si="922"/>
        <v>1</v>
      </c>
      <c r="Z4509" s="9" t="str">
        <f>VLOOKUP(H4509,Table2_ContractType!$A$2:$B$4,2,FALSE)</f>
        <v>Month-to-Month</v>
      </c>
      <c r="AA4509" s="9" t="str">
        <f>VLOOKUP(F4509,Table3_PhoneService!$A$2:$B$4,2,FALSE)</f>
        <v>Two or More Lines</v>
      </c>
      <c r="AB4509" s="9" t="str">
        <f>VLOOKUP(G4509,Table4_InternetService!$A$2:$B$4,2,FALSE)</f>
        <v>Fiber Optic</v>
      </c>
    </row>
    <row r="4510" spans="1:28" ht="16">
      <c r="A4510" t="s">
        <v>955</v>
      </c>
      <c r="B4510" t="s">
        <v>3</v>
      </c>
      <c r="C4510">
        <v>0</v>
      </c>
      <c r="D4510" t="s">
        <v>4</v>
      </c>
      <c r="E4510" t="s">
        <v>4</v>
      </c>
      <c r="F4510">
        <v>2</v>
      </c>
      <c r="G4510">
        <v>2</v>
      </c>
      <c r="H4510">
        <v>0</v>
      </c>
      <c r="I4510" t="s">
        <v>13</v>
      </c>
      <c r="J4510" s="105">
        <v>104.1</v>
      </c>
      <c r="K4510" s="105">
        <f t="shared" si="911"/>
        <v>3.4224657534246572</v>
      </c>
      <c r="L4510" s="105">
        <v>5645.8</v>
      </c>
      <c r="M4510" t="s">
        <v>5</v>
      </c>
      <c r="N4510" s="104">
        <f t="shared" si="910"/>
        <v>54.234390009606152</v>
      </c>
      <c r="O4510" s="104">
        <f t="shared" si="912"/>
        <v>1649.6293627921873</v>
      </c>
      <c r="P4510" s="10" t="b">
        <f t="shared" si="913"/>
        <v>1</v>
      </c>
      <c r="Q4510" s="9" t="b">
        <f t="shared" si="914"/>
        <v>1</v>
      </c>
      <c r="R4510" s="9" t="b">
        <f t="shared" si="915"/>
        <v>1</v>
      </c>
      <c r="S4510" s="9" t="b">
        <f t="shared" si="916"/>
        <v>1</v>
      </c>
      <c r="T4510" s="9" t="b">
        <f t="shared" si="917"/>
        <v>1</v>
      </c>
      <c r="U4510" s="9">
        <f t="shared" si="918"/>
        <v>3</v>
      </c>
      <c r="V4510" s="92">
        <f t="shared" ca="1" si="919"/>
        <v>42109.370637207816</v>
      </c>
      <c r="W4510" s="92">
        <f t="shared" ca="1" si="920"/>
        <v>43759</v>
      </c>
      <c r="X4510" s="113">
        <f t="shared" si="921"/>
        <v>104.1</v>
      </c>
      <c r="Y4510" s="9" t="b">
        <f t="shared" si="922"/>
        <v>1</v>
      </c>
      <c r="Z4510" s="9" t="str">
        <f>VLOOKUP(H4510,Table2_ContractType!$A$2:$B$4,2,FALSE)</f>
        <v>Month-to-Month</v>
      </c>
      <c r="AA4510" s="9" t="str">
        <f>VLOOKUP(F4510,Table3_PhoneService!$A$2:$B$4,2,FALSE)</f>
        <v>Two or More Lines</v>
      </c>
      <c r="AB4510" s="9" t="str">
        <f>VLOOKUP(G4510,Table4_InternetService!$A$2:$B$4,2,FALSE)</f>
        <v>Fiber Optic</v>
      </c>
    </row>
    <row r="4511" spans="1:28" ht="16">
      <c r="A4511" t="s">
        <v>2080</v>
      </c>
      <c r="B4511" t="s">
        <v>3</v>
      </c>
      <c r="C4511">
        <v>0</v>
      </c>
      <c r="D4511" t="s">
        <v>5</v>
      </c>
      <c r="E4511" t="s">
        <v>5</v>
      </c>
      <c r="F4511">
        <v>1</v>
      </c>
      <c r="G4511">
        <v>2</v>
      </c>
      <c r="H4511">
        <v>0</v>
      </c>
      <c r="I4511" t="s">
        <v>7</v>
      </c>
      <c r="J4511" s="105">
        <v>95.6</v>
      </c>
      <c r="K4511" s="105">
        <f t="shared" si="911"/>
        <v>3.1430136986301367</v>
      </c>
      <c r="L4511" s="105">
        <v>95.6</v>
      </c>
      <c r="M4511" t="s">
        <v>4</v>
      </c>
      <c r="N4511" s="104">
        <f t="shared" si="910"/>
        <v>1</v>
      </c>
      <c r="O4511" s="104">
        <f t="shared" si="912"/>
        <v>30.416666666666668</v>
      </c>
      <c r="P4511" s="10" t="b">
        <f t="shared" si="913"/>
        <v>1</v>
      </c>
      <c r="Q4511" s="9" t="b">
        <f t="shared" si="914"/>
        <v>0</v>
      </c>
      <c r="R4511" s="9" t="b">
        <f t="shared" si="915"/>
        <v>1</v>
      </c>
      <c r="S4511" s="9" t="b">
        <f t="shared" si="916"/>
        <v>1</v>
      </c>
      <c r="T4511" s="9" t="b">
        <f t="shared" si="917"/>
        <v>1</v>
      </c>
      <c r="U4511" s="9">
        <f t="shared" si="918"/>
        <v>0</v>
      </c>
      <c r="V4511" s="92">
        <f t="shared" ca="1" si="919"/>
        <v>43728.583333333336</v>
      </c>
      <c r="W4511" s="92">
        <f t="shared" ca="1" si="920"/>
        <v>43759</v>
      </c>
      <c r="X4511" s="113">
        <f t="shared" si="921"/>
        <v>95.6</v>
      </c>
      <c r="Y4511" s="9" t="b">
        <f t="shared" si="922"/>
        <v>1</v>
      </c>
      <c r="Z4511" s="9" t="str">
        <f>VLOOKUP(H4511,Table2_ContractType!$A$2:$B$4,2,FALSE)</f>
        <v>Month-to-Month</v>
      </c>
      <c r="AA4511" s="9" t="str">
        <f>VLOOKUP(F4511,Table3_PhoneService!$A$2:$B$4,2,FALSE)</f>
        <v>One Line</v>
      </c>
      <c r="AB4511" s="9" t="str">
        <f>VLOOKUP(G4511,Table4_InternetService!$A$2:$B$4,2,FALSE)</f>
        <v>Fiber Optic</v>
      </c>
    </row>
    <row r="4512" spans="1:28" ht="16">
      <c r="A4512" t="s">
        <v>3593</v>
      </c>
      <c r="B4512" t="s">
        <v>3</v>
      </c>
      <c r="C4512">
        <v>0</v>
      </c>
      <c r="D4512" t="s">
        <v>5</v>
      </c>
      <c r="E4512" t="s">
        <v>5</v>
      </c>
      <c r="F4512">
        <v>1</v>
      </c>
      <c r="G4512">
        <v>2</v>
      </c>
      <c r="H4512">
        <v>0</v>
      </c>
      <c r="I4512" t="s">
        <v>7</v>
      </c>
      <c r="J4512" s="105">
        <v>80.5</v>
      </c>
      <c r="K4512" s="105">
        <f t="shared" si="911"/>
        <v>2.6465753424657534</v>
      </c>
      <c r="L4512" s="105">
        <v>232.35</v>
      </c>
      <c r="M4512" t="s">
        <v>5</v>
      </c>
      <c r="N4512" s="104">
        <f t="shared" si="910"/>
        <v>2.8863354037267079</v>
      </c>
      <c r="O4512" s="104">
        <f t="shared" si="912"/>
        <v>87.79270186335404</v>
      </c>
      <c r="P4512" s="10" t="b">
        <f t="shared" si="913"/>
        <v>1</v>
      </c>
      <c r="Q4512" s="9" t="b">
        <f t="shared" si="914"/>
        <v>1</v>
      </c>
      <c r="R4512" s="9" t="b">
        <f t="shared" si="915"/>
        <v>1</v>
      </c>
      <c r="S4512" s="9" t="b">
        <f t="shared" si="916"/>
        <v>1</v>
      </c>
      <c r="T4512" s="9" t="b">
        <f t="shared" si="917"/>
        <v>1</v>
      </c>
      <c r="U4512" s="9">
        <f t="shared" si="918"/>
        <v>0</v>
      </c>
      <c r="V4512" s="92">
        <f t="shared" ca="1" si="919"/>
        <v>43671.207298136644</v>
      </c>
      <c r="W4512" s="92">
        <f t="shared" ca="1" si="920"/>
        <v>43759</v>
      </c>
      <c r="X4512" s="113">
        <f t="shared" si="921"/>
        <v>80.5</v>
      </c>
      <c r="Y4512" s="9" t="b">
        <f t="shared" si="922"/>
        <v>1</v>
      </c>
      <c r="Z4512" s="9" t="str">
        <f>VLOOKUP(H4512,Table2_ContractType!$A$2:$B$4,2,FALSE)</f>
        <v>Month-to-Month</v>
      </c>
      <c r="AA4512" s="9" t="str">
        <f>VLOOKUP(F4512,Table3_PhoneService!$A$2:$B$4,2,FALSE)</f>
        <v>One Line</v>
      </c>
      <c r="AB4512" s="9" t="str">
        <f>VLOOKUP(G4512,Table4_InternetService!$A$2:$B$4,2,FALSE)</f>
        <v>Fiber Optic</v>
      </c>
    </row>
    <row r="4513" spans="1:28" ht="16">
      <c r="A4513" t="s">
        <v>1216</v>
      </c>
      <c r="B4513" t="s">
        <v>9</v>
      </c>
      <c r="C4513">
        <v>0</v>
      </c>
      <c r="D4513" t="s">
        <v>5</v>
      </c>
      <c r="E4513" t="s">
        <v>5</v>
      </c>
      <c r="F4513">
        <v>2</v>
      </c>
      <c r="G4513">
        <v>2</v>
      </c>
      <c r="H4513">
        <v>0</v>
      </c>
      <c r="I4513" t="s">
        <v>7</v>
      </c>
      <c r="J4513" s="105">
        <v>74.900000000000006</v>
      </c>
      <c r="K4513" s="105">
        <f t="shared" si="911"/>
        <v>2.4624657534246577</v>
      </c>
      <c r="L4513" s="105">
        <v>74.900000000000006</v>
      </c>
      <c r="M4513" t="s">
        <v>4</v>
      </c>
      <c r="N4513" s="104">
        <f t="shared" si="910"/>
        <v>1</v>
      </c>
      <c r="O4513" s="104">
        <f t="shared" si="912"/>
        <v>30.416666666666668</v>
      </c>
      <c r="P4513" s="10" t="b">
        <f t="shared" si="913"/>
        <v>0</v>
      </c>
      <c r="Q4513" s="9" t="b">
        <f t="shared" si="914"/>
        <v>0</v>
      </c>
      <c r="R4513" s="9" t="b">
        <f t="shared" si="915"/>
        <v>1</v>
      </c>
      <c r="S4513" s="9" t="b">
        <f t="shared" si="916"/>
        <v>1</v>
      </c>
      <c r="T4513" s="9" t="b">
        <f t="shared" si="917"/>
        <v>1</v>
      </c>
      <c r="U4513" s="9">
        <f t="shared" si="918"/>
        <v>0</v>
      </c>
      <c r="V4513" s="92">
        <f t="shared" ca="1" si="919"/>
        <v>43728.583333333336</v>
      </c>
      <c r="W4513" s="92">
        <f t="shared" ca="1" si="920"/>
        <v>43759</v>
      </c>
      <c r="X4513" s="113">
        <f t="shared" si="921"/>
        <v>74.900000000000006</v>
      </c>
      <c r="Y4513" s="9" t="b">
        <f t="shared" si="922"/>
        <v>1</v>
      </c>
      <c r="Z4513" s="9" t="str">
        <f>VLOOKUP(H4513,Table2_ContractType!$A$2:$B$4,2,FALSE)</f>
        <v>Month-to-Month</v>
      </c>
      <c r="AA4513" s="9" t="str">
        <f>VLOOKUP(F4513,Table3_PhoneService!$A$2:$B$4,2,FALSE)</f>
        <v>Two or More Lines</v>
      </c>
      <c r="AB4513" s="9" t="str">
        <f>VLOOKUP(G4513,Table4_InternetService!$A$2:$B$4,2,FALSE)</f>
        <v>Fiber Optic</v>
      </c>
    </row>
    <row r="4514" spans="1:28" ht="16">
      <c r="A4514" t="s">
        <v>2447</v>
      </c>
      <c r="B4514" t="s">
        <v>3</v>
      </c>
      <c r="C4514">
        <v>1</v>
      </c>
      <c r="D4514" t="s">
        <v>5</v>
      </c>
      <c r="E4514" t="s">
        <v>5</v>
      </c>
      <c r="F4514">
        <v>1</v>
      </c>
      <c r="G4514">
        <v>2</v>
      </c>
      <c r="H4514">
        <v>0</v>
      </c>
      <c r="I4514" t="s">
        <v>17</v>
      </c>
      <c r="J4514" s="105">
        <v>73.55</v>
      </c>
      <c r="K4514" s="105">
        <f t="shared" si="911"/>
        <v>2.4180821917808215</v>
      </c>
      <c r="L4514" s="105">
        <v>2094.65</v>
      </c>
      <c r="M4514" t="s">
        <v>5</v>
      </c>
      <c r="N4514" s="104">
        <f t="shared" si="910"/>
        <v>28.479265805574443</v>
      </c>
      <c r="O4514" s="104">
        <f t="shared" si="912"/>
        <v>866.24433491955608</v>
      </c>
      <c r="P4514" s="10" t="b">
        <f t="shared" si="913"/>
        <v>1</v>
      </c>
      <c r="Q4514" s="9" t="b">
        <f t="shared" si="914"/>
        <v>1</v>
      </c>
      <c r="R4514" s="9" t="b">
        <f t="shared" si="915"/>
        <v>1</v>
      </c>
      <c r="S4514" s="9" t="b">
        <f t="shared" si="916"/>
        <v>1</v>
      </c>
      <c r="T4514" s="9" t="b">
        <f t="shared" si="917"/>
        <v>1</v>
      </c>
      <c r="U4514" s="9">
        <f t="shared" si="918"/>
        <v>0</v>
      </c>
      <c r="V4514" s="92">
        <f t="shared" ca="1" si="919"/>
        <v>42892.755665080447</v>
      </c>
      <c r="W4514" s="92">
        <f t="shared" ca="1" si="920"/>
        <v>43759</v>
      </c>
      <c r="X4514" s="113">
        <f t="shared" si="921"/>
        <v>73.55</v>
      </c>
      <c r="Y4514" s="9" t="b">
        <f t="shared" si="922"/>
        <v>1</v>
      </c>
      <c r="Z4514" s="9" t="str">
        <f>VLOOKUP(H4514,Table2_ContractType!$A$2:$B$4,2,FALSE)</f>
        <v>Month-to-Month</v>
      </c>
      <c r="AA4514" s="9" t="str">
        <f>VLOOKUP(F4514,Table3_PhoneService!$A$2:$B$4,2,FALSE)</f>
        <v>One Line</v>
      </c>
      <c r="AB4514" s="9" t="str">
        <f>VLOOKUP(G4514,Table4_InternetService!$A$2:$B$4,2,FALSE)</f>
        <v>Fiber Optic</v>
      </c>
    </row>
    <row r="4515" spans="1:28" ht="16">
      <c r="A4515" t="s">
        <v>1468</v>
      </c>
      <c r="B4515" t="s">
        <v>9</v>
      </c>
      <c r="C4515">
        <v>0</v>
      </c>
      <c r="D4515" t="s">
        <v>4</v>
      </c>
      <c r="E4515" t="s">
        <v>5</v>
      </c>
      <c r="F4515">
        <v>2</v>
      </c>
      <c r="G4515">
        <v>2</v>
      </c>
      <c r="H4515">
        <v>1</v>
      </c>
      <c r="I4515" t="s">
        <v>7</v>
      </c>
      <c r="J4515" s="105">
        <v>108.3</v>
      </c>
      <c r="K4515" s="105">
        <f t="shared" si="911"/>
        <v>3.5605479452054793</v>
      </c>
      <c r="L4515" s="105">
        <v>4586.1499999999996</v>
      </c>
      <c r="M4515" t="s">
        <v>5</v>
      </c>
      <c r="N4515" s="104">
        <f t="shared" si="910"/>
        <v>42.346722068328717</v>
      </c>
      <c r="O4515" s="104">
        <f t="shared" si="912"/>
        <v>1288.0461295783318</v>
      </c>
      <c r="P4515" s="10" t="b">
        <f t="shared" si="913"/>
        <v>0</v>
      </c>
      <c r="Q4515" s="9" t="b">
        <f t="shared" si="914"/>
        <v>1</v>
      </c>
      <c r="R4515" s="9" t="b">
        <f t="shared" si="915"/>
        <v>1</v>
      </c>
      <c r="S4515" s="9" t="b">
        <f t="shared" si="916"/>
        <v>1</v>
      </c>
      <c r="T4515" s="9" t="b">
        <f t="shared" si="917"/>
        <v>1</v>
      </c>
      <c r="U4515" s="9">
        <f t="shared" si="918"/>
        <v>1</v>
      </c>
      <c r="V4515" s="92">
        <f t="shared" ca="1" si="919"/>
        <v>42470.953870421668</v>
      </c>
      <c r="W4515" s="92">
        <f t="shared" ca="1" si="920"/>
        <v>43759</v>
      </c>
      <c r="X4515" s="113">
        <f t="shared" si="921"/>
        <v>108.3</v>
      </c>
      <c r="Y4515" s="9" t="b">
        <f t="shared" si="922"/>
        <v>1</v>
      </c>
      <c r="Z4515" s="9" t="str">
        <f>VLOOKUP(H4515,Table2_ContractType!$A$2:$B$4,2,FALSE)</f>
        <v>1 Year</v>
      </c>
      <c r="AA4515" s="9" t="str">
        <f>VLOOKUP(F4515,Table3_PhoneService!$A$2:$B$4,2,FALSE)</f>
        <v>Two or More Lines</v>
      </c>
      <c r="AB4515" s="9" t="str">
        <f>VLOOKUP(G4515,Table4_InternetService!$A$2:$B$4,2,FALSE)</f>
        <v>Fiber Optic</v>
      </c>
    </row>
    <row r="4516" spans="1:28" ht="16">
      <c r="A4516" t="s">
        <v>6746</v>
      </c>
      <c r="B4516" t="s">
        <v>3</v>
      </c>
      <c r="C4516">
        <v>0</v>
      </c>
      <c r="D4516" t="s">
        <v>4</v>
      </c>
      <c r="E4516" t="s">
        <v>4</v>
      </c>
      <c r="F4516">
        <v>1</v>
      </c>
      <c r="G4516">
        <v>1</v>
      </c>
      <c r="H4516">
        <v>2</v>
      </c>
      <c r="I4516" t="s">
        <v>17</v>
      </c>
      <c r="J4516" s="105">
        <v>87.25</v>
      </c>
      <c r="K4516" s="105">
        <f t="shared" si="911"/>
        <v>2.8684931506849316</v>
      </c>
      <c r="L4516" s="105">
        <v>6328.7</v>
      </c>
      <c r="M4516" t="s">
        <v>5</v>
      </c>
      <c r="N4516" s="104">
        <f t="shared" si="910"/>
        <v>72.535243553008598</v>
      </c>
      <c r="O4516" s="104">
        <f t="shared" si="912"/>
        <v>2206.2803247373445</v>
      </c>
      <c r="P4516" s="10" t="b">
        <f t="shared" si="913"/>
        <v>1</v>
      </c>
      <c r="Q4516" s="9" t="b">
        <f t="shared" si="914"/>
        <v>1</v>
      </c>
      <c r="R4516" s="9" t="b">
        <f t="shared" si="915"/>
        <v>1</v>
      </c>
      <c r="S4516" s="9" t="b">
        <f t="shared" si="916"/>
        <v>1</v>
      </c>
      <c r="T4516" s="9" t="b">
        <f t="shared" si="917"/>
        <v>1</v>
      </c>
      <c r="U4516" s="9">
        <f t="shared" si="918"/>
        <v>3</v>
      </c>
      <c r="V4516" s="92">
        <f t="shared" ca="1" si="919"/>
        <v>41552.719675262655</v>
      </c>
      <c r="W4516" s="92">
        <f t="shared" ca="1" si="920"/>
        <v>43759</v>
      </c>
      <c r="X4516" s="113">
        <f t="shared" si="921"/>
        <v>87.25</v>
      </c>
      <c r="Y4516" s="9" t="b">
        <f t="shared" si="922"/>
        <v>1</v>
      </c>
      <c r="Z4516" s="9" t="str">
        <f>VLOOKUP(H4516,Table2_ContractType!$A$2:$B$4,2,FALSE)</f>
        <v>2 Year</v>
      </c>
      <c r="AA4516" s="9" t="str">
        <f>VLOOKUP(F4516,Table3_PhoneService!$A$2:$B$4,2,FALSE)</f>
        <v>One Line</v>
      </c>
      <c r="AB4516" s="9" t="str">
        <f>VLOOKUP(G4516,Table4_InternetService!$A$2:$B$4,2,FALSE)</f>
        <v>DSL</v>
      </c>
    </row>
    <row r="4517" spans="1:28" ht="16">
      <c r="A4517" t="s">
        <v>1847</v>
      </c>
      <c r="B4517" t="s">
        <v>9</v>
      </c>
      <c r="C4517">
        <v>0</v>
      </c>
      <c r="D4517" t="s">
        <v>5</v>
      </c>
      <c r="E4517" t="s">
        <v>5</v>
      </c>
      <c r="F4517">
        <v>1</v>
      </c>
      <c r="G4517">
        <v>2</v>
      </c>
      <c r="H4517">
        <v>0</v>
      </c>
      <c r="I4517" t="s">
        <v>7</v>
      </c>
      <c r="J4517" s="105">
        <v>96</v>
      </c>
      <c r="K4517" s="105">
        <f t="shared" si="911"/>
        <v>3.1561643835616437</v>
      </c>
      <c r="L4517" s="105">
        <v>2122.4499999999998</v>
      </c>
      <c r="M4517" t="s">
        <v>4</v>
      </c>
      <c r="N4517" s="104">
        <f t="shared" si="910"/>
        <v>22.108854166666664</v>
      </c>
      <c r="O4517" s="104">
        <f t="shared" si="912"/>
        <v>672.47764756944446</v>
      </c>
      <c r="P4517" s="10" t="b">
        <f t="shared" si="913"/>
        <v>0</v>
      </c>
      <c r="Q4517" s="9" t="b">
        <f t="shared" si="914"/>
        <v>0</v>
      </c>
      <c r="R4517" s="9" t="b">
        <f t="shared" si="915"/>
        <v>1</v>
      </c>
      <c r="S4517" s="9" t="b">
        <f t="shared" si="916"/>
        <v>1</v>
      </c>
      <c r="T4517" s="9" t="b">
        <f t="shared" si="917"/>
        <v>1</v>
      </c>
      <c r="U4517" s="9">
        <f t="shared" si="918"/>
        <v>0</v>
      </c>
      <c r="V4517" s="92">
        <f t="shared" ca="1" si="919"/>
        <v>43086.522352430555</v>
      </c>
      <c r="W4517" s="92">
        <f t="shared" ca="1" si="920"/>
        <v>43759</v>
      </c>
      <c r="X4517" s="113">
        <f t="shared" si="921"/>
        <v>96</v>
      </c>
      <c r="Y4517" s="9" t="b">
        <f t="shared" si="922"/>
        <v>1</v>
      </c>
      <c r="Z4517" s="9" t="str">
        <f>VLOOKUP(H4517,Table2_ContractType!$A$2:$B$4,2,FALSE)</f>
        <v>Month-to-Month</v>
      </c>
      <c r="AA4517" s="9" t="str">
        <f>VLOOKUP(F4517,Table3_PhoneService!$A$2:$B$4,2,FALSE)</f>
        <v>One Line</v>
      </c>
      <c r="AB4517" s="9" t="str">
        <f>VLOOKUP(G4517,Table4_InternetService!$A$2:$B$4,2,FALSE)</f>
        <v>Fiber Optic</v>
      </c>
    </row>
    <row r="4518" spans="1:28" ht="16">
      <c r="A4518" t="s">
        <v>2782</v>
      </c>
      <c r="B4518" t="s">
        <v>3</v>
      </c>
      <c r="C4518">
        <v>0</v>
      </c>
      <c r="D4518" t="s">
        <v>4</v>
      </c>
      <c r="E4518" t="s">
        <v>4</v>
      </c>
      <c r="F4518">
        <v>1</v>
      </c>
      <c r="G4518">
        <v>1</v>
      </c>
      <c r="H4518">
        <v>0</v>
      </c>
      <c r="I4518" t="s">
        <v>10</v>
      </c>
      <c r="J4518" s="105">
        <v>63.15</v>
      </c>
      <c r="K4518" s="105">
        <f t="shared" si="911"/>
        <v>2.0761643835616437</v>
      </c>
      <c r="L4518" s="105">
        <v>816.8</v>
      </c>
      <c r="M4518" t="s">
        <v>5</v>
      </c>
      <c r="N4518" s="104">
        <f t="shared" si="910"/>
        <v>12.934283452098178</v>
      </c>
      <c r="O4518" s="104">
        <f t="shared" si="912"/>
        <v>393.41778833465293</v>
      </c>
      <c r="P4518" s="10" t="b">
        <f t="shared" si="913"/>
        <v>1</v>
      </c>
      <c r="Q4518" s="9" t="b">
        <f t="shared" si="914"/>
        <v>1</v>
      </c>
      <c r="R4518" s="9" t="b">
        <f t="shared" si="915"/>
        <v>1</v>
      </c>
      <c r="S4518" s="9" t="b">
        <f t="shared" si="916"/>
        <v>1</v>
      </c>
      <c r="T4518" s="9" t="b">
        <f t="shared" si="917"/>
        <v>1</v>
      </c>
      <c r="U4518" s="9">
        <f t="shared" si="918"/>
        <v>3</v>
      </c>
      <c r="V4518" s="92">
        <f t="shared" ca="1" si="919"/>
        <v>43365.582211665343</v>
      </c>
      <c r="W4518" s="92">
        <f t="shared" ca="1" si="920"/>
        <v>43759</v>
      </c>
      <c r="X4518" s="113">
        <f t="shared" si="921"/>
        <v>63.15</v>
      </c>
      <c r="Y4518" s="9" t="b">
        <f t="shared" si="922"/>
        <v>1</v>
      </c>
      <c r="Z4518" s="9" t="str">
        <f>VLOOKUP(H4518,Table2_ContractType!$A$2:$B$4,2,FALSE)</f>
        <v>Month-to-Month</v>
      </c>
      <c r="AA4518" s="9" t="str">
        <f>VLOOKUP(F4518,Table3_PhoneService!$A$2:$B$4,2,FALSE)</f>
        <v>One Line</v>
      </c>
      <c r="AB4518" s="9" t="str">
        <f>VLOOKUP(G4518,Table4_InternetService!$A$2:$B$4,2,FALSE)</f>
        <v>DSL</v>
      </c>
    </row>
    <row r="4519" spans="1:28" ht="16">
      <c r="A4519" t="s">
        <v>283</v>
      </c>
      <c r="B4519" t="s">
        <v>9</v>
      </c>
      <c r="C4519">
        <v>0</v>
      </c>
      <c r="D4519" t="s">
        <v>5</v>
      </c>
      <c r="E4519" t="s">
        <v>5</v>
      </c>
      <c r="F4519">
        <v>0</v>
      </c>
      <c r="G4519">
        <v>1</v>
      </c>
      <c r="H4519">
        <v>0</v>
      </c>
      <c r="I4519" t="s">
        <v>13</v>
      </c>
      <c r="J4519" s="105">
        <v>24.8</v>
      </c>
      <c r="K4519" s="105">
        <f t="shared" si="911"/>
        <v>0.81534246575342473</v>
      </c>
      <c r="L4519" s="105">
        <v>24.8</v>
      </c>
      <c r="M4519" t="s">
        <v>4</v>
      </c>
      <c r="N4519" s="104">
        <f t="shared" si="910"/>
        <v>1</v>
      </c>
      <c r="O4519" s="104">
        <f t="shared" si="912"/>
        <v>30.416666666666664</v>
      </c>
      <c r="P4519" s="10" t="b">
        <f t="shared" si="913"/>
        <v>0</v>
      </c>
      <c r="Q4519" s="9" t="b">
        <f t="shared" si="914"/>
        <v>0</v>
      </c>
      <c r="R4519" s="9" t="b">
        <f t="shared" si="915"/>
        <v>0</v>
      </c>
      <c r="S4519" s="9" t="b">
        <f t="shared" si="916"/>
        <v>1</v>
      </c>
      <c r="T4519" s="9" t="b">
        <f t="shared" si="917"/>
        <v>0</v>
      </c>
      <c r="U4519" s="9">
        <f t="shared" si="918"/>
        <v>0</v>
      </c>
      <c r="V4519" s="92">
        <f t="shared" ca="1" si="919"/>
        <v>43728.583333333336</v>
      </c>
      <c r="W4519" s="92">
        <f t="shared" ca="1" si="920"/>
        <v>43759</v>
      </c>
      <c r="X4519" s="113">
        <f t="shared" si="921"/>
        <v>24.8</v>
      </c>
      <c r="Y4519" s="9" t="b">
        <f t="shared" si="922"/>
        <v>1</v>
      </c>
      <c r="Z4519" s="9" t="str">
        <f>VLOOKUP(H4519,Table2_ContractType!$A$2:$B$4,2,FALSE)</f>
        <v>Month-to-Month</v>
      </c>
      <c r="AA4519" s="9" t="str">
        <f>VLOOKUP(F4519,Table3_PhoneService!$A$2:$B$4,2,FALSE)</f>
        <v>No Phone Service</v>
      </c>
      <c r="AB4519" s="9" t="str">
        <f>VLOOKUP(G4519,Table4_InternetService!$A$2:$B$4,2,FALSE)</f>
        <v>DSL</v>
      </c>
    </row>
    <row r="4520" spans="1:28" ht="16">
      <c r="A4520" t="s">
        <v>4521</v>
      </c>
      <c r="B4520" t="s">
        <v>3</v>
      </c>
      <c r="C4520">
        <v>0</v>
      </c>
      <c r="D4520" t="s">
        <v>5</v>
      </c>
      <c r="E4520" t="s">
        <v>5</v>
      </c>
      <c r="F4520">
        <v>2</v>
      </c>
      <c r="G4520">
        <v>1</v>
      </c>
      <c r="H4520">
        <v>0</v>
      </c>
      <c r="I4520" t="s">
        <v>17</v>
      </c>
      <c r="J4520" s="105">
        <v>68.150000000000006</v>
      </c>
      <c r="K4520" s="105">
        <f t="shared" si="911"/>
        <v>2.2405479452054795</v>
      </c>
      <c r="L4520" s="105">
        <v>2656.3</v>
      </c>
      <c r="M4520" t="s">
        <v>5</v>
      </c>
      <c r="N4520" s="104">
        <f t="shared" si="910"/>
        <v>38.97725605282465</v>
      </c>
      <c r="O4520" s="104">
        <f t="shared" si="912"/>
        <v>1185.5582049400832</v>
      </c>
      <c r="P4520" s="10" t="b">
        <f t="shared" si="913"/>
        <v>1</v>
      </c>
      <c r="Q4520" s="9" t="b">
        <f t="shared" si="914"/>
        <v>1</v>
      </c>
      <c r="R4520" s="9" t="b">
        <f t="shared" si="915"/>
        <v>1</v>
      </c>
      <c r="S4520" s="9" t="b">
        <f t="shared" si="916"/>
        <v>1</v>
      </c>
      <c r="T4520" s="9" t="b">
        <f t="shared" si="917"/>
        <v>1</v>
      </c>
      <c r="U4520" s="9">
        <f t="shared" si="918"/>
        <v>0</v>
      </c>
      <c r="V4520" s="92">
        <f t="shared" ca="1" si="919"/>
        <v>42573.441795059916</v>
      </c>
      <c r="W4520" s="92">
        <f t="shared" ca="1" si="920"/>
        <v>43759</v>
      </c>
      <c r="X4520" s="113">
        <f t="shared" si="921"/>
        <v>68.150000000000006</v>
      </c>
      <c r="Y4520" s="9" t="b">
        <f t="shared" si="922"/>
        <v>1</v>
      </c>
      <c r="Z4520" s="9" t="str">
        <f>VLOOKUP(H4520,Table2_ContractType!$A$2:$B$4,2,FALSE)</f>
        <v>Month-to-Month</v>
      </c>
      <c r="AA4520" s="9" t="str">
        <f>VLOOKUP(F4520,Table3_PhoneService!$A$2:$B$4,2,FALSE)</f>
        <v>Two or More Lines</v>
      </c>
      <c r="AB4520" s="9" t="str">
        <f>VLOOKUP(G4520,Table4_InternetService!$A$2:$B$4,2,FALSE)</f>
        <v>DSL</v>
      </c>
    </row>
    <row r="4521" spans="1:28" ht="16">
      <c r="A4521" t="s">
        <v>6383</v>
      </c>
      <c r="B4521" t="s">
        <v>9</v>
      </c>
      <c r="C4521">
        <v>0</v>
      </c>
      <c r="D4521" t="s">
        <v>4</v>
      </c>
      <c r="E4521" t="s">
        <v>4</v>
      </c>
      <c r="F4521">
        <v>1</v>
      </c>
      <c r="G4521">
        <v>0</v>
      </c>
      <c r="H4521">
        <v>2</v>
      </c>
      <c r="I4521" t="s">
        <v>17</v>
      </c>
      <c r="J4521" s="105">
        <v>19.5</v>
      </c>
      <c r="K4521" s="105">
        <f t="shared" si="911"/>
        <v>0.64109589041095894</v>
      </c>
      <c r="L4521" s="105">
        <v>96.85</v>
      </c>
      <c r="M4521" t="s">
        <v>5</v>
      </c>
      <c r="N4521" s="104">
        <f t="shared" si="910"/>
        <v>4.9666666666666668</v>
      </c>
      <c r="O4521" s="104">
        <f t="shared" si="912"/>
        <v>151.06944444444443</v>
      </c>
      <c r="P4521" s="10" t="b">
        <f t="shared" si="913"/>
        <v>0</v>
      </c>
      <c r="Q4521" s="9" t="b">
        <f t="shared" si="914"/>
        <v>1</v>
      </c>
      <c r="R4521" s="9" t="b">
        <f t="shared" si="915"/>
        <v>1</v>
      </c>
      <c r="S4521" s="9" t="b">
        <f t="shared" si="916"/>
        <v>0</v>
      </c>
      <c r="T4521" s="9" t="b">
        <f t="shared" si="917"/>
        <v>0</v>
      </c>
      <c r="U4521" s="9">
        <f t="shared" si="918"/>
        <v>3</v>
      </c>
      <c r="V4521" s="92">
        <f t="shared" ca="1" si="919"/>
        <v>43607.930555555555</v>
      </c>
      <c r="W4521" s="92">
        <f t="shared" ca="1" si="920"/>
        <v>43759</v>
      </c>
      <c r="X4521" s="113">
        <f t="shared" si="921"/>
        <v>19.5</v>
      </c>
      <c r="Y4521" s="9" t="b">
        <f t="shared" si="922"/>
        <v>1</v>
      </c>
      <c r="Z4521" s="9" t="str">
        <f>VLOOKUP(H4521,Table2_ContractType!$A$2:$B$4,2,FALSE)</f>
        <v>2 Year</v>
      </c>
      <c r="AA4521" s="9" t="str">
        <f>VLOOKUP(F4521,Table3_PhoneService!$A$2:$B$4,2,FALSE)</f>
        <v>One Line</v>
      </c>
      <c r="AB4521" s="9" t="str">
        <f>VLOOKUP(G4521,Table4_InternetService!$A$2:$B$4,2,FALSE)</f>
        <v>No Internet Service</v>
      </c>
    </row>
    <row r="4522" spans="1:28" ht="16">
      <c r="A4522" t="s">
        <v>6884</v>
      </c>
      <c r="B4522" t="s">
        <v>3</v>
      </c>
      <c r="C4522">
        <v>0</v>
      </c>
      <c r="D4522" t="s">
        <v>4</v>
      </c>
      <c r="E4522" t="s">
        <v>4</v>
      </c>
      <c r="F4522">
        <v>2</v>
      </c>
      <c r="G4522">
        <v>1</v>
      </c>
      <c r="H4522">
        <v>2</v>
      </c>
      <c r="I4522" t="s">
        <v>13</v>
      </c>
      <c r="J4522" s="105">
        <v>89.05</v>
      </c>
      <c r="K4522" s="105">
        <f t="shared" si="911"/>
        <v>2.9276712328767123</v>
      </c>
      <c r="L4522" s="105">
        <v>6185.8</v>
      </c>
      <c r="M4522" t="s">
        <v>5</v>
      </c>
      <c r="N4522" s="104">
        <f t="shared" si="910"/>
        <v>69.464345873105003</v>
      </c>
      <c r="O4522" s="104">
        <f t="shared" si="912"/>
        <v>2112.873853640277</v>
      </c>
      <c r="P4522" s="10" t="b">
        <f t="shared" si="913"/>
        <v>1</v>
      </c>
      <c r="Q4522" s="9" t="b">
        <f t="shared" si="914"/>
        <v>1</v>
      </c>
      <c r="R4522" s="9" t="b">
        <f t="shared" si="915"/>
        <v>1</v>
      </c>
      <c r="S4522" s="9" t="b">
        <f t="shared" si="916"/>
        <v>1</v>
      </c>
      <c r="T4522" s="9" t="b">
        <f t="shared" si="917"/>
        <v>1</v>
      </c>
      <c r="U4522" s="9">
        <f t="shared" si="918"/>
        <v>3</v>
      </c>
      <c r="V4522" s="92">
        <f t="shared" ca="1" si="919"/>
        <v>41646.126146359726</v>
      </c>
      <c r="W4522" s="92">
        <f t="shared" ca="1" si="920"/>
        <v>43759</v>
      </c>
      <c r="X4522" s="113">
        <f t="shared" si="921"/>
        <v>89.05</v>
      </c>
      <c r="Y4522" s="9" t="b">
        <f t="shared" si="922"/>
        <v>1</v>
      </c>
      <c r="Z4522" s="9" t="str">
        <f>VLOOKUP(H4522,Table2_ContractType!$A$2:$B$4,2,FALSE)</f>
        <v>2 Year</v>
      </c>
      <c r="AA4522" s="9" t="str">
        <f>VLOOKUP(F4522,Table3_PhoneService!$A$2:$B$4,2,FALSE)</f>
        <v>Two or More Lines</v>
      </c>
      <c r="AB4522" s="9" t="str">
        <f>VLOOKUP(G4522,Table4_InternetService!$A$2:$B$4,2,FALSE)</f>
        <v>DSL</v>
      </c>
    </row>
    <row r="4523" spans="1:28" ht="16">
      <c r="A4523" t="s">
        <v>5682</v>
      </c>
      <c r="B4523" t="s">
        <v>3</v>
      </c>
      <c r="C4523">
        <v>0</v>
      </c>
      <c r="D4523" t="s">
        <v>4</v>
      </c>
      <c r="E4523" t="s">
        <v>5</v>
      </c>
      <c r="F4523">
        <v>2</v>
      </c>
      <c r="G4523">
        <v>0</v>
      </c>
      <c r="H4523">
        <v>2</v>
      </c>
      <c r="I4523" t="s">
        <v>13</v>
      </c>
      <c r="J4523" s="105">
        <v>25.3</v>
      </c>
      <c r="K4523" s="105">
        <f t="shared" si="911"/>
        <v>0.83178082191780833</v>
      </c>
      <c r="L4523" s="105">
        <v>1554.9</v>
      </c>
      <c r="M4523" t="s">
        <v>5</v>
      </c>
      <c r="N4523" s="104">
        <f t="shared" si="910"/>
        <v>61.458498023715414</v>
      </c>
      <c r="O4523" s="104">
        <f t="shared" si="912"/>
        <v>1869.3626482213438</v>
      </c>
      <c r="P4523" s="10" t="b">
        <f t="shared" si="913"/>
        <v>1</v>
      </c>
      <c r="Q4523" s="9" t="b">
        <f t="shared" si="914"/>
        <v>1</v>
      </c>
      <c r="R4523" s="9" t="b">
        <f t="shared" si="915"/>
        <v>1</v>
      </c>
      <c r="S4523" s="9" t="b">
        <f t="shared" si="916"/>
        <v>0</v>
      </c>
      <c r="T4523" s="9" t="b">
        <f t="shared" si="917"/>
        <v>0</v>
      </c>
      <c r="U4523" s="9">
        <f t="shared" si="918"/>
        <v>1</v>
      </c>
      <c r="V4523" s="92">
        <f t="shared" ca="1" si="919"/>
        <v>41889.637351778656</v>
      </c>
      <c r="W4523" s="92">
        <f t="shared" ca="1" si="920"/>
        <v>43759</v>
      </c>
      <c r="X4523" s="113">
        <f t="shared" si="921"/>
        <v>25.3</v>
      </c>
      <c r="Y4523" s="9" t="b">
        <f t="shared" si="922"/>
        <v>1</v>
      </c>
      <c r="Z4523" s="9" t="str">
        <f>VLOOKUP(H4523,Table2_ContractType!$A$2:$B$4,2,FALSE)</f>
        <v>2 Year</v>
      </c>
      <c r="AA4523" s="9" t="str">
        <f>VLOOKUP(F4523,Table3_PhoneService!$A$2:$B$4,2,FALSE)</f>
        <v>Two or More Lines</v>
      </c>
      <c r="AB4523" s="9" t="str">
        <f>VLOOKUP(G4523,Table4_InternetService!$A$2:$B$4,2,FALSE)</f>
        <v>No Internet Service</v>
      </c>
    </row>
    <row r="4524" spans="1:28" ht="16">
      <c r="A4524" t="s">
        <v>169</v>
      </c>
      <c r="B4524" t="s">
        <v>9</v>
      </c>
      <c r="C4524">
        <v>0</v>
      </c>
      <c r="D4524" t="s">
        <v>4</v>
      </c>
      <c r="E4524" t="s">
        <v>4</v>
      </c>
      <c r="F4524">
        <v>1</v>
      </c>
      <c r="G4524">
        <v>1</v>
      </c>
      <c r="H4524">
        <v>2</v>
      </c>
      <c r="I4524" t="s">
        <v>10</v>
      </c>
      <c r="J4524" s="105">
        <v>64.25</v>
      </c>
      <c r="K4524" s="105">
        <f t="shared" si="911"/>
        <v>2.1123287671232878</v>
      </c>
      <c r="L4524" s="105">
        <v>1024</v>
      </c>
      <c r="M4524" t="s">
        <v>5</v>
      </c>
      <c r="N4524" s="104">
        <f t="shared" si="910"/>
        <v>15.937743190661479</v>
      </c>
      <c r="O4524" s="104">
        <f t="shared" si="912"/>
        <v>484.77302204928662</v>
      </c>
      <c r="P4524" s="10" t="b">
        <f t="shared" si="913"/>
        <v>0</v>
      </c>
      <c r="Q4524" s="9" t="b">
        <f t="shared" si="914"/>
        <v>1</v>
      </c>
      <c r="R4524" s="9" t="b">
        <f t="shared" si="915"/>
        <v>1</v>
      </c>
      <c r="S4524" s="9" t="b">
        <f t="shared" si="916"/>
        <v>1</v>
      </c>
      <c r="T4524" s="9" t="b">
        <f t="shared" si="917"/>
        <v>1</v>
      </c>
      <c r="U4524" s="9">
        <f t="shared" si="918"/>
        <v>3</v>
      </c>
      <c r="V4524" s="92">
        <f t="shared" ca="1" si="919"/>
        <v>43274.226977950711</v>
      </c>
      <c r="W4524" s="92">
        <f t="shared" ca="1" si="920"/>
        <v>43759</v>
      </c>
      <c r="X4524" s="113">
        <f t="shared" si="921"/>
        <v>64.25</v>
      </c>
      <c r="Y4524" s="9" t="b">
        <f t="shared" si="922"/>
        <v>1</v>
      </c>
      <c r="Z4524" s="9" t="str">
        <f>VLOOKUP(H4524,Table2_ContractType!$A$2:$B$4,2,FALSE)</f>
        <v>2 Year</v>
      </c>
      <c r="AA4524" s="9" t="str">
        <f>VLOOKUP(F4524,Table3_PhoneService!$A$2:$B$4,2,FALSE)</f>
        <v>One Line</v>
      </c>
      <c r="AB4524" s="9" t="str">
        <f>VLOOKUP(G4524,Table4_InternetService!$A$2:$B$4,2,FALSE)</f>
        <v>DSL</v>
      </c>
    </row>
    <row r="4525" spans="1:28" ht="16">
      <c r="A4525" t="s">
        <v>3917</v>
      </c>
      <c r="B4525" t="s">
        <v>3</v>
      </c>
      <c r="C4525">
        <v>0</v>
      </c>
      <c r="D4525" t="s">
        <v>4</v>
      </c>
      <c r="E4525" t="s">
        <v>5</v>
      </c>
      <c r="F4525">
        <v>1</v>
      </c>
      <c r="G4525">
        <v>2</v>
      </c>
      <c r="H4525">
        <v>0</v>
      </c>
      <c r="I4525" t="s">
        <v>7</v>
      </c>
      <c r="J4525" s="105">
        <v>78.8</v>
      </c>
      <c r="K4525" s="105">
        <f t="shared" si="911"/>
        <v>2.590684931506849</v>
      </c>
      <c r="L4525" s="105">
        <v>78.8</v>
      </c>
      <c r="M4525" t="s">
        <v>4</v>
      </c>
      <c r="N4525" s="104">
        <f t="shared" si="910"/>
        <v>1</v>
      </c>
      <c r="O4525" s="104">
        <f t="shared" si="912"/>
        <v>30.416666666666668</v>
      </c>
      <c r="P4525" s="10" t="b">
        <f t="shared" si="913"/>
        <v>1</v>
      </c>
      <c r="Q4525" s="9" t="b">
        <f t="shared" si="914"/>
        <v>0</v>
      </c>
      <c r="R4525" s="9" t="b">
        <f t="shared" si="915"/>
        <v>1</v>
      </c>
      <c r="S4525" s="9" t="b">
        <f t="shared" si="916"/>
        <v>1</v>
      </c>
      <c r="T4525" s="9" t="b">
        <f t="shared" si="917"/>
        <v>1</v>
      </c>
      <c r="U4525" s="9">
        <f t="shared" si="918"/>
        <v>1</v>
      </c>
      <c r="V4525" s="92">
        <f t="shared" ca="1" si="919"/>
        <v>43728.583333333336</v>
      </c>
      <c r="W4525" s="92">
        <f t="shared" ca="1" si="920"/>
        <v>43759</v>
      </c>
      <c r="X4525" s="113">
        <f t="shared" si="921"/>
        <v>78.8</v>
      </c>
      <c r="Y4525" s="9" t="b">
        <f t="shared" si="922"/>
        <v>1</v>
      </c>
      <c r="Z4525" s="9" t="str">
        <f>VLOOKUP(H4525,Table2_ContractType!$A$2:$B$4,2,FALSE)</f>
        <v>Month-to-Month</v>
      </c>
      <c r="AA4525" s="9" t="str">
        <f>VLOOKUP(F4525,Table3_PhoneService!$A$2:$B$4,2,FALSE)</f>
        <v>One Line</v>
      </c>
      <c r="AB4525" s="9" t="str">
        <f>VLOOKUP(G4525,Table4_InternetService!$A$2:$B$4,2,FALSE)</f>
        <v>Fiber Optic</v>
      </c>
    </row>
    <row r="4526" spans="1:28" ht="16">
      <c r="A4526" t="s">
        <v>5126</v>
      </c>
      <c r="B4526" t="s">
        <v>9</v>
      </c>
      <c r="C4526">
        <v>0</v>
      </c>
      <c r="D4526" t="s">
        <v>4</v>
      </c>
      <c r="E4526" t="s">
        <v>5</v>
      </c>
      <c r="F4526">
        <v>1</v>
      </c>
      <c r="G4526">
        <v>1</v>
      </c>
      <c r="H4526">
        <v>2</v>
      </c>
      <c r="I4526" t="s">
        <v>10</v>
      </c>
      <c r="J4526" s="105">
        <v>65.650000000000006</v>
      </c>
      <c r="K4526" s="105">
        <f t="shared" si="911"/>
        <v>2.1583561643835618</v>
      </c>
      <c r="L4526" s="105">
        <v>3047.15</v>
      </c>
      <c r="M4526" t="s">
        <v>5</v>
      </c>
      <c r="N4526" s="104">
        <f t="shared" si="910"/>
        <v>46.415079969535412</v>
      </c>
      <c r="O4526" s="104">
        <f t="shared" si="912"/>
        <v>1411.7920157400354</v>
      </c>
      <c r="P4526" s="10" t="b">
        <f t="shared" si="913"/>
        <v>0</v>
      </c>
      <c r="Q4526" s="9" t="b">
        <f t="shared" si="914"/>
        <v>1</v>
      </c>
      <c r="R4526" s="9" t="b">
        <f t="shared" si="915"/>
        <v>1</v>
      </c>
      <c r="S4526" s="9" t="b">
        <f t="shared" si="916"/>
        <v>1</v>
      </c>
      <c r="T4526" s="9" t="b">
        <f t="shared" si="917"/>
        <v>1</v>
      </c>
      <c r="U4526" s="9">
        <f t="shared" si="918"/>
        <v>1</v>
      </c>
      <c r="V4526" s="92">
        <f t="shared" ca="1" si="919"/>
        <v>42347.207984259963</v>
      </c>
      <c r="W4526" s="92">
        <f t="shared" ca="1" si="920"/>
        <v>43759</v>
      </c>
      <c r="X4526" s="113">
        <f t="shared" si="921"/>
        <v>65.650000000000006</v>
      </c>
      <c r="Y4526" s="9" t="b">
        <f t="shared" si="922"/>
        <v>1</v>
      </c>
      <c r="Z4526" s="9" t="str">
        <f>VLOOKUP(H4526,Table2_ContractType!$A$2:$B$4,2,FALSE)</f>
        <v>2 Year</v>
      </c>
      <c r="AA4526" s="9" t="str">
        <f>VLOOKUP(F4526,Table3_PhoneService!$A$2:$B$4,2,FALSE)</f>
        <v>One Line</v>
      </c>
      <c r="AB4526" s="9" t="str">
        <f>VLOOKUP(G4526,Table4_InternetService!$A$2:$B$4,2,FALSE)</f>
        <v>DSL</v>
      </c>
    </row>
    <row r="4527" spans="1:28" ht="16">
      <c r="A4527" t="s">
        <v>1617</v>
      </c>
      <c r="B4527" t="s">
        <v>9</v>
      </c>
      <c r="C4527">
        <v>1</v>
      </c>
      <c r="D4527" t="s">
        <v>4</v>
      </c>
      <c r="E4527" t="s">
        <v>4</v>
      </c>
      <c r="F4527">
        <v>1</v>
      </c>
      <c r="G4527">
        <v>2</v>
      </c>
      <c r="H4527">
        <v>2</v>
      </c>
      <c r="I4527" t="s">
        <v>17</v>
      </c>
      <c r="J4527" s="105">
        <v>104.1</v>
      </c>
      <c r="K4527" s="105">
        <f t="shared" si="911"/>
        <v>3.4224657534246572</v>
      </c>
      <c r="L4527" s="105">
        <v>7447.7</v>
      </c>
      <c r="M4527" t="s">
        <v>5</v>
      </c>
      <c r="N4527" s="104">
        <f t="shared" si="910"/>
        <v>71.543707973102784</v>
      </c>
      <c r="O4527" s="104">
        <f t="shared" si="912"/>
        <v>2176.1211175152098</v>
      </c>
      <c r="P4527" s="10" t="b">
        <f t="shared" si="913"/>
        <v>0</v>
      </c>
      <c r="Q4527" s="9" t="b">
        <f t="shared" si="914"/>
        <v>1</v>
      </c>
      <c r="R4527" s="9" t="b">
        <f t="shared" si="915"/>
        <v>1</v>
      </c>
      <c r="S4527" s="9" t="b">
        <f t="shared" si="916"/>
        <v>1</v>
      </c>
      <c r="T4527" s="9" t="b">
        <f t="shared" si="917"/>
        <v>1</v>
      </c>
      <c r="U4527" s="9">
        <f t="shared" si="918"/>
        <v>3</v>
      </c>
      <c r="V4527" s="92">
        <f t="shared" ca="1" si="919"/>
        <v>41582.878882484787</v>
      </c>
      <c r="W4527" s="92">
        <f t="shared" ca="1" si="920"/>
        <v>43759</v>
      </c>
      <c r="X4527" s="113">
        <f t="shared" si="921"/>
        <v>104.1</v>
      </c>
      <c r="Y4527" s="9" t="b">
        <f t="shared" si="922"/>
        <v>1</v>
      </c>
      <c r="Z4527" s="9" t="str">
        <f>VLOOKUP(H4527,Table2_ContractType!$A$2:$B$4,2,FALSE)</f>
        <v>2 Year</v>
      </c>
      <c r="AA4527" s="9" t="str">
        <f>VLOOKUP(F4527,Table3_PhoneService!$A$2:$B$4,2,FALSE)</f>
        <v>One Line</v>
      </c>
      <c r="AB4527" s="9" t="str">
        <f>VLOOKUP(G4527,Table4_InternetService!$A$2:$B$4,2,FALSE)</f>
        <v>Fiber Optic</v>
      </c>
    </row>
    <row r="4528" spans="1:28" ht="16">
      <c r="A4528" t="s">
        <v>3092</v>
      </c>
      <c r="B4528" t="s">
        <v>9</v>
      </c>
      <c r="C4528">
        <v>0</v>
      </c>
      <c r="D4528" t="s">
        <v>5</v>
      </c>
      <c r="E4528" t="s">
        <v>5</v>
      </c>
      <c r="F4528">
        <v>1</v>
      </c>
      <c r="G4528">
        <v>2</v>
      </c>
      <c r="H4528">
        <v>0</v>
      </c>
      <c r="I4528" t="s">
        <v>7</v>
      </c>
      <c r="J4528" s="105">
        <v>77.849999999999994</v>
      </c>
      <c r="K4528" s="105">
        <f t="shared" si="911"/>
        <v>2.5594520547945203</v>
      </c>
      <c r="L4528" s="105">
        <v>299.2</v>
      </c>
      <c r="M4528" t="s">
        <v>4</v>
      </c>
      <c r="N4528" s="104">
        <f t="shared" si="910"/>
        <v>3.8432883750802826</v>
      </c>
      <c r="O4528" s="104">
        <f t="shared" si="912"/>
        <v>116.90002140869194</v>
      </c>
      <c r="P4528" s="10" t="b">
        <f t="shared" si="913"/>
        <v>0</v>
      </c>
      <c r="Q4528" s="9" t="b">
        <f t="shared" si="914"/>
        <v>0</v>
      </c>
      <c r="R4528" s="9" t="b">
        <f t="shared" si="915"/>
        <v>1</v>
      </c>
      <c r="S4528" s="9" t="b">
        <f t="shared" si="916"/>
        <v>1</v>
      </c>
      <c r="T4528" s="9" t="b">
        <f t="shared" si="917"/>
        <v>1</v>
      </c>
      <c r="U4528" s="9">
        <f t="shared" si="918"/>
        <v>0</v>
      </c>
      <c r="V4528" s="92">
        <f t="shared" ca="1" si="919"/>
        <v>43642.099978591308</v>
      </c>
      <c r="W4528" s="92">
        <f t="shared" ca="1" si="920"/>
        <v>43759</v>
      </c>
      <c r="X4528" s="113">
        <f t="shared" si="921"/>
        <v>77.849999999999994</v>
      </c>
      <c r="Y4528" s="9" t="b">
        <f t="shared" si="922"/>
        <v>1</v>
      </c>
      <c r="Z4528" s="9" t="str">
        <f>VLOOKUP(H4528,Table2_ContractType!$A$2:$B$4,2,FALSE)</f>
        <v>Month-to-Month</v>
      </c>
      <c r="AA4528" s="9" t="str">
        <f>VLOOKUP(F4528,Table3_PhoneService!$A$2:$B$4,2,FALSE)</f>
        <v>One Line</v>
      </c>
      <c r="AB4528" s="9" t="str">
        <f>VLOOKUP(G4528,Table4_InternetService!$A$2:$B$4,2,FALSE)</f>
        <v>Fiber Optic</v>
      </c>
    </row>
    <row r="4529" spans="1:28" ht="16">
      <c r="A4529" t="s">
        <v>3032</v>
      </c>
      <c r="B4529" t="s">
        <v>9</v>
      </c>
      <c r="C4529">
        <v>0</v>
      </c>
      <c r="D4529" t="s">
        <v>5</v>
      </c>
      <c r="E4529" t="s">
        <v>5</v>
      </c>
      <c r="F4529">
        <v>1</v>
      </c>
      <c r="G4529">
        <v>0</v>
      </c>
      <c r="H4529">
        <v>0</v>
      </c>
      <c r="I4529" t="s">
        <v>10</v>
      </c>
      <c r="J4529" s="105">
        <v>19.95</v>
      </c>
      <c r="K4529" s="105">
        <f t="shared" si="911"/>
        <v>0.6558904109589041</v>
      </c>
      <c r="L4529" s="105">
        <v>107.05</v>
      </c>
      <c r="M4529" t="s">
        <v>5</v>
      </c>
      <c r="N4529" s="104">
        <f t="shared" si="910"/>
        <v>5.3659147869674184</v>
      </c>
      <c r="O4529" s="104">
        <f t="shared" si="912"/>
        <v>163.21324143692564</v>
      </c>
      <c r="P4529" s="10" t="b">
        <f t="shared" si="913"/>
        <v>0</v>
      </c>
      <c r="Q4529" s="9" t="b">
        <f t="shared" si="914"/>
        <v>1</v>
      </c>
      <c r="R4529" s="9" t="b">
        <f t="shared" si="915"/>
        <v>1</v>
      </c>
      <c r="S4529" s="9" t="b">
        <f t="shared" si="916"/>
        <v>0</v>
      </c>
      <c r="T4529" s="9" t="b">
        <f t="shared" si="917"/>
        <v>0</v>
      </c>
      <c r="U4529" s="9">
        <f t="shared" si="918"/>
        <v>0</v>
      </c>
      <c r="V4529" s="92">
        <f t="shared" ca="1" si="919"/>
        <v>43595.786758563074</v>
      </c>
      <c r="W4529" s="92">
        <f t="shared" ca="1" si="920"/>
        <v>43759</v>
      </c>
      <c r="X4529" s="113">
        <f t="shared" si="921"/>
        <v>19.95</v>
      </c>
      <c r="Y4529" s="9" t="b">
        <f t="shared" si="922"/>
        <v>1</v>
      </c>
      <c r="Z4529" s="9" t="str">
        <f>VLOOKUP(H4529,Table2_ContractType!$A$2:$B$4,2,FALSE)</f>
        <v>Month-to-Month</v>
      </c>
      <c r="AA4529" s="9" t="str">
        <f>VLOOKUP(F4529,Table3_PhoneService!$A$2:$B$4,2,FALSE)</f>
        <v>One Line</v>
      </c>
      <c r="AB4529" s="9" t="str">
        <f>VLOOKUP(G4529,Table4_InternetService!$A$2:$B$4,2,FALSE)</f>
        <v>No Internet Service</v>
      </c>
    </row>
    <row r="4530" spans="1:28" ht="16">
      <c r="A4530" t="s">
        <v>4583</v>
      </c>
      <c r="B4530" t="s">
        <v>3</v>
      </c>
      <c r="C4530">
        <v>0</v>
      </c>
      <c r="D4530" t="s">
        <v>4</v>
      </c>
      <c r="E4530" t="s">
        <v>5</v>
      </c>
      <c r="F4530">
        <v>2</v>
      </c>
      <c r="G4530">
        <v>2</v>
      </c>
      <c r="H4530">
        <v>0</v>
      </c>
      <c r="I4530" t="s">
        <v>7</v>
      </c>
      <c r="J4530" s="105">
        <v>106.15</v>
      </c>
      <c r="K4530" s="105">
        <f t="shared" si="911"/>
        <v>3.4898630136986308</v>
      </c>
      <c r="L4530" s="105">
        <v>6411.25</v>
      </c>
      <c r="M4530" t="s">
        <v>5</v>
      </c>
      <c r="N4530" s="104">
        <f t="shared" si="910"/>
        <v>60.398021667451715</v>
      </c>
      <c r="O4530" s="104">
        <f t="shared" si="912"/>
        <v>1837.1064923849895</v>
      </c>
      <c r="P4530" s="10" t="b">
        <f t="shared" si="913"/>
        <v>1</v>
      </c>
      <c r="Q4530" s="9" t="b">
        <f t="shared" si="914"/>
        <v>1</v>
      </c>
      <c r="R4530" s="9" t="b">
        <f t="shared" si="915"/>
        <v>1</v>
      </c>
      <c r="S4530" s="9" t="b">
        <f t="shared" si="916"/>
        <v>1</v>
      </c>
      <c r="T4530" s="9" t="b">
        <f t="shared" si="917"/>
        <v>1</v>
      </c>
      <c r="U4530" s="9">
        <f t="shared" si="918"/>
        <v>1</v>
      </c>
      <c r="V4530" s="92">
        <f t="shared" ca="1" si="919"/>
        <v>41921.893507615008</v>
      </c>
      <c r="W4530" s="92">
        <f t="shared" ca="1" si="920"/>
        <v>43759</v>
      </c>
      <c r="X4530" s="113">
        <f t="shared" si="921"/>
        <v>106.15</v>
      </c>
      <c r="Y4530" s="9" t="b">
        <f t="shared" si="922"/>
        <v>1</v>
      </c>
      <c r="Z4530" s="9" t="str">
        <f>VLOOKUP(H4530,Table2_ContractType!$A$2:$B$4,2,FALSE)</f>
        <v>Month-to-Month</v>
      </c>
      <c r="AA4530" s="9" t="str">
        <f>VLOOKUP(F4530,Table3_PhoneService!$A$2:$B$4,2,FALSE)</f>
        <v>Two or More Lines</v>
      </c>
      <c r="AB4530" s="9" t="str">
        <f>VLOOKUP(G4530,Table4_InternetService!$A$2:$B$4,2,FALSE)</f>
        <v>Fiber Optic</v>
      </c>
    </row>
    <row r="4531" spans="1:28" ht="16">
      <c r="A4531" t="s">
        <v>6183</v>
      </c>
      <c r="B4531" t="s">
        <v>9</v>
      </c>
      <c r="C4531">
        <v>0</v>
      </c>
      <c r="D4531" t="s">
        <v>4</v>
      </c>
      <c r="E4531" t="s">
        <v>5</v>
      </c>
      <c r="F4531">
        <v>1</v>
      </c>
      <c r="G4531">
        <v>2</v>
      </c>
      <c r="H4531">
        <v>0</v>
      </c>
      <c r="I4531" t="s">
        <v>7</v>
      </c>
      <c r="J4531" s="105">
        <v>70.099999999999994</v>
      </c>
      <c r="K4531" s="105">
        <f t="shared" si="911"/>
        <v>2.3046575342465752</v>
      </c>
      <c r="L4531" s="105">
        <v>659.65</v>
      </c>
      <c r="M4531" t="s">
        <v>4</v>
      </c>
      <c r="N4531" s="104">
        <f t="shared" si="910"/>
        <v>9.4101283880171191</v>
      </c>
      <c r="O4531" s="104">
        <f t="shared" si="912"/>
        <v>286.22473846885401</v>
      </c>
      <c r="P4531" s="10" t="b">
        <f t="shared" si="913"/>
        <v>0</v>
      </c>
      <c r="Q4531" s="9" t="b">
        <f t="shared" si="914"/>
        <v>0</v>
      </c>
      <c r="R4531" s="9" t="b">
        <f t="shared" si="915"/>
        <v>1</v>
      </c>
      <c r="S4531" s="9" t="b">
        <f t="shared" si="916"/>
        <v>1</v>
      </c>
      <c r="T4531" s="9" t="b">
        <f t="shared" si="917"/>
        <v>1</v>
      </c>
      <c r="U4531" s="9">
        <f t="shared" si="918"/>
        <v>1</v>
      </c>
      <c r="V4531" s="92">
        <f t="shared" ca="1" si="919"/>
        <v>43472.775261531147</v>
      </c>
      <c r="W4531" s="92">
        <f t="shared" ca="1" si="920"/>
        <v>43759</v>
      </c>
      <c r="X4531" s="113">
        <f t="shared" si="921"/>
        <v>70.099999999999994</v>
      </c>
      <c r="Y4531" s="9" t="b">
        <f t="shared" si="922"/>
        <v>1</v>
      </c>
      <c r="Z4531" s="9" t="str">
        <f>VLOOKUP(H4531,Table2_ContractType!$A$2:$B$4,2,FALSE)</f>
        <v>Month-to-Month</v>
      </c>
      <c r="AA4531" s="9" t="str">
        <f>VLOOKUP(F4531,Table3_PhoneService!$A$2:$B$4,2,FALSE)</f>
        <v>One Line</v>
      </c>
      <c r="AB4531" s="9" t="str">
        <f>VLOOKUP(G4531,Table4_InternetService!$A$2:$B$4,2,FALSE)</f>
        <v>Fiber Optic</v>
      </c>
    </row>
    <row r="4532" spans="1:28" ht="16">
      <c r="A4532" t="s">
        <v>111</v>
      </c>
      <c r="B4532" t="s">
        <v>9</v>
      </c>
      <c r="C4532">
        <v>0</v>
      </c>
      <c r="D4532" t="s">
        <v>5</v>
      </c>
      <c r="E4532" t="s">
        <v>5</v>
      </c>
      <c r="F4532">
        <v>1</v>
      </c>
      <c r="G4532">
        <v>0</v>
      </c>
      <c r="H4532">
        <v>0</v>
      </c>
      <c r="I4532" t="s">
        <v>10</v>
      </c>
      <c r="J4532" s="105">
        <v>20.2</v>
      </c>
      <c r="K4532" s="105">
        <f t="shared" si="911"/>
        <v>0.66410958904109585</v>
      </c>
      <c r="L4532" s="105">
        <v>20.2</v>
      </c>
      <c r="M4532" t="s">
        <v>5</v>
      </c>
      <c r="N4532" s="104">
        <f t="shared" si="910"/>
        <v>1</v>
      </c>
      <c r="O4532" s="104">
        <f t="shared" si="912"/>
        <v>30.416666666666668</v>
      </c>
      <c r="P4532" s="10" t="b">
        <f t="shared" si="913"/>
        <v>0</v>
      </c>
      <c r="Q4532" s="9" t="b">
        <f t="shared" si="914"/>
        <v>1</v>
      </c>
      <c r="R4532" s="9" t="b">
        <f t="shared" si="915"/>
        <v>1</v>
      </c>
      <c r="S4532" s="9" t="b">
        <f t="shared" si="916"/>
        <v>0</v>
      </c>
      <c r="T4532" s="9" t="b">
        <f t="shared" si="917"/>
        <v>0</v>
      </c>
      <c r="U4532" s="9">
        <f t="shared" si="918"/>
        <v>0</v>
      </c>
      <c r="V4532" s="92">
        <f t="shared" ca="1" si="919"/>
        <v>43728.583333333336</v>
      </c>
      <c r="W4532" s="92">
        <f t="shared" ca="1" si="920"/>
        <v>43759</v>
      </c>
      <c r="X4532" s="113">
        <f t="shared" si="921"/>
        <v>20.2</v>
      </c>
      <c r="Y4532" s="9" t="b">
        <f t="shared" si="922"/>
        <v>1</v>
      </c>
      <c r="Z4532" s="9" t="str">
        <f>VLOOKUP(H4532,Table2_ContractType!$A$2:$B$4,2,FALSE)</f>
        <v>Month-to-Month</v>
      </c>
      <c r="AA4532" s="9" t="str">
        <f>VLOOKUP(F4532,Table3_PhoneService!$A$2:$B$4,2,FALSE)</f>
        <v>One Line</v>
      </c>
      <c r="AB4532" s="9" t="str">
        <f>VLOOKUP(G4532,Table4_InternetService!$A$2:$B$4,2,FALSE)</f>
        <v>No Internet Service</v>
      </c>
    </row>
    <row r="4533" spans="1:28" ht="16">
      <c r="A4533" t="s">
        <v>6158</v>
      </c>
      <c r="B4533" t="s">
        <v>3</v>
      </c>
      <c r="C4533">
        <v>1</v>
      </c>
      <c r="D4533" t="s">
        <v>4</v>
      </c>
      <c r="E4533" t="s">
        <v>5</v>
      </c>
      <c r="F4533">
        <v>1</v>
      </c>
      <c r="G4533">
        <v>2</v>
      </c>
      <c r="H4533">
        <v>1</v>
      </c>
      <c r="I4533" t="s">
        <v>10</v>
      </c>
      <c r="J4533" s="105">
        <v>99.1</v>
      </c>
      <c r="K4533" s="105">
        <f t="shared" si="911"/>
        <v>3.2580821917808214</v>
      </c>
      <c r="L4533" s="105">
        <v>3877.95</v>
      </c>
      <c r="M4533" t="s">
        <v>5</v>
      </c>
      <c r="N4533" s="104">
        <f t="shared" si="910"/>
        <v>39.131685166498485</v>
      </c>
      <c r="O4533" s="104">
        <f t="shared" si="912"/>
        <v>1190.2554238143291</v>
      </c>
      <c r="P4533" s="10" t="b">
        <f t="shared" si="913"/>
        <v>1</v>
      </c>
      <c r="Q4533" s="9" t="b">
        <f t="shared" si="914"/>
        <v>1</v>
      </c>
      <c r="R4533" s="9" t="b">
        <f t="shared" si="915"/>
        <v>1</v>
      </c>
      <c r="S4533" s="9" t="b">
        <f t="shared" si="916"/>
        <v>1</v>
      </c>
      <c r="T4533" s="9" t="b">
        <f t="shared" si="917"/>
        <v>1</v>
      </c>
      <c r="U4533" s="9">
        <f t="shared" si="918"/>
        <v>1</v>
      </c>
      <c r="V4533" s="92">
        <f t="shared" ca="1" si="919"/>
        <v>42568.744576185672</v>
      </c>
      <c r="W4533" s="92">
        <f t="shared" ca="1" si="920"/>
        <v>43759</v>
      </c>
      <c r="X4533" s="113">
        <f t="shared" si="921"/>
        <v>99.1</v>
      </c>
      <c r="Y4533" s="9" t="b">
        <f t="shared" si="922"/>
        <v>1</v>
      </c>
      <c r="Z4533" s="9" t="str">
        <f>VLOOKUP(H4533,Table2_ContractType!$A$2:$B$4,2,FALSE)</f>
        <v>1 Year</v>
      </c>
      <c r="AA4533" s="9" t="str">
        <f>VLOOKUP(F4533,Table3_PhoneService!$A$2:$B$4,2,FALSE)</f>
        <v>One Line</v>
      </c>
      <c r="AB4533" s="9" t="str">
        <f>VLOOKUP(G4533,Table4_InternetService!$A$2:$B$4,2,FALSE)</f>
        <v>Fiber Optic</v>
      </c>
    </row>
    <row r="4534" spans="1:28" ht="16">
      <c r="A4534" t="s">
        <v>2610</v>
      </c>
      <c r="B4534" t="s">
        <v>3</v>
      </c>
      <c r="C4534">
        <v>0</v>
      </c>
      <c r="D4534" t="s">
        <v>5</v>
      </c>
      <c r="E4534" t="s">
        <v>5</v>
      </c>
      <c r="F4534">
        <v>1</v>
      </c>
      <c r="G4534">
        <v>1</v>
      </c>
      <c r="H4534">
        <v>2</v>
      </c>
      <c r="I4534" t="s">
        <v>17</v>
      </c>
      <c r="J4534" s="105">
        <v>73</v>
      </c>
      <c r="K4534" s="105">
        <f t="shared" si="911"/>
        <v>2.4</v>
      </c>
      <c r="L4534" s="105">
        <v>5265.2</v>
      </c>
      <c r="M4534" t="s">
        <v>5</v>
      </c>
      <c r="N4534" s="104">
        <f t="shared" si="910"/>
        <v>72.126027397260273</v>
      </c>
      <c r="O4534" s="104">
        <f t="shared" si="912"/>
        <v>2193.8333333333335</v>
      </c>
      <c r="P4534" s="10" t="b">
        <f t="shared" si="913"/>
        <v>1</v>
      </c>
      <c r="Q4534" s="9" t="b">
        <f t="shared" si="914"/>
        <v>1</v>
      </c>
      <c r="R4534" s="9" t="b">
        <f t="shared" si="915"/>
        <v>1</v>
      </c>
      <c r="S4534" s="9" t="b">
        <f t="shared" si="916"/>
        <v>1</v>
      </c>
      <c r="T4534" s="9" t="b">
        <f t="shared" si="917"/>
        <v>1</v>
      </c>
      <c r="U4534" s="9">
        <f t="shared" si="918"/>
        <v>0</v>
      </c>
      <c r="V4534" s="92">
        <f t="shared" ca="1" si="919"/>
        <v>41565.166666666664</v>
      </c>
      <c r="W4534" s="92">
        <f t="shared" ca="1" si="920"/>
        <v>43759</v>
      </c>
      <c r="X4534" s="113">
        <f t="shared" si="921"/>
        <v>73</v>
      </c>
      <c r="Y4534" s="9" t="b">
        <f t="shared" si="922"/>
        <v>1</v>
      </c>
      <c r="Z4534" s="9" t="str">
        <f>VLOOKUP(H4534,Table2_ContractType!$A$2:$B$4,2,FALSE)</f>
        <v>2 Year</v>
      </c>
      <c r="AA4534" s="9" t="str">
        <f>VLOOKUP(F4534,Table3_PhoneService!$A$2:$B$4,2,FALSE)</f>
        <v>One Line</v>
      </c>
      <c r="AB4534" s="9" t="str">
        <f>VLOOKUP(G4534,Table4_InternetService!$A$2:$B$4,2,FALSE)</f>
        <v>DSL</v>
      </c>
    </row>
    <row r="4535" spans="1:28" ht="16">
      <c r="A4535" t="s">
        <v>5345</v>
      </c>
      <c r="B4535" t="s">
        <v>3</v>
      </c>
      <c r="C4535">
        <v>0</v>
      </c>
      <c r="D4535" t="s">
        <v>4</v>
      </c>
      <c r="E4535" t="s">
        <v>4</v>
      </c>
      <c r="F4535">
        <v>2</v>
      </c>
      <c r="G4535">
        <v>2</v>
      </c>
      <c r="H4535">
        <v>2</v>
      </c>
      <c r="I4535" t="s">
        <v>13</v>
      </c>
      <c r="J4535" s="105">
        <v>107.95</v>
      </c>
      <c r="K4535" s="105">
        <f t="shared" si="911"/>
        <v>3.5490410958904111</v>
      </c>
      <c r="L4535" s="105">
        <v>5293.2</v>
      </c>
      <c r="M4535" t="s">
        <v>4</v>
      </c>
      <c r="N4535" s="104">
        <f t="shared" si="910"/>
        <v>49.033811949976837</v>
      </c>
      <c r="O4535" s="104">
        <f t="shared" si="912"/>
        <v>1491.4451134784622</v>
      </c>
      <c r="P4535" s="10" t="b">
        <f t="shared" si="913"/>
        <v>1</v>
      </c>
      <c r="Q4535" s="9" t="b">
        <f t="shared" si="914"/>
        <v>0</v>
      </c>
      <c r="R4535" s="9" t="b">
        <f t="shared" si="915"/>
        <v>1</v>
      </c>
      <c r="S4535" s="9" t="b">
        <f t="shared" si="916"/>
        <v>1</v>
      </c>
      <c r="T4535" s="9" t="b">
        <f t="shared" si="917"/>
        <v>1</v>
      </c>
      <c r="U4535" s="9">
        <f t="shared" si="918"/>
        <v>3</v>
      </c>
      <c r="V4535" s="92">
        <f t="shared" ca="1" si="919"/>
        <v>42267.554886521539</v>
      </c>
      <c r="W4535" s="92">
        <f t="shared" ca="1" si="920"/>
        <v>43759</v>
      </c>
      <c r="X4535" s="113">
        <f t="shared" si="921"/>
        <v>107.95</v>
      </c>
      <c r="Y4535" s="9" t="b">
        <f t="shared" si="922"/>
        <v>1</v>
      </c>
      <c r="Z4535" s="9" t="str">
        <f>VLOOKUP(H4535,Table2_ContractType!$A$2:$B$4,2,FALSE)</f>
        <v>2 Year</v>
      </c>
      <c r="AA4535" s="9" t="str">
        <f>VLOOKUP(F4535,Table3_PhoneService!$A$2:$B$4,2,FALSE)</f>
        <v>Two or More Lines</v>
      </c>
      <c r="AB4535" s="9" t="str">
        <f>VLOOKUP(G4535,Table4_InternetService!$A$2:$B$4,2,FALSE)</f>
        <v>Fiber Optic</v>
      </c>
    </row>
    <row r="4536" spans="1:28" ht="16">
      <c r="A4536" t="s">
        <v>20</v>
      </c>
      <c r="B4536" t="s">
        <v>9</v>
      </c>
      <c r="C4536">
        <v>0</v>
      </c>
      <c r="D4536" t="s">
        <v>5</v>
      </c>
      <c r="E4536" t="s">
        <v>4</v>
      </c>
      <c r="F4536">
        <v>1</v>
      </c>
      <c r="G4536">
        <v>1</v>
      </c>
      <c r="H4536">
        <v>1</v>
      </c>
      <c r="I4536" t="s">
        <v>13</v>
      </c>
      <c r="J4536" s="105">
        <v>56.15</v>
      </c>
      <c r="K4536" s="105">
        <f t="shared" si="911"/>
        <v>1.8460273972602739</v>
      </c>
      <c r="L4536" s="105">
        <v>3487.95</v>
      </c>
      <c r="M4536" t="s">
        <v>5</v>
      </c>
      <c r="N4536" s="104">
        <f t="shared" si="910"/>
        <v>62.118432769367764</v>
      </c>
      <c r="O4536" s="104">
        <f t="shared" si="912"/>
        <v>1889.4356634016028</v>
      </c>
      <c r="P4536" s="10" t="b">
        <f t="shared" si="913"/>
        <v>0</v>
      </c>
      <c r="Q4536" s="9" t="b">
        <f t="shared" si="914"/>
        <v>1</v>
      </c>
      <c r="R4536" s="9" t="b">
        <f t="shared" si="915"/>
        <v>1</v>
      </c>
      <c r="S4536" s="9" t="b">
        <f t="shared" si="916"/>
        <v>1</v>
      </c>
      <c r="T4536" s="9" t="b">
        <f t="shared" si="917"/>
        <v>1</v>
      </c>
      <c r="U4536" s="9">
        <f t="shared" si="918"/>
        <v>2</v>
      </c>
      <c r="V4536" s="92">
        <f t="shared" ca="1" si="919"/>
        <v>41869.5643365984</v>
      </c>
      <c r="W4536" s="92">
        <f t="shared" ca="1" si="920"/>
        <v>43759</v>
      </c>
      <c r="X4536" s="113">
        <f t="shared" si="921"/>
        <v>56.15</v>
      </c>
      <c r="Y4536" s="9" t="b">
        <f t="shared" si="922"/>
        <v>1</v>
      </c>
      <c r="Z4536" s="9" t="str">
        <f>VLOOKUP(H4536,Table2_ContractType!$A$2:$B$4,2,FALSE)</f>
        <v>1 Year</v>
      </c>
      <c r="AA4536" s="9" t="str">
        <f>VLOOKUP(F4536,Table3_PhoneService!$A$2:$B$4,2,FALSE)</f>
        <v>One Line</v>
      </c>
      <c r="AB4536" s="9" t="str">
        <f>VLOOKUP(G4536,Table4_InternetService!$A$2:$B$4,2,FALSE)</f>
        <v>DSL</v>
      </c>
    </row>
    <row r="4537" spans="1:28" ht="16">
      <c r="A4537" t="s">
        <v>310</v>
      </c>
      <c r="B4537" t="s">
        <v>3</v>
      </c>
      <c r="C4537">
        <v>0</v>
      </c>
      <c r="D4537" t="s">
        <v>5</v>
      </c>
      <c r="E4537" t="s">
        <v>4</v>
      </c>
      <c r="F4537">
        <v>1</v>
      </c>
      <c r="G4537">
        <v>2</v>
      </c>
      <c r="H4537">
        <v>0</v>
      </c>
      <c r="I4537" t="s">
        <v>10</v>
      </c>
      <c r="J4537" s="105">
        <v>73.599999999999994</v>
      </c>
      <c r="K4537" s="105">
        <f t="shared" si="911"/>
        <v>2.4197260273972603</v>
      </c>
      <c r="L4537" s="105">
        <v>73.599999999999994</v>
      </c>
      <c r="M4537" t="s">
        <v>4</v>
      </c>
      <c r="N4537" s="104">
        <f t="shared" si="910"/>
        <v>1</v>
      </c>
      <c r="O4537" s="104">
        <f t="shared" si="912"/>
        <v>30.416666666666664</v>
      </c>
      <c r="P4537" s="10" t="b">
        <f t="shared" si="913"/>
        <v>1</v>
      </c>
      <c r="Q4537" s="9" t="b">
        <f t="shared" si="914"/>
        <v>0</v>
      </c>
      <c r="R4537" s="9" t="b">
        <f t="shared" si="915"/>
        <v>1</v>
      </c>
      <c r="S4537" s="9" t="b">
        <f t="shared" si="916"/>
        <v>1</v>
      </c>
      <c r="T4537" s="9" t="b">
        <f t="shared" si="917"/>
        <v>1</v>
      </c>
      <c r="U4537" s="9">
        <f t="shared" si="918"/>
        <v>2</v>
      </c>
      <c r="V4537" s="92">
        <f t="shared" ca="1" si="919"/>
        <v>43728.583333333336</v>
      </c>
      <c r="W4537" s="92">
        <f t="shared" ca="1" si="920"/>
        <v>43759</v>
      </c>
      <c r="X4537" s="113">
        <f t="shared" si="921"/>
        <v>73.599999999999994</v>
      </c>
      <c r="Y4537" s="9" t="b">
        <f t="shared" si="922"/>
        <v>1</v>
      </c>
      <c r="Z4537" s="9" t="str">
        <f>VLOOKUP(H4537,Table2_ContractType!$A$2:$B$4,2,FALSE)</f>
        <v>Month-to-Month</v>
      </c>
      <c r="AA4537" s="9" t="str">
        <f>VLOOKUP(F4537,Table3_PhoneService!$A$2:$B$4,2,FALSE)</f>
        <v>One Line</v>
      </c>
      <c r="AB4537" s="9" t="str">
        <f>VLOOKUP(G4537,Table4_InternetService!$A$2:$B$4,2,FALSE)</f>
        <v>Fiber Optic</v>
      </c>
    </row>
    <row r="4538" spans="1:28" ht="16">
      <c r="A4538" t="s">
        <v>1321</v>
      </c>
      <c r="B4538" t="s">
        <v>3</v>
      </c>
      <c r="C4538">
        <v>0</v>
      </c>
      <c r="D4538" t="s">
        <v>4</v>
      </c>
      <c r="E4538" t="s">
        <v>5</v>
      </c>
      <c r="F4538">
        <v>2</v>
      </c>
      <c r="G4538">
        <v>2</v>
      </c>
      <c r="H4538">
        <v>0</v>
      </c>
      <c r="I4538" t="s">
        <v>7</v>
      </c>
      <c r="J4538" s="105">
        <v>97.65</v>
      </c>
      <c r="K4538" s="105">
        <f t="shared" si="911"/>
        <v>3.2104109589041099</v>
      </c>
      <c r="L4538" s="105">
        <v>3207.55</v>
      </c>
      <c r="M4538" t="s">
        <v>4</v>
      </c>
      <c r="N4538" s="104">
        <f t="shared" si="910"/>
        <v>32.847414234511007</v>
      </c>
      <c r="O4538" s="104">
        <f t="shared" si="912"/>
        <v>999.10884963304318</v>
      </c>
      <c r="P4538" s="10" t="b">
        <f t="shared" si="913"/>
        <v>1</v>
      </c>
      <c r="Q4538" s="9" t="b">
        <f t="shared" si="914"/>
        <v>0</v>
      </c>
      <c r="R4538" s="9" t="b">
        <f t="shared" si="915"/>
        <v>1</v>
      </c>
      <c r="S4538" s="9" t="b">
        <f t="shared" si="916"/>
        <v>1</v>
      </c>
      <c r="T4538" s="9" t="b">
        <f t="shared" si="917"/>
        <v>1</v>
      </c>
      <c r="U4538" s="9">
        <f t="shared" si="918"/>
        <v>1</v>
      </c>
      <c r="V4538" s="92">
        <f t="shared" ca="1" si="919"/>
        <v>42759.891150366959</v>
      </c>
      <c r="W4538" s="92">
        <f t="shared" ca="1" si="920"/>
        <v>43759</v>
      </c>
      <c r="X4538" s="113">
        <f t="shared" si="921"/>
        <v>97.65</v>
      </c>
      <c r="Y4538" s="9" t="b">
        <f t="shared" si="922"/>
        <v>1</v>
      </c>
      <c r="Z4538" s="9" t="str">
        <f>VLOOKUP(H4538,Table2_ContractType!$A$2:$B$4,2,FALSE)</f>
        <v>Month-to-Month</v>
      </c>
      <c r="AA4538" s="9" t="str">
        <f>VLOOKUP(F4538,Table3_PhoneService!$A$2:$B$4,2,FALSE)</f>
        <v>Two or More Lines</v>
      </c>
      <c r="AB4538" s="9" t="str">
        <f>VLOOKUP(G4538,Table4_InternetService!$A$2:$B$4,2,FALSE)</f>
        <v>Fiber Optic</v>
      </c>
    </row>
    <row r="4539" spans="1:28" ht="16">
      <c r="A4539" t="s">
        <v>6244</v>
      </c>
      <c r="B4539" t="s">
        <v>9</v>
      </c>
      <c r="C4539">
        <v>0</v>
      </c>
      <c r="D4539" t="s">
        <v>5</v>
      </c>
      <c r="E4539" t="s">
        <v>5</v>
      </c>
      <c r="F4539">
        <v>1</v>
      </c>
      <c r="G4539">
        <v>0</v>
      </c>
      <c r="H4539">
        <v>0</v>
      </c>
      <c r="I4539" t="s">
        <v>10</v>
      </c>
      <c r="J4539" s="105">
        <v>20.7</v>
      </c>
      <c r="K4539" s="105">
        <f t="shared" si="911"/>
        <v>0.68054794520547934</v>
      </c>
      <c r="L4539" s="105">
        <v>57.5</v>
      </c>
      <c r="M4539" t="s">
        <v>5</v>
      </c>
      <c r="N4539" s="104">
        <f t="shared" si="910"/>
        <v>2.7777777777777777</v>
      </c>
      <c r="O4539" s="104">
        <f t="shared" si="912"/>
        <v>84.490740740740748</v>
      </c>
      <c r="P4539" s="10" t="b">
        <f t="shared" si="913"/>
        <v>0</v>
      </c>
      <c r="Q4539" s="9" t="b">
        <f t="shared" si="914"/>
        <v>1</v>
      </c>
      <c r="R4539" s="9" t="b">
        <f t="shared" si="915"/>
        <v>1</v>
      </c>
      <c r="S4539" s="9" t="b">
        <f t="shared" si="916"/>
        <v>0</v>
      </c>
      <c r="T4539" s="9" t="b">
        <f t="shared" si="917"/>
        <v>0</v>
      </c>
      <c r="U4539" s="9">
        <f t="shared" si="918"/>
        <v>0</v>
      </c>
      <c r="V4539" s="92">
        <f t="shared" ca="1" si="919"/>
        <v>43674.509259259263</v>
      </c>
      <c r="W4539" s="92">
        <f t="shared" ca="1" si="920"/>
        <v>43759</v>
      </c>
      <c r="X4539" s="113">
        <f t="shared" si="921"/>
        <v>20.7</v>
      </c>
      <c r="Y4539" s="9" t="b">
        <f t="shared" si="922"/>
        <v>1</v>
      </c>
      <c r="Z4539" s="9" t="str">
        <f>VLOOKUP(H4539,Table2_ContractType!$A$2:$B$4,2,FALSE)</f>
        <v>Month-to-Month</v>
      </c>
      <c r="AA4539" s="9" t="str">
        <f>VLOOKUP(F4539,Table3_PhoneService!$A$2:$B$4,2,FALSE)</f>
        <v>One Line</v>
      </c>
      <c r="AB4539" s="9" t="str">
        <f>VLOOKUP(G4539,Table4_InternetService!$A$2:$B$4,2,FALSE)</f>
        <v>No Internet Service</v>
      </c>
    </row>
    <row r="4540" spans="1:28" ht="16">
      <c r="A4540" t="s">
        <v>6963</v>
      </c>
      <c r="B4540" t="s">
        <v>3</v>
      </c>
      <c r="C4540">
        <v>0</v>
      </c>
      <c r="D4540" t="s">
        <v>5</v>
      </c>
      <c r="E4540" t="s">
        <v>5</v>
      </c>
      <c r="F4540">
        <v>2</v>
      </c>
      <c r="G4540">
        <v>2</v>
      </c>
      <c r="H4540">
        <v>0</v>
      </c>
      <c r="I4540" t="s">
        <v>13</v>
      </c>
      <c r="J4540" s="105">
        <v>107.4</v>
      </c>
      <c r="K4540" s="105">
        <f t="shared" si="911"/>
        <v>3.5309589041095895</v>
      </c>
      <c r="L4540" s="105">
        <v>5121.3</v>
      </c>
      <c r="M4540" t="s">
        <v>4</v>
      </c>
      <c r="N4540" s="104">
        <f t="shared" si="910"/>
        <v>47.684357541899438</v>
      </c>
      <c r="O4540" s="104">
        <f t="shared" si="912"/>
        <v>1450.399208566108</v>
      </c>
      <c r="P4540" s="10" t="b">
        <f t="shared" si="913"/>
        <v>1</v>
      </c>
      <c r="Q4540" s="9" t="b">
        <f t="shared" si="914"/>
        <v>0</v>
      </c>
      <c r="R4540" s="9" t="b">
        <f t="shared" si="915"/>
        <v>1</v>
      </c>
      <c r="S4540" s="9" t="b">
        <f t="shared" si="916"/>
        <v>1</v>
      </c>
      <c r="T4540" s="9" t="b">
        <f t="shared" si="917"/>
        <v>1</v>
      </c>
      <c r="U4540" s="9">
        <f t="shared" si="918"/>
        <v>0</v>
      </c>
      <c r="V4540" s="92">
        <f t="shared" ca="1" si="919"/>
        <v>42308.600791433892</v>
      </c>
      <c r="W4540" s="92">
        <f t="shared" ca="1" si="920"/>
        <v>43759</v>
      </c>
      <c r="X4540" s="113">
        <f t="shared" si="921"/>
        <v>107.4</v>
      </c>
      <c r="Y4540" s="9" t="b">
        <f t="shared" si="922"/>
        <v>1</v>
      </c>
      <c r="Z4540" s="9" t="str">
        <f>VLOOKUP(H4540,Table2_ContractType!$A$2:$B$4,2,FALSE)</f>
        <v>Month-to-Month</v>
      </c>
      <c r="AA4540" s="9" t="str">
        <f>VLOOKUP(F4540,Table3_PhoneService!$A$2:$B$4,2,FALSE)</f>
        <v>Two or More Lines</v>
      </c>
      <c r="AB4540" s="9" t="str">
        <f>VLOOKUP(G4540,Table4_InternetService!$A$2:$B$4,2,FALSE)</f>
        <v>Fiber Optic</v>
      </c>
    </row>
    <row r="4541" spans="1:28" ht="16">
      <c r="A4541" t="s">
        <v>3205</v>
      </c>
      <c r="B4541" t="s">
        <v>3</v>
      </c>
      <c r="C4541">
        <v>1</v>
      </c>
      <c r="D4541" t="s">
        <v>4</v>
      </c>
      <c r="E4541" t="s">
        <v>5</v>
      </c>
      <c r="F4541">
        <v>0</v>
      </c>
      <c r="G4541">
        <v>1</v>
      </c>
      <c r="H4541">
        <v>0</v>
      </c>
      <c r="I4541" t="s">
        <v>17</v>
      </c>
      <c r="J4541" s="105">
        <v>55.55</v>
      </c>
      <c r="K4541" s="105">
        <f t="shared" si="911"/>
        <v>1.8263013698630135</v>
      </c>
      <c r="L4541" s="105">
        <v>2342.1999999999998</v>
      </c>
      <c r="M4541" t="s">
        <v>4</v>
      </c>
      <c r="N4541" s="104">
        <f t="shared" si="910"/>
        <v>42.163816381638163</v>
      </c>
      <c r="O4541" s="104">
        <f t="shared" si="912"/>
        <v>1282.4827482748276</v>
      </c>
      <c r="P4541" s="10" t="b">
        <f t="shared" si="913"/>
        <v>1</v>
      </c>
      <c r="Q4541" s="9" t="b">
        <f t="shared" si="914"/>
        <v>0</v>
      </c>
      <c r="R4541" s="9" t="b">
        <f t="shared" si="915"/>
        <v>0</v>
      </c>
      <c r="S4541" s="9" t="b">
        <f t="shared" si="916"/>
        <v>1</v>
      </c>
      <c r="T4541" s="9" t="b">
        <f t="shared" si="917"/>
        <v>0</v>
      </c>
      <c r="U4541" s="9">
        <f t="shared" si="918"/>
        <v>1</v>
      </c>
      <c r="V4541" s="92">
        <f t="shared" ca="1" si="919"/>
        <v>42476.51725172517</v>
      </c>
      <c r="W4541" s="92">
        <f t="shared" ca="1" si="920"/>
        <v>43759</v>
      </c>
      <c r="X4541" s="113">
        <f t="shared" si="921"/>
        <v>55.55</v>
      </c>
      <c r="Y4541" s="9" t="b">
        <f t="shared" si="922"/>
        <v>1</v>
      </c>
      <c r="Z4541" s="9" t="str">
        <f>VLOOKUP(H4541,Table2_ContractType!$A$2:$B$4,2,FALSE)</f>
        <v>Month-to-Month</v>
      </c>
      <c r="AA4541" s="9" t="str">
        <f>VLOOKUP(F4541,Table3_PhoneService!$A$2:$B$4,2,FALSE)</f>
        <v>No Phone Service</v>
      </c>
      <c r="AB4541" s="9" t="str">
        <f>VLOOKUP(G4541,Table4_InternetService!$A$2:$B$4,2,FALSE)</f>
        <v>DSL</v>
      </c>
    </row>
    <row r="4542" spans="1:28" ht="16">
      <c r="A4542" t="s">
        <v>948</v>
      </c>
      <c r="B4542" t="s">
        <v>3</v>
      </c>
      <c r="C4542">
        <v>0</v>
      </c>
      <c r="D4542" t="s">
        <v>5</v>
      </c>
      <c r="E4542" t="s">
        <v>5</v>
      </c>
      <c r="F4542">
        <v>2</v>
      </c>
      <c r="G4542">
        <v>2</v>
      </c>
      <c r="H4542">
        <v>0</v>
      </c>
      <c r="I4542" t="s">
        <v>7</v>
      </c>
      <c r="J4542" s="105">
        <v>79.05</v>
      </c>
      <c r="K4542" s="105">
        <f t="shared" si="911"/>
        <v>2.5989041095890411</v>
      </c>
      <c r="L4542" s="105">
        <v>434.5</v>
      </c>
      <c r="M4542" t="s">
        <v>4</v>
      </c>
      <c r="N4542" s="104">
        <f t="shared" si="910"/>
        <v>5.4965211891208101</v>
      </c>
      <c r="O4542" s="104">
        <f t="shared" si="912"/>
        <v>167.18585283575797</v>
      </c>
      <c r="P4542" s="10" t="b">
        <f t="shared" si="913"/>
        <v>1</v>
      </c>
      <c r="Q4542" s="9" t="b">
        <f t="shared" si="914"/>
        <v>0</v>
      </c>
      <c r="R4542" s="9" t="b">
        <f t="shared" si="915"/>
        <v>1</v>
      </c>
      <c r="S4542" s="9" t="b">
        <f t="shared" si="916"/>
        <v>1</v>
      </c>
      <c r="T4542" s="9" t="b">
        <f t="shared" si="917"/>
        <v>1</v>
      </c>
      <c r="U4542" s="9">
        <f t="shared" si="918"/>
        <v>0</v>
      </c>
      <c r="V4542" s="92">
        <f t="shared" ca="1" si="919"/>
        <v>43591.814147164245</v>
      </c>
      <c r="W4542" s="92">
        <f t="shared" ca="1" si="920"/>
        <v>43759</v>
      </c>
      <c r="X4542" s="113">
        <f t="shared" si="921"/>
        <v>79.05</v>
      </c>
      <c r="Y4542" s="9" t="b">
        <f t="shared" si="922"/>
        <v>1</v>
      </c>
      <c r="Z4542" s="9" t="str">
        <f>VLOOKUP(H4542,Table2_ContractType!$A$2:$B$4,2,FALSE)</f>
        <v>Month-to-Month</v>
      </c>
      <c r="AA4542" s="9" t="str">
        <f>VLOOKUP(F4542,Table3_PhoneService!$A$2:$B$4,2,FALSE)</f>
        <v>Two or More Lines</v>
      </c>
      <c r="AB4542" s="9" t="str">
        <f>VLOOKUP(G4542,Table4_InternetService!$A$2:$B$4,2,FALSE)</f>
        <v>Fiber Optic</v>
      </c>
    </row>
    <row r="4543" spans="1:28" ht="16">
      <c r="A4543" t="s">
        <v>3835</v>
      </c>
      <c r="B4543" t="s">
        <v>9</v>
      </c>
      <c r="C4543">
        <v>0</v>
      </c>
      <c r="D4543" t="s">
        <v>5</v>
      </c>
      <c r="E4543" t="s">
        <v>5</v>
      </c>
      <c r="F4543">
        <v>1</v>
      </c>
      <c r="G4543">
        <v>1</v>
      </c>
      <c r="H4543">
        <v>0</v>
      </c>
      <c r="I4543" t="s">
        <v>10</v>
      </c>
      <c r="J4543" s="105">
        <v>55.3</v>
      </c>
      <c r="K4543" s="105">
        <f t="shared" si="911"/>
        <v>1.8180821917808216</v>
      </c>
      <c r="L4543" s="105">
        <v>238.5</v>
      </c>
      <c r="M4543" t="s">
        <v>5</v>
      </c>
      <c r="N4543" s="104">
        <f t="shared" si="910"/>
        <v>4.312839059674503</v>
      </c>
      <c r="O4543" s="104">
        <f t="shared" si="912"/>
        <v>131.18218806509947</v>
      </c>
      <c r="P4543" s="10" t="b">
        <f t="shared" si="913"/>
        <v>0</v>
      </c>
      <c r="Q4543" s="9" t="b">
        <f t="shared" si="914"/>
        <v>1</v>
      </c>
      <c r="R4543" s="9" t="b">
        <f t="shared" si="915"/>
        <v>1</v>
      </c>
      <c r="S4543" s="9" t="b">
        <f t="shared" si="916"/>
        <v>1</v>
      </c>
      <c r="T4543" s="9" t="b">
        <f t="shared" si="917"/>
        <v>1</v>
      </c>
      <c r="U4543" s="9">
        <f t="shared" si="918"/>
        <v>0</v>
      </c>
      <c r="V4543" s="92">
        <f t="shared" ca="1" si="919"/>
        <v>43627.817811934903</v>
      </c>
      <c r="W4543" s="92">
        <f t="shared" ca="1" si="920"/>
        <v>43759</v>
      </c>
      <c r="X4543" s="113">
        <f t="shared" si="921"/>
        <v>55.3</v>
      </c>
      <c r="Y4543" s="9" t="b">
        <f t="shared" si="922"/>
        <v>1</v>
      </c>
      <c r="Z4543" s="9" t="str">
        <f>VLOOKUP(H4543,Table2_ContractType!$A$2:$B$4,2,FALSE)</f>
        <v>Month-to-Month</v>
      </c>
      <c r="AA4543" s="9" t="str">
        <f>VLOOKUP(F4543,Table3_PhoneService!$A$2:$B$4,2,FALSE)</f>
        <v>One Line</v>
      </c>
      <c r="AB4543" s="9" t="str">
        <f>VLOOKUP(G4543,Table4_InternetService!$A$2:$B$4,2,FALSE)</f>
        <v>DSL</v>
      </c>
    </row>
    <row r="4544" spans="1:28" ht="16">
      <c r="A4544" t="s">
        <v>2739</v>
      </c>
      <c r="B4544" t="s">
        <v>3</v>
      </c>
      <c r="C4544">
        <v>0</v>
      </c>
      <c r="D4544" t="s">
        <v>5</v>
      </c>
      <c r="E4544" t="s">
        <v>5</v>
      </c>
      <c r="F4544">
        <v>0</v>
      </c>
      <c r="G4544">
        <v>1</v>
      </c>
      <c r="H4544">
        <v>1</v>
      </c>
      <c r="I4544" t="s">
        <v>7</v>
      </c>
      <c r="J4544" s="105">
        <v>61.05</v>
      </c>
      <c r="K4544" s="105">
        <f t="shared" si="911"/>
        <v>2.0071232876712326</v>
      </c>
      <c r="L4544" s="105">
        <v>1540.2</v>
      </c>
      <c r="M4544" t="s">
        <v>5</v>
      </c>
      <c r="N4544" s="104">
        <f t="shared" si="910"/>
        <v>25.22850122850123</v>
      </c>
      <c r="O4544" s="104">
        <f t="shared" si="912"/>
        <v>767.36691236691252</v>
      </c>
      <c r="P4544" s="10" t="b">
        <f t="shared" si="913"/>
        <v>1</v>
      </c>
      <c r="Q4544" s="9" t="b">
        <f t="shared" si="914"/>
        <v>1</v>
      </c>
      <c r="R4544" s="9" t="b">
        <f t="shared" si="915"/>
        <v>0</v>
      </c>
      <c r="S4544" s="9" t="b">
        <f t="shared" si="916"/>
        <v>1</v>
      </c>
      <c r="T4544" s="9" t="b">
        <f t="shared" si="917"/>
        <v>0</v>
      </c>
      <c r="U4544" s="9">
        <f t="shared" si="918"/>
        <v>0</v>
      </c>
      <c r="V4544" s="92">
        <f t="shared" ca="1" si="919"/>
        <v>42991.63308763309</v>
      </c>
      <c r="W4544" s="92">
        <f t="shared" ca="1" si="920"/>
        <v>43759</v>
      </c>
      <c r="X4544" s="113">
        <f t="shared" si="921"/>
        <v>61.05</v>
      </c>
      <c r="Y4544" s="9" t="b">
        <f t="shared" si="922"/>
        <v>1</v>
      </c>
      <c r="Z4544" s="9" t="str">
        <f>VLOOKUP(H4544,Table2_ContractType!$A$2:$B$4,2,FALSE)</f>
        <v>1 Year</v>
      </c>
      <c r="AA4544" s="9" t="str">
        <f>VLOOKUP(F4544,Table3_PhoneService!$A$2:$B$4,2,FALSE)</f>
        <v>No Phone Service</v>
      </c>
      <c r="AB4544" s="9" t="str">
        <f>VLOOKUP(G4544,Table4_InternetService!$A$2:$B$4,2,FALSE)</f>
        <v>DSL</v>
      </c>
    </row>
    <row r="4545" spans="1:28" ht="16">
      <c r="A4545" t="s">
        <v>4684</v>
      </c>
      <c r="B4545" t="s">
        <v>3</v>
      </c>
      <c r="C4545">
        <v>1</v>
      </c>
      <c r="D4545" t="s">
        <v>5</v>
      </c>
      <c r="E4545" t="s">
        <v>5</v>
      </c>
      <c r="F4545">
        <v>2</v>
      </c>
      <c r="G4545">
        <v>2</v>
      </c>
      <c r="H4545">
        <v>0</v>
      </c>
      <c r="I4545" t="s">
        <v>10</v>
      </c>
      <c r="J4545" s="105">
        <v>102.8</v>
      </c>
      <c r="K4545" s="105">
        <f t="shared" si="911"/>
        <v>3.3797260273972602</v>
      </c>
      <c r="L4545" s="105">
        <v>2660.2</v>
      </c>
      <c r="M4545" t="s">
        <v>4</v>
      </c>
      <c r="N4545" s="104">
        <f t="shared" si="910"/>
        <v>25.877431906614785</v>
      </c>
      <c r="O4545" s="104">
        <f t="shared" si="912"/>
        <v>787.10522049286635</v>
      </c>
      <c r="P4545" s="10" t="b">
        <f t="shared" si="913"/>
        <v>1</v>
      </c>
      <c r="Q4545" s="9" t="b">
        <f t="shared" si="914"/>
        <v>0</v>
      </c>
      <c r="R4545" s="9" t="b">
        <f t="shared" si="915"/>
        <v>1</v>
      </c>
      <c r="S4545" s="9" t="b">
        <f t="shared" si="916"/>
        <v>1</v>
      </c>
      <c r="T4545" s="9" t="b">
        <f t="shared" si="917"/>
        <v>1</v>
      </c>
      <c r="U4545" s="9">
        <f t="shared" si="918"/>
        <v>0</v>
      </c>
      <c r="V4545" s="92">
        <f t="shared" ca="1" si="919"/>
        <v>42971.894779507136</v>
      </c>
      <c r="W4545" s="92">
        <f t="shared" ca="1" si="920"/>
        <v>43759</v>
      </c>
      <c r="X4545" s="113">
        <f t="shared" si="921"/>
        <v>102.8</v>
      </c>
      <c r="Y4545" s="9" t="b">
        <f t="shared" si="922"/>
        <v>1</v>
      </c>
      <c r="Z4545" s="9" t="str">
        <f>VLOOKUP(H4545,Table2_ContractType!$A$2:$B$4,2,FALSE)</f>
        <v>Month-to-Month</v>
      </c>
      <c r="AA4545" s="9" t="str">
        <f>VLOOKUP(F4545,Table3_PhoneService!$A$2:$B$4,2,FALSE)</f>
        <v>Two or More Lines</v>
      </c>
      <c r="AB4545" s="9" t="str">
        <f>VLOOKUP(G4545,Table4_InternetService!$A$2:$B$4,2,FALSE)</f>
        <v>Fiber Optic</v>
      </c>
    </row>
    <row r="4546" spans="1:28" ht="16">
      <c r="A4546" t="s">
        <v>5419</v>
      </c>
      <c r="B4546" t="s">
        <v>3</v>
      </c>
      <c r="C4546">
        <v>0</v>
      </c>
      <c r="D4546" t="s">
        <v>5</v>
      </c>
      <c r="E4546" t="s">
        <v>5</v>
      </c>
      <c r="F4546">
        <v>2</v>
      </c>
      <c r="G4546">
        <v>0</v>
      </c>
      <c r="H4546">
        <v>2</v>
      </c>
      <c r="I4546" t="s">
        <v>13</v>
      </c>
      <c r="J4546" s="105">
        <v>24.95</v>
      </c>
      <c r="K4546" s="105">
        <f t="shared" si="911"/>
        <v>0.82027397260273971</v>
      </c>
      <c r="L4546" s="105">
        <v>1288</v>
      </c>
      <c r="M4546" t="s">
        <v>5</v>
      </c>
      <c r="N4546" s="104">
        <f t="shared" ref="N4546:N4609" si="923">L4546/J4546</f>
        <v>51.62324649298597</v>
      </c>
      <c r="O4546" s="104">
        <f t="shared" si="912"/>
        <v>1570.2070808283233</v>
      </c>
      <c r="P4546" s="10" t="b">
        <f t="shared" si="913"/>
        <v>1</v>
      </c>
      <c r="Q4546" s="9" t="b">
        <f t="shared" si="914"/>
        <v>1</v>
      </c>
      <c r="R4546" s="9" t="b">
        <f t="shared" si="915"/>
        <v>1</v>
      </c>
      <c r="S4546" s="9" t="b">
        <f t="shared" si="916"/>
        <v>0</v>
      </c>
      <c r="T4546" s="9" t="b">
        <f t="shared" si="917"/>
        <v>0</v>
      </c>
      <c r="U4546" s="9">
        <f t="shared" si="918"/>
        <v>0</v>
      </c>
      <c r="V4546" s="92">
        <f t="shared" ca="1" si="919"/>
        <v>42188.792919171676</v>
      </c>
      <c r="W4546" s="92">
        <f t="shared" ca="1" si="920"/>
        <v>43759</v>
      </c>
      <c r="X4546" s="113">
        <f t="shared" si="921"/>
        <v>24.95</v>
      </c>
      <c r="Y4546" s="9" t="b">
        <f t="shared" si="922"/>
        <v>1</v>
      </c>
      <c r="Z4546" s="9" t="str">
        <f>VLOOKUP(H4546,Table2_ContractType!$A$2:$B$4,2,FALSE)</f>
        <v>2 Year</v>
      </c>
      <c r="AA4546" s="9" t="str">
        <f>VLOOKUP(F4546,Table3_PhoneService!$A$2:$B$4,2,FALSE)</f>
        <v>Two or More Lines</v>
      </c>
      <c r="AB4546" s="9" t="str">
        <f>VLOOKUP(G4546,Table4_InternetService!$A$2:$B$4,2,FALSE)</f>
        <v>No Internet Service</v>
      </c>
    </row>
    <row r="4547" spans="1:28" ht="16">
      <c r="A4547" t="s">
        <v>1731</v>
      </c>
      <c r="B4547" t="s">
        <v>3</v>
      </c>
      <c r="C4547">
        <v>1</v>
      </c>
      <c r="D4547" t="s">
        <v>5</v>
      </c>
      <c r="E4547" t="s">
        <v>5</v>
      </c>
      <c r="F4547">
        <v>1</v>
      </c>
      <c r="G4547">
        <v>2</v>
      </c>
      <c r="H4547">
        <v>0</v>
      </c>
      <c r="I4547" t="s">
        <v>13</v>
      </c>
      <c r="J4547" s="105">
        <v>83.8</v>
      </c>
      <c r="K4547" s="105">
        <f t="shared" ref="K4547:K4610" si="924">(J4547*12)/365</f>
        <v>2.7550684931506848</v>
      </c>
      <c r="L4547" s="105">
        <v>163.69999999999999</v>
      </c>
      <c r="M4547" t="s">
        <v>5</v>
      </c>
      <c r="N4547" s="104">
        <f t="shared" si="923"/>
        <v>1.9534606205250595</v>
      </c>
      <c r="O4547" s="104">
        <f t="shared" ref="O4547:O4610" si="925">L4547/K4547</f>
        <v>59.417760540970562</v>
      </c>
      <c r="P4547" s="10" t="b">
        <f t="shared" ref="P4547:P4610" si="926">B4547="Female"</f>
        <v>1</v>
      </c>
      <c r="Q4547" s="9" t="b">
        <f t="shared" ref="Q4547:Q4610" si="927">IF(M4547="No",TRUE,FALSE)</f>
        <v>1</v>
      </c>
      <c r="R4547" s="9" t="b">
        <f t="shared" ref="R4547:R4610" si="928">IF(F4547&gt;0,TRUE,FALSE)</f>
        <v>1</v>
      </c>
      <c r="S4547" s="9" t="b">
        <f t="shared" ref="S4547:S4610" si="929">IF(G4547&gt;0,TRUE,FALSE)</f>
        <v>1</v>
      </c>
      <c r="T4547" s="9" t="b">
        <f t="shared" ref="T4547:T4610" si="930">IF(AND(R4547=TRUE,S4547=TRUE),TRUE,FALSE)</f>
        <v>1</v>
      </c>
      <c r="U4547" s="9">
        <f t="shared" ref="U4547:U4610" si="931">IF(AND(D4547="No",E4547="No"),0,IF(AND(D4547="Yes",E4547="No"),1,IF(AND(D4547="No",E4547="Yes"),2,3)))</f>
        <v>0</v>
      </c>
      <c r="V4547" s="92">
        <f t="shared" ref="V4547:V4610" ca="1" si="932">TODAY()-O4547</f>
        <v>43699.582239459029</v>
      </c>
      <c r="W4547" s="92">
        <f t="shared" ref="W4547:W4610" ca="1" si="933">TODAY()</f>
        <v>43759</v>
      </c>
      <c r="X4547" s="113">
        <f t="shared" ref="X4547:X4610" si="934">L4547/N4547</f>
        <v>83.8</v>
      </c>
      <c r="Y4547" s="9" t="b">
        <f t="shared" ref="Y4547:Y4610" si="935">X4547=J4547</f>
        <v>1</v>
      </c>
      <c r="Z4547" s="9" t="str">
        <f>VLOOKUP(H4547,Table2_ContractType!$A$2:$B$4,2,FALSE)</f>
        <v>Month-to-Month</v>
      </c>
      <c r="AA4547" s="9" t="str">
        <f>VLOOKUP(F4547,Table3_PhoneService!$A$2:$B$4,2,FALSE)</f>
        <v>One Line</v>
      </c>
      <c r="AB4547" s="9" t="str">
        <f>VLOOKUP(G4547,Table4_InternetService!$A$2:$B$4,2,FALSE)</f>
        <v>Fiber Optic</v>
      </c>
    </row>
    <row r="4548" spans="1:28" ht="16">
      <c r="A4548" t="s">
        <v>5153</v>
      </c>
      <c r="B4548" t="s">
        <v>3</v>
      </c>
      <c r="C4548">
        <v>0</v>
      </c>
      <c r="D4548" t="s">
        <v>5</v>
      </c>
      <c r="E4548" t="s">
        <v>5</v>
      </c>
      <c r="F4548">
        <v>2</v>
      </c>
      <c r="G4548">
        <v>2</v>
      </c>
      <c r="H4548">
        <v>1</v>
      </c>
      <c r="I4548" t="s">
        <v>13</v>
      </c>
      <c r="J4548" s="105">
        <v>104.55</v>
      </c>
      <c r="K4548" s="105">
        <f t="shared" si="924"/>
        <v>3.4372602739726026</v>
      </c>
      <c r="L4548" s="105">
        <v>6779.05</v>
      </c>
      <c r="M4548" t="s">
        <v>5</v>
      </c>
      <c r="N4548" s="104">
        <f t="shared" si="923"/>
        <v>64.840267814442853</v>
      </c>
      <c r="O4548" s="104">
        <f t="shared" si="925"/>
        <v>1972.2248126893035</v>
      </c>
      <c r="P4548" s="10" t="b">
        <f t="shared" si="926"/>
        <v>1</v>
      </c>
      <c r="Q4548" s="9" t="b">
        <f t="shared" si="927"/>
        <v>1</v>
      </c>
      <c r="R4548" s="9" t="b">
        <f t="shared" si="928"/>
        <v>1</v>
      </c>
      <c r="S4548" s="9" t="b">
        <f t="shared" si="929"/>
        <v>1</v>
      </c>
      <c r="T4548" s="9" t="b">
        <f t="shared" si="930"/>
        <v>1</v>
      </c>
      <c r="U4548" s="9">
        <f t="shared" si="931"/>
        <v>0</v>
      </c>
      <c r="V4548" s="92">
        <f t="shared" ca="1" si="932"/>
        <v>41786.775187310697</v>
      </c>
      <c r="W4548" s="92">
        <f t="shared" ca="1" si="933"/>
        <v>43759</v>
      </c>
      <c r="X4548" s="113">
        <f t="shared" si="934"/>
        <v>104.55</v>
      </c>
      <c r="Y4548" s="9" t="b">
        <f t="shared" si="935"/>
        <v>1</v>
      </c>
      <c r="Z4548" s="9" t="str">
        <f>VLOOKUP(H4548,Table2_ContractType!$A$2:$B$4,2,FALSE)</f>
        <v>1 Year</v>
      </c>
      <c r="AA4548" s="9" t="str">
        <f>VLOOKUP(F4548,Table3_PhoneService!$A$2:$B$4,2,FALSE)</f>
        <v>Two or More Lines</v>
      </c>
      <c r="AB4548" s="9" t="str">
        <f>VLOOKUP(G4548,Table4_InternetService!$A$2:$B$4,2,FALSE)</f>
        <v>Fiber Optic</v>
      </c>
    </row>
    <row r="4549" spans="1:28" ht="16">
      <c r="A4549" t="s">
        <v>5745</v>
      </c>
      <c r="B4549" t="s">
        <v>9</v>
      </c>
      <c r="C4549">
        <v>0</v>
      </c>
      <c r="D4549" t="s">
        <v>4</v>
      </c>
      <c r="E4549" t="s">
        <v>4</v>
      </c>
      <c r="F4549">
        <v>2</v>
      </c>
      <c r="G4549">
        <v>1</v>
      </c>
      <c r="H4549">
        <v>2</v>
      </c>
      <c r="I4549" t="s">
        <v>10</v>
      </c>
      <c r="J4549" s="105">
        <v>89.4</v>
      </c>
      <c r="K4549" s="105">
        <f t="shared" si="924"/>
        <v>2.9391780821917814</v>
      </c>
      <c r="L4549" s="105">
        <v>6376.55</v>
      </c>
      <c r="M4549" t="s">
        <v>5</v>
      </c>
      <c r="N4549" s="104">
        <f t="shared" si="923"/>
        <v>71.326062639821032</v>
      </c>
      <c r="O4549" s="104">
        <f t="shared" si="925"/>
        <v>2169.5010719612224</v>
      </c>
      <c r="P4549" s="10" t="b">
        <f t="shared" si="926"/>
        <v>0</v>
      </c>
      <c r="Q4549" s="9" t="b">
        <f t="shared" si="927"/>
        <v>1</v>
      </c>
      <c r="R4549" s="9" t="b">
        <f t="shared" si="928"/>
        <v>1</v>
      </c>
      <c r="S4549" s="9" t="b">
        <f t="shared" si="929"/>
        <v>1</v>
      </c>
      <c r="T4549" s="9" t="b">
        <f t="shared" si="930"/>
        <v>1</v>
      </c>
      <c r="U4549" s="9">
        <f t="shared" si="931"/>
        <v>3</v>
      </c>
      <c r="V4549" s="92">
        <f t="shared" ca="1" si="932"/>
        <v>41589.498928038774</v>
      </c>
      <c r="W4549" s="92">
        <f t="shared" ca="1" si="933"/>
        <v>43759</v>
      </c>
      <c r="X4549" s="113">
        <f t="shared" si="934"/>
        <v>89.4</v>
      </c>
      <c r="Y4549" s="9" t="b">
        <f t="shared" si="935"/>
        <v>1</v>
      </c>
      <c r="Z4549" s="9" t="str">
        <f>VLOOKUP(H4549,Table2_ContractType!$A$2:$B$4,2,FALSE)</f>
        <v>2 Year</v>
      </c>
      <c r="AA4549" s="9" t="str">
        <f>VLOOKUP(F4549,Table3_PhoneService!$A$2:$B$4,2,FALSE)</f>
        <v>Two or More Lines</v>
      </c>
      <c r="AB4549" s="9" t="str">
        <f>VLOOKUP(G4549,Table4_InternetService!$A$2:$B$4,2,FALSE)</f>
        <v>DSL</v>
      </c>
    </row>
    <row r="4550" spans="1:28" ht="16">
      <c r="A4550" t="s">
        <v>3673</v>
      </c>
      <c r="B4550" t="s">
        <v>3</v>
      </c>
      <c r="C4550">
        <v>0</v>
      </c>
      <c r="D4550" t="s">
        <v>5</v>
      </c>
      <c r="E4550" t="s">
        <v>5</v>
      </c>
      <c r="F4550">
        <v>1</v>
      </c>
      <c r="G4550">
        <v>1</v>
      </c>
      <c r="H4550">
        <v>0</v>
      </c>
      <c r="I4550" t="s">
        <v>7</v>
      </c>
      <c r="J4550" s="105">
        <v>45.15</v>
      </c>
      <c r="K4550" s="105">
        <f t="shared" si="924"/>
        <v>1.4843835616438354</v>
      </c>
      <c r="L4550" s="105">
        <v>416.45</v>
      </c>
      <c r="M4550" t="s">
        <v>4</v>
      </c>
      <c r="N4550" s="104">
        <f t="shared" si="923"/>
        <v>9.2236987818383174</v>
      </c>
      <c r="O4550" s="104">
        <f t="shared" si="925"/>
        <v>280.55417128091551</v>
      </c>
      <c r="P4550" s="10" t="b">
        <f t="shared" si="926"/>
        <v>1</v>
      </c>
      <c r="Q4550" s="9" t="b">
        <f t="shared" si="927"/>
        <v>0</v>
      </c>
      <c r="R4550" s="9" t="b">
        <f t="shared" si="928"/>
        <v>1</v>
      </c>
      <c r="S4550" s="9" t="b">
        <f t="shared" si="929"/>
        <v>1</v>
      </c>
      <c r="T4550" s="9" t="b">
        <f t="shared" si="930"/>
        <v>1</v>
      </c>
      <c r="U4550" s="9">
        <f t="shared" si="931"/>
        <v>0</v>
      </c>
      <c r="V4550" s="92">
        <f t="shared" ca="1" si="932"/>
        <v>43478.445828719086</v>
      </c>
      <c r="W4550" s="92">
        <f t="shared" ca="1" si="933"/>
        <v>43759</v>
      </c>
      <c r="X4550" s="113">
        <f t="shared" si="934"/>
        <v>45.15</v>
      </c>
      <c r="Y4550" s="9" t="b">
        <f t="shared" si="935"/>
        <v>1</v>
      </c>
      <c r="Z4550" s="9" t="str">
        <f>VLOOKUP(H4550,Table2_ContractType!$A$2:$B$4,2,FALSE)</f>
        <v>Month-to-Month</v>
      </c>
      <c r="AA4550" s="9" t="str">
        <f>VLOOKUP(F4550,Table3_PhoneService!$A$2:$B$4,2,FALSE)</f>
        <v>One Line</v>
      </c>
      <c r="AB4550" s="9" t="str">
        <f>VLOOKUP(G4550,Table4_InternetService!$A$2:$B$4,2,FALSE)</f>
        <v>DSL</v>
      </c>
    </row>
    <row r="4551" spans="1:28" ht="16">
      <c r="A4551" t="s">
        <v>4949</v>
      </c>
      <c r="B4551" t="s">
        <v>9</v>
      </c>
      <c r="C4551">
        <v>0</v>
      </c>
      <c r="D4551" t="s">
        <v>4</v>
      </c>
      <c r="E4551" t="s">
        <v>4</v>
      </c>
      <c r="F4551">
        <v>1</v>
      </c>
      <c r="G4551">
        <v>2</v>
      </c>
      <c r="H4551">
        <v>0</v>
      </c>
      <c r="I4551" t="s">
        <v>7</v>
      </c>
      <c r="J4551" s="105">
        <v>89.4</v>
      </c>
      <c r="K4551" s="105">
        <f t="shared" si="924"/>
        <v>2.9391780821917814</v>
      </c>
      <c r="L4551" s="105">
        <v>1539.45</v>
      </c>
      <c r="M4551" t="s">
        <v>4</v>
      </c>
      <c r="N4551" s="104">
        <f t="shared" si="923"/>
        <v>17.219798657718119</v>
      </c>
      <c r="O4551" s="104">
        <f t="shared" si="925"/>
        <v>523.76887583892608</v>
      </c>
      <c r="P4551" s="10" t="b">
        <f t="shared" si="926"/>
        <v>0</v>
      </c>
      <c r="Q4551" s="9" t="b">
        <f t="shared" si="927"/>
        <v>0</v>
      </c>
      <c r="R4551" s="9" t="b">
        <f t="shared" si="928"/>
        <v>1</v>
      </c>
      <c r="S4551" s="9" t="b">
        <f t="shared" si="929"/>
        <v>1</v>
      </c>
      <c r="T4551" s="9" t="b">
        <f t="shared" si="930"/>
        <v>1</v>
      </c>
      <c r="U4551" s="9">
        <f t="shared" si="931"/>
        <v>3</v>
      </c>
      <c r="V4551" s="92">
        <f t="shared" ca="1" si="932"/>
        <v>43235.231124161073</v>
      </c>
      <c r="W4551" s="92">
        <f t="shared" ca="1" si="933"/>
        <v>43759</v>
      </c>
      <c r="X4551" s="113">
        <f t="shared" si="934"/>
        <v>89.4</v>
      </c>
      <c r="Y4551" s="9" t="b">
        <f t="shared" si="935"/>
        <v>1</v>
      </c>
      <c r="Z4551" s="9" t="str">
        <f>VLOOKUP(H4551,Table2_ContractType!$A$2:$B$4,2,FALSE)</f>
        <v>Month-to-Month</v>
      </c>
      <c r="AA4551" s="9" t="str">
        <f>VLOOKUP(F4551,Table3_PhoneService!$A$2:$B$4,2,FALSE)</f>
        <v>One Line</v>
      </c>
      <c r="AB4551" s="9" t="str">
        <f>VLOOKUP(G4551,Table4_InternetService!$A$2:$B$4,2,FALSE)</f>
        <v>Fiber Optic</v>
      </c>
    </row>
    <row r="4552" spans="1:28" ht="16">
      <c r="A4552" t="s">
        <v>87</v>
      </c>
      <c r="B4552" t="s">
        <v>3</v>
      </c>
      <c r="C4552">
        <v>0</v>
      </c>
      <c r="D4552" t="s">
        <v>5</v>
      </c>
      <c r="E4552" t="s">
        <v>5</v>
      </c>
      <c r="F4552">
        <v>1</v>
      </c>
      <c r="G4552">
        <v>1</v>
      </c>
      <c r="H4552">
        <v>1</v>
      </c>
      <c r="I4552" t="s">
        <v>17</v>
      </c>
      <c r="J4552" s="105">
        <v>55.65</v>
      </c>
      <c r="K4552" s="105">
        <f t="shared" si="924"/>
        <v>1.8295890410958904</v>
      </c>
      <c r="L4552" s="105">
        <v>2688.85</v>
      </c>
      <c r="M4552" t="s">
        <v>5</v>
      </c>
      <c r="N4552" s="104">
        <f t="shared" si="923"/>
        <v>48.317160826594787</v>
      </c>
      <c r="O4552" s="104">
        <f t="shared" si="925"/>
        <v>1469.646975142258</v>
      </c>
      <c r="P4552" s="10" t="b">
        <f t="shared" si="926"/>
        <v>1</v>
      </c>
      <c r="Q4552" s="9" t="b">
        <f t="shared" si="927"/>
        <v>1</v>
      </c>
      <c r="R4552" s="9" t="b">
        <f t="shared" si="928"/>
        <v>1</v>
      </c>
      <c r="S4552" s="9" t="b">
        <f t="shared" si="929"/>
        <v>1</v>
      </c>
      <c r="T4552" s="9" t="b">
        <f t="shared" si="930"/>
        <v>1</v>
      </c>
      <c r="U4552" s="9">
        <f t="shared" si="931"/>
        <v>0</v>
      </c>
      <c r="V4552" s="92">
        <f t="shared" ca="1" si="932"/>
        <v>42289.353024857744</v>
      </c>
      <c r="W4552" s="92">
        <f t="shared" ca="1" si="933"/>
        <v>43759</v>
      </c>
      <c r="X4552" s="113">
        <f t="shared" si="934"/>
        <v>55.65</v>
      </c>
      <c r="Y4552" s="9" t="b">
        <f t="shared" si="935"/>
        <v>1</v>
      </c>
      <c r="Z4552" s="9" t="str">
        <f>VLOOKUP(H4552,Table2_ContractType!$A$2:$B$4,2,FALSE)</f>
        <v>1 Year</v>
      </c>
      <c r="AA4552" s="9" t="str">
        <f>VLOOKUP(F4552,Table3_PhoneService!$A$2:$B$4,2,FALSE)</f>
        <v>One Line</v>
      </c>
      <c r="AB4552" s="9" t="str">
        <f>VLOOKUP(G4552,Table4_InternetService!$A$2:$B$4,2,FALSE)</f>
        <v>DSL</v>
      </c>
    </row>
    <row r="4553" spans="1:28" ht="16">
      <c r="A4553" t="s">
        <v>4239</v>
      </c>
      <c r="B4553" t="s">
        <v>9</v>
      </c>
      <c r="C4553">
        <v>0</v>
      </c>
      <c r="D4553" t="s">
        <v>4</v>
      </c>
      <c r="E4553" t="s">
        <v>4</v>
      </c>
      <c r="F4553">
        <v>1</v>
      </c>
      <c r="G4553">
        <v>2</v>
      </c>
      <c r="H4553">
        <v>0</v>
      </c>
      <c r="I4553" t="s">
        <v>7</v>
      </c>
      <c r="J4553" s="105">
        <v>68.5</v>
      </c>
      <c r="K4553" s="105">
        <f t="shared" si="924"/>
        <v>2.2520547945205478</v>
      </c>
      <c r="L4553" s="105">
        <v>68.5</v>
      </c>
      <c r="M4553" t="s">
        <v>4</v>
      </c>
      <c r="N4553" s="104">
        <f t="shared" si="923"/>
        <v>1</v>
      </c>
      <c r="O4553" s="104">
        <f t="shared" si="925"/>
        <v>30.416666666666668</v>
      </c>
      <c r="P4553" s="10" t="b">
        <f t="shared" si="926"/>
        <v>0</v>
      </c>
      <c r="Q4553" s="9" t="b">
        <f t="shared" si="927"/>
        <v>0</v>
      </c>
      <c r="R4553" s="9" t="b">
        <f t="shared" si="928"/>
        <v>1</v>
      </c>
      <c r="S4553" s="9" t="b">
        <f t="shared" si="929"/>
        <v>1</v>
      </c>
      <c r="T4553" s="9" t="b">
        <f t="shared" si="930"/>
        <v>1</v>
      </c>
      <c r="U4553" s="9">
        <f t="shared" si="931"/>
        <v>3</v>
      </c>
      <c r="V4553" s="92">
        <f t="shared" ca="1" si="932"/>
        <v>43728.583333333336</v>
      </c>
      <c r="W4553" s="92">
        <f t="shared" ca="1" si="933"/>
        <v>43759</v>
      </c>
      <c r="X4553" s="113">
        <f t="shared" si="934"/>
        <v>68.5</v>
      </c>
      <c r="Y4553" s="9" t="b">
        <f t="shared" si="935"/>
        <v>1</v>
      </c>
      <c r="Z4553" s="9" t="str">
        <f>VLOOKUP(H4553,Table2_ContractType!$A$2:$B$4,2,FALSE)</f>
        <v>Month-to-Month</v>
      </c>
      <c r="AA4553" s="9" t="str">
        <f>VLOOKUP(F4553,Table3_PhoneService!$A$2:$B$4,2,FALSE)</f>
        <v>One Line</v>
      </c>
      <c r="AB4553" s="9" t="str">
        <f>VLOOKUP(G4553,Table4_InternetService!$A$2:$B$4,2,FALSE)</f>
        <v>Fiber Optic</v>
      </c>
    </row>
    <row r="4554" spans="1:28" ht="16">
      <c r="A4554" t="s">
        <v>1504</v>
      </c>
      <c r="B4554" t="s">
        <v>9</v>
      </c>
      <c r="C4554">
        <v>0</v>
      </c>
      <c r="D4554" t="s">
        <v>5</v>
      </c>
      <c r="E4554" t="s">
        <v>5</v>
      </c>
      <c r="F4554">
        <v>1</v>
      </c>
      <c r="G4554">
        <v>2</v>
      </c>
      <c r="H4554">
        <v>0</v>
      </c>
      <c r="I4554" t="s">
        <v>13</v>
      </c>
      <c r="J4554" s="105">
        <v>79.5</v>
      </c>
      <c r="K4554" s="105">
        <f t="shared" si="924"/>
        <v>2.6136986301369864</v>
      </c>
      <c r="L4554" s="105">
        <v>795.65</v>
      </c>
      <c r="M4554" t="s">
        <v>5</v>
      </c>
      <c r="N4554" s="104">
        <f t="shared" si="923"/>
        <v>10.00817610062893</v>
      </c>
      <c r="O4554" s="104">
        <f t="shared" si="925"/>
        <v>304.41535639412996</v>
      </c>
      <c r="P4554" s="10" t="b">
        <f t="shared" si="926"/>
        <v>0</v>
      </c>
      <c r="Q4554" s="9" t="b">
        <f t="shared" si="927"/>
        <v>1</v>
      </c>
      <c r="R4554" s="9" t="b">
        <f t="shared" si="928"/>
        <v>1</v>
      </c>
      <c r="S4554" s="9" t="b">
        <f t="shared" si="929"/>
        <v>1</v>
      </c>
      <c r="T4554" s="9" t="b">
        <f t="shared" si="930"/>
        <v>1</v>
      </c>
      <c r="U4554" s="9">
        <f t="shared" si="931"/>
        <v>0</v>
      </c>
      <c r="V4554" s="92">
        <f t="shared" ca="1" si="932"/>
        <v>43454.584643605871</v>
      </c>
      <c r="W4554" s="92">
        <f t="shared" ca="1" si="933"/>
        <v>43759</v>
      </c>
      <c r="X4554" s="113">
        <f t="shared" si="934"/>
        <v>79.5</v>
      </c>
      <c r="Y4554" s="9" t="b">
        <f t="shared" si="935"/>
        <v>1</v>
      </c>
      <c r="Z4554" s="9" t="str">
        <f>VLOOKUP(H4554,Table2_ContractType!$A$2:$B$4,2,FALSE)</f>
        <v>Month-to-Month</v>
      </c>
      <c r="AA4554" s="9" t="str">
        <f>VLOOKUP(F4554,Table3_PhoneService!$A$2:$B$4,2,FALSE)</f>
        <v>One Line</v>
      </c>
      <c r="AB4554" s="9" t="str">
        <f>VLOOKUP(G4554,Table4_InternetService!$A$2:$B$4,2,FALSE)</f>
        <v>Fiber Optic</v>
      </c>
    </row>
    <row r="4555" spans="1:28" ht="16">
      <c r="A4555" t="s">
        <v>3861</v>
      </c>
      <c r="B4555" t="s">
        <v>9</v>
      </c>
      <c r="C4555">
        <v>0</v>
      </c>
      <c r="D4555" t="s">
        <v>4</v>
      </c>
      <c r="E4555" t="s">
        <v>5</v>
      </c>
      <c r="F4555">
        <v>1</v>
      </c>
      <c r="G4555">
        <v>1</v>
      </c>
      <c r="H4555">
        <v>2</v>
      </c>
      <c r="I4555" t="s">
        <v>17</v>
      </c>
      <c r="J4555" s="105">
        <v>83.25</v>
      </c>
      <c r="K4555" s="105">
        <f t="shared" si="924"/>
        <v>2.7369863013698632</v>
      </c>
      <c r="L4555" s="105">
        <v>4089.45</v>
      </c>
      <c r="M4555" t="s">
        <v>5</v>
      </c>
      <c r="N4555" s="104">
        <f t="shared" si="923"/>
        <v>49.122522522522523</v>
      </c>
      <c r="O4555" s="104">
        <f t="shared" si="925"/>
        <v>1494.1433933933931</v>
      </c>
      <c r="P4555" s="10" t="b">
        <f t="shared" si="926"/>
        <v>0</v>
      </c>
      <c r="Q4555" s="9" t="b">
        <f t="shared" si="927"/>
        <v>1</v>
      </c>
      <c r="R4555" s="9" t="b">
        <f t="shared" si="928"/>
        <v>1</v>
      </c>
      <c r="S4555" s="9" t="b">
        <f t="shared" si="929"/>
        <v>1</v>
      </c>
      <c r="T4555" s="9" t="b">
        <f t="shared" si="930"/>
        <v>1</v>
      </c>
      <c r="U4555" s="9">
        <f t="shared" si="931"/>
        <v>1</v>
      </c>
      <c r="V4555" s="92">
        <f t="shared" ca="1" si="932"/>
        <v>42264.856606606605</v>
      </c>
      <c r="W4555" s="92">
        <f t="shared" ca="1" si="933"/>
        <v>43759</v>
      </c>
      <c r="X4555" s="113">
        <f t="shared" si="934"/>
        <v>83.25</v>
      </c>
      <c r="Y4555" s="9" t="b">
        <f t="shared" si="935"/>
        <v>1</v>
      </c>
      <c r="Z4555" s="9" t="str">
        <f>VLOOKUP(H4555,Table2_ContractType!$A$2:$B$4,2,FALSE)</f>
        <v>2 Year</v>
      </c>
      <c r="AA4555" s="9" t="str">
        <f>VLOOKUP(F4555,Table3_PhoneService!$A$2:$B$4,2,FALSE)</f>
        <v>One Line</v>
      </c>
      <c r="AB4555" s="9" t="str">
        <f>VLOOKUP(G4555,Table4_InternetService!$A$2:$B$4,2,FALSE)</f>
        <v>DSL</v>
      </c>
    </row>
    <row r="4556" spans="1:28" ht="16">
      <c r="A4556" t="s">
        <v>2180</v>
      </c>
      <c r="B4556" t="s">
        <v>3</v>
      </c>
      <c r="C4556">
        <v>0</v>
      </c>
      <c r="D4556" t="s">
        <v>4</v>
      </c>
      <c r="E4556" t="s">
        <v>5</v>
      </c>
      <c r="F4556">
        <v>1</v>
      </c>
      <c r="G4556">
        <v>1</v>
      </c>
      <c r="H4556">
        <v>2</v>
      </c>
      <c r="I4556" t="s">
        <v>10</v>
      </c>
      <c r="J4556" s="105">
        <v>81</v>
      </c>
      <c r="K4556" s="105">
        <f t="shared" si="924"/>
        <v>2.6630136986301371</v>
      </c>
      <c r="L4556" s="105">
        <v>4985.8999999999996</v>
      </c>
      <c r="M4556" t="s">
        <v>5</v>
      </c>
      <c r="N4556" s="104">
        <f t="shared" si="923"/>
        <v>61.554320987654314</v>
      </c>
      <c r="O4556" s="104">
        <f t="shared" si="925"/>
        <v>1872.2772633744853</v>
      </c>
      <c r="P4556" s="10" t="b">
        <f t="shared" si="926"/>
        <v>1</v>
      </c>
      <c r="Q4556" s="9" t="b">
        <f t="shared" si="927"/>
        <v>1</v>
      </c>
      <c r="R4556" s="9" t="b">
        <f t="shared" si="928"/>
        <v>1</v>
      </c>
      <c r="S4556" s="9" t="b">
        <f t="shared" si="929"/>
        <v>1</v>
      </c>
      <c r="T4556" s="9" t="b">
        <f t="shared" si="930"/>
        <v>1</v>
      </c>
      <c r="U4556" s="9">
        <f t="shared" si="931"/>
        <v>1</v>
      </c>
      <c r="V4556" s="92">
        <f t="shared" ca="1" si="932"/>
        <v>41886.722736625517</v>
      </c>
      <c r="W4556" s="92">
        <f t="shared" ca="1" si="933"/>
        <v>43759</v>
      </c>
      <c r="X4556" s="113">
        <f t="shared" si="934"/>
        <v>81</v>
      </c>
      <c r="Y4556" s="9" t="b">
        <f t="shared" si="935"/>
        <v>1</v>
      </c>
      <c r="Z4556" s="9" t="str">
        <f>VLOOKUP(H4556,Table2_ContractType!$A$2:$B$4,2,FALSE)</f>
        <v>2 Year</v>
      </c>
      <c r="AA4556" s="9" t="str">
        <f>VLOOKUP(F4556,Table3_PhoneService!$A$2:$B$4,2,FALSE)</f>
        <v>One Line</v>
      </c>
      <c r="AB4556" s="9" t="str">
        <f>VLOOKUP(G4556,Table4_InternetService!$A$2:$B$4,2,FALSE)</f>
        <v>DSL</v>
      </c>
    </row>
    <row r="4557" spans="1:28" ht="16">
      <c r="A4557" t="s">
        <v>1020</v>
      </c>
      <c r="B4557" t="s">
        <v>9</v>
      </c>
      <c r="C4557">
        <v>1</v>
      </c>
      <c r="D4557" t="s">
        <v>4</v>
      </c>
      <c r="E4557" t="s">
        <v>5</v>
      </c>
      <c r="F4557">
        <v>1</v>
      </c>
      <c r="G4557">
        <v>0</v>
      </c>
      <c r="H4557">
        <v>1</v>
      </c>
      <c r="I4557" t="s">
        <v>7</v>
      </c>
      <c r="J4557" s="105">
        <v>20.75</v>
      </c>
      <c r="K4557" s="105">
        <f t="shared" si="924"/>
        <v>0.68219178082191778</v>
      </c>
      <c r="L4557" s="105">
        <v>485.2</v>
      </c>
      <c r="M4557" t="s">
        <v>5</v>
      </c>
      <c r="N4557" s="104">
        <f t="shared" si="923"/>
        <v>23.383132530120481</v>
      </c>
      <c r="O4557" s="104">
        <f t="shared" si="925"/>
        <v>711.23694779116465</v>
      </c>
      <c r="P4557" s="10" t="b">
        <f t="shared" si="926"/>
        <v>0</v>
      </c>
      <c r="Q4557" s="9" t="b">
        <f t="shared" si="927"/>
        <v>1</v>
      </c>
      <c r="R4557" s="9" t="b">
        <f t="shared" si="928"/>
        <v>1</v>
      </c>
      <c r="S4557" s="9" t="b">
        <f t="shared" si="929"/>
        <v>0</v>
      </c>
      <c r="T4557" s="9" t="b">
        <f t="shared" si="930"/>
        <v>0</v>
      </c>
      <c r="U4557" s="9">
        <f t="shared" si="931"/>
        <v>1</v>
      </c>
      <c r="V4557" s="92">
        <f t="shared" ca="1" si="932"/>
        <v>43047.763052208837</v>
      </c>
      <c r="W4557" s="92">
        <f t="shared" ca="1" si="933"/>
        <v>43759</v>
      </c>
      <c r="X4557" s="113">
        <f t="shared" si="934"/>
        <v>20.75</v>
      </c>
      <c r="Y4557" s="9" t="b">
        <f t="shared" si="935"/>
        <v>1</v>
      </c>
      <c r="Z4557" s="9" t="str">
        <f>VLOOKUP(H4557,Table2_ContractType!$A$2:$B$4,2,FALSE)</f>
        <v>1 Year</v>
      </c>
      <c r="AA4557" s="9" t="str">
        <f>VLOOKUP(F4557,Table3_PhoneService!$A$2:$B$4,2,FALSE)</f>
        <v>One Line</v>
      </c>
      <c r="AB4557" s="9" t="str">
        <f>VLOOKUP(G4557,Table4_InternetService!$A$2:$B$4,2,FALSE)</f>
        <v>No Internet Service</v>
      </c>
    </row>
    <row r="4558" spans="1:28" ht="16">
      <c r="A4558" t="s">
        <v>5114</v>
      </c>
      <c r="B4558" t="s">
        <v>3</v>
      </c>
      <c r="C4558">
        <v>0</v>
      </c>
      <c r="D4558" t="s">
        <v>4</v>
      </c>
      <c r="E4558" t="s">
        <v>4</v>
      </c>
      <c r="F4558">
        <v>1</v>
      </c>
      <c r="G4558">
        <v>2</v>
      </c>
      <c r="H4558">
        <v>1</v>
      </c>
      <c r="I4558" t="s">
        <v>13</v>
      </c>
      <c r="J4558" s="105">
        <v>82.85</v>
      </c>
      <c r="K4558" s="105">
        <f t="shared" si="924"/>
        <v>2.7238356164383561</v>
      </c>
      <c r="L4558" s="105">
        <v>2320.8000000000002</v>
      </c>
      <c r="M4558" t="s">
        <v>5</v>
      </c>
      <c r="N4558" s="104">
        <f t="shared" si="923"/>
        <v>28.012070006035007</v>
      </c>
      <c r="O4558" s="104">
        <f t="shared" si="925"/>
        <v>852.03379601689812</v>
      </c>
      <c r="P4558" s="10" t="b">
        <f t="shared" si="926"/>
        <v>1</v>
      </c>
      <c r="Q4558" s="9" t="b">
        <f t="shared" si="927"/>
        <v>1</v>
      </c>
      <c r="R4558" s="9" t="b">
        <f t="shared" si="928"/>
        <v>1</v>
      </c>
      <c r="S4558" s="9" t="b">
        <f t="shared" si="929"/>
        <v>1</v>
      </c>
      <c r="T4558" s="9" t="b">
        <f t="shared" si="930"/>
        <v>1</v>
      </c>
      <c r="U4558" s="9">
        <f t="shared" si="931"/>
        <v>3</v>
      </c>
      <c r="V4558" s="92">
        <f t="shared" ca="1" si="932"/>
        <v>42906.966203983102</v>
      </c>
      <c r="W4558" s="92">
        <f t="shared" ca="1" si="933"/>
        <v>43759</v>
      </c>
      <c r="X4558" s="113">
        <f t="shared" si="934"/>
        <v>82.85</v>
      </c>
      <c r="Y4558" s="9" t="b">
        <f t="shared" si="935"/>
        <v>1</v>
      </c>
      <c r="Z4558" s="9" t="str">
        <f>VLOOKUP(H4558,Table2_ContractType!$A$2:$B$4,2,FALSE)</f>
        <v>1 Year</v>
      </c>
      <c r="AA4558" s="9" t="str">
        <f>VLOOKUP(F4558,Table3_PhoneService!$A$2:$B$4,2,FALSE)</f>
        <v>One Line</v>
      </c>
      <c r="AB4558" s="9" t="str">
        <f>VLOOKUP(G4558,Table4_InternetService!$A$2:$B$4,2,FALSE)</f>
        <v>Fiber Optic</v>
      </c>
    </row>
    <row r="4559" spans="1:28" ht="16">
      <c r="A4559" t="s">
        <v>5632</v>
      </c>
      <c r="B4559" t="s">
        <v>3</v>
      </c>
      <c r="C4559">
        <v>0</v>
      </c>
      <c r="D4559" t="s">
        <v>4</v>
      </c>
      <c r="E4559" t="s">
        <v>5</v>
      </c>
      <c r="F4559">
        <v>2</v>
      </c>
      <c r="G4559">
        <v>2</v>
      </c>
      <c r="H4559">
        <v>0</v>
      </c>
      <c r="I4559" t="s">
        <v>17</v>
      </c>
      <c r="J4559" s="105">
        <v>74.75</v>
      </c>
      <c r="K4559" s="105">
        <f t="shared" si="924"/>
        <v>2.4575342465753423</v>
      </c>
      <c r="L4559" s="105">
        <v>229.5</v>
      </c>
      <c r="M4559" t="s">
        <v>4</v>
      </c>
      <c r="N4559" s="104">
        <f t="shared" si="923"/>
        <v>3.0702341137123748</v>
      </c>
      <c r="O4559" s="104">
        <f t="shared" si="925"/>
        <v>93.386287625418063</v>
      </c>
      <c r="P4559" s="10" t="b">
        <f t="shared" si="926"/>
        <v>1</v>
      </c>
      <c r="Q4559" s="9" t="b">
        <f t="shared" si="927"/>
        <v>0</v>
      </c>
      <c r="R4559" s="9" t="b">
        <f t="shared" si="928"/>
        <v>1</v>
      </c>
      <c r="S4559" s="9" t="b">
        <f t="shared" si="929"/>
        <v>1</v>
      </c>
      <c r="T4559" s="9" t="b">
        <f t="shared" si="930"/>
        <v>1</v>
      </c>
      <c r="U4559" s="9">
        <f t="shared" si="931"/>
        <v>1</v>
      </c>
      <c r="V4559" s="92">
        <f t="shared" ca="1" si="932"/>
        <v>43665.613712374579</v>
      </c>
      <c r="W4559" s="92">
        <f t="shared" ca="1" si="933"/>
        <v>43759</v>
      </c>
      <c r="X4559" s="113">
        <f t="shared" si="934"/>
        <v>74.75</v>
      </c>
      <c r="Y4559" s="9" t="b">
        <f t="shared" si="935"/>
        <v>1</v>
      </c>
      <c r="Z4559" s="9" t="str">
        <f>VLOOKUP(H4559,Table2_ContractType!$A$2:$B$4,2,FALSE)</f>
        <v>Month-to-Month</v>
      </c>
      <c r="AA4559" s="9" t="str">
        <f>VLOOKUP(F4559,Table3_PhoneService!$A$2:$B$4,2,FALSE)</f>
        <v>Two or More Lines</v>
      </c>
      <c r="AB4559" s="9" t="str">
        <f>VLOOKUP(G4559,Table4_InternetService!$A$2:$B$4,2,FALSE)</f>
        <v>Fiber Optic</v>
      </c>
    </row>
    <row r="4560" spans="1:28" ht="16">
      <c r="A4560" t="s">
        <v>759</v>
      </c>
      <c r="B4560" t="s">
        <v>9</v>
      </c>
      <c r="C4560">
        <v>0</v>
      </c>
      <c r="D4560" t="s">
        <v>4</v>
      </c>
      <c r="E4560" t="s">
        <v>5</v>
      </c>
      <c r="F4560">
        <v>1</v>
      </c>
      <c r="G4560">
        <v>0</v>
      </c>
      <c r="H4560">
        <v>2</v>
      </c>
      <c r="I4560" t="s">
        <v>10</v>
      </c>
      <c r="J4560" s="105">
        <v>19.25</v>
      </c>
      <c r="K4560" s="105">
        <f t="shared" si="924"/>
        <v>0.63287671232876708</v>
      </c>
      <c r="L4560" s="105">
        <v>855.1</v>
      </c>
      <c r="M4560" t="s">
        <v>5</v>
      </c>
      <c r="N4560" s="104">
        <f t="shared" si="923"/>
        <v>44.420779220779224</v>
      </c>
      <c r="O4560" s="104">
        <f t="shared" si="925"/>
        <v>1351.1320346320347</v>
      </c>
      <c r="P4560" s="10" t="b">
        <f t="shared" si="926"/>
        <v>0</v>
      </c>
      <c r="Q4560" s="9" t="b">
        <f t="shared" si="927"/>
        <v>1</v>
      </c>
      <c r="R4560" s="9" t="b">
        <f t="shared" si="928"/>
        <v>1</v>
      </c>
      <c r="S4560" s="9" t="b">
        <f t="shared" si="929"/>
        <v>0</v>
      </c>
      <c r="T4560" s="9" t="b">
        <f t="shared" si="930"/>
        <v>0</v>
      </c>
      <c r="U4560" s="9">
        <f t="shared" si="931"/>
        <v>1</v>
      </c>
      <c r="V4560" s="92">
        <f t="shared" ca="1" si="932"/>
        <v>42407.867965367965</v>
      </c>
      <c r="W4560" s="92">
        <f t="shared" ca="1" si="933"/>
        <v>43759</v>
      </c>
      <c r="X4560" s="113">
        <f t="shared" si="934"/>
        <v>19.25</v>
      </c>
      <c r="Y4560" s="9" t="b">
        <f t="shared" si="935"/>
        <v>1</v>
      </c>
      <c r="Z4560" s="9" t="str">
        <f>VLOOKUP(H4560,Table2_ContractType!$A$2:$B$4,2,FALSE)</f>
        <v>2 Year</v>
      </c>
      <c r="AA4560" s="9" t="str">
        <f>VLOOKUP(F4560,Table3_PhoneService!$A$2:$B$4,2,FALSE)</f>
        <v>One Line</v>
      </c>
      <c r="AB4560" s="9" t="str">
        <f>VLOOKUP(G4560,Table4_InternetService!$A$2:$B$4,2,FALSE)</f>
        <v>No Internet Service</v>
      </c>
    </row>
    <row r="4561" spans="1:28" ht="16">
      <c r="A4561" t="s">
        <v>4298</v>
      </c>
      <c r="B4561" t="s">
        <v>3</v>
      </c>
      <c r="C4561">
        <v>1</v>
      </c>
      <c r="D4561" t="s">
        <v>4</v>
      </c>
      <c r="E4561" t="s">
        <v>5</v>
      </c>
      <c r="F4561">
        <v>2</v>
      </c>
      <c r="G4561">
        <v>2</v>
      </c>
      <c r="H4561">
        <v>1</v>
      </c>
      <c r="I4561" t="s">
        <v>17</v>
      </c>
      <c r="J4561" s="105">
        <v>105.95</v>
      </c>
      <c r="K4561" s="105">
        <f t="shared" si="924"/>
        <v>3.4832876712328771</v>
      </c>
      <c r="L4561" s="105">
        <v>6975.25</v>
      </c>
      <c r="M4561" t="s">
        <v>4</v>
      </c>
      <c r="N4561" s="104">
        <f t="shared" si="923"/>
        <v>65.835299669655498</v>
      </c>
      <c r="O4561" s="104">
        <f t="shared" si="925"/>
        <v>2002.4903649520211</v>
      </c>
      <c r="P4561" s="10" t="b">
        <f t="shared" si="926"/>
        <v>1</v>
      </c>
      <c r="Q4561" s="9" t="b">
        <f t="shared" si="927"/>
        <v>0</v>
      </c>
      <c r="R4561" s="9" t="b">
        <f t="shared" si="928"/>
        <v>1</v>
      </c>
      <c r="S4561" s="9" t="b">
        <f t="shared" si="929"/>
        <v>1</v>
      </c>
      <c r="T4561" s="9" t="b">
        <f t="shared" si="930"/>
        <v>1</v>
      </c>
      <c r="U4561" s="9">
        <f t="shared" si="931"/>
        <v>1</v>
      </c>
      <c r="V4561" s="92">
        <f t="shared" ca="1" si="932"/>
        <v>41756.50963504798</v>
      </c>
      <c r="W4561" s="92">
        <f t="shared" ca="1" si="933"/>
        <v>43759</v>
      </c>
      <c r="X4561" s="113">
        <f t="shared" si="934"/>
        <v>105.95</v>
      </c>
      <c r="Y4561" s="9" t="b">
        <f t="shared" si="935"/>
        <v>1</v>
      </c>
      <c r="Z4561" s="9" t="str">
        <f>VLOOKUP(H4561,Table2_ContractType!$A$2:$B$4,2,FALSE)</f>
        <v>1 Year</v>
      </c>
      <c r="AA4561" s="9" t="str">
        <f>VLOOKUP(F4561,Table3_PhoneService!$A$2:$B$4,2,FALSE)</f>
        <v>Two or More Lines</v>
      </c>
      <c r="AB4561" s="9" t="str">
        <f>VLOOKUP(G4561,Table4_InternetService!$A$2:$B$4,2,FALSE)</f>
        <v>Fiber Optic</v>
      </c>
    </row>
    <row r="4562" spans="1:28" ht="16">
      <c r="A4562" t="s">
        <v>4216</v>
      </c>
      <c r="B4562" t="s">
        <v>3</v>
      </c>
      <c r="C4562">
        <v>0</v>
      </c>
      <c r="D4562" t="s">
        <v>4</v>
      </c>
      <c r="E4562" t="s">
        <v>4</v>
      </c>
      <c r="F4562">
        <v>2</v>
      </c>
      <c r="G4562">
        <v>1</v>
      </c>
      <c r="H4562">
        <v>2</v>
      </c>
      <c r="I4562" t="s">
        <v>17</v>
      </c>
      <c r="J4562" s="105">
        <v>78.599999999999994</v>
      </c>
      <c r="K4562" s="105">
        <f t="shared" si="924"/>
        <v>2.5841095890410957</v>
      </c>
      <c r="L4562" s="105">
        <v>1846.65</v>
      </c>
      <c r="M4562" t="s">
        <v>5</v>
      </c>
      <c r="N4562" s="104">
        <f t="shared" si="923"/>
        <v>23.494274809160309</v>
      </c>
      <c r="O4562" s="104">
        <f t="shared" si="925"/>
        <v>714.6175254452927</v>
      </c>
      <c r="P4562" s="10" t="b">
        <f t="shared" si="926"/>
        <v>1</v>
      </c>
      <c r="Q4562" s="9" t="b">
        <f t="shared" si="927"/>
        <v>1</v>
      </c>
      <c r="R4562" s="9" t="b">
        <f t="shared" si="928"/>
        <v>1</v>
      </c>
      <c r="S4562" s="9" t="b">
        <f t="shared" si="929"/>
        <v>1</v>
      </c>
      <c r="T4562" s="9" t="b">
        <f t="shared" si="930"/>
        <v>1</v>
      </c>
      <c r="U4562" s="9">
        <f t="shared" si="931"/>
        <v>3</v>
      </c>
      <c r="V4562" s="92">
        <f t="shared" ca="1" si="932"/>
        <v>43044.38247455471</v>
      </c>
      <c r="W4562" s="92">
        <f t="shared" ca="1" si="933"/>
        <v>43759</v>
      </c>
      <c r="X4562" s="113">
        <f t="shared" si="934"/>
        <v>78.599999999999994</v>
      </c>
      <c r="Y4562" s="9" t="b">
        <f t="shared" si="935"/>
        <v>1</v>
      </c>
      <c r="Z4562" s="9" t="str">
        <f>VLOOKUP(H4562,Table2_ContractType!$A$2:$B$4,2,FALSE)</f>
        <v>2 Year</v>
      </c>
      <c r="AA4562" s="9" t="str">
        <f>VLOOKUP(F4562,Table3_PhoneService!$A$2:$B$4,2,FALSE)</f>
        <v>Two or More Lines</v>
      </c>
      <c r="AB4562" s="9" t="str">
        <f>VLOOKUP(G4562,Table4_InternetService!$A$2:$B$4,2,FALSE)</f>
        <v>DSL</v>
      </c>
    </row>
    <row r="4563" spans="1:28" ht="16">
      <c r="A4563" t="s">
        <v>3173</v>
      </c>
      <c r="B4563" t="s">
        <v>9</v>
      </c>
      <c r="C4563">
        <v>0</v>
      </c>
      <c r="D4563" t="s">
        <v>5</v>
      </c>
      <c r="E4563" t="s">
        <v>5</v>
      </c>
      <c r="F4563">
        <v>2</v>
      </c>
      <c r="G4563">
        <v>1</v>
      </c>
      <c r="H4563">
        <v>0</v>
      </c>
      <c r="I4563" t="s">
        <v>10</v>
      </c>
      <c r="J4563" s="105">
        <v>69.599999999999994</v>
      </c>
      <c r="K4563" s="105">
        <f t="shared" si="924"/>
        <v>2.2882191780821914</v>
      </c>
      <c r="L4563" s="105">
        <v>1394.55</v>
      </c>
      <c r="M4563" t="s">
        <v>5</v>
      </c>
      <c r="N4563" s="104">
        <f t="shared" si="923"/>
        <v>20.036637931034484</v>
      </c>
      <c r="O4563" s="104">
        <f t="shared" si="925"/>
        <v>609.44773706896558</v>
      </c>
      <c r="P4563" s="10" t="b">
        <f t="shared" si="926"/>
        <v>0</v>
      </c>
      <c r="Q4563" s="9" t="b">
        <f t="shared" si="927"/>
        <v>1</v>
      </c>
      <c r="R4563" s="9" t="b">
        <f t="shared" si="928"/>
        <v>1</v>
      </c>
      <c r="S4563" s="9" t="b">
        <f t="shared" si="929"/>
        <v>1</v>
      </c>
      <c r="T4563" s="9" t="b">
        <f t="shared" si="930"/>
        <v>1</v>
      </c>
      <c r="U4563" s="9">
        <f t="shared" si="931"/>
        <v>0</v>
      </c>
      <c r="V4563" s="92">
        <f t="shared" ca="1" si="932"/>
        <v>43149.552262931036</v>
      </c>
      <c r="W4563" s="92">
        <f t="shared" ca="1" si="933"/>
        <v>43759</v>
      </c>
      <c r="X4563" s="113">
        <f t="shared" si="934"/>
        <v>69.599999999999994</v>
      </c>
      <c r="Y4563" s="9" t="b">
        <f t="shared" si="935"/>
        <v>1</v>
      </c>
      <c r="Z4563" s="9" t="str">
        <f>VLOOKUP(H4563,Table2_ContractType!$A$2:$B$4,2,FALSE)</f>
        <v>Month-to-Month</v>
      </c>
      <c r="AA4563" s="9" t="str">
        <f>VLOOKUP(F4563,Table3_PhoneService!$A$2:$B$4,2,FALSE)</f>
        <v>Two or More Lines</v>
      </c>
      <c r="AB4563" s="9" t="str">
        <f>VLOOKUP(G4563,Table4_InternetService!$A$2:$B$4,2,FALSE)</f>
        <v>DSL</v>
      </c>
    </row>
    <row r="4564" spans="1:28" ht="16">
      <c r="A4564" t="s">
        <v>286</v>
      </c>
      <c r="B4564" t="s">
        <v>9</v>
      </c>
      <c r="C4564">
        <v>0</v>
      </c>
      <c r="D4564" t="s">
        <v>4</v>
      </c>
      <c r="E4564" t="s">
        <v>5</v>
      </c>
      <c r="F4564">
        <v>2</v>
      </c>
      <c r="G4564">
        <v>2</v>
      </c>
      <c r="H4564">
        <v>0</v>
      </c>
      <c r="I4564" t="s">
        <v>7</v>
      </c>
      <c r="J4564" s="105">
        <v>85.4</v>
      </c>
      <c r="K4564" s="105">
        <f t="shared" si="924"/>
        <v>2.8076712328767126</v>
      </c>
      <c r="L4564" s="105">
        <v>401.1</v>
      </c>
      <c r="M4564" t="s">
        <v>4</v>
      </c>
      <c r="N4564" s="104">
        <f t="shared" si="923"/>
        <v>4.6967213114754101</v>
      </c>
      <c r="O4564" s="104">
        <f t="shared" si="925"/>
        <v>142.85860655737704</v>
      </c>
      <c r="P4564" s="10" t="b">
        <f t="shared" si="926"/>
        <v>0</v>
      </c>
      <c r="Q4564" s="9" t="b">
        <f t="shared" si="927"/>
        <v>0</v>
      </c>
      <c r="R4564" s="9" t="b">
        <f t="shared" si="928"/>
        <v>1</v>
      </c>
      <c r="S4564" s="9" t="b">
        <f t="shared" si="929"/>
        <v>1</v>
      </c>
      <c r="T4564" s="9" t="b">
        <f t="shared" si="930"/>
        <v>1</v>
      </c>
      <c r="U4564" s="9">
        <f t="shared" si="931"/>
        <v>1</v>
      </c>
      <c r="V4564" s="92">
        <f t="shared" ca="1" si="932"/>
        <v>43616.141393442624</v>
      </c>
      <c r="W4564" s="92">
        <f t="shared" ca="1" si="933"/>
        <v>43759</v>
      </c>
      <c r="X4564" s="113">
        <f t="shared" si="934"/>
        <v>85.4</v>
      </c>
      <c r="Y4564" s="9" t="b">
        <f t="shared" si="935"/>
        <v>1</v>
      </c>
      <c r="Z4564" s="9" t="str">
        <f>VLOOKUP(H4564,Table2_ContractType!$A$2:$B$4,2,FALSE)</f>
        <v>Month-to-Month</v>
      </c>
      <c r="AA4564" s="9" t="str">
        <f>VLOOKUP(F4564,Table3_PhoneService!$A$2:$B$4,2,FALSE)</f>
        <v>Two or More Lines</v>
      </c>
      <c r="AB4564" s="9" t="str">
        <f>VLOOKUP(G4564,Table4_InternetService!$A$2:$B$4,2,FALSE)</f>
        <v>Fiber Optic</v>
      </c>
    </row>
    <row r="4565" spans="1:28" ht="16">
      <c r="A4565" t="s">
        <v>6231</v>
      </c>
      <c r="B4565" t="s">
        <v>9</v>
      </c>
      <c r="C4565">
        <v>0</v>
      </c>
      <c r="D4565" t="s">
        <v>4</v>
      </c>
      <c r="E4565" t="s">
        <v>4</v>
      </c>
      <c r="F4565">
        <v>0</v>
      </c>
      <c r="G4565">
        <v>1</v>
      </c>
      <c r="H4565">
        <v>2</v>
      </c>
      <c r="I4565" t="s">
        <v>17</v>
      </c>
      <c r="J4565" s="105">
        <v>53.7</v>
      </c>
      <c r="K4565" s="105">
        <f t="shared" si="924"/>
        <v>1.7654794520547947</v>
      </c>
      <c r="L4565" s="105">
        <v>521</v>
      </c>
      <c r="M4565" t="s">
        <v>5</v>
      </c>
      <c r="N4565" s="104">
        <f t="shared" si="923"/>
        <v>9.7020484171322163</v>
      </c>
      <c r="O4565" s="104">
        <f t="shared" si="925"/>
        <v>295.10397268777155</v>
      </c>
      <c r="P4565" s="10" t="b">
        <f t="shared" si="926"/>
        <v>0</v>
      </c>
      <c r="Q4565" s="9" t="b">
        <f t="shared" si="927"/>
        <v>1</v>
      </c>
      <c r="R4565" s="9" t="b">
        <f t="shared" si="928"/>
        <v>0</v>
      </c>
      <c r="S4565" s="9" t="b">
        <f t="shared" si="929"/>
        <v>1</v>
      </c>
      <c r="T4565" s="9" t="b">
        <f t="shared" si="930"/>
        <v>0</v>
      </c>
      <c r="U4565" s="9">
        <f t="shared" si="931"/>
        <v>3</v>
      </c>
      <c r="V4565" s="92">
        <f t="shared" ca="1" si="932"/>
        <v>43463.896027312228</v>
      </c>
      <c r="W4565" s="92">
        <f t="shared" ca="1" si="933"/>
        <v>43759</v>
      </c>
      <c r="X4565" s="113">
        <f t="shared" si="934"/>
        <v>53.699999999999996</v>
      </c>
      <c r="Y4565" s="9" t="b">
        <f t="shared" si="935"/>
        <v>1</v>
      </c>
      <c r="Z4565" s="9" t="str">
        <f>VLOOKUP(H4565,Table2_ContractType!$A$2:$B$4,2,FALSE)</f>
        <v>2 Year</v>
      </c>
      <c r="AA4565" s="9" t="str">
        <f>VLOOKUP(F4565,Table3_PhoneService!$A$2:$B$4,2,FALSE)</f>
        <v>No Phone Service</v>
      </c>
      <c r="AB4565" s="9" t="str">
        <f>VLOOKUP(G4565,Table4_InternetService!$A$2:$B$4,2,FALSE)</f>
        <v>DSL</v>
      </c>
    </row>
    <row r="4566" spans="1:28" ht="16">
      <c r="A4566" t="s">
        <v>1721</v>
      </c>
      <c r="B4566" t="s">
        <v>3</v>
      </c>
      <c r="C4566">
        <v>0</v>
      </c>
      <c r="D4566" t="s">
        <v>5</v>
      </c>
      <c r="E4566" t="s">
        <v>5</v>
      </c>
      <c r="F4566">
        <v>2</v>
      </c>
      <c r="G4566">
        <v>2</v>
      </c>
      <c r="H4566">
        <v>0</v>
      </c>
      <c r="I4566" t="s">
        <v>7</v>
      </c>
      <c r="J4566" s="105">
        <v>82.75</v>
      </c>
      <c r="K4566" s="105">
        <f t="shared" si="924"/>
        <v>2.7205479452054795</v>
      </c>
      <c r="L4566" s="105">
        <v>417.75</v>
      </c>
      <c r="M4566" t="s">
        <v>5</v>
      </c>
      <c r="N4566" s="104">
        <f t="shared" si="923"/>
        <v>5.04833836858006</v>
      </c>
      <c r="O4566" s="104">
        <f t="shared" si="925"/>
        <v>153.5536253776435</v>
      </c>
      <c r="P4566" s="10" t="b">
        <f t="shared" si="926"/>
        <v>1</v>
      </c>
      <c r="Q4566" s="9" t="b">
        <f t="shared" si="927"/>
        <v>1</v>
      </c>
      <c r="R4566" s="9" t="b">
        <f t="shared" si="928"/>
        <v>1</v>
      </c>
      <c r="S4566" s="9" t="b">
        <f t="shared" si="929"/>
        <v>1</v>
      </c>
      <c r="T4566" s="9" t="b">
        <f t="shared" si="930"/>
        <v>1</v>
      </c>
      <c r="U4566" s="9">
        <f t="shared" si="931"/>
        <v>0</v>
      </c>
      <c r="V4566" s="92">
        <f t="shared" ca="1" si="932"/>
        <v>43605.446374622356</v>
      </c>
      <c r="W4566" s="92">
        <f t="shared" ca="1" si="933"/>
        <v>43759</v>
      </c>
      <c r="X4566" s="113">
        <f t="shared" si="934"/>
        <v>82.75</v>
      </c>
      <c r="Y4566" s="9" t="b">
        <f t="shared" si="935"/>
        <v>1</v>
      </c>
      <c r="Z4566" s="9" t="str">
        <f>VLOOKUP(H4566,Table2_ContractType!$A$2:$B$4,2,FALSE)</f>
        <v>Month-to-Month</v>
      </c>
      <c r="AA4566" s="9" t="str">
        <f>VLOOKUP(F4566,Table3_PhoneService!$A$2:$B$4,2,FALSE)</f>
        <v>Two or More Lines</v>
      </c>
      <c r="AB4566" s="9" t="str">
        <f>VLOOKUP(G4566,Table4_InternetService!$A$2:$B$4,2,FALSE)</f>
        <v>Fiber Optic</v>
      </c>
    </row>
    <row r="4567" spans="1:28" ht="16">
      <c r="A4567" t="s">
        <v>5435</v>
      </c>
      <c r="B4567" t="s">
        <v>9</v>
      </c>
      <c r="C4567">
        <v>1</v>
      </c>
      <c r="D4567" t="s">
        <v>4</v>
      </c>
      <c r="E4567" t="s">
        <v>5</v>
      </c>
      <c r="F4567">
        <v>2</v>
      </c>
      <c r="G4567">
        <v>2</v>
      </c>
      <c r="H4567">
        <v>2</v>
      </c>
      <c r="I4567" t="s">
        <v>17</v>
      </c>
      <c r="J4567" s="105">
        <v>92.7</v>
      </c>
      <c r="K4567" s="105">
        <f t="shared" si="924"/>
        <v>3.0476712328767124</v>
      </c>
      <c r="L4567" s="105">
        <v>5968.4</v>
      </c>
      <c r="M4567" t="s">
        <v>5</v>
      </c>
      <c r="N4567" s="104">
        <f t="shared" si="923"/>
        <v>64.384034519956842</v>
      </c>
      <c r="O4567" s="104">
        <f t="shared" si="925"/>
        <v>1958.3477166486873</v>
      </c>
      <c r="P4567" s="10" t="b">
        <f t="shared" si="926"/>
        <v>0</v>
      </c>
      <c r="Q4567" s="9" t="b">
        <f t="shared" si="927"/>
        <v>1</v>
      </c>
      <c r="R4567" s="9" t="b">
        <f t="shared" si="928"/>
        <v>1</v>
      </c>
      <c r="S4567" s="9" t="b">
        <f t="shared" si="929"/>
        <v>1</v>
      </c>
      <c r="T4567" s="9" t="b">
        <f t="shared" si="930"/>
        <v>1</v>
      </c>
      <c r="U4567" s="9">
        <f t="shared" si="931"/>
        <v>1</v>
      </c>
      <c r="V4567" s="92">
        <f t="shared" ca="1" si="932"/>
        <v>41800.652283351315</v>
      </c>
      <c r="W4567" s="92">
        <f t="shared" ca="1" si="933"/>
        <v>43759</v>
      </c>
      <c r="X4567" s="113">
        <f t="shared" si="934"/>
        <v>92.7</v>
      </c>
      <c r="Y4567" s="9" t="b">
        <f t="shared" si="935"/>
        <v>1</v>
      </c>
      <c r="Z4567" s="9" t="str">
        <f>VLOOKUP(H4567,Table2_ContractType!$A$2:$B$4,2,FALSE)</f>
        <v>2 Year</v>
      </c>
      <c r="AA4567" s="9" t="str">
        <f>VLOOKUP(F4567,Table3_PhoneService!$A$2:$B$4,2,FALSE)</f>
        <v>Two or More Lines</v>
      </c>
      <c r="AB4567" s="9" t="str">
        <f>VLOOKUP(G4567,Table4_InternetService!$A$2:$B$4,2,FALSE)</f>
        <v>Fiber Optic</v>
      </c>
    </row>
    <row r="4568" spans="1:28" ht="16">
      <c r="A4568" t="s">
        <v>6640</v>
      </c>
      <c r="B4568" t="s">
        <v>3</v>
      </c>
      <c r="C4568">
        <v>1</v>
      </c>
      <c r="D4568" t="s">
        <v>4</v>
      </c>
      <c r="E4568" t="s">
        <v>5</v>
      </c>
      <c r="F4568">
        <v>2</v>
      </c>
      <c r="G4568">
        <v>1</v>
      </c>
      <c r="H4568">
        <v>2</v>
      </c>
      <c r="I4568" t="s">
        <v>17</v>
      </c>
      <c r="J4568" s="105">
        <v>84.1</v>
      </c>
      <c r="K4568" s="105">
        <f t="shared" si="924"/>
        <v>2.7649315068493148</v>
      </c>
      <c r="L4568" s="105">
        <v>6129.65</v>
      </c>
      <c r="M4568" t="s">
        <v>5</v>
      </c>
      <c r="N4568" s="104">
        <f t="shared" si="923"/>
        <v>72.885255648038054</v>
      </c>
      <c r="O4568" s="104">
        <f t="shared" si="925"/>
        <v>2216.9265259611575</v>
      </c>
      <c r="P4568" s="10" t="b">
        <f t="shared" si="926"/>
        <v>1</v>
      </c>
      <c r="Q4568" s="9" t="b">
        <f t="shared" si="927"/>
        <v>1</v>
      </c>
      <c r="R4568" s="9" t="b">
        <f t="shared" si="928"/>
        <v>1</v>
      </c>
      <c r="S4568" s="9" t="b">
        <f t="shared" si="929"/>
        <v>1</v>
      </c>
      <c r="T4568" s="9" t="b">
        <f t="shared" si="930"/>
        <v>1</v>
      </c>
      <c r="U4568" s="9">
        <f t="shared" si="931"/>
        <v>1</v>
      </c>
      <c r="V4568" s="92">
        <f t="shared" ca="1" si="932"/>
        <v>41542.073474038843</v>
      </c>
      <c r="W4568" s="92">
        <f t="shared" ca="1" si="933"/>
        <v>43759</v>
      </c>
      <c r="X4568" s="113">
        <f t="shared" si="934"/>
        <v>84.1</v>
      </c>
      <c r="Y4568" s="9" t="b">
        <f t="shared" si="935"/>
        <v>1</v>
      </c>
      <c r="Z4568" s="9" t="str">
        <f>VLOOKUP(H4568,Table2_ContractType!$A$2:$B$4,2,FALSE)</f>
        <v>2 Year</v>
      </c>
      <c r="AA4568" s="9" t="str">
        <f>VLOOKUP(F4568,Table3_PhoneService!$A$2:$B$4,2,FALSE)</f>
        <v>Two or More Lines</v>
      </c>
      <c r="AB4568" s="9" t="str">
        <f>VLOOKUP(G4568,Table4_InternetService!$A$2:$B$4,2,FALSE)</f>
        <v>DSL</v>
      </c>
    </row>
    <row r="4569" spans="1:28" ht="16">
      <c r="A4569" t="s">
        <v>5479</v>
      </c>
      <c r="B4569" t="s">
        <v>3</v>
      </c>
      <c r="C4569">
        <v>0</v>
      </c>
      <c r="D4569" t="s">
        <v>5</v>
      </c>
      <c r="E4569" t="s">
        <v>5</v>
      </c>
      <c r="F4569">
        <v>1</v>
      </c>
      <c r="G4569">
        <v>2</v>
      </c>
      <c r="H4569">
        <v>0</v>
      </c>
      <c r="I4569" t="s">
        <v>7</v>
      </c>
      <c r="J4569" s="105">
        <v>79.7</v>
      </c>
      <c r="K4569" s="105">
        <f t="shared" si="924"/>
        <v>2.6202739726027398</v>
      </c>
      <c r="L4569" s="105">
        <v>586.04999999999995</v>
      </c>
      <c r="M4569" t="s">
        <v>4</v>
      </c>
      <c r="N4569" s="104">
        <f t="shared" si="923"/>
        <v>7.3531994981179416</v>
      </c>
      <c r="O4569" s="104">
        <f t="shared" si="925"/>
        <v>223.65981806775406</v>
      </c>
      <c r="P4569" s="10" t="b">
        <f t="shared" si="926"/>
        <v>1</v>
      </c>
      <c r="Q4569" s="9" t="b">
        <f t="shared" si="927"/>
        <v>0</v>
      </c>
      <c r="R4569" s="9" t="b">
        <f t="shared" si="928"/>
        <v>1</v>
      </c>
      <c r="S4569" s="9" t="b">
        <f t="shared" si="929"/>
        <v>1</v>
      </c>
      <c r="T4569" s="9" t="b">
        <f t="shared" si="930"/>
        <v>1</v>
      </c>
      <c r="U4569" s="9">
        <f t="shared" si="931"/>
        <v>0</v>
      </c>
      <c r="V4569" s="92">
        <f t="shared" ca="1" si="932"/>
        <v>43535.340181932246</v>
      </c>
      <c r="W4569" s="92">
        <f t="shared" ca="1" si="933"/>
        <v>43759</v>
      </c>
      <c r="X4569" s="113">
        <f t="shared" si="934"/>
        <v>79.7</v>
      </c>
      <c r="Y4569" s="9" t="b">
        <f t="shared" si="935"/>
        <v>1</v>
      </c>
      <c r="Z4569" s="9" t="str">
        <f>VLOOKUP(H4569,Table2_ContractType!$A$2:$B$4,2,FALSE)</f>
        <v>Month-to-Month</v>
      </c>
      <c r="AA4569" s="9" t="str">
        <f>VLOOKUP(F4569,Table3_PhoneService!$A$2:$B$4,2,FALSE)</f>
        <v>One Line</v>
      </c>
      <c r="AB4569" s="9" t="str">
        <f>VLOOKUP(G4569,Table4_InternetService!$A$2:$B$4,2,FALSE)</f>
        <v>Fiber Optic</v>
      </c>
    </row>
    <row r="4570" spans="1:28" ht="16">
      <c r="A4570" t="s">
        <v>741</v>
      </c>
      <c r="B4570" t="s">
        <v>3</v>
      </c>
      <c r="C4570">
        <v>0</v>
      </c>
      <c r="D4570" t="s">
        <v>5</v>
      </c>
      <c r="E4570" t="s">
        <v>5</v>
      </c>
      <c r="F4570">
        <v>2</v>
      </c>
      <c r="G4570">
        <v>2</v>
      </c>
      <c r="H4570">
        <v>0</v>
      </c>
      <c r="I4570" t="s">
        <v>7</v>
      </c>
      <c r="J4570" s="105">
        <v>87.25</v>
      </c>
      <c r="K4570" s="105">
        <f t="shared" si="924"/>
        <v>2.8684931506849316</v>
      </c>
      <c r="L4570" s="105">
        <v>3941.7</v>
      </c>
      <c r="M4570" t="s">
        <v>4</v>
      </c>
      <c r="N4570" s="104">
        <f t="shared" si="923"/>
        <v>45.177077363896849</v>
      </c>
      <c r="O4570" s="104">
        <f t="shared" si="925"/>
        <v>1374.1361031518622</v>
      </c>
      <c r="P4570" s="10" t="b">
        <f t="shared" si="926"/>
        <v>1</v>
      </c>
      <c r="Q4570" s="9" t="b">
        <f t="shared" si="927"/>
        <v>0</v>
      </c>
      <c r="R4570" s="9" t="b">
        <f t="shared" si="928"/>
        <v>1</v>
      </c>
      <c r="S4570" s="9" t="b">
        <f t="shared" si="929"/>
        <v>1</v>
      </c>
      <c r="T4570" s="9" t="b">
        <f t="shared" si="930"/>
        <v>1</v>
      </c>
      <c r="U4570" s="9">
        <f t="shared" si="931"/>
        <v>0</v>
      </c>
      <c r="V4570" s="92">
        <f t="shared" ca="1" si="932"/>
        <v>42384.863896848139</v>
      </c>
      <c r="W4570" s="92">
        <f t="shared" ca="1" si="933"/>
        <v>43759</v>
      </c>
      <c r="X4570" s="113">
        <f t="shared" si="934"/>
        <v>87.25</v>
      </c>
      <c r="Y4570" s="9" t="b">
        <f t="shared" si="935"/>
        <v>1</v>
      </c>
      <c r="Z4570" s="9" t="str">
        <f>VLOOKUP(H4570,Table2_ContractType!$A$2:$B$4,2,FALSE)</f>
        <v>Month-to-Month</v>
      </c>
      <c r="AA4570" s="9" t="str">
        <f>VLOOKUP(F4570,Table3_PhoneService!$A$2:$B$4,2,FALSE)</f>
        <v>Two or More Lines</v>
      </c>
      <c r="AB4570" s="9" t="str">
        <f>VLOOKUP(G4570,Table4_InternetService!$A$2:$B$4,2,FALSE)</f>
        <v>Fiber Optic</v>
      </c>
    </row>
    <row r="4571" spans="1:28" ht="16">
      <c r="A4571" t="s">
        <v>1444</v>
      </c>
      <c r="B4571" t="s">
        <v>9</v>
      </c>
      <c r="C4571">
        <v>0</v>
      </c>
      <c r="D4571" t="s">
        <v>4</v>
      </c>
      <c r="E4571" t="s">
        <v>5</v>
      </c>
      <c r="F4571">
        <v>1</v>
      </c>
      <c r="G4571">
        <v>1</v>
      </c>
      <c r="H4571">
        <v>0</v>
      </c>
      <c r="I4571" t="s">
        <v>10</v>
      </c>
      <c r="J4571" s="105">
        <v>68.95</v>
      </c>
      <c r="K4571" s="105">
        <f t="shared" si="924"/>
        <v>2.2668493150684932</v>
      </c>
      <c r="L4571" s="105">
        <v>593.85</v>
      </c>
      <c r="M4571" t="s">
        <v>5</v>
      </c>
      <c r="N4571" s="104">
        <f t="shared" si="923"/>
        <v>8.6127628716461206</v>
      </c>
      <c r="O4571" s="104">
        <f t="shared" si="925"/>
        <v>261.97153734590285</v>
      </c>
      <c r="P4571" s="10" t="b">
        <f t="shared" si="926"/>
        <v>0</v>
      </c>
      <c r="Q4571" s="9" t="b">
        <f t="shared" si="927"/>
        <v>1</v>
      </c>
      <c r="R4571" s="9" t="b">
        <f t="shared" si="928"/>
        <v>1</v>
      </c>
      <c r="S4571" s="9" t="b">
        <f t="shared" si="929"/>
        <v>1</v>
      </c>
      <c r="T4571" s="9" t="b">
        <f t="shared" si="930"/>
        <v>1</v>
      </c>
      <c r="U4571" s="9">
        <f t="shared" si="931"/>
        <v>1</v>
      </c>
      <c r="V4571" s="92">
        <f t="shared" ca="1" si="932"/>
        <v>43497.028462654096</v>
      </c>
      <c r="W4571" s="92">
        <f t="shared" ca="1" si="933"/>
        <v>43759</v>
      </c>
      <c r="X4571" s="113">
        <f t="shared" si="934"/>
        <v>68.95</v>
      </c>
      <c r="Y4571" s="9" t="b">
        <f t="shared" si="935"/>
        <v>1</v>
      </c>
      <c r="Z4571" s="9" t="str">
        <f>VLOOKUP(H4571,Table2_ContractType!$A$2:$B$4,2,FALSE)</f>
        <v>Month-to-Month</v>
      </c>
      <c r="AA4571" s="9" t="str">
        <f>VLOOKUP(F4571,Table3_PhoneService!$A$2:$B$4,2,FALSE)</f>
        <v>One Line</v>
      </c>
      <c r="AB4571" s="9" t="str">
        <f>VLOOKUP(G4571,Table4_InternetService!$A$2:$B$4,2,FALSE)</f>
        <v>DSL</v>
      </c>
    </row>
    <row r="4572" spans="1:28" ht="16">
      <c r="A4572" t="s">
        <v>6989</v>
      </c>
      <c r="B4572" t="s">
        <v>3</v>
      </c>
      <c r="C4572">
        <v>0</v>
      </c>
      <c r="D4572" t="s">
        <v>4</v>
      </c>
      <c r="E4572" t="s">
        <v>4</v>
      </c>
      <c r="F4572">
        <v>2</v>
      </c>
      <c r="G4572">
        <v>1</v>
      </c>
      <c r="H4572">
        <v>2</v>
      </c>
      <c r="I4572" t="s">
        <v>7</v>
      </c>
      <c r="J4572" s="105">
        <v>80.7</v>
      </c>
      <c r="K4572" s="105">
        <f t="shared" si="924"/>
        <v>2.6531506849315072</v>
      </c>
      <c r="L4572" s="105">
        <v>5617.95</v>
      </c>
      <c r="M4572" t="s">
        <v>5</v>
      </c>
      <c r="N4572" s="104">
        <f t="shared" si="923"/>
        <v>69.615241635687724</v>
      </c>
      <c r="O4572" s="104">
        <f t="shared" si="925"/>
        <v>2117.4635997521682</v>
      </c>
      <c r="P4572" s="10" t="b">
        <f t="shared" si="926"/>
        <v>1</v>
      </c>
      <c r="Q4572" s="9" t="b">
        <f t="shared" si="927"/>
        <v>1</v>
      </c>
      <c r="R4572" s="9" t="b">
        <f t="shared" si="928"/>
        <v>1</v>
      </c>
      <c r="S4572" s="9" t="b">
        <f t="shared" si="929"/>
        <v>1</v>
      </c>
      <c r="T4572" s="9" t="b">
        <f t="shared" si="930"/>
        <v>1</v>
      </c>
      <c r="U4572" s="9">
        <f t="shared" si="931"/>
        <v>3</v>
      </c>
      <c r="V4572" s="92">
        <f t="shared" ca="1" si="932"/>
        <v>41641.536400247831</v>
      </c>
      <c r="W4572" s="92">
        <f t="shared" ca="1" si="933"/>
        <v>43759</v>
      </c>
      <c r="X4572" s="113">
        <f t="shared" si="934"/>
        <v>80.7</v>
      </c>
      <c r="Y4572" s="9" t="b">
        <f t="shared" si="935"/>
        <v>1</v>
      </c>
      <c r="Z4572" s="9" t="str">
        <f>VLOOKUP(H4572,Table2_ContractType!$A$2:$B$4,2,FALSE)</f>
        <v>2 Year</v>
      </c>
      <c r="AA4572" s="9" t="str">
        <f>VLOOKUP(F4572,Table3_PhoneService!$A$2:$B$4,2,FALSE)</f>
        <v>Two or More Lines</v>
      </c>
      <c r="AB4572" s="9" t="str">
        <f>VLOOKUP(G4572,Table4_InternetService!$A$2:$B$4,2,FALSE)</f>
        <v>DSL</v>
      </c>
    </row>
    <row r="4573" spans="1:28" ht="16">
      <c r="A4573" t="s">
        <v>159</v>
      </c>
      <c r="B4573" t="s">
        <v>9</v>
      </c>
      <c r="C4573">
        <v>0</v>
      </c>
      <c r="D4573" t="s">
        <v>5</v>
      </c>
      <c r="E4573" t="s">
        <v>4</v>
      </c>
      <c r="F4573">
        <v>1</v>
      </c>
      <c r="G4573">
        <v>1</v>
      </c>
      <c r="H4573">
        <v>1</v>
      </c>
      <c r="I4573" t="s">
        <v>17</v>
      </c>
      <c r="J4573" s="105">
        <v>64.5</v>
      </c>
      <c r="K4573" s="105">
        <f t="shared" si="924"/>
        <v>2.1205479452054794</v>
      </c>
      <c r="L4573" s="105">
        <v>1929.95</v>
      </c>
      <c r="M4573" t="s">
        <v>5</v>
      </c>
      <c r="N4573" s="104">
        <f t="shared" si="923"/>
        <v>29.921705426356588</v>
      </c>
      <c r="O4573" s="104">
        <f t="shared" si="925"/>
        <v>910.11854005167959</v>
      </c>
      <c r="P4573" s="10" t="b">
        <f t="shared" si="926"/>
        <v>0</v>
      </c>
      <c r="Q4573" s="9" t="b">
        <f t="shared" si="927"/>
        <v>1</v>
      </c>
      <c r="R4573" s="9" t="b">
        <f t="shared" si="928"/>
        <v>1</v>
      </c>
      <c r="S4573" s="9" t="b">
        <f t="shared" si="929"/>
        <v>1</v>
      </c>
      <c r="T4573" s="9" t="b">
        <f t="shared" si="930"/>
        <v>1</v>
      </c>
      <c r="U4573" s="9">
        <f t="shared" si="931"/>
        <v>2</v>
      </c>
      <c r="V4573" s="92">
        <f t="shared" ca="1" si="932"/>
        <v>42848.881459948323</v>
      </c>
      <c r="W4573" s="92">
        <f t="shared" ca="1" si="933"/>
        <v>43759</v>
      </c>
      <c r="X4573" s="113">
        <f t="shared" si="934"/>
        <v>64.5</v>
      </c>
      <c r="Y4573" s="9" t="b">
        <f t="shared" si="935"/>
        <v>1</v>
      </c>
      <c r="Z4573" s="9" t="str">
        <f>VLOOKUP(H4573,Table2_ContractType!$A$2:$B$4,2,FALSE)</f>
        <v>1 Year</v>
      </c>
      <c r="AA4573" s="9" t="str">
        <f>VLOOKUP(F4573,Table3_PhoneService!$A$2:$B$4,2,FALSE)</f>
        <v>One Line</v>
      </c>
      <c r="AB4573" s="9" t="str">
        <f>VLOOKUP(G4573,Table4_InternetService!$A$2:$B$4,2,FALSE)</f>
        <v>DSL</v>
      </c>
    </row>
    <row r="4574" spans="1:28" ht="16">
      <c r="A4574" t="s">
        <v>1047</v>
      </c>
      <c r="B4574" t="s">
        <v>9</v>
      </c>
      <c r="C4574">
        <v>0</v>
      </c>
      <c r="D4574" t="s">
        <v>4</v>
      </c>
      <c r="E4574" t="s">
        <v>4</v>
      </c>
      <c r="F4574">
        <v>2</v>
      </c>
      <c r="G4574">
        <v>2</v>
      </c>
      <c r="H4574">
        <v>2</v>
      </c>
      <c r="I4574" t="s">
        <v>13</v>
      </c>
      <c r="J4574" s="105">
        <v>114.7</v>
      </c>
      <c r="K4574" s="105">
        <f t="shared" si="924"/>
        <v>3.7709589041095892</v>
      </c>
      <c r="L4574" s="105">
        <v>7849.85</v>
      </c>
      <c r="M4574" t="s">
        <v>5</v>
      </c>
      <c r="N4574" s="104">
        <f t="shared" si="923"/>
        <v>68.438099389712292</v>
      </c>
      <c r="O4574" s="104">
        <f t="shared" si="925"/>
        <v>2081.6588564370822</v>
      </c>
      <c r="P4574" s="10" t="b">
        <f t="shared" si="926"/>
        <v>0</v>
      </c>
      <c r="Q4574" s="9" t="b">
        <f t="shared" si="927"/>
        <v>1</v>
      </c>
      <c r="R4574" s="9" t="b">
        <f t="shared" si="928"/>
        <v>1</v>
      </c>
      <c r="S4574" s="9" t="b">
        <f t="shared" si="929"/>
        <v>1</v>
      </c>
      <c r="T4574" s="9" t="b">
        <f t="shared" si="930"/>
        <v>1</v>
      </c>
      <c r="U4574" s="9">
        <f t="shared" si="931"/>
        <v>3</v>
      </c>
      <c r="V4574" s="92">
        <f t="shared" ca="1" si="932"/>
        <v>41677.341143562917</v>
      </c>
      <c r="W4574" s="92">
        <f t="shared" ca="1" si="933"/>
        <v>43759</v>
      </c>
      <c r="X4574" s="113">
        <f t="shared" si="934"/>
        <v>114.7</v>
      </c>
      <c r="Y4574" s="9" t="b">
        <f t="shared" si="935"/>
        <v>1</v>
      </c>
      <c r="Z4574" s="9" t="str">
        <f>VLOOKUP(H4574,Table2_ContractType!$A$2:$B$4,2,FALSE)</f>
        <v>2 Year</v>
      </c>
      <c r="AA4574" s="9" t="str">
        <f>VLOOKUP(F4574,Table3_PhoneService!$A$2:$B$4,2,FALSE)</f>
        <v>Two or More Lines</v>
      </c>
      <c r="AB4574" s="9" t="str">
        <f>VLOOKUP(G4574,Table4_InternetService!$A$2:$B$4,2,FALSE)</f>
        <v>Fiber Optic</v>
      </c>
    </row>
    <row r="4575" spans="1:28" ht="16">
      <c r="A4575" t="s">
        <v>3417</v>
      </c>
      <c r="B4575" t="s">
        <v>3</v>
      </c>
      <c r="C4575">
        <v>0</v>
      </c>
      <c r="D4575" t="s">
        <v>5</v>
      </c>
      <c r="E4575" t="s">
        <v>5</v>
      </c>
      <c r="F4575">
        <v>1</v>
      </c>
      <c r="G4575">
        <v>0</v>
      </c>
      <c r="H4575">
        <v>1</v>
      </c>
      <c r="I4575" t="s">
        <v>10</v>
      </c>
      <c r="J4575" s="105">
        <v>20.95</v>
      </c>
      <c r="K4575" s="105">
        <f t="shared" si="924"/>
        <v>0.6887671232876712</v>
      </c>
      <c r="L4575" s="105">
        <v>683.25</v>
      </c>
      <c r="M4575" t="s">
        <v>5</v>
      </c>
      <c r="N4575" s="104">
        <f t="shared" si="923"/>
        <v>32.61336515513127</v>
      </c>
      <c r="O4575" s="104">
        <f t="shared" si="925"/>
        <v>991.98985680190935</v>
      </c>
      <c r="P4575" s="10" t="b">
        <f t="shared" si="926"/>
        <v>1</v>
      </c>
      <c r="Q4575" s="9" t="b">
        <f t="shared" si="927"/>
        <v>1</v>
      </c>
      <c r="R4575" s="9" t="b">
        <f t="shared" si="928"/>
        <v>1</v>
      </c>
      <c r="S4575" s="9" t="b">
        <f t="shared" si="929"/>
        <v>0</v>
      </c>
      <c r="T4575" s="9" t="b">
        <f t="shared" si="930"/>
        <v>0</v>
      </c>
      <c r="U4575" s="9">
        <f t="shared" si="931"/>
        <v>0</v>
      </c>
      <c r="V4575" s="92">
        <f t="shared" ca="1" si="932"/>
        <v>42767.010143198087</v>
      </c>
      <c r="W4575" s="92">
        <f t="shared" ca="1" si="933"/>
        <v>43759</v>
      </c>
      <c r="X4575" s="113">
        <f t="shared" si="934"/>
        <v>20.949999999999996</v>
      </c>
      <c r="Y4575" s="9" t="b">
        <f t="shared" si="935"/>
        <v>1</v>
      </c>
      <c r="Z4575" s="9" t="str">
        <f>VLOOKUP(H4575,Table2_ContractType!$A$2:$B$4,2,FALSE)</f>
        <v>1 Year</v>
      </c>
      <c r="AA4575" s="9" t="str">
        <f>VLOOKUP(F4575,Table3_PhoneService!$A$2:$B$4,2,FALSE)</f>
        <v>One Line</v>
      </c>
      <c r="AB4575" s="9" t="str">
        <f>VLOOKUP(G4575,Table4_InternetService!$A$2:$B$4,2,FALSE)</f>
        <v>No Internet Service</v>
      </c>
    </row>
    <row r="4576" spans="1:28" ht="16">
      <c r="A4576" t="s">
        <v>6995</v>
      </c>
      <c r="B4576" t="s">
        <v>9</v>
      </c>
      <c r="C4576">
        <v>0</v>
      </c>
      <c r="D4576" t="s">
        <v>5</v>
      </c>
      <c r="E4576" t="s">
        <v>4</v>
      </c>
      <c r="F4576">
        <v>0</v>
      </c>
      <c r="G4576">
        <v>1</v>
      </c>
      <c r="H4576">
        <v>0</v>
      </c>
      <c r="I4576" t="s">
        <v>17</v>
      </c>
      <c r="J4576" s="105">
        <v>25</v>
      </c>
      <c r="K4576" s="105">
        <f t="shared" si="924"/>
        <v>0.82191780821917804</v>
      </c>
      <c r="L4576" s="105">
        <v>789.2</v>
      </c>
      <c r="M4576" t="s">
        <v>5</v>
      </c>
      <c r="N4576" s="104">
        <f t="shared" si="923"/>
        <v>31.568000000000001</v>
      </c>
      <c r="O4576" s="104">
        <f t="shared" si="925"/>
        <v>960.1933333333335</v>
      </c>
      <c r="P4576" s="10" t="b">
        <f t="shared" si="926"/>
        <v>0</v>
      </c>
      <c r="Q4576" s="9" t="b">
        <f t="shared" si="927"/>
        <v>1</v>
      </c>
      <c r="R4576" s="9" t="b">
        <f t="shared" si="928"/>
        <v>0</v>
      </c>
      <c r="S4576" s="9" t="b">
        <f t="shared" si="929"/>
        <v>1</v>
      </c>
      <c r="T4576" s="9" t="b">
        <f t="shared" si="930"/>
        <v>0</v>
      </c>
      <c r="U4576" s="9">
        <f t="shared" si="931"/>
        <v>2</v>
      </c>
      <c r="V4576" s="92">
        <f t="shared" ca="1" si="932"/>
        <v>42798.806666666664</v>
      </c>
      <c r="W4576" s="92">
        <f t="shared" ca="1" si="933"/>
        <v>43759</v>
      </c>
      <c r="X4576" s="113">
        <f t="shared" si="934"/>
        <v>25</v>
      </c>
      <c r="Y4576" s="9" t="b">
        <f t="shared" si="935"/>
        <v>1</v>
      </c>
      <c r="Z4576" s="9" t="str">
        <f>VLOOKUP(H4576,Table2_ContractType!$A$2:$B$4,2,FALSE)</f>
        <v>Month-to-Month</v>
      </c>
      <c r="AA4576" s="9" t="str">
        <f>VLOOKUP(F4576,Table3_PhoneService!$A$2:$B$4,2,FALSE)</f>
        <v>No Phone Service</v>
      </c>
      <c r="AB4576" s="9" t="str">
        <f>VLOOKUP(G4576,Table4_InternetService!$A$2:$B$4,2,FALSE)</f>
        <v>DSL</v>
      </c>
    </row>
    <row r="4577" spans="1:28" ht="16">
      <c r="A4577" t="s">
        <v>6935</v>
      </c>
      <c r="B4577" t="s">
        <v>9</v>
      </c>
      <c r="C4577">
        <v>0</v>
      </c>
      <c r="D4577" t="s">
        <v>5</v>
      </c>
      <c r="E4577" t="s">
        <v>5</v>
      </c>
      <c r="F4577">
        <v>1</v>
      </c>
      <c r="G4577">
        <v>2</v>
      </c>
      <c r="H4577">
        <v>0</v>
      </c>
      <c r="I4577" t="s">
        <v>7</v>
      </c>
      <c r="J4577" s="105">
        <v>69.349999999999994</v>
      </c>
      <c r="K4577" s="105">
        <f t="shared" si="924"/>
        <v>2.2799999999999998</v>
      </c>
      <c r="L4577" s="105">
        <v>69.349999999999994</v>
      </c>
      <c r="M4577" t="s">
        <v>4</v>
      </c>
      <c r="N4577" s="104">
        <f t="shared" si="923"/>
        <v>1</v>
      </c>
      <c r="O4577" s="104">
        <f t="shared" si="925"/>
        <v>30.416666666666668</v>
      </c>
      <c r="P4577" s="10" t="b">
        <f t="shared" si="926"/>
        <v>0</v>
      </c>
      <c r="Q4577" s="9" t="b">
        <f t="shared" si="927"/>
        <v>0</v>
      </c>
      <c r="R4577" s="9" t="b">
        <f t="shared" si="928"/>
        <v>1</v>
      </c>
      <c r="S4577" s="9" t="b">
        <f t="shared" si="929"/>
        <v>1</v>
      </c>
      <c r="T4577" s="9" t="b">
        <f t="shared" si="930"/>
        <v>1</v>
      </c>
      <c r="U4577" s="9">
        <f t="shared" si="931"/>
        <v>0</v>
      </c>
      <c r="V4577" s="92">
        <f t="shared" ca="1" si="932"/>
        <v>43728.583333333336</v>
      </c>
      <c r="W4577" s="92">
        <f t="shared" ca="1" si="933"/>
        <v>43759</v>
      </c>
      <c r="X4577" s="113">
        <f t="shared" si="934"/>
        <v>69.349999999999994</v>
      </c>
      <c r="Y4577" s="9" t="b">
        <f t="shared" si="935"/>
        <v>1</v>
      </c>
      <c r="Z4577" s="9" t="str">
        <f>VLOOKUP(H4577,Table2_ContractType!$A$2:$B$4,2,FALSE)</f>
        <v>Month-to-Month</v>
      </c>
      <c r="AA4577" s="9" t="str">
        <f>VLOOKUP(F4577,Table3_PhoneService!$A$2:$B$4,2,FALSE)</f>
        <v>One Line</v>
      </c>
      <c r="AB4577" s="9" t="str">
        <f>VLOOKUP(G4577,Table4_InternetService!$A$2:$B$4,2,FALSE)</f>
        <v>Fiber Optic</v>
      </c>
    </row>
    <row r="4578" spans="1:28" ht="16">
      <c r="A4578" t="s">
        <v>6631</v>
      </c>
      <c r="B4578" t="s">
        <v>9</v>
      </c>
      <c r="C4578">
        <v>0</v>
      </c>
      <c r="D4578" t="s">
        <v>5</v>
      </c>
      <c r="E4578" t="s">
        <v>5</v>
      </c>
      <c r="F4578">
        <v>1</v>
      </c>
      <c r="G4578">
        <v>2</v>
      </c>
      <c r="H4578">
        <v>0</v>
      </c>
      <c r="I4578" t="s">
        <v>7</v>
      </c>
      <c r="J4578" s="105">
        <v>80.8</v>
      </c>
      <c r="K4578" s="105">
        <f t="shared" si="924"/>
        <v>2.6564383561643834</v>
      </c>
      <c r="L4578" s="105">
        <v>80.8</v>
      </c>
      <c r="M4578" t="s">
        <v>4</v>
      </c>
      <c r="N4578" s="104">
        <f t="shared" si="923"/>
        <v>1</v>
      </c>
      <c r="O4578" s="104">
        <f t="shared" si="925"/>
        <v>30.416666666666668</v>
      </c>
      <c r="P4578" s="10" t="b">
        <f t="shared" si="926"/>
        <v>0</v>
      </c>
      <c r="Q4578" s="9" t="b">
        <f t="shared" si="927"/>
        <v>0</v>
      </c>
      <c r="R4578" s="9" t="b">
        <f t="shared" si="928"/>
        <v>1</v>
      </c>
      <c r="S4578" s="9" t="b">
        <f t="shared" si="929"/>
        <v>1</v>
      </c>
      <c r="T4578" s="9" t="b">
        <f t="shared" si="930"/>
        <v>1</v>
      </c>
      <c r="U4578" s="9">
        <f t="shared" si="931"/>
        <v>0</v>
      </c>
      <c r="V4578" s="92">
        <f t="shared" ca="1" si="932"/>
        <v>43728.583333333336</v>
      </c>
      <c r="W4578" s="92">
        <f t="shared" ca="1" si="933"/>
        <v>43759</v>
      </c>
      <c r="X4578" s="113">
        <f t="shared" si="934"/>
        <v>80.8</v>
      </c>
      <c r="Y4578" s="9" t="b">
        <f t="shared" si="935"/>
        <v>1</v>
      </c>
      <c r="Z4578" s="9" t="str">
        <f>VLOOKUP(H4578,Table2_ContractType!$A$2:$B$4,2,FALSE)</f>
        <v>Month-to-Month</v>
      </c>
      <c r="AA4578" s="9" t="str">
        <f>VLOOKUP(F4578,Table3_PhoneService!$A$2:$B$4,2,FALSE)</f>
        <v>One Line</v>
      </c>
      <c r="AB4578" s="9" t="str">
        <f>VLOOKUP(G4578,Table4_InternetService!$A$2:$B$4,2,FALSE)</f>
        <v>Fiber Optic</v>
      </c>
    </row>
    <row r="4579" spans="1:28" ht="16">
      <c r="A4579" t="s">
        <v>6212</v>
      </c>
      <c r="B4579" t="s">
        <v>3</v>
      </c>
      <c r="C4579">
        <v>1</v>
      </c>
      <c r="D4579" t="s">
        <v>5</v>
      </c>
      <c r="E4579" t="s">
        <v>5</v>
      </c>
      <c r="F4579">
        <v>1</v>
      </c>
      <c r="G4579">
        <v>2</v>
      </c>
      <c r="H4579">
        <v>0</v>
      </c>
      <c r="I4579" t="s">
        <v>7</v>
      </c>
      <c r="J4579" s="105">
        <v>80.7</v>
      </c>
      <c r="K4579" s="105">
        <f t="shared" si="924"/>
        <v>2.6531506849315072</v>
      </c>
      <c r="L4579" s="105">
        <v>374.8</v>
      </c>
      <c r="M4579" t="s">
        <v>5</v>
      </c>
      <c r="N4579" s="104">
        <f t="shared" si="923"/>
        <v>4.644361833952912</v>
      </c>
      <c r="O4579" s="104">
        <f t="shared" si="925"/>
        <v>141.2660057827344</v>
      </c>
      <c r="P4579" s="10" t="b">
        <f t="shared" si="926"/>
        <v>1</v>
      </c>
      <c r="Q4579" s="9" t="b">
        <f t="shared" si="927"/>
        <v>1</v>
      </c>
      <c r="R4579" s="9" t="b">
        <f t="shared" si="928"/>
        <v>1</v>
      </c>
      <c r="S4579" s="9" t="b">
        <f t="shared" si="929"/>
        <v>1</v>
      </c>
      <c r="T4579" s="9" t="b">
        <f t="shared" si="930"/>
        <v>1</v>
      </c>
      <c r="U4579" s="9">
        <f t="shared" si="931"/>
        <v>0</v>
      </c>
      <c r="V4579" s="92">
        <f t="shared" ca="1" si="932"/>
        <v>43617.733994217262</v>
      </c>
      <c r="W4579" s="92">
        <f t="shared" ca="1" si="933"/>
        <v>43759</v>
      </c>
      <c r="X4579" s="113">
        <f t="shared" si="934"/>
        <v>80.7</v>
      </c>
      <c r="Y4579" s="9" t="b">
        <f t="shared" si="935"/>
        <v>1</v>
      </c>
      <c r="Z4579" s="9" t="str">
        <f>VLOOKUP(H4579,Table2_ContractType!$A$2:$B$4,2,FALSE)</f>
        <v>Month-to-Month</v>
      </c>
      <c r="AA4579" s="9" t="str">
        <f>VLOOKUP(F4579,Table3_PhoneService!$A$2:$B$4,2,FALSE)</f>
        <v>One Line</v>
      </c>
      <c r="AB4579" s="9" t="str">
        <f>VLOOKUP(G4579,Table4_InternetService!$A$2:$B$4,2,FALSE)</f>
        <v>Fiber Optic</v>
      </c>
    </row>
    <row r="4580" spans="1:28" ht="16">
      <c r="A4580" t="s">
        <v>990</v>
      </c>
      <c r="B4580" t="s">
        <v>3</v>
      </c>
      <c r="C4580">
        <v>0</v>
      </c>
      <c r="D4580" t="s">
        <v>4</v>
      </c>
      <c r="E4580" t="s">
        <v>4</v>
      </c>
      <c r="F4580">
        <v>1</v>
      </c>
      <c r="G4580">
        <v>1</v>
      </c>
      <c r="H4580">
        <v>1</v>
      </c>
      <c r="I4580" t="s">
        <v>13</v>
      </c>
      <c r="J4580" s="105">
        <v>54.95</v>
      </c>
      <c r="K4580" s="105">
        <f t="shared" si="924"/>
        <v>1.8065753424657536</v>
      </c>
      <c r="L4580" s="105">
        <v>1916</v>
      </c>
      <c r="M4580" t="s">
        <v>5</v>
      </c>
      <c r="N4580" s="104">
        <f t="shared" si="923"/>
        <v>34.868061874431298</v>
      </c>
      <c r="O4580" s="104">
        <f t="shared" si="925"/>
        <v>1060.5702153472853</v>
      </c>
      <c r="P4580" s="10" t="b">
        <f t="shared" si="926"/>
        <v>1</v>
      </c>
      <c r="Q4580" s="9" t="b">
        <f t="shared" si="927"/>
        <v>1</v>
      </c>
      <c r="R4580" s="9" t="b">
        <f t="shared" si="928"/>
        <v>1</v>
      </c>
      <c r="S4580" s="9" t="b">
        <f t="shared" si="929"/>
        <v>1</v>
      </c>
      <c r="T4580" s="9" t="b">
        <f t="shared" si="930"/>
        <v>1</v>
      </c>
      <c r="U4580" s="9">
        <f t="shared" si="931"/>
        <v>3</v>
      </c>
      <c r="V4580" s="92">
        <f t="shared" ca="1" si="932"/>
        <v>42698.429784652712</v>
      </c>
      <c r="W4580" s="92">
        <f t="shared" ca="1" si="933"/>
        <v>43759</v>
      </c>
      <c r="X4580" s="113">
        <f t="shared" si="934"/>
        <v>54.95</v>
      </c>
      <c r="Y4580" s="9" t="b">
        <f t="shared" si="935"/>
        <v>1</v>
      </c>
      <c r="Z4580" s="9" t="str">
        <f>VLOOKUP(H4580,Table2_ContractType!$A$2:$B$4,2,FALSE)</f>
        <v>1 Year</v>
      </c>
      <c r="AA4580" s="9" t="str">
        <f>VLOOKUP(F4580,Table3_PhoneService!$A$2:$B$4,2,FALSE)</f>
        <v>One Line</v>
      </c>
      <c r="AB4580" s="9" t="str">
        <f>VLOOKUP(G4580,Table4_InternetService!$A$2:$B$4,2,FALSE)</f>
        <v>DSL</v>
      </c>
    </row>
    <row r="4581" spans="1:28" ht="16">
      <c r="A4581" t="s">
        <v>2708</v>
      </c>
      <c r="B4581" t="s">
        <v>3</v>
      </c>
      <c r="C4581">
        <v>0</v>
      </c>
      <c r="D4581" t="s">
        <v>4</v>
      </c>
      <c r="E4581" t="s">
        <v>5</v>
      </c>
      <c r="F4581">
        <v>2</v>
      </c>
      <c r="G4581">
        <v>1</v>
      </c>
      <c r="H4581">
        <v>2</v>
      </c>
      <c r="I4581" t="s">
        <v>13</v>
      </c>
      <c r="J4581" s="105">
        <v>87.95</v>
      </c>
      <c r="K4581" s="105">
        <f t="shared" si="924"/>
        <v>2.8915068493150686</v>
      </c>
      <c r="L4581" s="105">
        <v>6365.35</v>
      </c>
      <c r="M4581" t="s">
        <v>5</v>
      </c>
      <c r="N4581" s="104">
        <f t="shared" si="923"/>
        <v>72.374644684479819</v>
      </c>
      <c r="O4581" s="104">
        <f t="shared" si="925"/>
        <v>2201.3954424862613</v>
      </c>
      <c r="P4581" s="10" t="b">
        <f t="shared" si="926"/>
        <v>1</v>
      </c>
      <c r="Q4581" s="9" t="b">
        <f t="shared" si="927"/>
        <v>1</v>
      </c>
      <c r="R4581" s="9" t="b">
        <f t="shared" si="928"/>
        <v>1</v>
      </c>
      <c r="S4581" s="9" t="b">
        <f t="shared" si="929"/>
        <v>1</v>
      </c>
      <c r="T4581" s="9" t="b">
        <f t="shared" si="930"/>
        <v>1</v>
      </c>
      <c r="U4581" s="9">
        <f t="shared" si="931"/>
        <v>1</v>
      </c>
      <c r="V4581" s="92">
        <f t="shared" ca="1" si="932"/>
        <v>41557.60455751374</v>
      </c>
      <c r="W4581" s="92">
        <f t="shared" ca="1" si="933"/>
        <v>43759</v>
      </c>
      <c r="X4581" s="113">
        <f t="shared" si="934"/>
        <v>87.95</v>
      </c>
      <c r="Y4581" s="9" t="b">
        <f t="shared" si="935"/>
        <v>1</v>
      </c>
      <c r="Z4581" s="9" t="str">
        <f>VLOOKUP(H4581,Table2_ContractType!$A$2:$B$4,2,FALSE)</f>
        <v>2 Year</v>
      </c>
      <c r="AA4581" s="9" t="str">
        <f>VLOOKUP(F4581,Table3_PhoneService!$A$2:$B$4,2,FALSE)</f>
        <v>Two or More Lines</v>
      </c>
      <c r="AB4581" s="9" t="str">
        <f>VLOOKUP(G4581,Table4_InternetService!$A$2:$B$4,2,FALSE)</f>
        <v>DSL</v>
      </c>
    </row>
    <row r="4582" spans="1:28" ht="16">
      <c r="A4582" t="s">
        <v>2329</v>
      </c>
      <c r="B4582" t="s">
        <v>3</v>
      </c>
      <c r="C4582">
        <v>0</v>
      </c>
      <c r="D4582" t="s">
        <v>4</v>
      </c>
      <c r="E4582" t="s">
        <v>4</v>
      </c>
      <c r="F4582">
        <v>2</v>
      </c>
      <c r="G4582">
        <v>2</v>
      </c>
      <c r="H4582">
        <v>2</v>
      </c>
      <c r="I4582" t="s">
        <v>13</v>
      </c>
      <c r="J4582" s="105">
        <v>100.5</v>
      </c>
      <c r="K4582" s="105">
        <f t="shared" si="924"/>
        <v>3.3041095890410959</v>
      </c>
      <c r="L4582" s="105">
        <v>7030.65</v>
      </c>
      <c r="M4582" t="s">
        <v>5</v>
      </c>
      <c r="N4582" s="104">
        <f t="shared" si="923"/>
        <v>69.956716417910442</v>
      </c>
      <c r="O4582" s="104">
        <f t="shared" si="925"/>
        <v>2127.8501243781093</v>
      </c>
      <c r="P4582" s="10" t="b">
        <f t="shared" si="926"/>
        <v>1</v>
      </c>
      <c r="Q4582" s="9" t="b">
        <f t="shared" si="927"/>
        <v>1</v>
      </c>
      <c r="R4582" s="9" t="b">
        <f t="shared" si="928"/>
        <v>1</v>
      </c>
      <c r="S4582" s="9" t="b">
        <f t="shared" si="929"/>
        <v>1</v>
      </c>
      <c r="T4582" s="9" t="b">
        <f t="shared" si="930"/>
        <v>1</v>
      </c>
      <c r="U4582" s="9">
        <f t="shared" si="931"/>
        <v>3</v>
      </c>
      <c r="V4582" s="92">
        <f t="shared" ca="1" si="932"/>
        <v>41631.149875621893</v>
      </c>
      <c r="W4582" s="92">
        <f t="shared" ca="1" si="933"/>
        <v>43759</v>
      </c>
      <c r="X4582" s="113">
        <f t="shared" si="934"/>
        <v>100.5</v>
      </c>
      <c r="Y4582" s="9" t="b">
        <f t="shared" si="935"/>
        <v>1</v>
      </c>
      <c r="Z4582" s="9" t="str">
        <f>VLOOKUP(H4582,Table2_ContractType!$A$2:$B$4,2,FALSE)</f>
        <v>2 Year</v>
      </c>
      <c r="AA4582" s="9" t="str">
        <f>VLOOKUP(F4582,Table3_PhoneService!$A$2:$B$4,2,FALSE)</f>
        <v>Two or More Lines</v>
      </c>
      <c r="AB4582" s="9" t="str">
        <f>VLOOKUP(G4582,Table4_InternetService!$A$2:$B$4,2,FALSE)</f>
        <v>Fiber Optic</v>
      </c>
    </row>
    <row r="4583" spans="1:28" ht="16">
      <c r="A4583" t="s">
        <v>2594</v>
      </c>
      <c r="B4583" t="s">
        <v>3</v>
      </c>
      <c r="C4583">
        <v>1</v>
      </c>
      <c r="D4583" t="s">
        <v>5</v>
      </c>
      <c r="E4583" t="s">
        <v>5</v>
      </c>
      <c r="F4583">
        <v>1</v>
      </c>
      <c r="G4583">
        <v>1</v>
      </c>
      <c r="H4583">
        <v>2</v>
      </c>
      <c r="I4583" t="s">
        <v>13</v>
      </c>
      <c r="J4583" s="105">
        <v>69.849999999999994</v>
      </c>
      <c r="K4583" s="105">
        <f t="shared" si="924"/>
        <v>2.2964383561643835</v>
      </c>
      <c r="L4583" s="105">
        <v>4003</v>
      </c>
      <c r="M4583" t="s">
        <v>5</v>
      </c>
      <c r="N4583" s="104">
        <f t="shared" si="923"/>
        <v>57.308518253400145</v>
      </c>
      <c r="O4583" s="104">
        <f t="shared" si="925"/>
        <v>1743.1340968742543</v>
      </c>
      <c r="P4583" s="10" t="b">
        <f t="shared" si="926"/>
        <v>1</v>
      </c>
      <c r="Q4583" s="9" t="b">
        <f t="shared" si="927"/>
        <v>1</v>
      </c>
      <c r="R4583" s="9" t="b">
        <f t="shared" si="928"/>
        <v>1</v>
      </c>
      <c r="S4583" s="9" t="b">
        <f t="shared" si="929"/>
        <v>1</v>
      </c>
      <c r="T4583" s="9" t="b">
        <f t="shared" si="930"/>
        <v>1</v>
      </c>
      <c r="U4583" s="9">
        <f t="shared" si="931"/>
        <v>0</v>
      </c>
      <c r="V4583" s="92">
        <f t="shared" ca="1" si="932"/>
        <v>42015.865903125748</v>
      </c>
      <c r="W4583" s="92">
        <f t="shared" ca="1" si="933"/>
        <v>43759</v>
      </c>
      <c r="X4583" s="113">
        <f t="shared" si="934"/>
        <v>69.849999999999994</v>
      </c>
      <c r="Y4583" s="9" t="b">
        <f t="shared" si="935"/>
        <v>1</v>
      </c>
      <c r="Z4583" s="9" t="str">
        <f>VLOOKUP(H4583,Table2_ContractType!$A$2:$B$4,2,FALSE)</f>
        <v>2 Year</v>
      </c>
      <c r="AA4583" s="9" t="str">
        <f>VLOOKUP(F4583,Table3_PhoneService!$A$2:$B$4,2,FALSE)</f>
        <v>One Line</v>
      </c>
      <c r="AB4583" s="9" t="str">
        <f>VLOOKUP(G4583,Table4_InternetService!$A$2:$B$4,2,FALSE)</f>
        <v>DSL</v>
      </c>
    </row>
    <row r="4584" spans="1:28" ht="16">
      <c r="A4584" t="s">
        <v>627</v>
      </c>
      <c r="B4584" t="s">
        <v>9</v>
      </c>
      <c r="C4584">
        <v>0</v>
      </c>
      <c r="D4584" t="s">
        <v>5</v>
      </c>
      <c r="E4584" t="s">
        <v>5</v>
      </c>
      <c r="F4584">
        <v>0</v>
      </c>
      <c r="G4584">
        <v>1</v>
      </c>
      <c r="H4584">
        <v>0</v>
      </c>
      <c r="I4584" t="s">
        <v>17</v>
      </c>
      <c r="J4584" s="105">
        <v>25.25</v>
      </c>
      <c r="K4584" s="105">
        <f t="shared" si="924"/>
        <v>0.83013698630136989</v>
      </c>
      <c r="L4584" s="105">
        <v>186.3</v>
      </c>
      <c r="M4584" t="s">
        <v>5</v>
      </c>
      <c r="N4584" s="104">
        <f t="shared" si="923"/>
        <v>7.3782178217821786</v>
      </c>
      <c r="O4584" s="104">
        <f t="shared" si="925"/>
        <v>224.42079207920793</v>
      </c>
      <c r="P4584" s="10" t="b">
        <f t="shared" si="926"/>
        <v>0</v>
      </c>
      <c r="Q4584" s="9" t="b">
        <f t="shared" si="927"/>
        <v>1</v>
      </c>
      <c r="R4584" s="9" t="b">
        <f t="shared" si="928"/>
        <v>0</v>
      </c>
      <c r="S4584" s="9" t="b">
        <f t="shared" si="929"/>
        <v>1</v>
      </c>
      <c r="T4584" s="9" t="b">
        <f t="shared" si="930"/>
        <v>0</v>
      </c>
      <c r="U4584" s="9">
        <f t="shared" si="931"/>
        <v>0</v>
      </c>
      <c r="V4584" s="92">
        <f t="shared" ca="1" si="932"/>
        <v>43534.579207920789</v>
      </c>
      <c r="W4584" s="92">
        <f t="shared" ca="1" si="933"/>
        <v>43759</v>
      </c>
      <c r="X4584" s="113">
        <f t="shared" si="934"/>
        <v>25.25</v>
      </c>
      <c r="Y4584" s="9" t="b">
        <f t="shared" si="935"/>
        <v>1</v>
      </c>
      <c r="Z4584" s="9" t="str">
        <f>VLOOKUP(H4584,Table2_ContractType!$A$2:$B$4,2,FALSE)</f>
        <v>Month-to-Month</v>
      </c>
      <c r="AA4584" s="9" t="str">
        <f>VLOOKUP(F4584,Table3_PhoneService!$A$2:$B$4,2,FALSE)</f>
        <v>No Phone Service</v>
      </c>
      <c r="AB4584" s="9" t="str">
        <f>VLOOKUP(G4584,Table4_InternetService!$A$2:$B$4,2,FALSE)</f>
        <v>DSL</v>
      </c>
    </row>
    <row r="4585" spans="1:28" ht="16">
      <c r="A4585" t="s">
        <v>3065</v>
      </c>
      <c r="B4585" t="s">
        <v>3</v>
      </c>
      <c r="C4585">
        <v>0</v>
      </c>
      <c r="D4585" t="s">
        <v>5</v>
      </c>
      <c r="E4585" t="s">
        <v>4</v>
      </c>
      <c r="F4585">
        <v>2</v>
      </c>
      <c r="G4585">
        <v>2</v>
      </c>
      <c r="H4585">
        <v>1</v>
      </c>
      <c r="I4585" t="s">
        <v>13</v>
      </c>
      <c r="J4585" s="105">
        <v>106.6</v>
      </c>
      <c r="K4585" s="105">
        <f t="shared" si="924"/>
        <v>3.5046575342465749</v>
      </c>
      <c r="L4585" s="105">
        <v>7244.7</v>
      </c>
      <c r="M4585" t="s">
        <v>5</v>
      </c>
      <c r="N4585" s="104">
        <f t="shared" si="923"/>
        <v>67.961538461538467</v>
      </c>
      <c r="O4585" s="104">
        <f t="shared" si="925"/>
        <v>2067.1634615384619</v>
      </c>
      <c r="P4585" s="10" t="b">
        <f t="shared" si="926"/>
        <v>1</v>
      </c>
      <c r="Q4585" s="9" t="b">
        <f t="shared" si="927"/>
        <v>1</v>
      </c>
      <c r="R4585" s="9" t="b">
        <f t="shared" si="928"/>
        <v>1</v>
      </c>
      <c r="S4585" s="9" t="b">
        <f t="shared" si="929"/>
        <v>1</v>
      </c>
      <c r="T4585" s="9" t="b">
        <f t="shared" si="930"/>
        <v>1</v>
      </c>
      <c r="U4585" s="9">
        <f t="shared" si="931"/>
        <v>2</v>
      </c>
      <c r="V4585" s="92">
        <f t="shared" ca="1" si="932"/>
        <v>41691.836538461539</v>
      </c>
      <c r="W4585" s="92">
        <f t="shared" ca="1" si="933"/>
        <v>43759</v>
      </c>
      <c r="X4585" s="113">
        <f t="shared" si="934"/>
        <v>106.6</v>
      </c>
      <c r="Y4585" s="9" t="b">
        <f t="shared" si="935"/>
        <v>1</v>
      </c>
      <c r="Z4585" s="9" t="str">
        <f>VLOOKUP(H4585,Table2_ContractType!$A$2:$B$4,2,FALSE)</f>
        <v>1 Year</v>
      </c>
      <c r="AA4585" s="9" t="str">
        <f>VLOOKUP(F4585,Table3_PhoneService!$A$2:$B$4,2,FALSE)</f>
        <v>Two or More Lines</v>
      </c>
      <c r="AB4585" s="9" t="str">
        <f>VLOOKUP(G4585,Table4_InternetService!$A$2:$B$4,2,FALSE)</f>
        <v>Fiber Optic</v>
      </c>
    </row>
    <row r="4586" spans="1:28" ht="16">
      <c r="A4586" t="s">
        <v>37</v>
      </c>
      <c r="B4586" t="s">
        <v>9</v>
      </c>
      <c r="C4586">
        <v>0</v>
      </c>
      <c r="D4586" t="s">
        <v>4</v>
      </c>
      <c r="E4586" t="s">
        <v>4</v>
      </c>
      <c r="F4586">
        <v>2</v>
      </c>
      <c r="G4586">
        <v>2</v>
      </c>
      <c r="H4586">
        <v>0</v>
      </c>
      <c r="I4586" t="s">
        <v>7</v>
      </c>
      <c r="J4586" s="105">
        <v>99.35</v>
      </c>
      <c r="K4586" s="105">
        <f t="shared" si="924"/>
        <v>3.266301369863013</v>
      </c>
      <c r="L4586" s="105">
        <v>4749.1499999999996</v>
      </c>
      <c r="M4586" t="s">
        <v>4</v>
      </c>
      <c r="N4586" s="104">
        <f t="shared" si="923"/>
        <v>47.802214393558124</v>
      </c>
      <c r="O4586" s="104">
        <f t="shared" si="925"/>
        <v>1453.9840211373933</v>
      </c>
      <c r="P4586" s="10" t="b">
        <f t="shared" si="926"/>
        <v>0</v>
      </c>
      <c r="Q4586" s="9" t="b">
        <f t="shared" si="927"/>
        <v>0</v>
      </c>
      <c r="R4586" s="9" t="b">
        <f t="shared" si="928"/>
        <v>1</v>
      </c>
      <c r="S4586" s="9" t="b">
        <f t="shared" si="929"/>
        <v>1</v>
      </c>
      <c r="T4586" s="9" t="b">
        <f t="shared" si="930"/>
        <v>1</v>
      </c>
      <c r="U4586" s="9">
        <f t="shared" si="931"/>
        <v>3</v>
      </c>
      <c r="V4586" s="92">
        <f t="shared" ca="1" si="932"/>
        <v>42305.015978862604</v>
      </c>
      <c r="W4586" s="92">
        <f t="shared" ca="1" si="933"/>
        <v>43759</v>
      </c>
      <c r="X4586" s="113">
        <f t="shared" si="934"/>
        <v>99.35</v>
      </c>
      <c r="Y4586" s="9" t="b">
        <f t="shared" si="935"/>
        <v>1</v>
      </c>
      <c r="Z4586" s="9" t="str">
        <f>VLOOKUP(H4586,Table2_ContractType!$A$2:$B$4,2,FALSE)</f>
        <v>Month-to-Month</v>
      </c>
      <c r="AA4586" s="9" t="str">
        <f>VLOOKUP(F4586,Table3_PhoneService!$A$2:$B$4,2,FALSE)</f>
        <v>Two or More Lines</v>
      </c>
      <c r="AB4586" s="9" t="str">
        <f>VLOOKUP(G4586,Table4_InternetService!$A$2:$B$4,2,FALSE)</f>
        <v>Fiber Optic</v>
      </c>
    </row>
    <row r="4587" spans="1:28" ht="16">
      <c r="A4587" t="s">
        <v>233</v>
      </c>
      <c r="B4587" t="s">
        <v>9</v>
      </c>
      <c r="C4587">
        <v>0</v>
      </c>
      <c r="D4587" t="s">
        <v>4</v>
      </c>
      <c r="E4587" t="s">
        <v>4</v>
      </c>
      <c r="F4587">
        <v>1</v>
      </c>
      <c r="G4587">
        <v>0</v>
      </c>
      <c r="H4587">
        <v>1</v>
      </c>
      <c r="I4587" t="s">
        <v>7</v>
      </c>
      <c r="J4587" s="105">
        <v>20.2</v>
      </c>
      <c r="K4587" s="105">
        <f t="shared" si="924"/>
        <v>0.66410958904109585</v>
      </c>
      <c r="L4587" s="105">
        <v>20.2</v>
      </c>
      <c r="M4587" t="s">
        <v>5</v>
      </c>
      <c r="N4587" s="104">
        <f t="shared" si="923"/>
        <v>1</v>
      </c>
      <c r="O4587" s="104">
        <f t="shared" si="925"/>
        <v>30.416666666666668</v>
      </c>
      <c r="P4587" s="10" t="b">
        <f t="shared" si="926"/>
        <v>0</v>
      </c>
      <c r="Q4587" s="9" t="b">
        <f t="shared" si="927"/>
        <v>1</v>
      </c>
      <c r="R4587" s="9" t="b">
        <f t="shared" si="928"/>
        <v>1</v>
      </c>
      <c r="S4587" s="9" t="b">
        <f t="shared" si="929"/>
        <v>0</v>
      </c>
      <c r="T4587" s="9" t="b">
        <f t="shared" si="930"/>
        <v>0</v>
      </c>
      <c r="U4587" s="9">
        <f t="shared" si="931"/>
        <v>3</v>
      </c>
      <c r="V4587" s="92">
        <f t="shared" ca="1" si="932"/>
        <v>43728.583333333336</v>
      </c>
      <c r="W4587" s="92">
        <f t="shared" ca="1" si="933"/>
        <v>43759</v>
      </c>
      <c r="X4587" s="113">
        <f t="shared" si="934"/>
        <v>20.2</v>
      </c>
      <c r="Y4587" s="9" t="b">
        <f t="shared" si="935"/>
        <v>1</v>
      </c>
      <c r="Z4587" s="9" t="str">
        <f>VLOOKUP(H4587,Table2_ContractType!$A$2:$B$4,2,FALSE)</f>
        <v>1 Year</v>
      </c>
      <c r="AA4587" s="9" t="str">
        <f>VLOOKUP(F4587,Table3_PhoneService!$A$2:$B$4,2,FALSE)</f>
        <v>One Line</v>
      </c>
      <c r="AB4587" s="9" t="str">
        <f>VLOOKUP(G4587,Table4_InternetService!$A$2:$B$4,2,FALSE)</f>
        <v>No Internet Service</v>
      </c>
    </row>
    <row r="4588" spans="1:28" ht="16">
      <c r="A4588" t="s">
        <v>5678</v>
      </c>
      <c r="B4588" t="s">
        <v>3</v>
      </c>
      <c r="C4588">
        <v>0</v>
      </c>
      <c r="D4588" t="s">
        <v>4</v>
      </c>
      <c r="E4588" t="s">
        <v>5</v>
      </c>
      <c r="F4588">
        <v>1</v>
      </c>
      <c r="G4588">
        <v>0</v>
      </c>
      <c r="H4588">
        <v>0</v>
      </c>
      <c r="I4588" t="s">
        <v>7</v>
      </c>
      <c r="J4588" s="105">
        <v>20.149999999999999</v>
      </c>
      <c r="K4588" s="105">
        <f t="shared" si="924"/>
        <v>0.66246575342465752</v>
      </c>
      <c r="L4588" s="105">
        <v>91.4</v>
      </c>
      <c r="M4588" t="s">
        <v>5</v>
      </c>
      <c r="N4588" s="104">
        <f t="shared" si="923"/>
        <v>4.5359801488833753</v>
      </c>
      <c r="O4588" s="104">
        <f t="shared" si="925"/>
        <v>137.96939619520265</v>
      </c>
      <c r="P4588" s="10" t="b">
        <f t="shared" si="926"/>
        <v>1</v>
      </c>
      <c r="Q4588" s="9" t="b">
        <f t="shared" si="927"/>
        <v>1</v>
      </c>
      <c r="R4588" s="9" t="b">
        <f t="shared" si="928"/>
        <v>1</v>
      </c>
      <c r="S4588" s="9" t="b">
        <f t="shared" si="929"/>
        <v>0</v>
      </c>
      <c r="T4588" s="9" t="b">
        <f t="shared" si="930"/>
        <v>0</v>
      </c>
      <c r="U4588" s="9">
        <f t="shared" si="931"/>
        <v>1</v>
      </c>
      <c r="V4588" s="92">
        <f t="shared" ca="1" si="932"/>
        <v>43621.0306038048</v>
      </c>
      <c r="W4588" s="92">
        <f t="shared" ca="1" si="933"/>
        <v>43759</v>
      </c>
      <c r="X4588" s="113">
        <f t="shared" si="934"/>
        <v>20.149999999999999</v>
      </c>
      <c r="Y4588" s="9" t="b">
        <f t="shared" si="935"/>
        <v>1</v>
      </c>
      <c r="Z4588" s="9" t="str">
        <f>VLOOKUP(H4588,Table2_ContractType!$A$2:$B$4,2,FALSE)</f>
        <v>Month-to-Month</v>
      </c>
      <c r="AA4588" s="9" t="str">
        <f>VLOOKUP(F4588,Table3_PhoneService!$A$2:$B$4,2,FALSE)</f>
        <v>One Line</v>
      </c>
      <c r="AB4588" s="9" t="str">
        <f>VLOOKUP(G4588,Table4_InternetService!$A$2:$B$4,2,FALSE)</f>
        <v>No Internet Service</v>
      </c>
    </row>
    <row r="4589" spans="1:28" ht="16">
      <c r="A4589" t="s">
        <v>3689</v>
      </c>
      <c r="B4589" t="s">
        <v>9</v>
      </c>
      <c r="C4589">
        <v>0</v>
      </c>
      <c r="D4589" t="s">
        <v>4</v>
      </c>
      <c r="E4589" t="s">
        <v>4</v>
      </c>
      <c r="F4589">
        <v>2</v>
      </c>
      <c r="G4589">
        <v>1</v>
      </c>
      <c r="H4589">
        <v>0</v>
      </c>
      <c r="I4589" t="s">
        <v>7</v>
      </c>
      <c r="J4589" s="105">
        <v>84.9</v>
      </c>
      <c r="K4589" s="105">
        <f t="shared" si="924"/>
        <v>2.7912328767123289</v>
      </c>
      <c r="L4589" s="105">
        <v>1398.25</v>
      </c>
      <c r="M4589" t="s">
        <v>5</v>
      </c>
      <c r="N4589" s="104">
        <f t="shared" si="923"/>
        <v>16.469375736160188</v>
      </c>
      <c r="O4589" s="104">
        <f t="shared" si="925"/>
        <v>500.94351197487237</v>
      </c>
      <c r="P4589" s="10" t="b">
        <f t="shared" si="926"/>
        <v>0</v>
      </c>
      <c r="Q4589" s="9" t="b">
        <f t="shared" si="927"/>
        <v>1</v>
      </c>
      <c r="R4589" s="9" t="b">
        <f t="shared" si="928"/>
        <v>1</v>
      </c>
      <c r="S4589" s="9" t="b">
        <f t="shared" si="929"/>
        <v>1</v>
      </c>
      <c r="T4589" s="9" t="b">
        <f t="shared" si="930"/>
        <v>1</v>
      </c>
      <c r="U4589" s="9">
        <f t="shared" si="931"/>
        <v>3</v>
      </c>
      <c r="V4589" s="92">
        <f t="shared" ca="1" si="932"/>
        <v>43258.056488025126</v>
      </c>
      <c r="W4589" s="92">
        <f t="shared" ca="1" si="933"/>
        <v>43759</v>
      </c>
      <c r="X4589" s="113">
        <f t="shared" si="934"/>
        <v>84.9</v>
      </c>
      <c r="Y4589" s="9" t="b">
        <f t="shared" si="935"/>
        <v>1</v>
      </c>
      <c r="Z4589" s="9" t="str">
        <f>VLOOKUP(H4589,Table2_ContractType!$A$2:$B$4,2,FALSE)</f>
        <v>Month-to-Month</v>
      </c>
      <c r="AA4589" s="9" t="str">
        <f>VLOOKUP(F4589,Table3_PhoneService!$A$2:$B$4,2,FALSE)</f>
        <v>Two or More Lines</v>
      </c>
      <c r="AB4589" s="9" t="str">
        <f>VLOOKUP(G4589,Table4_InternetService!$A$2:$B$4,2,FALSE)</f>
        <v>DSL</v>
      </c>
    </row>
    <row r="4590" spans="1:28" ht="16">
      <c r="A4590" t="s">
        <v>1891</v>
      </c>
      <c r="B4590" t="s">
        <v>9</v>
      </c>
      <c r="C4590">
        <v>0</v>
      </c>
      <c r="D4590" t="s">
        <v>5</v>
      </c>
      <c r="E4590" t="s">
        <v>5</v>
      </c>
      <c r="F4590">
        <v>2</v>
      </c>
      <c r="G4590">
        <v>2</v>
      </c>
      <c r="H4590">
        <v>0</v>
      </c>
      <c r="I4590" t="s">
        <v>7</v>
      </c>
      <c r="J4590" s="105">
        <v>86</v>
      </c>
      <c r="K4590" s="105">
        <f t="shared" si="924"/>
        <v>2.8273972602739725</v>
      </c>
      <c r="L4590" s="105">
        <v>165.45</v>
      </c>
      <c r="M4590" t="s">
        <v>4</v>
      </c>
      <c r="N4590" s="104">
        <f t="shared" si="923"/>
        <v>1.9238372093023255</v>
      </c>
      <c r="O4590" s="104">
        <f t="shared" si="925"/>
        <v>58.516715116279066</v>
      </c>
      <c r="P4590" s="10" t="b">
        <f t="shared" si="926"/>
        <v>0</v>
      </c>
      <c r="Q4590" s="9" t="b">
        <f t="shared" si="927"/>
        <v>0</v>
      </c>
      <c r="R4590" s="9" t="b">
        <f t="shared" si="928"/>
        <v>1</v>
      </c>
      <c r="S4590" s="9" t="b">
        <f t="shared" si="929"/>
        <v>1</v>
      </c>
      <c r="T4590" s="9" t="b">
        <f t="shared" si="930"/>
        <v>1</v>
      </c>
      <c r="U4590" s="9">
        <f t="shared" si="931"/>
        <v>0</v>
      </c>
      <c r="V4590" s="92">
        <f t="shared" ca="1" si="932"/>
        <v>43700.483284883718</v>
      </c>
      <c r="W4590" s="92">
        <f t="shared" ca="1" si="933"/>
        <v>43759</v>
      </c>
      <c r="X4590" s="113">
        <f t="shared" si="934"/>
        <v>86</v>
      </c>
      <c r="Y4590" s="9" t="b">
        <f t="shared" si="935"/>
        <v>1</v>
      </c>
      <c r="Z4590" s="9" t="str">
        <f>VLOOKUP(H4590,Table2_ContractType!$A$2:$B$4,2,FALSE)</f>
        <v>Month-to-Month</v>
      </c>
      <c r="AA4590" s="9" t="str">
        <f>VLOOKUP(F4590,Table3_PhoneService!$A$2:$B$4,2,FALSE)</f>
        <v>Two or More Lines</v>
      </c>
      <c r="AB4590" s="9" t="str">
        <f>VLOOKUP(G4590,Table4_InternetService!$A$2:$B$4,2,FALSE)</f>
        <v>Fiber Optic</v>
      </c>
    </row>
    <row r="4591" spans="1:28" ht="16">
      <c r="A4591" t="s">
        <v>1339</v>
      </c>
      <c r="B4591" t="s">
        <v>3</v>
      </c>
      <c r="C4591">
        <v>0</v>
      </c>
      <c r="D4591" t="s">
        <v>4</v>
      </c>
      <c r="E4591" t="s">
        <v>5</v>
      </c>
      <c r="F4591">
        <v>1</v>
      </c>
      <c r="G4591">
        <v>1</v>
      </c>
      <c r="H4591">
        <v>0</v>
      </c>
      <c r="I4591" t="s">
        <v>7</v>
      </c>
      <c r="J4591" s="105">
        <v>54.25</v>
      </c>
      <c r="K4591" s="105">
        <f t="shared" si="924"/>
        <v>1.7835616438356163</v>
      </c>
      <c r="L4591" s="105">
        <v>1221.55</v>
      </c>
      <c r="M4591" t="s">
        <v>5</v>
      </c>
      <c r="N4591" s="104">
        <f t="shared" si="923"/>
        <v>22.51705069124424</v>
      </c>
      <c r="O4591" s="104">
        <f t="shared" si="925"/>
        <v>684.89362519201234</v>
      </c>
      <c r="P4591" s="10" t="b">
        <f t="shared" si="926"/>
        <v>1</v>
      </c>
      <c r="Q4591" s="9" t="b">
        <f t="shared" si="927"/>
        <v>1</v>
      </c>
      <c r="R4591" s="9" t="b">
        <f t="shared" si="928"/>
        <v>1</v>
      </c>
      <c r="S4591" s="9" t="b">
        <f t="shared" si="929"/>
        <v>1</v>
      </c>
      <c r="T4591" s="9" t="b">
        <f t="shared" si="930"/>
        <v>1</v>
      </c>
      <c r="U4591" s="9">
        <f t="shared" si="931"/>
        <v>1</v>
      </c>
      <c r="V4591" s="92">
        <f t="shared" ca="1" si="932"/>
        <v>43074.106374807991</v>
      </c>
      <c r="W4591" s="92">
        <f t="shared" ca="1" si="933"/>
        <v>43759</v>
      </c>
      <c r="X4591" s="113">
        <f t="shared" si="934"/>
        <v>54.25</v>
      </c>
      <c r="Y4591" s="9" t="b">
        <f t="shared" si="935"/>
        <v>1</v>
      </c>
      <c r="Z4591" s="9" t="str">
        <f>VLOOKUP(H4591,Table2_ContractType!$A$2:$B$4,2,FALSE)</f>
        <v>Month-to-Month</v>
      </c>
      <c r="AA4591" s="9" t="str">
        <f>VLOOKUP(F4591,Table3_PhoneService!$A$2:$B$4,2,FALSE)</f>
        <v>One Line</v>
      </c>
      <c r="AB4591" s="9" t="str">
        <f>VLOOKUP(G4591,Table4_InternetService!$A$2:$B$4,2,FALSE)</f>
        <v>DSL</v>
      </c>
    </row>
    <row r="4592" spans="1:28" ht="16">
      <c r="A4592" t="s">
        <v>2495</v>
      </c>
      <c r="B4592" t="s">
        <v>9</v>
      </c>
      <c r="C4592">
        <v>0</v>
      </c>
      <c r="D4592" t="s">
        <v>4</v>
      </c>
      <c r="E4592" t="s">
        <v>4</v>
      </c>
      <c r="F4592">
        <v>1</v>
      </c>
      <c r="G4592">
        <v>0</v>
      </c>
      <c r="H4592">
        <v>0</v>
      </c>
      <c r="I4592" t="s">
        <v>10</v>
      </c>
      <c r="J4592" s="105">
        <v>20.5</v>
      </c>
      <c r="K4592" s="105">
        <f t="shared" si="924"/>
        <v>0.67397260273972603</v>
      </c>
      <c r="L4592" s="105">
        <v>255.5</v>
      </c>
      <c r="M4592" t="s">
        <v>5</v>
      </c>
      <c r="N4592" s="104">
        <f t="shared" si="923"/>
        <v>12.463414634146341</v>
      </c>
      <c r="O4592" s="104">
        <f t="shared" si="925"/>
        <v>379.09552845528452</v>
      </c>
      <c r="P4592" s="10" t="b">
        <f t="shared" si="926"/>
        <v>0</v>
      </c>
      <c r="Q4592" s="9" t="b">
        <f t="shared" si="927"/>
        <v>1</v>
      </c>
      <c r="R4592" s="9" t="b">
        <f t="shared" si="928"/>
        <v>1</v>
      </c>
      <c r="S4592" s="9" t="b">
        <f t="shared" si="929"/>
        <v>0</v>
      </c>
      <c r="T4592" s="9" t="b">
        <f t="shared" si="930"/>
        <v>0</v>
      </c>
      <c r="U4592" s="9">
        <f t="shared" si="931"/>
        <v>3</v>
      </c>
      <c r="V4592" s="92">
        <f t="shared" ca="1" si="932"/>
        <v>43379.904471544716</v>
      </c>
      <c r="W4592" s="92">
        <f t="shared" ca="1" si="933"/>
        <v>43759</v>
      </c>
      <c r="X4592" s="113">
        <f t="shared" si="934"/>
        <v>20.5</v>
      </c>
      <c r="Y4592" s="9" t="b">
        <f t="shared" si="935"/>
        <v>1</v>
      </c>
      <c r="Z4592" s="9" t="str">
        <f>VLOOKUP(H4592,Table2_ContractType!$A$2:$B$4,2,FALSE)</f>
        <v>Month-to-Month</v>
      </c>
      <c r="AA4592" s="9" t="str">
        <f>VLOOKUP(F4592,Table3_PhoneService!$A$2:$B$4,2,FALSE)</f>
        <v>One Line</v>
      </c>
      <c r="AB4592" s="9" t="str">
        <f>VLOOKUP(G4592,Table4_InternetService!$A$2:$B$4,2,FALSE)</f>
        <v>No Internet Service</v>
      </c>
    </row>
    <row r="4593" spans="1:28" ht="16">
      <c r="A4593" t="s">
        <v>5712</v>
      </c>
      <c r="B4593" t="s">
        <v>3</v>
      </c>
      <c r="C4593">
        <v>0</v>
      </c>
      <c r="D4593" t="s">
        <v>4</v>
      </c>
      <c r="E4593" t="s">
        <v>4</v>
      </c>
      <c r="F4593">
        <v>1</v>
      </c>
      <c r="G4593">
        <v>1</v>
      </c>
      <c r="H4593">
        <v>0</v>
      </c>
      <c r="I4593" t="s">
        <v>13</v>
      </c>
      <c r="J4593" s="105">
        <v>76.5</v>
      </c>
      <c r="K4593" s="105">
        <f t="shared" si="924"/>
        <v>2.515068493150685</v>
      </c>
      <c r="L4593" s="105">
        <v>1155.5999999999999</v>
      </c>
      <c r="M4593" t="s">
        <v>5</v>
      </c>
      <c r="N4593" s="104">
        <f t="shared" si="923"/>
        <v>15.105882352941176</v>
      </c>
      <c r="O4593" s="104">
        <f t="shared" si="925"/>
        <v>459.47058823529409</v>
      </c>
      <c r="P4593" s="10" t="b">
        <f t="shared" si="926"/>
        <v>1</v>
      </c>
      <c r="Q4593" s="9" t="b">
        <f t="shared" si="927"/>
        <v>1</v>
      </c>
      <c r="R4593" s="9" t="b">
        <f t="shared" si="928"/>
        <v>1</v>
      </c>
      <c r="S4593" s="9" t="b">
        <f t="shared" si="929"/>
        <v>1</v>
      </c>
      <c r="T4593" s="9" t="b">
        <f t="shared" si="930"/>
        <v>1</v>
      </c>
      <c r="U4593" s="9">
        <f t="shared" si="931"/>
        <v>3</v>
      </c>
      <c r="V4593" s="92">
        <f t="shared" ca="1" si="932"/>
        <v>43299.529411764706</v>
      </c>
      <c r="W4593" s="92">
        <f t="shared" ca="1" si="933"/>
        <v>43759</v>
      </c>
      <c r="X4593" s="113">
        <f t="shared" si="934"/>
        <v>76.5</v>
      </c>
      <c r="Y4593" s="9" t="b">
        <f t="shared" si="935"/>
        <v>1</v>
      </c>
      <c r="Z4593" s="9" t="str">
        <f>VLOOKUP(H4593,Table2_ContractType!$A$2:$B$4,2,FALSE)</f>
        <v>Month-to-Month</v>
      </c>
      <c r="AA4593" s="9" t="str">
        <f>VLOOKUP(F4593,Table3_PhoneService!$A$2:$B$4,2,FALSE)</f>
        <v>One Line</v>
      </c>
      <c r="AB4593" s="9" t="str">
        <f>VLOOKUP(G4593,Table4_InternetService!$A$2:$B$4,2,FALSE)</f>
        <v>DSL</v>
      </c>
    </row>
    <row r="4594" spans="1:28" ht="16">
      <c r="A4594" t="s">
        <v>4843</v>
      </c>
      <c r="B4594" t="s">
        <v>9</v>
      </c>
      <c r="C4594">
        <v>0</v>
      </c>
      <c r="D4594" t="s">
        <v>4</v>
      </c>
      <c r="E4594" t="s">
        <v>5</v>
      </c>
      <c r="F4594">
        <v>1</v>
      </c>
      <c r="G4594">
        <v>1</v>
      </c>
      <c r="H4594">
        <v>1</v>
      </c>
      <c r="I4594" t="s">
        <v>10</v>
      </c>
      <c r="J4594" s="105">
        <v>70.5</v>
      </c>
      <c r="K4594" s="105">
        <f t="shared" si="924"/>
        <v>2.3178082191780822</v>
      </c>
      <c r="L4594" s="105">
        <v>2201.75</v>
      </c>
      <c r="M4594" t="s">
        <v>5</v>
      </c>
      <c r="N4594" s="104">
        <f t="shared" si="923"/>
        <v>31.230496453900709</v>
      </c>
      <c r="O4594" s="104">
        <f t="shared" si="925"/>
        <v>949.9276004728132</v>
      </c>
      <c r="P4594" s="10" t="b">
        <f t="shared" si="926"/>
        <v>0</v>
      </c>
      <c r="Q4594" s="9" t="b">
        <f t="shared" si="927"/>
        <v>1</v>
      </c>
      <c r="R4594" s="9" t="b">
        <f t="shared" si="928"/>
        <v>1</v>
      </c>
      <c r="S4594" s="9" t="b">
        <f t="shared" si="929"/>
        <v>1</v>
      </c>
      <c r="T4594" s="9" t="b">
        <f t="shared" si="930"/>
        <v>1</v>
      </c>
      <c r="U4594" s="9">
        <f t="shared" si="931"/>
        <v>1</v>
      </c>
      <c r="V4594" s="92">
        <f t="shared" ca="1" si="932"/>
        <v>42809.072399527184</v>
      </c>
      <c r="W4594" s="92">
        <f t="shared" ca="1" si="933"/>
        <v>43759</v>
      </c>
      <c r="X4594" s="113">
        <f t="shared" si="934"/>
        <v>70.5</v>
      </c>
      <c r="Y4594" s="9" t="b">
        <f t="shared" si="935"/>
        <v>1</v>
      </c>
      <c r="Z4594" s="9" t="str">
        <f>VLOOKUP(H4594,Table2_ContractType!$A$2:$B$4,2,FALSE)</f>
        <v>1 Year</v>
      </c>
      <c r="AA4594" s="9" t="str">
        <f>VLOOKUP(F4594,Table3_PhoneService!$A$2:$B$4,2,FALSE)</f>
        <v>One Line</v>
      </c>
      <c r="AB4594" s="9" t="str">
        <f>VLOOKUP(G4594,Table4_InternetService!$A$2:$B$4,2,FALSE)</f>
        <v>DSL</v>
      </c>
    </row>
    <row r="4595" spans="1:28" ht="16">
      <c r="A4595" t="s">
        <v>1176</v>
      </c>
      <c r="B4595" t="s">
        <v>9</v>
      </c>
      <c r="C4595">
        <v>0</v>
      </c>
      <c r="D4595" t="s">
        <v>5</v>
      </c>
      <c r="E4595" t="s">
        <v>5</v>
      </c>
      <c r="F4595">
        <v>1</v>
      </c>
      <c r="G4595">
        <v>0</v>
      </c>
      <c r="H4595">
        <v>1</v>
      </c>
      <c r="I4595" t="s">
        <v>17</v>
      </c>
      <c r="J4595" s="105">
        <v>19.899999999999999</v>
      </c>
      <c r="K4595" s="105">
        <f t="shared" si="924"/>
        <v>0.65424657534246566</v>
      </c>
      <c r="L4595" s="105">
        <v>510.8</v>
      </c>
      <c r="M4595" t="s">
        <v>5</v>
      </c>
      <c r="N4595" s="104">
        <f t="shared" si="923"/>
        <v>25.668341708542716</v>
      </c>
      <c r="O4595" s="104">
        <f t="shared" si="925"/>
        <v>780.74539363484098</v>
      </c>
      <c r="P4595" s="10" t="b">
        <f t="shared" si="926"/>
        <v>0</v>
      </c>
      <c r="Q4595" s="9" t="b">
        <f t="shared" si="927"/>
        <v>1</v>
      </c>
      <c r="R4595" s="9" t="b">
        <f t="shared" si="928"/>
        <v>1</v>
      </c>
      <c r="S4595" s="9" t="b">
        <f t="shared" si="929"/>
        <v>0</v>
      </c>
      <c r="T4595" s="9" t="b">
        <f t="shared" si="930"/>
        <v>0</v>
      </c>
      <c r="U4595" s="9">
        <f t="shared" si="931"/>
        <v>0</v>
      </c>
      <c r="V4595" s="92">
        <f t="shared" ca="1" si="932"/>
        <v>42978.254606365161</v>
      </c>
      <c r="W4595" s="92">
        <f t="shared" ca="1" si="933"/>
        <v>43759</v>
      </c>
      <c r="X4595" s="113">
        <f t="shared" si="934"/>
        <v>19.899999999999999</v>
      </c>
      <c r="Y4595" s="9" t="b">
        <f t="shared" si="935"/>
        <v>1</v>
      </c>
      <c r="Z4595" s="9" t="str">
        <f>VLOOKUP(H4595,Table2_ContractType!$A$2:$B$4,2,FALSE)</f>
        <v>1 Year</v>
      </c>
      <c r="AA4595" s="9" t="str">
        <f>VLOOKUP(F4595,Table3_PhoneService!$A$2:$B$4,2,FALSE)</f>
        <v>One Line</v>
      </c>
      <c r="AB4595" s="9" t="str">
        <f>VLOOKUP(G4595,Table4_InternetService!$A$2:$B$4,2,FALSE)</f>
        <v>No Internet Service</v>
      </c>
    </row>
    <row r="4596" spans="1:28" ht="16">
      <c r="A4596" t="s">
        <v>2243</v>
      </c>
      <c r="B4596" t="s">
        <v>9</v>
      </c>
      <c r="C4596">
        <v>0</v>
      </c>
      <c r="D4596" t="s">
        <v>4</v>
      </c>
      <c r="E4596" t="s">
        <v>4</v>
      </c>
      <c r="F4596">
        <v>1</v>
      </c>
      <c r="G4596">
        <v>0</v>
      </c>
      <c r="H4596">
        <v>2</v>
      </c>
      <c r="I4596" t="s">
        <v>17</v>
      </c>
      <c r="J4596" s="105">
        <v>19.45</v>
      </c>
      <c r="K4596" s="105">
        <f t="shared" si="924"/>
        <v>0.6394520547945205</v>
      </c>
      <c r="L4596" s="105">
        <v>754.5</v>
      </c>
      <c r="M4596" t="s">
        <v>5</v>
      </c>
      <c r="N4596" s="104">
        <f t="shared" si="923"/>
        <v>38.791773778920309</v>
      </c>
      <c r="O4596" s="104">
        <f t="shared" si="925"/>
        <v>1179.9164524421594</v>
      </c>
      <c r="P4596" s="10" t="b">
        <f t="shared" si="926"/>
        <v>0</v>
      </c>
      <c r="Q4596" s="9" t="b">
        <f t="shared" si="927"/>
        <v>1</v>
      </c>
      <c r="R4596" s="9" t="b">
        <f t="shared" si="928"/>
        <v>1</v>
      </c>
      <c r="S4596" s="9" t="b">
        <f t="shared" si="929"/>
        <v>0</v>
      </c>
      <c r="T4596" s="9" t="b">
        <f t="shared" si="930"/>
        <v>0</v>
      </c>
      <c r="U4596" s="9">
        <f t="shared" si="931"/>
        <v>3</v>
      </c>
      <c r="V4596" s="92">
        <f t="shared" ca="1" si="932"/>
        <v>42579.083547557842</v>
      </c>
      <c r="W4596" s="92">
        <f t="shared" ca="1" si="933"/>
        <v>43759</v>
      </c>
      <c r="X4596" s="113">
        <f t="shared" si="934"/>
        <v>19.45</v>
      </c>
      <c r="Y4596" s="9" t="b">
        <f t="shared" si="935"/>
        <v>1</v>
      </c>
      <c r="Z4596" s="9" t="str">
        <f>VLOOKUP(H4596,Table2_ContractType!$A$2:$B$4,2,FALSE)</f>
        <v>2 Year</v>
      </c>
      <c r="AA4596" s="9" t="str">
        <f>VLOOKUP(F4596,Table3_PhoneService!$A$2:$B$4,2,FALSE)</f>
        <v>One Line</v>
      </c>
      <c r="AB4596" s="9" t="str">
        <f>VLOOKUP(G4596,Table4_InternetService!$A$2:$B$4,2,FALSE)</f>
        <v>No Internet Service</v>
      </c>
    </row>
    <row r="4597" spans="1:28" ht="16">
      <c r="A4597" t="s">
        <v>3630</v>
      </c>
      <c r="B4597" t="s">
        <v>3</v>
      </c>
      <c r="C4597">
        <v>0</v>
      </c>
      <c r="D4597" t="s">
        <v>4</v>
      </c>
      <c r="E4597" t="s">
        <v>4</v>
      </c>
      <c r="F4597">
        <v>1</v>
      </c>
      <c r="G4597">
        <v>1</v>
      </c>
      <c r="H4597">
        <v>2</v>
      </c>
      <c r="I4597" t="s">
        <v>13</v>
      </c>
      <c r="J4597" s="105">
        <v>85.3</v>
      </c>
      <c r="K4597" s="105">
        <f t="shared" si="924"/>
        <v>2.8043835616438355</v>
      </c>
      <c r="L4597" s="105">
        <v>6129.2</v>
      </c>
      <c r="M4597" t="s">
        <v>5</v>
      </c>
      <c r="N4597" s="104">
        <f t="shared" si="923"/>
        <v>71.854630715123093</v>
      </c>
      <c r="O4597" s="104">
        <f t="shared" si="925"/>
        <v>2185.5783509183275</v>
      </c>
      <c r="P4597" s="10" t="b">
        <f t="shared" si="926"/>
        <v>1</v>
      </c>
      <c r="Q4597" s="9" t="b">
        <f t="shared" si="927"/>
        <v>1</v>
      </c>
      <c r="R4597" s="9" t="b">
        <f t="shared" si="928"/>
        <v>1</v>
      </c>
      <c r="S4597" s="9" t="b">
        <f t="shared" si="929"/>
        <v>1</v>
      </c>
      <c r="T4597" s="9" t="b">
        <f t="shared" si="930"/>
        <v>1</v>
      </c>
      <c r="U4597" s="9">
        <f t="shared" si="931"/>
        <v>3</v>
      </c>
      <c r="V4597" s="92">
        <f t="shared" ca="1" si="932"/>
        <v>41573.421649081676</v>
      </c>
      <c r="W4597" s="92">
        <f t="shared" ca="1" si="933"/>
        <v>43759</v>
      </c>
      <c r="X4597" s="113">
        <f t="shared" si="934"/>
        <v>85.3</v>
      </c>
      <c r="Y4597" s="9" t="b">
        <f t="shared" si="935"/>
        <v>1</v>
      </c>
      <c r="Z4597" s="9" t="str">
        <f>VLOOKUP(H4597,Table2_ContractType!$A$2:$B$4,2,FALSE)</f>
        <v>2 Year</v>
      </c>
      <c r="AA4597" s="9" t="str">
        <f>VLOOKUP(F4597,Table3_PhoneService!$A$2:$B$4,2,FALSE)</f>
        <v>One Line</v>
      </c>
      <c r="AB4597" s="9" t="str">
        <f>VLOOKUP(G4597,Table4_InternetService!$A$2:$B$4,2,FALSE)</f>
        <v>DSL</v>
      </c>
    </row>
    <row r="4598" spans="1:28" ht="16">
      <c r="A4598" t="s">
        <v>4233</v>
      </c>
      <c r="B4598" t="s">
        <v>9</v>
      </c>
      <c r="C4598">
        <v>0</v>
      </c>
      <c r="D4598" t="s">
        <v>5</v>
      </c>
      <c r="E4598" t="s">
        <v>5</v>
      </c>
      <c r="F4598">
        <v>1</v>
      </c>
      <c r="G4598">
        <v>2</v>
      </c>
      <c r="H4598">
        <v>1</v>
      </c>
      <c r="I4598" t="s">
        <v>17</v>
      </c>
      <c r="J4598" s="105">
        <v>112.2</v>
      </c>
      <c r="K4598" s="105">
        <f t="shared" si="924"/>
        <v>3.6887671232876715</v>
      </c>
      <c r="L4598" s="105">
        <v>5031.8500000000004</v>
      </c>
      <c r="M4598" t="s">
        <v>5</v>
      </c>
      <c r="N4598" s="104">
        <f t="shared" si="923"/>
        <v>44.847147950089131</v>
      </c>
      <c r="O4598" s="104">
        <f t="shared" si="925"/>
        <v>1364.1007501485442</v>
      </c>
      <c r="P4598" s="10" t="b">
        <f t="shared" si="926"/>
        <v>0</v>
      </c>
      <c r="Q4598" s="9" t="b">
        <f t="shared" si="927"/>
        <v>1</v>
      </c>
      <c r="R4598" s="9" t="b">
        <f t="shared" si="928"/>
        <v>1</v>
      </c>
      <c r="S4598" s="9" t="b">
        <f t="shared" si="929"/>
        <v>1</v>
      </c>
      <c r="T4598" s="9" t="b">
        <f t="shared" si="930"/>
        <v>1</v>
      </c>
      <c r="U4598" s="9">
        <f t="shared" si="931"/>
        <v>0</v>
      </c>
      <c r="V4598" s="92">
        <f t="shared" ca="1" si="932"/>
        <v>42394.899249851456</v>
      </c>
      <c r="W4598" s="92">
        <f t="shared" ca="1" si="933"/>
        <v>43759</v>
      </c>
      <c r="X4598" s="113">
        <f t="shared" si="934"/>
        <v>112.2</v>
      </c>
      <c r="Y4598" s="9" t="b">
        <f t="shared" si="935"/>
        <v>1</v>
      </c>
      <c r="Z4598" s="9" t="str">
        <f>VLOOKUP(H4598,Table2_ContractType!$A$2:$B$4,2,FALSE)</f>
        <v>1 Year</v>
      </c>
      <c r="AA4598" s="9" t="str">
        <f>VLOOKUP(F4598,Table3_PhoneService!$A$2:$B$4,2,FALSE)</f>
        <v>One Line</v>
      </c>
      <c r="AB4598" s="9" t="str">
        <f>VLOOKUP(G4598,Table4_InternetService!$A$2:$B$4,2,FALSE)</f>
        <v>Fiber Optic</v>
      </c>
    </row>
    <row r="4599" spans="1:28" ht="16">
      <c r="A4599" t="s">
        <v>2615</v>
      </c>
      <c r="B4599" t="s">
        <v>3</v>
      </c>
      <c r="C4599">
        <v>0</v>
      </c>
      <c r="D4599" t="s">
        <v>5</v>
      </c>
      <c r="E4599" t="s">
        <v>5</v>
      </c>
      <c r="F4599">
        <v>2</v>
      </c>
      <c r="G4599">
        <v>2</v>
      </c>
      <c r="H4599">
        <v>0</v>
      </c>
      <c r="I4599" t="s">
        <v>13</v>
      </c>
      <c r="J4599" s="105">
        <v>100.55</v>
      </c>
      <c r="K4599" s="105">
        <f t="shared" si="924"/>
        <v>3.3057534246575342</v>
      </c>
      <c r="L4599" s="105">
        <v>2878.75</v>
      </c>
      <c r="M4599" t="s">
        <v>5</v>
      </c>
      <c r="N4599" s="104">
        <f t="shared" si="923"/>
        <v>28.63003480855296</v>
      </c>
      <c r="O4599" s="104">
        <f t="shared" si="925"/>
        <v>870.8302254268192</v>
      </c>
      <c r="P4599" s="10" t="b">
        <f t="shared" si="926"/>
        <v>1</v>
      </c>
      <c r="Q4599" s="9" t="b">
        <f t="shared" si="927"/>
        <v>1</v>
      </c>
      <c r="R4599" s="9" t="b">
        <f t="shared" si="928"/>
        <v>1</v>
      </c>
      <c r="S4599" s="9" t="b">
        <f t="shared" si="929"/>
        <v>1</v>
      </c>
      <c r="T4599" s="9" t="b">
        <f t="shared" si="930"/>
        <v>1</v>
      </c>
      <c r="U4599" s="9">
        <f t="shared" si="931"/>
        <v>0</v>
      </c>
      <c r="V4599" s="92">
        <f t="shared" ca="1" si="932"/>
        <v>42888.16977457318</v>
      </c>
      <c r="W4599" s="92">
        <f t="shared" ca="1" si="933"/>
        <v>43759</v>
      </c>
      <c r="X4599" s="113">
        <f t="shared" si="934"/>
        <v>100.55</v>
      </c>
      <c r="Y4599" s="9" t="b">
        <f t="shared" si="935"/>
        <v>1</v>
      </c>
      <c r="Z4599" s="9" t="str">
        <f>VLOOKUP(H4599,Table2_ContractType!$A$2:$B$4,2,FALSE)</f>
        <v>Month-to-Month</v>
      </c>
      <c r="AA4599" s="9" t="str">
        <f>VLOOKUP(F4599,Table3_PhoneService!$A$2:$B$4,2,FALSE)</f>
        <v>Two or More Lines</v>
      </c>
      <c r="AB4599" s="9" t="str">
        <f>VLOOKUP(G4599,Table4_InternetService!$A$2:$B$4,2,FALSE)</f>
        <v>Fiber Optic</v>
      </c>
    </row>
    <row r="4600" spans="1:28" ht="16">
      <c r="A4600" t="s">
        <v>4250</v>
      </c>
      <c r="B4600" t="s">
        <v>9</v>
      </c>
      <c r="C4600">
        <v>0</v>
      </c>
      <c r="D4600" t="s">
        <v>4</v>
      </c>
      <c r="E4600" t="s">
        <v>4</v>
      </c>
      <c r="F4600">
        <v>0</v>
      </c>
      <c r="G4600">
        <v>1</v>
      </c>
      <c r="H4600">
        <v>1</v>
      </c>
      <c r="I4600" t="s">
        <v>17</v>
      </c>
      <c r="J4600" s="105">
        <v>36.1</v>
      </c>
      <c r="K4600" s="105">
        <f t="shared" si="924"/>
        <v>1.1868493150684933</v>
      </c>
      <c r="L4600" s="105">
        <v>1971.5</v>
      </c>
      <c r="M4600" t="s">
        <v>5</v>
      </c>
      <c r="N4600" s="104">
        <f t="shared" si="923"/>
        <v>54.612188365650965</v>
      </c>
      <c r="O4600" s="104">
        <f t="shared" si="925"/>
        <v>1661.1207294552166</v>
      </c>
      <c r="P4600" s="10" t="b">
        <f t="shared" si="926"/>
        <v>0</v>
      </c>
      <c r="Q4600" s="9" t="b">
        <f t="shared" si="927"/>
        <v>1</v>
      </c>
      <c r="R4600" s="9" t="b">
        <f t="shared" si="928"/>
        <v>0</v>
      </c>
      <c r="S4600" s="9" t="b">
        <f t="shared" si="929"/>
        <v>1</v>
      </c>
      <c r="T4600" s="9" t="b">
        <f t="shared" si="930"/>
        <v>0</v>
      </c>
      <c r="U4600" s="9">
        <f t="shared" si="931"/>
        <v>3</v>
      </c>
      <c r="V4600" s="92">
        <f t="shared" ca="1" si="932"/>
        <v>42097.879270544785</v>
      </c>
      <c r="W4600" s="92">
        <f t="shared" ca="1" si="933"/>
        <v>43759</v>
      </c>
      <c r="X4600" s="113">
        <f t="shared" si="934"/>
        <v>36.1</v>
      </c>
      <c r="Y4600" s="9" t="b">
        <f t="shared" si="935"/>
        <v>1</v>
      </c>
      <c r="Z4600" s="9" t="str">
        <f>VLOOKUP(H4600,Table2_ContractType!$A$2:$B$4,2,FALSE)</f>
        <v>1 Year</v>
      </c>
      <c r="AA4600" s="9" t="str">
        <f>VLOOKUP(F4600,Table3_PhoneService!$A$2:$B$4,2,FALSE)</f>
        <v>No Phone Service</v>
      </c>
      <c r="AB4600" s="9" t="str">
        <f>VLOOKUP(G4600,Table4_InternetService!$A$2:$B$4,2,FALSE)</f>
        <v>DSL</v>
      </c>
    </row>
    <row r="4601" spans="1:28" ht="16">
      <c r="A4601" t="s">
        <v>2040</v>
      </c>
      <c r="B4601" t="s">
        <v>9</v>
      </c>
      <c r="C4601">
        <v>0</v>
      </c>
      <c r="D4601" t="s">
        <v>4</v>
      </c>
      <c r="E4601" t="s">
        <v>5</v>
      </c>
      <c r="F4601">
        <v>1</v>
      </c>
      <c r="G4601">
        <v>2</v>
      </c>
      <c r="H4601">
        <v>1</v>
      </c>
      <c r="I4601" t="s">
        <v>17</v>
      </c>
      <c r="J4601" s="105">
        <v>90.6</v>
      </c>
      <c r="K4601" s="105">
        <f t="shared" si="924"/>
        <v>2.9786301369863009</v>
      </c>
      <c r="L4601" s="105">
        <v>6056.15</v>
      </c>
      <c r="M4601" t="s">
        <v>4</v>
      </c>
      <c r="N4601" s="104">
        <f t="shared" si="923"/>
        <v>66.844922737306845</v>
      </c>
      <c r="O4601" s="104">
        <f t="shared" si="925"/>
        <v>2033.19973325975</v>
      </c>
      <c r="P4601" s="10" t="b">
        <f t="shared" si="926"/>
        <v>0</v>
      </c>
      <c r="Q4601" s="9" t="b">
        <f t="shared" si="927"/>
        <v>0</v>
      </c>
      <c r="R4601" s="9" t="b">
        <f t="shared" si="928"/>
        <v>1</v>
      </c>
      <c r="S4601" s="9" t="b">
        <f t="shared" si="929"/>
        <v>1</v>
      </c>
      <c r="T4601" s="9" t="b">
        <f t="shared" si="930"/>
        <v>1</v>
      </c>
      <c r="U4601" s="9">
        <f t="shared" si="931"/>
        <v>1</v>
      </c>
      <c r="V4601" s="92">
        <f t="shared" ca="1" si="932"/>
        <v>41725.800266740247</v>
      </c>
      <c r="W4601" s="92">
        <f t="shared" ca="1" si="933"/>
        <v>43759</v>
      </c>
      <c r="X4601" s="113">
        <f t="shared" si="934"/>
        <v>90.6</v>
      </c>
      <c r="Y4601" s="9" t="b">
        <f t="shared" si="935"/>
        <v>1</v>
      </c>
      <c r="Z4601" s="9" t="str">
        <f>VLOOKUP(H4601,Table2_ContractType!$A$2:$B$4,2,FALSE)</f>
        <v>1 Year</v>
      </c>
      <c r="AA4601" s="9" t="str">
        <f>VLOOKUP(F4601,Table3_PhoneService!$A$2:$B$4,2,FALSE)</f>
        <v>One Line</v>
      </c>
      <c r="AB4601" s="9" t="str">
        <f>VLOOKUP(G4601,Table4_InternetService!$A$2:$B$4,2,FALSE)</f>
        <v>Fiber Optic</v>
      </c>
    </row>
    <row r="4602" spans="1:28" ht="16">
      <c r="A4602" t="s">
        <v>3481</v>
      </c>
      <c r="B4602" t="s">
        <v>9</v>
      </c>
      <c r="C4602">
        <v>0</v>
      </c>
      <c r="D4602" t="s">
        <v>4</v>
      </c>
      <c r="E4602" t="s">
        <v>4</v>
      </c>
      <c r="F4602">
        <v>1</v>
      </c>
      <c r="G4602">
        <v>1</v>
      </c>
      <c r="H4602">
        <v>0</v>
      </c>
      <c r="I4602" t="s">
        <v>17</v>
      </c>
      <c r="J4602" s="105">
        <v>51.3</v>
      </c>
      <c r="K4602" s="105">
        <f t="shared" si="924"/>
        <v>1.6865753424657532</v>
      </c>
      <c r="L4602" s="105">
        <v>411.6</v>
      </c>
      <c r="M4602" t="s">
        <v>5</v>
      </c>
      <c r="N4602" s="104">
        <f t="shared" si="923"/>
        <v>8.0233918128654977</v>
      </c>
      <c r="O4602" s="104">
        <f t="shared" si="925"/>
        <v>244.04483430799223</v>
      </c>
      <c r="P4602" s="10" t="b">
        <f t="shared" si="926"/>
        <v>0</v>
      </c>
      <c r="Q4602" s="9" t="b">
        <f t="shared" si="927"/>
        <v>1</v>
      </c>
      <c r="R4602" s="9" t="b">
        <f t="shared" si="928"/>
        <v>1</v>
      </c>
      <c r="S4602" s="9" t="b">
        <f t="shared" si="929"/>
        <v>1</v>
      </c>
      <c r="T4602" s="9" t="b">
        <f t="shared" si="930"/>
        <v>1</v>
      </c>
      <c r="U4602" s="9">
        <f t="shared" si="931"/>
        <v>3</v>
      </c>
      <c r="V4602" s="92">
        <f t="shared" ca="1" si="932"/>
        <v>43514.955165692008</v>
      </c>
      <c r="W4602" s="92">
        <f t="shared" ca="1" si="933"/>
        <v>43759</v>
      </c>
      <c r="X4602" s="113">
        <f t="shared" si="934"/>
        <v>51.3</v>
      </c>
      <c r="Y4602" s="9" t="b">
        <f t="shared" si="935"/>
        <v>1</v>
      </c>
      <c r="Z4602" s="9" t="str">
        <f>VLOOKUP(H4602,Table2_ContractType!$A$2:$B$4,2,FALSE)</f>
        <v>Month-to-Month</v>
      </c>
      <c r="AA4602" s="9" t="str">
        <f>VLOOKUP(F4602,Table3_PhoneService!$A$2:$B$4,2,FALSE)</f>
        <v>One Line</v>
      </c>
      <c r="AB4602" s="9" t="str">
        <f>VLOOKUP(G4602,Table4_InternetService!$A$2:$B$4,2,FALSE)</f>
        <v>DSL</v>
      </c>
    </row>
    <row r="4603" spans="1:28" ht="16">
      <c r="A4603" t="s">
        <v>2824</v>
      </c>
      <c r="B4603" t="s">
        <v>9</v>
      </c>
      <c r="C4603">
        <v>0</v>
      </c>
      <c r="D4603" t="s">
        <v>5</v>
      </c>
      <c r="E4603" t="s">
        <v>5</v>
      </c>
      <c r="F4603">
        <v>2</v>
      </c>
      <c r="G4603">
        <v>0</v>
      </c>
      <c r="H4603">
        <v>2</v>
      </c>
      <c r="I4603" t="s">
        <v>10</v>
      </c>
      <c r="J4603" s="105">
        <v>24.55</v>
      </c>
      <c r="K4603" s="105">
        <f t="shared" si="924"/>
        <v>0.80712328767123298</v>
      </c>
      <c r="L4603" s="105">
        <v>1657.4</v>
      </c>
      <c r="M4603" t="s">
        <v>5</v>
      </c>
      <c r="N4603" s="104">
        <f t="shared" si="923"/>
        <v>67.5112016293279</v>
      </c>
      <c r="O4603" s="104">
        <f t="shared" si="925"/>
        <v>2053.4657162253902</v>
      </c>
      <c r="P4603" s="10" t="b">
        <f t="shared" si="926"/>
        <v>0</v>
      </c>
      <c r="Q4603" s="9" t="b">
        <f t="shared" si="927"/>
        <v>1</v>
      </c>
      <c r="R4603" s="9" t="b">
        <f t="shared" si="928"/>
        <v>1</v>
      </c>
      <c r="S4603" s="9" t="b">
        <f t="shared" si="929"/>
        <v>0</v>
      </c>
      <c r="T4603" s="9" t="b">
        <f t="shared" si="930"/>
        <v>0</v>
      </c>
      <c r="U4603" s="9">
        <f t="shared" si="931"/>
        <v>0</v>
      </c>
      <c r="V4603" s="92">
        <f t="shared" ca="1" si="932"/>
        <v>41705.534283774607</v>
      </c>
      <c r="W4603" s="92">
        <f t="shared" ca="1" si="933"/>
        <v>43759</v>
      </c>
      <c r="X4603" s="113">
        <f t="shared" si="934"/>
        <v>24.55</v>
      </c>
      <c r="Y4603" s="9" t="b">
        <f t="shared" si="935"/>
        <v>1</v>
      </c>
      <c r="Z4603" s="9" t="str">
        <f>VLOOKUP(H4603,Table2_ContractType!$A$2:$B$4,2,FALSE)</f>
        <v>2 Year</v>
      </c>
      <c r="AA4603" s="9" t="str">
        <f>VLOOKUP(F4603,Table3_PhoneService!$A$2:$B$4,2,FALSE)</f>
        <v>Two or More Lines</v>
      </c>
      <c r="AB4603" s="9" t="str">
        <f>VLOOKUP(G4603,Table4_InternetService!$A$2:$B$4,2,FALSE)</f>
        <v>No Internet Service</v>
      </c>
    </row>
    <row r="4604" spans="1:28" ht="16">
      <c r="A4604" t="s">
        <v>1605</v>
      </c>
      <c r="B4604" t="s">
        <v>3</v>
      </c>
      <c r="C4604">
        <v>0</v>
      </c>
      <c r="D4604" t="s">
        <v>5</v>
      </c>
      <c r="E4604" t="s">
        <v>4</v>
      </c>
      <c r="F4604">
        <v>2</v>
      </c>
      <c r="G4604">
        <v>0</v>
      </c>
      <c r="H4604">
        <v>2</v>
      </c>
      <c r="I4604" t="s">
        <v>13</v>
      </c>
      <c r="J4604" s="105">
        <v>26</v>
      </c>
      <c r="K4604" s="105">
        <f t="shared" si="924"/>
        <v>0.85479452054794525</v>
      </c>
      <c r="L4604" s="105">
        <v>1638.7</v>
      </c>
      <c r="M4604" t="s">
        <v>5</v>
      </c>
      <c r="N4604" s="104">
        <f t="shared" si="923"/>
        <v>63.026923076923076</v>
      </c>
      <c r="O4604" s="104">
        <f t="shared" si="925"/>
        <v>1917.0689102564102</v>
      </c>
      <c r="P4604" s="10" t="b">
        <f t="shared" si="926"/>
        <v>1</v>
      </c>
      <c r="Q4604" s="9" t="b">
        <f t="shared" si="927"/>
        <v>1</v>
      </c>
      <c r="R4604" s="9" t="b">
        <f t="shared" si="928"/>
        <v>1</v>
      </c>
      <c r="S4604" s="9" t="b">
        <f t="shared" si="929"/>
        <v>0</v>
      </c>
      <c r="T4604" s="9" t="b">
        <f t="shared" si="930"/>
        <v>0</v>
      </c>
      <c r="U4604" s="9">
        <f t="shared" si="931"/>
        <v>2</v>
      </c>
      <c r="V4604" s="92">
        <f t="shared" ca="1" si="932"/>
        <v>41841.931089743593</v>
      </c>
      <c r="W4604" s="92">
        <f t="shared" ca="1" si="933"/>
        <v>43759</v>
      </c>
      <c r="X4604" s="113">
        <f t="shared" si="934"/>
        <v>26</v>
      </c>
      <c r="Y4604" s="9" t="b">
        <f t="shared" si="935"/>
        <v>1</v>
      </c>
      <c r="Z4604" s="9" t="str">
        <f>VLOOKUP(H4604,Table2_ContractType!$A$2:$B$4,2,FALSE)</f>
        <v>2 Year</v>
      </c>
      <c r="AA4604" s="9" t="str">
        <f>VLOOKUP(F4604,Table3_PhoneService!$A$2:$B$4,2,FALSE)</f>
        <v>Two or More Lines</v>
      </c>
      <c r="AB4604" s="9" t="str">
        <f>VLOOKUP(G4604,Table4_InternetService!$A$2:$B$4,2,FALSE)</f>
        <v>No Internet Service</v>
      </c>
    </row>
    <row r="4605" spans="1:28" ht="16">
      <c r="A4605" t="s">
        <v>2406</v>
      </c>
      <c r="B4605" t="s">
        <v>3</v>
      </c>
      <c r="C4605">
        <v>1</v>
      </c>
      <c r="D4605" t="s">
        <v>4</v>
      </c>
      <c r="E4605" t="s">
        <v>5</v>
      </c>
      <c r="F4605">
        <v>2</v>
      </c>
      <c r="G4605">
        <v>2</v>
      </c>
      <c r="H4605">
        <v>1</v>
      </c>
      <c r="I4605" t="s">
        <v>7</v>
      </c>
      <c r="J4605" s="105">
        <v>90.7</v>
      </c>
      <c r="K4605" s="105">
        <f t="shared" si="924"/>
        <v>2.9819178082191784</v>
      </c>
      <c r="L4605" s="105">
        <v>2835.5</v>
      </c>
      <c r="M4605" t="s">
        <v>5</v>
      </c>
      <c r="N4605" s="104">
        <f t="shared" si="923"/>
        <v>31.262403528114664</v>
      </c>
      <c r="O4605" s="104">
        <f t="shared" si="925"/>
        <v>950.89810731348757</v>
      </c>
      <c r="P4605" s="10" t="b">
        <f t="shared" si="926"/>
        <v>1</v>
      </c>
      <c r="Q4605" s="9" t="b">
        <f t="shared" si="927"/>
        <v>1</v>
      </c>
      <c r="R4605" s="9" t="b">
        <f t="shared" si="928"/>
        <v>1</v>
      </c>
      <c r="S4605" s="9" t="b">
        <f t="shared" si="929"/>
        <v>1</v>
      </c>
      <c r="T4605" s="9" t="b">
        <f t="shared" si="930"/>
        <v>1</v>
      </c>
      <c r="U4605" s="9">
        <f t="shared" si="931"/>
        <v>1</v>
      </c>
      <c r="V4605" s="92">
        <f t="shared" ca="1" si="932"/>
        <v>42808.101892686514</v>
      </c>
      <c r="W4605" s="92">
        <f t="shared" ca="1" si="933"/>
        <v>43759</v>
      </c>
      <c r="X4605" s="113">
        <f t="shared" si="934"/>
        <v>90.7</v>
      </c>
      <c r="Y4605" s="9" t="b">
        <f t="shared" si="935"/>
        <v>1</v>
      </c>
      <c r="Z4605" s="9" t="str">
        <f>VLOOKUP(H4605,Table2_ContractType!$A$2:$B$4,2,FALSE)</f>
        <v>1 Year</v>
      </c>
      <c r="AA4605" s="9" t="str">
        <f>VLOOKUP(F4605,Table3_PhoneService!$A$2:$B$4,2,FALSE)</f>
        <v>Two or More Lines</v>
      </c>
      <c r="AB4605" s="9" t="str">
        <f>VLOOKUP(G4605,Table4_InternetService!$A$2:$B$4,2,FALSE)</f>
        <v>Fiber Optic</v>
      </c>
    </row>
    <row r="4606" spans="1:28" ht="16">
      <c r="A4606" t="s">
        <v>5650</v>
      </c>
      <c r="B4606" t="s">
        <v>9</v>
      </c>
      <c r="C4606">
        <v>0</v>
      </c>
      <c r="D4606" t="s">
        <v>5</v>
      </c>
      <c r="E4606" t="s">
        <v>5</v>
      </c>
      <c r="F4606">
        <v>1</v>
      </c>
      <c r="G4606">
        <v>0</v>
      </c>
      <c r="H4606">
        <v>0</v>
      </c>
      <c r="I4606" t="s">
        <v>10</v>
      </c>
      <c r="J4606" s="105">
        <v>20.65</v>
      </c>
      <c r="K4606" s="105">
        <f t="shared" si="924"/>
        <v>0.67890410958904102</v>
      </c>
      <c r="L4606" s="105">
        <v>109.3</v>
      </c>
      <c r="M4606" t="s">
        <v>5</v>
      </c>
      <c r="N4606" s="104">
        <f t="shared" si="923"/>
        <v>5.2929782082324461</v>
      </c>
      <c r="O4606" s="104">
        <f t="shared" si="925"/>
        <v>160.99475383373689</v>
      </c>
      <c r="P4606" s="10" t="b">
        <f t="shared" si="926"/>
        <v>0</v>
      </c>
      <c r="Q4606" s="9" t="b">
        <f t="shared" si="927"/>
        <v>1</v>
      </c>
      <c r="R4606" s="9" t="b">
        <f t="shared" si="928"/>
        <v>1</v>
      </c>
      <c r="S4606" s="9" t="b">
        <f t="shared" si="929"/>
        <v>0</v>
      </c>
      <c r="T4606" s="9" t="b">
        <f t="shared" si="930"/>
        <v>0</v>
      </c>
      <c r="U4606" s="9">
        <f t="shared" si="931"/>
        <v>0</v>
      </c>
      <c r="V4606" s="92">
        <f t="shared" ca="1" si="932"/>
        <v>43598.005246166264</v>
      </c>
      <c r="W4606" s="92">
        <f t="shared" ca="1" si="933"/>
        <v>43759</v>
      </c>
      <c r="X4606" s="113">
        <f t="shared" si="934"/>
        <v>20.65</v>
      </c>
      <c r="Y4606" s="9" t="b">
        <f t="shared" si="935"/>
        <v>1</v>
      </c>
      <c r="Z4606" s="9" t="str">
        <f>VLOOKUP(H4606,Table2_ContractType!$A$2:$B$4,2,FALSE)</f>
        <v>Month-to-Month</v>
      </c>
      <c r="AA4606" s="9" t="str">
        <f>VLOOKUP(F4606,Table3_PhoneService!$A$2:$B$4,2,FALSE)</f>
        <v>One Line</v>
      </c>
      <c r="AB4606" s="9" t="str">
        <f>VLOOKUP(G4606,Table4_InternetService!$A$2:$B$4,2,FALSE)</f>
        <v>No Internet Service</v>
      </c>
    </row>
    <row r="4607" spans="1:28" ht="16">
      <c r="A4607" t="s">
        <v>230</v>
      </c>
      <c r="B4607" t="s">
        <v>3</v>
      </c>
      <c r="C4607">
        <v>0</v>
      </c>
      <c r="D4607" t="s">
        <v>5</v>
      </c>
      <c r="E4607" t="s">
        <v>5</v>
      </c>
      <c r="F4607">
        <v>1</v>
      </c>
      <c r="G4607">
        <v>2</v>
      </c>
      <c r="H4607">
        <v>0</v>
      </c>
      <c r="I4607" t="s">
        <v>13</v>
      </c>
      <c r="J4607" s="105">
        <v>80</v>
      </c>
      <c r="K4607" s="105">
        <f t="shared" si="924"/>
        <v>2.6301369863013697</v>
      </c>
      <c r="L4607" s="105">
        <v>624.6</v>
      </c>
      <c r="M4607" t="s">
        <v>5</v>
      </c>
      <c r="N4607" s="104">
        <f t="shared" si="923"/>
        <v>7.8075000000000001</v>
      </c>
      <c r="O4607" s="104">
        <f t="shared" si="925"/>
        <v>237.47812500000003</v>
      </c>
      <c r="P4607" s="10" t="b">
        <f t="shared" si="926"/>
        <v>1</v>
      </c>
      <c r="Q4607" s="9" t="b">
        <f t="shared" si="927"/>
        <v>1</v>
      </c>
      <c r="R4607" s="9" t="b">
        <f t="shared" si="928"/>
        <v>1</v>
      </c>
      <c r="S4607" s="9" t="b">
        <f t="shared" si="929"/>
        <v>1</v>
      </c>
      <c r="T4607" s="9" t="b">
        <f t="shared" si="930"/>
        <v>1</v>
      </c>
      <c r="U4607" s="9">
        <f t="shared" si="931"/>
        <v>0</v>
      </c>
      <c r="V4607" s="92">
        <f t="shared" ca="1" si="932"/>
        <v>43521.521874999999</v>
      </c>
      <c r="W4607" s="92">
        <f t="shared" ca="1" si="933"/>
        <v>43759</v>
      </c>
      <c r="X4607" s="113">
        <f t="shared" si="934"/>
        <v>80</v>
      </c>
      <c r="Y4607" s="9" t="b">
        <f t="shared" si="935"/>
        <v>1</v>
      </c>
      <c r="Z4607" s="9" t="str">
        <f>VLOOKUP(H4607,Table2_ContractType!$A$2:$B$4,2,FALSE)</f>
        <v>Month-to-Month</v>
      </c>
      <c r="AA4607" s="9" t="str">
        <f>VLOOKUP(F4607,Table3_PhoneService!$A$2:$B$4,2,FALSE)</f>
        <v>One Line</v>
      </c>
      <c r="AB4607" s="9" t="str">
        <f>VLOOKUP(G4607,Table4_InternetService!$A$2:$B$4,2,FALSE)</f>
        <v>Fiber Optic</v>
      </c>
    </row>
    <row r="4608" spans="1:28" ht="16">
      <c r="A4608" t="s">
        <v>5944</v>
      </c>
      <c r="B4608" t="s">
        <v>9</v>
      </c>
      <c r="C4608">
        <v>1</v>
      </c>
      <c r="D4608" t="s">
        <v>5</v>
      </c>
      <c r="E4608" t="s">
        <v>5</v>
      </c>
      <c r="F4608">
        <v>2</v>
      </c>
      <c r="G4608">
        <v>2</v>
      </c>
      <c r="H4608">
        <v>0</v>
      </c>
      <c r="I4608" t="s">
        <v>7</v>
      </c>
      <c r="J4608" s="105">
        <v>105</v>
      </c>
      <c r="K4608" s="105">
        <f t="shared" si="924"/>
        <v>3.452054794520548</v>
      </c>
      <c r="L4608" s="105">
        <v>294.45</v>
      </c>
      <c r="M4608" t="s">
        <v>4</v>
      </c>
      <c r="N4608" s="104">
        <f t="shared" si="923"/>
        <v>2.8042857142857143</v>
      </c>
      <c r="O4608" s="104">
        <f t="shared" si="925"/>
        <v>85.297023809523807</v>
      </c>
      <c r="P4608" s="10" t="b">
        <f t="shared" si="926"/>
        <v>0</v>
      </c>
      <c r="Q4608" s="9" t="b">
        <f t="shared" si="927"/>
        <v>0</v>
      </c>
      <c r="R4608" s="9" t="b">
        <f t="shared" si="928"/>
        <v>1</v>
      </c>
      <c r="S4608" s="9" t="b">
        <f t="shared" si="929"/>
        <v>1</v>
      </c>
      <c r="T4608" s="9" t="b">
        <f t="shared" si="930"/>
        <v>1</v>
      </c>
      <c r="U4608" s="9">
        <f t="shared" si="931"/>
        <v>0</v>
      </c>
      <c r="V4608" s="92">
        <f t="shared" ca="1" si="932"/>
        <v>43673.702976190478</v>
      </c>
      <c r="W4608" s="92">
        <f t="shared" ca="1" si="933"/>
        <v>43759</v>
      </c>
      <c r="X4608" s="113">
        <f t="shared" si="934"/>
        <v>105</v>
      </c>
      <c r="Y4608" s="9" t="b">
        <f t="shared" si="935"/>
        <v>1</v>
      </c>
      <c r="Z4608" s="9" t="str">
        <f>VLOOKUP(H4608,Table2_ContractType!$A$2:$B$4,2,FALSE)</f>
        <v>Month-to-Month</v>
      </c>
      <c r="AA4608" s="9" t="str">
        <f>VLOOKUP(F4608,Table3_PhoneService!$A$2:$B$4,2,FALSE)</f>
        <v>Two or More Lines</v>
      </c>
      <c r="AB4608" s="9" t="str">
        <f>VLOOKUP(G4608,Table4_InternetService!$A$2:$B$4,2,FALSE)</f>
        <v>Fiber Optic</v>
      </c>
    </row>
    <row r="4609" spans="1:28" ht="16">
      <c r="A4609" t="s">
        <v>134</v>
      </c>
      <c r="B4609" t="s">
        <v>3</v>
      </c>
      <c r="C4609">
        <v>0</v>
      </c>
      <c r="D4609" t="s">
        <v>4</v>
      </c>
      <c r="E4609" t="s">
        <v>4</v>
      </c>
      <c r="F4609">
        <v>1</v>
      </c>
      <c r="G4609">
        <v>1</v>
      </c>
      <c r="H4609">
        <v>0</v>
      </c>
      <c r="I4609" t="s">
        <v>10</v>
      </c>
      <c r="J4609" s="105">
        <v>50.7</v>
      </c>
      <c r="K4609" s="105">
        <f t="shared" si="924"/>
        <v>1.6668493150684933</v>
      </c>
      <c r="L4609" s="105">
        <v>350.35</v>
      </c>
      <c r="M4609" t="s">
        <v>5</v>
      </c>
      <c r="N4609" s="104">
        <f t="shared" si="923"/>
        <v>6.9102564102564106</v>
      </c>
      <c r="O4609" s="104">
        <f t="shared" si="925"/>
        <v>210.18696581196579</v>
      </c>
      <c r="P4609" s="10" t="b">
        <f t="shared" si="926"/>
        <v>1</v>
      </c>
      <c r="Q4609" s="9" t="b">
        <f t="shared" si="927"/>
        <v>1</v>
      </c>
      <c r="R4609" s="9" t="b">
        <f t="shared" si="928"/>
        <v>1</v>
      </c>
      <c r="S4609" s="9" t="b">
        <f t="shared" si="929"/>
        <v>1</v>
      </c>
      <c r="T4609" s="9" t="b">
        <f t="shared" si="930"/>
        <v>1</v>
      </c>
      <c r="U4609" s="9">
        <f t="shared" si="931"/>
        <v>3</v>
      </c>
      <c r="V4609" s="92">
        <f t="shared" ca="1" si="932"/>
        <v>43548.813034188031</v>
      </c>
      <c r="W4609" s="92">
        <f t="shared" ca="1" si="933"/>
        <v>43759</v>
      </c>
      <c r="X4609" s="113">
        <f t="shared" si="934"/>
        <v>50.7</v>
      </c>
      <c r="Y4609" s="9" t="b">
        <f t="shared" si="935"/>
        <v>1</v>
      </c>
      <c r="Z4609" s="9" t="str">
        <f>VLOOKUP(H4609,Table2_ContractType!$A$2:$B$4,2,FALSE)</f>
        <v>Month-to-Month</v>
      </c>
      <c r="AA4609" s="9" t="str">
        <f>VLOOKUP(F4609,Table3_PhoneService!$A$2:$B$4,2,FALSE)</f>
        <v>One Line</v>
      </c>
      <c r="AB4609" s="9" t="str">
        <f>VLOOKUP(G4609,Table4_InternetService!$A$2:$B$4,2,FALSE)</f>
        <v>DSL</v>
      </c>
    </row>
    <row r="4610" spans="1:28" ht="16">
      <c r="A4610" t="s">
        <v>6755</v>
      </c>
      <c r="B4610" t="s">
        <v>9</v>
      </c>
      <c r="C4610">
        <v>0</v>
      </c>
      <c r="D4610" t="s">
        <v>5</v>
      </c>
      <c r="E4610" t="s">
        <v>5</v>
      </c>
      <c r="F4610">
        <v>2</v>
      </c>
      <c r="G4610">
        <v>2</v>
      </c>
      <c r="H4610">
        <v>1</v>
      </c>
      <c r="I4610" t="s">
        <v>13</v>
      </c>
      <c r="J4610" s="105">
        <v>101.35</v>
      </c>
      <c r="K4610" s="105">
        <f t="shared" si="924"/>
        <v>3.3320547945205474</v>
      </c>
      <c r="L4610" s="105">
        <v>7110.75</v>
      </c>
      <c r="M4610" t="s">
        <v>5</v>
      </c>
      <c r="N4610" s="104">
        <f t="shared" ref="N4610:N4673" si="936">L4610/J4610</f>
        <v>70.160335471139618</v>
      </c>
      <c r="O4610" s="104">
        <f t="shared" si="925"/>
        <v>2134.0435372471638</v>
      </c>
      <c r="P4610" s="10" t="b">
        <f t="shared" si="926"/>
        <v>0</v>
      </c>
      <c r="Q4610" s="9" t="b">
        <f t="shared" si="927"/>
        <v>1</v>
      </c>
      <c r="R4610" s="9" t="b">
        <f t="shared" si="928"/>
        <v>1</v>
      </c>
      <c r="S4610" s="9" t="b">
        <f t="shared" si="929"/>
        <v>1</v>
      </c>
      <c r="T4610" s="9" t="b">
        <f t="shared" si="930"/>
        <v>1</v>
      </c>
      <c r="U4610" s="9">
        <f t="shared" si="931"/>
        <v>0</v>
      </c>
      <c r="V4610" s="92">
        <f t="shared" ca="1" si="932"/>
        <v>41624.956462752838</v>
      </c>
      <c r="W4610" s="92">
        <f t="shared" ca="1" si="933"/>
        <v>43759</v>
      </c>
      <c r="X4610" s="113">
        <f t="shared" si="934"/>
        <v>101.35</v>
      </c>
      <c r="Y4610" s="9" t="b">
        <f t="shared" si="935"/>
        <v>1</v>
      </c>
      <c r="Z4610" s="9" t="str">
        <f>VLOOKUP(H4610,Table2_ContractType!$A$2:$B$4,2,FALSE)</f>
        <v>1 Year</v>
      </c>
      <c r="AA4610" s="9" t="str">
        <f>VLOOKUP(F4610,Table3_PhoneService!$A$2:$B$4,2,FALSE)</f>
        <v>Two or More Lines</v>
      </c>
      <c r="AB4610" s="9" t="str">
        <f>VLOOKUP(G4610,Table4_InternetService!$A$2:$B$4,2,FALSE)</f>
        <v>Fiber Optic</v>
      </c>
    </row>
    <row r="4611" spans="1:28" ht="16">
      <c r="A4611" t="s">
        <v>5101</v>
      </c>
      <c r="B4611" t="s">
        <v>9</v>
      </c>
      <c r="C4611">
        <v>1</v>
      </c>
      <c r="D4611" t="s">
        <v>4</v>
      </c>
      <c r="E4611" t="s">
        <v>5</v>
      </c>
      <c r="F4611">
        <v>2</v>
      </c>
      <c r="G4611">
        <v>2</v>
      </c>
      <c r="H4611">
        <v>0</v>
      </c>
      <c r="I4611" t="s">
        <v>17</v>
      </c>
      <c r="J4611" s="105">
        <v>94.7</v>
      </c>
      <c r="K4611" s="105">
        <f t="shared" ref="K4611:K4674" si="937">(J4611*12)/365</f>
        <v>3.1134246575342468</v>
      </c>
      <c r="L4611" s="105">
        <v>673.1</v>
      </c>
      <c r="M4611" t="s">
        <v>4</v>
      </c>
      <c r="N4611" s="104">
        <f t="shared" si="936"/>
        <v>7.1077085533262938</v>
      </c>
      <c r="O4611" s="104">
        <f t="shared" ref="O4611:O4674" si="938">L4611/K4611</f>
        <v>216.19280183034141</v>
      </c>
      <c r="P4611" s="10" t="b">
        <f t="shared" ref="P4611:P4674" si="939">B4611="Female"</f>
        <v>0</v>
      </c>
      <c r="Q4611" s="9" t="b">
        <f t="shared" ref="Q4611:Q4674" si="940">IF(M4611="No",TRUE,FALSE)</f>
        <v>0</v>
      </c>
      <c r="R4611" s="9" t="b">
        <f t="shared" ref="R4611:R4674" si="941">IF(F4611&gt;0,TRUE,FALSE)</f>
        <v>1</v>
      </c>
      <c r="S4611" s="9" t="b">
        <f t="shared" ref="S4611:S4674" si="942">IF(G4611&gt;0,TRUE,FALSE)</f>
        <v>1</v>
      </c>
      <c r="T4611" s="9" t="b">
        <f t="shared" ref="T4611:T4674" si="943">IF(AND(R4611=TRUE,S4611=TRUE),TRUE,FALSE)</f>
        <v>1</v>
      </c>
      <c r="U4611" s="9">
        <f t="shared" ref="U4611:U4674" si="944">IF(AND(D4611="No",E4611="No"),0,IF(AND(D4611="Yes",E4611="No"),1,IF(AND(D4611="No",E4611="Yes"),2,3)))</f>
        <v>1</v>
      </c>
      <c r="V4611" s="92">
        <f t="shared" ref="V4611:V4674" ca="1" si="945">TODAY()-O4611</f>
        <v>43542.807198169656</v>
      </c>
      <c r="W4611" s="92">
        <f t="shared" ref="W4611:W4674" ca="1" si="946">TODAY()</f>
        <v>43759</v>
      </c>
      <c r="X4611" s="113">
        <f t="shared" ref="X4611:X4674" si="947">L4611/N4611</f>
        <v>94.7</v>
      </c>
      <c r="Y4611" s="9" t="b">
        <f t="shared" ref="Y4611:Y4674" si="948">X4611=J4611</f>
        <v>1</v>
      </c>
      <c r="Z4611" s="9" t="str">
        <f>VLOOKUP(H4611,Table2_ContractType!$A$2:$B$4,2,FALSE)</f>
        <v>Month-to-Month</v>
      </c>
      <c r="AA4611" s="9" t="str">
        <f>VLOOKUP(F4611,Table3_PhoneService!$A$2:$B$4,2,FALSE)</f>
        <v>Two or More Lines</v>
      </c>
      <c r="AB4611" s="9" t="str">
        <f>VLOOKUP(G4611,Table4_InternetService!$A$2:$B$4,2,FALSE)</f>
        <v>Fiber Optic</v>
      </c>
    </row>
    <row r="4612" spans="1:28" ht="16">
      <c r="A4612" t="s">
        <v>5219</v>
      </c>
      <c r="B4612" t="s">
        <v>3</v>
      </c>
      <c r="C4612">
        <v>0</v>
      </c>
      <c r="D4612" t="s">
        <v>4</v>
      </c>
      <c r="E4612" t="s">
        <v>4</v>
      </c>
      <c r="F4612">
        <v>1</v>
      </c>
      <c r="G4612">
        <v>1</v>
      </c>
      <c r="H4612">
        <v>0</v>
      </c>
      <c r="I4612" t="s">
        <v>13</v>
      </c>
      <c r="J4612" s="105">
        <v>59.45</v>
      </c>
      <c r="K4612" s="105">
        <f t="shared" si="937"/>
        <v>1.9545205479452057</v>
      </c>
      <c r="L4612" s="105">
        <v>780.85</v>
      </c>
      <c r="M4612" t="s">
        <v>5</v>
      </c>
      <c r="N4612" s="104">
        <f t="shared" si="936"/>
        <v>13.134566862910008</v>
      </c>
      <c r="O4612" s="104">
        <f t="shared" si="938"/>
        <v>399.50974208017936</v>
      </c>
      <c r="P4612" s="10" t="b">
        <f t="shared" si="939"/>
        <v>1</v>
      </c>
      <c r="Q4612" s="9" t="b">
        <f t="shared" si="940"/>
        <v>1</v>
      </c>
      <c r="R4612" s="9" t="b">
        <f t="shared" si="941"/>
        <v>1</v>
      </c>
      <c r="S4612" s="9" t="b">
        <f t="shared" si="942"/>
        <v>1</v>
      </c>
      <c r="T4612" s="9" t="b">
        <f t="shared" si="943"/>
        <v>1</v>
      </c>
      <c r="U4612" s="9">
        <f t="shared" si="944"/>
        <v>3</v>
      </c>
      <c r="V4612" s="92">
        <f t="shared" ca="1" si="945"/>
        <v>43359.490257919824</v>
      </c>
      <c r="W4612" s="92">
        <f t="shared" ca="1" si="946"/>
        <v>43759</v>
      </c>
      <c r="X4612" s="113">
        <f t="shared" si="947"/>
        <v>59.45</v>
      </c>
      <c r="Y4612" s="9" t="b">
        <f t="shared" si="948"/>
        <v>1</v>
      </c>
      <c r="Z4612" s="9" t="str">
        <f>VLOOKUP(H4612,Table2_ContractType!$A$2:$B$4,2,FALSE)</f>
        <v>Month-to-Month</v>
      </c>
      <c r="AA4612" s="9" t="str">
        <f>VLOOKUP(F4612,Table3_PhoneService!$A$2:$B$4,2,FALSE)</f>
        <v>One Line</v>
      </c>
      <c r="AB4612" s="9" t="str">
        <f>VLOOKUP(G4612,Table4_InternetService!$A$2:$B$4,2,FALSE)</f>
        <v>DSL</v>
      </c>
    </row>
    <row r="4613" spans="1:28" ht="16">
      <c r="A4613" t="s">
        <v>6944</v>
      </c>
      <c r="B4613" t="s">
        <v>9</v>
      </c>
      <c r="C4613">
        <v>0</v>
      </c>
      <c r="D4613" t="s">
        <v>5</v>
      </c>
      <c r="E4613" t="s">
        <v>5</v>
      </c>
      <c r="F4613">
        <v>1</v>
      </c>
      <c r="G4613">
        <v>2</v>
      </c>
      <c r="H4613">
        <v>0</v>
      </c>
      <c r="I4613" t="s">
        <v>7</v>
      </c>
      <c r="J4613" s="105">
        <v>69.599999999999994</v>
      </c>
      <c r="K4613" s="105">
        <f t="shared" si="937"/>
        <v>2.2882191780821914</v>
      </c>
      <c r="L4613" s="105">
        <v>69.599999999999994</v>
      </c>
      <c r="M4613" t="s">
        <v>4</v>
      </c>
      <c r="N4613" s="104">
        <f t="shared" si="936"/>
        <v>1</v>
      </c>
      <c r="O4613" s="104">
        <f t="shared" si="938"/>
        <v>30.416666666666668</v>
      </c>
      <c r="P4613" s="10" t="b">
        <f t="shared" si="939"/>
        <v>0</v>
      </c>
      <c r="Q4613" s="9" t="b">
        <f t="shared" si="940"/>
        <v>0</v>
      </c>
      <c r="R4613" s="9" t="b">
        <f t="shared" si="941"/>
        <v>1</v>
      </c>
      <c r="S4613" s="9" t="b">
        <f t="shared" si="942"/>
        <v>1</v>
      </c>
      <c r="T4613" s="9" t="b">
        <f t="shared" si="943"/>
        <v>1</v>
      </c>
      <c r="U4613" s="9">
        <f t="shared" si="944"/>
        <v>0</v>
      </c>
      <c r="V4613" s="92">
        <f t="shared" ca="1" si="945"/>
        <v>43728.583333333336</v>
      </c>
      <c r="W4613" s="92">
        <f t="shared" ca="1" si="946"/>
        <v>43759</v>
      </c>
      <c r="X4613" s="113">
        <f t="shared" si="947"/>
        <v>69.599999999999994</v>
      </c>
      <c r="Y4613" s="9" t="b">
        <f t="shared" si="948"/>
        <v>1</v>
      </c>
      <c r="Z4613" s="9" t="str">
        <f>VLOOKUP(H4613,Table2_ContractType!$A$2:$B$4,2,FALSE)</f>
        <v>Month-to-Month</v>
      </c>
      <c r="AA4613" s="9" t="str">
        <f>VLOOKUP(F4613,Table3_PhoneService!$A$2:$B$4,2,FALSE)</f>
        <v>One Line</v>
      </c>
      <c r="AB4613" s="9" t="str">
        <f>VLOOKUP(G4613,Table4_InternetService!$A$2:$B$4,2,FALSE)</f>
        <v>Fiber Optic</v>
      </c>
    </row>
    <row r="4614" spans="1:28" ht="16">
      <c r="A4614" t="s">
        <v>3291</v>
      </c>
      <c r="B4614" t="s">
        <v>9</v>
      </c>
      <c r="C4614">
        <v>0</v>
      </c>
      <c r="D4614" t="s">
        <v>4</v>
      </c>
      <c r="E4614" t="s">
        <v>5</v>
      </c>
      <c r="F4614">
        <v>1</v>
      </c>
      <c r="G4614">
        <v>1</v>
      </c>
      <c r="H4614">
        <v>2</v>
      </c>
      <c r="I4614" t="s">
        <v>7</v>
      </c>
      <c r="J4614" s="105">
        <v>58.6</v>
      </c>
      <c r="K4614" s="105">
        <f t="shared" si="937"/>
        <v>1.9265753424657535</v>
      </c>
      <c r="L4614" s="105">
        <v>3068.6</v>
      </c>
      <c r="M4614" t="s">
        <v>5</v>
      </c>
      <c r="N4614" s="104">
        <f t="shared" si="936"/>
        <v>52.365187713310576</v>
      </c>
      <c r="O4614" s="104">
        <f t="shared" si="938"/>
        <v>1592.7744596131968</v>
      </c>
      <c r="P4614" s="10" t="b">
        <f t="shared" si="939"/>
        <v>0</v>
      </c>
      <c r="Q4614" s="9" t="b">
        <f t="shared" si="940"/>
        <v>1</v>
      </c>
      <c r="R4614" s="9" t="b">
        <f t="shared" si="941"/>
        <v>1</v>
      </c>
      <c r="S4614" s="9" t="b">
        <f t="shared" si="942"/>
        <v>1</v>
      </c>
      <c r="T4614" s="9" t="b">
        <f t="shared" si="943"/>
        <v>1</v>
      </c>
      <c r="U4614" s="9">
        <f t="shared" si="944"/>
        <v>1</v>
      </c>
      <c r="V4614" s="92">
        <f t="shared" ca="1" si="945"/>
        <v>42166.225540386804</v>
      </c>
      <c r="W4614" s="92">
        <f t="shared" ca="1" si="946"/>
        <v>43759</v>
      </c>
      <c r="X4614" s="113">
        <f t="shared" si="947"/>
        <v>58.6</v>
      </c>
      <c r="Y4614" s="9" t="b">
        <f t="shared" si="948"/>
        <v>1</v>
      </c>
      <c r="Z4614" s="9" t="str">
        <f>VLOOKUP(H4614,Table2_ContractType!$A$2:$B$4,2,FALSE)</f>
        <v>2 Year</v>
      </c>
      <c r="AA4614" s="9" t="str">
        <f>VLOOKUP(F4614,Table3_PhoneService!$A$2:$B$4,2,FALSE)</f>
        <v>One Line</v>
      </c>
      <c r="AB4614" s="9" t="str">
        <f>VLOOKUP(G4614,Table4_InternetService!$A$2:$B$4,2,FALSE)</f>
        <v>DSL</v>
      </c>
    </row>
    <row r="4615" spans="1:28" ht="16">
      <c r="A4615" t="s">
        <v>2909</v>
      </c>
      <c r="B4615" t="s">
        <v>3</v>
      </c>
      <c r="C4615">
        <v>0</v>
      </c>
      <c r="D4615" t="s">
        <v>5</v>
      </c>
      <c r="E4615" t="s">
        <v>5</v>
      </c>
      <c r="F4615">
        <v>0</v>
      </c>
      <c r="G4615">
        <v>1</v>
      </c>
      <c r="H4615">
        <v>2</v>
      </c>
      <c r="I4615" t="s">
        <v>10</v>
      </c>
      <c r="J4615" s="105">
        <v>63.4</v>
      </c>
      <c r="K4615" s="105">
        <f t="shared" si="937"/>
        <v>2.0843835616438353</v>
      </c>
      <c r="L4615" s="105">
        <v>348.8</v>
      </c>
      <c r="M4615" t="s">
        <v>5</v>
      </c>
      <c r="N4615" s="104">
        <f t="shared" si="936"/>
        <v>5.5015772870662465</v>
      </c>
      <c r="O4615" s="104">
        <f t="shared" si="938"/>
        <v>167.33964248159836</v>
      </c>
      <c r="P4615" s="10" t="b">
        <f t="shared" si="939"/>
        <v>1</v>
      </c>
      <c r="Q4615" s="9" t="b">
        <f t="shared" si="940"/>
        <v>1</v>
      </c>
      <c r="R4615" s="9" t="b">
        <f t="shared" si="941"/>
        <v>0</v>
      </c>
      <c r="S4615" s="9" t="b">
        <f t="shared" si="942"/>
        <v>1</v>
      </c>
      <c r="T4615" s="9" t="b">
        <f t="shared" si="943"/>
        <v>0</v>
      </c>
      <c r="U4615" s="9">
        <f t="shared" si="944"/>
        <v>0</v>
      </c>
      <c r="V4615" s="92">
        <f t="shared" ca="1" si="945"/>
        <v>43591.660357518398</v>
      </c>
      <c r="W4615" s="92">
        <f t="shared" ca="1" si="946"/>
        <v>43759</v>
      </c>
      <c r="X4615" s="113">
        <f t="shared" si="947"/>
        <v>63.4</v>
      </c>
      <c r="Y4615" s="9" t="b">
        <f t="shared" si="948"/>
        <v>1</v>
      </c>
      <c r="Z4615" s="9" t="str">
        <f>VLOOKUP(H4615,Table2_ContractType!$A$2:$B$4,2,FALSE)</f>
        <v>2 Year</v>
      </c>
      <c r="AA4615" s="9" t="str">
        <f>VLOOKUP(F4615,Table3_PhoneService!$A$2:$B$4,2,FALSE)</f>
        <v>No Phone Service</v>
      </c>
      <c r="AB4615" s="9" t="str">
        <f>VLOOKUP(G4615,Table4_InternetService!$A$2:$B$4,2,FALSE)</f>
        <v>DSL</v>
      </c>
    </row>
    <row r="4616" spans="1:28" ht="16">
      <c r="A4616" t="s">
        <v>3584</v>
      </c>
      <c r="B4616" t="s">
        <v>3</v>
      </c>
      <c r="C4616">
        <v>0</v>
      </c>
      <c r="D4616" t="s">
        <v>4</v>
      </c>
      <c r="E4616" t="s">
        <v>4</v>
      </c>
      <c r="F4616">
        <v>1</v>
      </c>
      <c r="G4616">
        <v>0</v>
      </c>
      <c r="H4616">
        <v>0</v>
      </c>
      <c r="I4616" t="s">
        <v>13</v>
      </c>
      <c r="J4616" s="105">
        <v>19.55</v>
      </c>
      <c r="K4616" s="105">
        <f t="shared" si="937"/>
        <v>0.64273972602739737</v>
      </c>
      <c r="L4616" s="105">
        <v>543.79999999999995</v>
      </c>
      <c r="M4616" t="s">
        <v>5</v>
      </c>
      <c r="N4616" s="104">
        <f t="shared" si="936"/>
        <v>27.815856777493604</v>
      </c>
      <c r="O4616" s="104">
        <f t="shared" si="938"/>
        <v>846.06564364876363</v>
      </c>
      <c r="P4616" s="10" t="b">
        <f t="shared" si="939"/>
        <v>1</v>
      </c>
      <c r="Q4616" s="9" t="b">
        <f t="shared" si="940"/>
        <v>1</v>
      </c>
      <c r="R4616" s="9" t="b">
        <f t="shared" si="941"/>
        <v>1</v>
      </c>
      <c r="S4616" s="9" t="b">
        <f t="shared" si="942"/>
        <v>0</v>
      </c>
      <c r="T4616" s="9" t="b">
        <f t="shared" si="943"/>
        <v>0</v>
      </c>
      <c r="U4616" s="9">
        <f t="shared" si="944"/>
        <v>3</v>
      </c>
      <c r="V4616" s="92">
        <f t="shared" ca="1" si="945"/>
        <v>42912.934356351238</v>
      </c>
      <c r="W4616" s="92">
        <f t="shared" ca="1" si="946"/>
        <v>43759</v>
      </c>
      <c r="X4616" s="113">
        <f t="shared" si="947"/>
        <v>19.55</v>
      </c>
      <c r="Y4616" s="9" t="b">
        <f t="shared" si="948"/>
        <v>1</v>
      </c>
      <c r="Z4616" s="9" t="str">
        <f>VLOOKUP(H4616,Table2_ContractType!$A$2:$B$4,2,FALSE)</f>
        <v>Month-to-Month</v>
      </c>
      <c r="AA4616" s="9" t="str">
        <f>VLOOKUP(F4616,Table3_PhoneService!$A$2:$B$4,2,FALSE)</f>
        <v>One Line</v>
      </c>
      <c r="AB4616" s="9" t="str">
        <f>VLOOKUP(G4616,Table4_InternetService!$A$2:$B$4,2,FALSE)</f>
        <v>No Internet Service</v>
      </c>
    </row>
    <row r="4617" spans="1:28" ht="16">
      <c r="A4617" t="s">
        <v>5282</v>
      </c>
      <c r="B4617" t="s">
        <v>9</v>
      </c>
      <c r="C4617">
        <v>0</v>
      </c>
      <c r="D4617" t="s">
        <v>5</v>
      </c>
      <c r="E4617" t="s">
        <v>4</v>
      </c>
      <c r="F4617">
        <v>1</v>
      </c>
      <c r="G4617">
        <v>1</v>
      </c>
      <c r="H4617">
        <v>0</v>
      </c>
      <c r="I4617" t="s">
        <v>17</v>
      </c>
      <c r="J4617" s="105">
        <v>66.400000000000006</v>
      </c>
      <c r="K4617" s="105">
        <f t="shared" si="937"/>
        <v>2.1830136986301372</v>
      </c>
      <c r="L4617" s="105">
        <v>831.75</v>
      </c>
      <c r="M4617" t="s">
        <v>5</v>
      </c>
      <c r="N4617" s="104">
        <f t="shared" si="936"/>
        <v>12.526355421686747</v>
      </c>
      <c r="O4617" s="104">
        <f t="shared" si="938"/>
        <v>381.00997740963851</v>
      </c>
      <c r="P4617" s="10" t="b">
        <f t="shared" si="939"/>
        <v>0</v>
      </c>
      <c r="Q4617" s="9" t="b">
        <f t="shared" si="940"/>
        <v>1</v>
      </c>
      <c r="R4617" s="9" t="b">
        <f t="shared" si="941"/>
        <v>1</v>
      </c>
      <c r="S4617" s="9" t="b">
        <f t="shared" si="942"/>
        <v>1</v>
      </c>
      <c r="T4617" s="9" t="b">
        <f t="shared" si="943"/>
        <v>1</v>
      </c>
      <c r="U4617" s="9">
        <f t="shared" si="944"/>
        <v>2</v>
      </c>
      <c r="V4617" s="92">
        <f t="shared" ca="1" si="945"/>
        <v>43377.990022590362</v>
      </c>
      <c r="W4617" s="92">
        <f t="shared" ca="1" si="946"/>
        <v>43759</v>
      </c>
      <c r="X4617" s="113">
        <f t="shared" si="947"/>
        <v>66.400000000000006</v>
      </c>
      <c r="Y4617" s="9" t="b">
        <f t="shared" si="948"/>
        <v>1</v>
      </c>
      <c r="Z4617" s="9" t="str">
        <f>VLOOKUP(H4617,Table2_ContractType!$A$2:$B$4,2,FALSE)</f>
        <v>Month-to-Month</v>
      </c>
      <c r="AA4617" s="9" t="str">
        <f>VLOOKUP(F4617,Table3_PhoneService!$A$2:$B$4,2,FALSE)</f>
        <v>One Line</v>
      </c>
      <c r="AB4617" s="9" t="str">
        <f>VLOOKUP(G4617,Table4_InternetService!$A$2:$B$4,2,FALSE)</f>
        <v>DSL</v>
      </c>
    </row>
    <row r="4618" spans="1:28" ht="16">
      <c r="A4618" t="s">
        <v>1256</v>
      </c>
      <c r="B4618" t="s">
        <v>9</v>
      </c>
      <c r="C4618">
        <v>1</v>
      </c>
      <c r="D4618" t="s">
        <v>4</v>
      </c>
      <c r="E4618" t="s">
        <v>5</v>
      </c>
      <c r="F4618">
        <v>1</v>
      </c>
      <c r="G4618">
        <v>2</v>
      </c>
      <c r="H4618">
        <v>0</v>
      </c>
      <c r="I4618" t="s">
        <v>7</v>
      </c>
      <c r="J4618" s="105">
        <v>90.45</v>
      </c>
      <c r="K4618" s="105">
        <f t="shared" si="937"/>
        <v>2.9736986301369868</v>
      </c>
      <c r="L4618" s="105">
        <v>2117.25</v>
      </c>
      <c r="M4618" t="s">
        <v>5</v>
      </c>
      <c r="N4618" s="104">
        <f t="shared" si="936"/>
        <v>23.407960199004975</v>
      </c>
      <c r="O4618" s="104">
        <f t="shared" si="938"/>
        <v>711.99212271973454</v>
      </c>
      <c r="P4618" s="10" t="b">
        <f t="shared" si="939"/>
        <v>0</v>
      </c>
      <c r="Q4618" s="9" t="b">
        <f t="shared" si="940"/>
        <v>1</v>
      </c>
      <c r="R4618" s="9" t="b">
        <f t="shared" si="941"/>
        <v>1</v>
      </c>
      <c r="S4618" s="9" t="b">
        <f t="shared" si="942"/>
        <v>1</v>
      </c>
      <c r="T4618" s="9" t="b">
        <f t="shared" si="943"/>
        <v>1</v>
      </c>
      <c r="U4618" s="9">
        <f t="shared" si="944"/>
        <v>1</v>
      </c>
      <c r="V4618" s="92">
        <f t="shared" ca="1" si="945"/>
        <v>43047.007877280266</v>
      </c>
      <c r="W4618" s="92">
        <f t="shared" ca="1" si="946"/>
        <v>43759</v>
      </c>
      <c r="X4618" s="113">
        <f t="shared" si="947"/>
        <v>90.45</v>
      </c>
      <c r="Y4618" s="9" t="b">
        <f t="shared" si="948"/>
        <v>1</v>
      </c>
      <c r="Z4618" s="9" t="str">
        <f>VLOOKUP(H4618,Table2_ContractType!$A$2:$B$4,2,FALSE)</f>
        <v>Month-to-Month</v>
      </c>
      <c r="AA4618" s="9" t="str">
        <f>VLOOKUP(F4618,Table3_PhoneService!$A$2:$B$4,2,FALSE)</f>
        <v>One Line</v>
      </c>
      <c r="AB4618" s="9" t="str">
        <f>VLOOKUP(G4618,Table4_InternetService!$A$2:$B$4,2,FALSE)</f>
        <v>Fiber Optic</v>
      </c>
    </row>
    <row r="4619" spans="1:28" ht="16">
      <c r="A4619" t="s">
        <v>6936</v>
      </c>
      <c r="B4619" t="s">
        <v>9</v>
      </c>
      <c r="C4619">
        <v>0</v>
      </c>
      <c r="D4619" t="s">
        <v>4</v>
      </c>
      <c r="E4619" t="s">
        <v>5</v>
      </c>
      <c r="F4619">
        <v>1</v>
      </c>
      <c r="G4619">
        <v>0</v>
      </c>
      <c r="H4619">
        <v>1</v>
      </c>
      <c r="I4619" t="s">
        <v>10</v>
      </c>
      <c r="J4619" s="105">
        <v>18.8</v>
      </c>
      <c r="K4619" s="105">
        <f t="shared" si="937"/>
        <v>0.61808219178082202</v>
      </c>
      <c r="L4619" s="105">
        <v>294.95</v>
      </c>
      <c r="M4619" t="s">
        <v>5</v>
      </c>
      <c r="N4619" s="104">
        <f t="shared" si="936"/>
        <v>15.688829787234042</v>
      </c>
      <c r="O4619" s="104">
        <f t="shared" si="938"/>
        <v>477.20190602836868</v>
      </c>
      <c r="P4619" s="10" t="b">
        <f t="shared" si="939"/>
        <v>0</v>
      </c>
      <c r="Q4619" s="9" t="b">
        <f t="shared" si="940"/>
        <v>1</v>
      </c>
      <c r="R4619" s="9" t="b">
        <f t="shared" si="941"/>
        <v>1</v>
      </c>
      <c r="S4619" s="9" t="b">
        <f t="shared" si="942"/>
        <v>0</v>
      </c>
      <c r="T4619" s="9" t="b">
        <f t="shared" si="943"/>
        <v>0</v>
      </c>
      <c r="U4619" s="9">
        <f t="shared" si="944"/>
        <v>1</v>
      </c>
      <c r="V4619" s="92">
        <f t="shared" ca="1" si="945"/>
        <v>43281.798093971629</v>
      </c>
      <c r="W4619" s="92">
        <f t="shared" ca="1" si="946"/>
        <v>43759</v>
      </c>
      <c r="X4619" s="113">
        <f t="shared" si="947"/>
        <v>18.8</v>
      </c>
      <c r="Y4619" s="9" t="b">
        <f t="shared" si="948"/>
        <v>1</v>
      </c>
      <c r="Z4619" s="9" t="str">
        <f>VLOOKUP(H4619,Table2_ContractType!$A$2:$B$4,2,FALSE)</f>
        <v>1 Year</v>
      </c>
      <c r="AA4619" s="9" t="str">
        <f>VLOOKUP(F4619,Table3_PhoneService!$A$2:$B$4,2,FALSE)</f>
        <v>One Line</v>
      </c>
      <c r="AB4619" s="9" t="str">
        <f>VLOOKUP(G4619,Table4_InternetService!$A$2:$B$4,2,FALSE)</f>
        <v>No Internet Service</v>
      </c>
    </row>
    <row r="4620" spans="1:28" ht="16">
      <c r="A4620" t="s">
        <v>4661</v>
      </c>
      <c r="B4620" t="s">
        <v>3</v>
      </c>
      <c r="C4620">
        <v>0</v>
      </c>
      <c r="D4620" t="s">
        <v>4</v>
      </c>
      <c r="E4620" t="s">
        <v>4</v>
      </c>
      <c r="F4620">
        <v>2</v>
      </c>
      <c r="G4620">
        <v>0</v>
      </c>
      <c r="H4620">
        <v>0</v>
      </c>
      <c r="I4620" t="s">
        <v>10</v>
      </c>
      <c r="J4620" s="105">
        <v>26.45</v>
      </c>
      <c r="K4620" s="105">
        <f t="shared" si="937"/>
        <v>0.8695890410958903</v>
      </c>
      <c r="L4620" s="105">
        <v>911.6</v>
      </c>
      <c r="M4620" t="s">
        <v>5</v>
      </c>
      <c r="N4620" s="104">
        <f t="shared" si="936"/>
        <v>34.465028355387524</v>
      </c>
      <c r="O4620" s="104">
        <f t="shared" si="938"/>
        <v>1048.3112791430374</v>
      </c>
      <c r="P4620" s="10" t="b">
        <f t="shared" si="939"/>
        <v>1</v>
      </c>
      <c r="Q4620" s="9" t="b">
        <f t="shared" si="940"/>
        <v>1</v>
      </c>
      <c r="R4620" s="9" t="b">
        <f t="shared" si="941"/>
        <v>1</v>
      </c>
      <c r="S4620" s="9" t="b">
        <f t="shared" si="942"/>
        <v>0</v>
      </c>
      <c r="T4620" s="9" t="b">
        <f t="shared" si="943"/>
        <v>0</v>
      </c>
      <c r="U4620" s="9">
        <f t="shared" si="944"/>
        <v>3</v>
      </c>
      <c r="V4620" s="92">
        <f t="shared" ca="1" si="945"/>
        <v>42710.688720856961</v>
      </c>
      <c r="W4620" s="92">
        <f t="shared" ca="1" si="946"/>
        <v>43759</v>
      </c>
      <c r="X4620" s="113">
        <f t="shared" si="947"/>
        <v>26.45</v>
      </c>
      <c r="Y4620" s="9" t="b">
        <f t="shared" si="948"/>
        <v>1</v>
      </c>
      <c r="Z4620" s="9" t="str">
        <f>VLOOKUP(H4620,Table2_ContractType!$A$2:$B$4,2,FALSE)</f>
        <v>Month-to-Month</v>
      </c>
      <c r="AA4620" s="9" t="str">
        <f>VLOOKUP(F4620,Table3_PhoneService!$A$2:$B$4,2,FALSE)</f>
        <v>Two or More Lines</v>
      </c>
      <c r="AB4620" s="9" t="str">
        <f>VLOOKUP(G4620,Table4_InternetService!$A$2:$B$4,2,FALSE)</f>
        <v>No Internet Service</v>
      </c>
    </row>
    <row r="4621" spans="1:28" ht="16">
      <c r="A4621" t="s">
        <v>1441</v>
      </c>
      <c r="B4621" t="s">
        <v>3</v>
      </c>
      <c r="C4621">
        <v>0</v>
      </c>
      <c r="D4621" t="s">
        <v>5</v>
      </c>
      <c r="E4621" t="s">
        <v>5</v>
      </c>
      <c r="F4621">
        <v>2</v>
      </c>
      <c r="G4621">
        <v>0</v>
      </c>
      <c r="H4621">
        <v>1</v>
      </c>
      <c r="I4621" t="s">
        <v>17</v>
      </c>
      <c r="J4621" s="105">
        <v>24.8</v>
      </c>
      <c r="K4621" s="105">
        <f t="shared" si="937"/>
        <v>0.81534246575342473</v>
      </c>
      <c r="L4621" s="105">
        <v>615.35</v>
      </c>
      <c r="M4621" t="s">
        <v>5</v>
      </c>
      <c r="N4621" s="104">
        <f t="shared" si="936"/>
        <v>24.8125</v>
      </c>
      <c r="O4621" s="104">
        <f t="shared" si="938"/>
        <v>754.71354166666663</v>
      </c>
      <c r="P4621" s="10" t="b">
        <f t="shared" si="939"/>
        <v>1</v>
      </c>
      <c r="Q4621" s="9" t="b">
        <f t="shared" si="940"/>
        <v>1</v>
      </c>
      <c r="R4621" s="9" t="b">
        <f t="shared" si="941"/>
        <v>1</v>
      </c>
      <c r="S4621" s="9" t="b">
        <f t="shared" si="942"/>
        <v>0</v>
      </c>
      <c r="T4621" s="9" t="b">
        <f t="shared" si="943"/>
        <v>0</v>
      </c>
      <c r="U4621" s="9">
        <f t="shared" si="944"/>
        <v>0</v>
      </c>
      <c r="V4621" s="92">
        <f t="shared" ca="1" si="945"/>
        <v>43004.286458333336</v>
      </c>
      <c r="W4621" s="92">
        <f t="shared" ca="1" si="946"/>
        <v>43759</v>
      </c>
      <c r="X4621" s="113">
        <f t="shared" si="947"/>
        <v>24.8</v>
      </c>
      <c r="Y4621" s="9" t="b">
        <f t="shared" si="948"/>
        <v>1</v>
      </c>
      <c r="Z4621" s="9" t="str">
        <f>VLOOKUP(H4621,Table2_ContractType!$A$2:$B$4,2,FALSE)</f>
        <v>1 Year</v>
      </c>
      <c r="AA4621" s="9" t="str">
        <f>VLOOKUP(F4621,Table3_PhoneService!$A$2:$B$4,2,FALSE)</f>
        <v>Two or More Lines</v>
      </c>
      <c r="AB4621" s="9" t="str">
        <f>VLOOKUP(G4621,Table4_InternetService!$A$2:$B$4,2,FALSE)</f>
        <v>No Internet Service</v>
      </c>
    </row>
    <row r="4622" spans="1:28" ht="16">
      <c r="A4622" t="s">
        <v>926</v>
      </c>
      <c r="B4622" t="s">
        <v>9</v>
      </c>
      <c r="C4622">
        <v>1</v>
      </c>
      <c r="D4622" t="s">
        <v>4</v>
      </c>
      <c r="E4622" t="s">
        <v>5</v>
      </c>
      <c r="F4622">
        <v>2</v>
      </c>
      <c r="G4622">
        <v>2</v>
      </c>
      <c r="H4622">
        <v>0</v>
      </c>
      <c r="I4622" t="s">
        <v>7</v>
      </c>
      <c r="J4622" s="105">
        <v>73.55</v>
      </c>
      <c r="K4622" s="105">
        <f t="shared" si="937"/>
        <v>2.4180821917808215</v>
      </c>
      <c r="L4622" s="105">
        <v>73.55</v>
      </c>
      <c r="M4622" t="s">
        <v>4</v>
      </c>
      <c r="N4622" s="104">
        <f t="shared" si="936"/>
        <v>1</v>
      </c>
      <c r="O4622" s="104">
        <f t="shared" si="938"/>
        <v>30.416666666666671</v>
      </c>
      <c r="P4622" s="10" t="b">
        <f t="shared" si="939"/>
        <v>0</v>
      </c>
      <c r="Q4622" s="9" t="b">
        <f t="shared" si="940"/>
        <v>0</v>
      </c>
      <c r="R4622" s="9" t="b">
        <f t="shared" si="941"/>
        <v>1</v>
      </c>
      <c r="S4622" s="9" t="b">
        <f t="shared" si="942"/>
        <v>1</v>
      </c>
      <c r="T4622" s="9" t="b">
        <f t="shared" si="943"/>
        <v>1</v>
      </c>
      <c r="U4622" s="9">
        <f t="shared" si="944"/>
        <v>1</v>
      </c>
      <c r="V4622" s="92">
        <f t="shared" ca="1" si="945"/>
        <v>43728.583333333336</v>
      </c>
      <c r="W4622" s="92">
        <f t="shared" ca="1" si="946"/>
        <v>43759</v>
      </c>
      <c r="X4622" s="113">
        <f t="shared" si="947"/>
        <v>73.55</v>
      </c>
      <c r="Y4622" s="9" t="b">
        <f t="shared" si="948"/>
        <v>1</v>
      </c>
      <c r="Z4622" s="9" t="str">
        <f>VLOOKUP(H4622,Table2_ContractType!$A$2:$B$4,2,FALSE)</f>
        <v>Month-to-Month</v>
      </c>
      <c r="AA4622" s="9" t="str">
        <f>VLOOKUP(F4622,Table3_PhoneService!$A$2:$B$4,2,FALSE)</f>
        <v>Two or More Lines</v>
      </c>
      <c r="AB4622" s="9" t="str">
        <f>VLOOKUP(G4622,Table4_InternetService!$A$2:$B$4,2,FALSE)</f>
        <v>Fiber Optic</v>
      </c>
    </row>
    <row r="4623" spans="1:28" ht="16">
      <c r="A4623" t="s">
        <v>617</v>
      </c>
      <c r="B4623" t="s">
        <v>9</v>
      </c>
      <c r="C4623">
        <v>0</v>
      </c>
      <c r="D4623" t="s">
        <v>4</v>
      </c>
      <c r="E4623" t="s">
        <v>4</v>
      </c>
      <c r="F4623">
        <v>1</v>
      </c>
      <c r="G4623">
        <v>1</v>
      </c>
      <c r="H4623">
        <v>2</v>
      </c>
      <c r="I4623" t="s">
        <v>17</v>
      </c>
      <c r="J4623" s="105">
        <v>81</v>
      </c>
      <c r="K4623" s="105">
        <f t="shared" si="937"/>
        <v>2.6630136986301371</v>
      </c>
      <c r="L4623" s="105">
        <v>3084.9</v>
      </c>
      <c r="M4623" t="s">
        <v>5</v>
      </c>
      <c r="N4623" s="104">
        <f t="shared" si="936"/>
        <v>38.085185185185189</v>
      </c>
      <c r="O4623" s="104">
        <f t="shared" si="938"/>
        <v>1158.4243827160494</v>
      </c>
      <c r="P4623" s="10" t="b">
        <f t="shared" si="939"/>
        <v>0</v>
      </c>
      <c r="Q4623" s="9" t="b">
        <f t="shared" si="940"/>
        <v>1</v>
      </c>
      <c r="R4623" s="9" t="b">
        <f t="shared" si="941"/>
        <v>1</v>
      </c>
      <c r="S4623" s="9" t="b">
        <f t="shared" si="942"/>
        <v>1</v>
      </c>
      <c r="T4623" s="9" t="b">
        <f t="shared" si="943"/>
        <v>1</v>
      </c>
      <c r="U4623" s="9">
        <f t="shared" si="944"/>
        <v>3</v>
      </c>
      <c r="V4623" s="92">
        <f t="shared" ca="1" si="945"/>
        <v>42600.575617283954</v>
      </c>
      <c r="W4623" s="92">
        <f t="shared" ca="1" si="946"/>
        <v>43759</v>
      </c>
      <c r="X4623" s="113">
        <f t="shared" si="947"/>
        <v>81</v>
      </c>
      <c r="Y4623" s="9" t="b">
        <f t="shared" si="948"/>
        <v>1</v>
      </c>
      <c r="Z4623" s="9" t="str">
        <f>VLOOKUP(H4623,Table2_ContractType!$A$2:$B$4,2,FALSE)</f>
        <v>2 Year</v>
      </c>
      <c r="AA4623" s="9" t="str">
        <f>VLOOKUP(F4623,Table3_PhoneService!$A$2:$B$4,2,FALSE)</f>
        <v>One Line</v>
      </c>
      <c r="AB4623" s="9" t="str">
        <f>VLOOKUP(G4623,Table4_InternetService!$A$2:$B$4,2,FALSE)</f>
        <v>DSL</v>
      </c>
    </row>
    <row r="4624" spans="1:28" ht="16">
      <c r="A4624" t="s">
        <v>1562</v>
      </c>
      <c r="B4624" t="s">
        <v>9</v>
      </c>
      <c r="C4624">
        <v>0</v>
      </c>
      <c r="D4624" t="s">
        <v>5</v>
      </c>
      <c r="E4624" t="s">
        <v>5</v>
      </c>
      <c r="F4624">
        <v>2</v>
      </c>
      <c r="G4624">
        <v>0</v>
      </c>
      <c r="H4624">
        <v>2</v>
      </c>
      <c r="I4624" t="s">
        <v>10</v>
      </c>
      <c r="J4624" s="105">
        <v>25.25</v>
      </c>
      <c r="K4624" s="105">
        <f t="shared" si="937"/>
        <v>0.83013698630136989</v>
      </c>
      <c r="L4624" s="105">
        <v>566.5</v>
      </c>
      <c r="M4624" t="s">
        <v>5</v>
      </c>
      <c r="N4624" s="104">
        <f t="shared" si="936"/>
        <v>22.435643564356436</v>
      </c>
      <c r="O4624" s="104">
        <f t="shared" si="938"/>
        <v>682.41749174917493</v>
      </c>
      <c r="P4624" s="10" t="b">
        <f t="shared" si="939"/>
        <v>0</v>
      </c>
      <c r="Q4624" s="9" t="b">
        <f t="shared" si="940"/>
        <v>1</v>
      </c>
      <c r="R4624" s="9" t="b">
        <f t="shared" si="941"/>
        <v>1</v>
      </c>
      <c r="S4624" s="9" t="b">
        <f t="shared" si="942"/>
        <v>0</v>
      </c>
      <c r="T4624" s="9" t="b">
        <f t="shared" si="943"/>
        <v>0</v>
      </c>
      <c r="U4624" s="9">
        <f t="shared" si="944"/>
        <v>0</v>
      </c>
      <c r="V4624" s="92">
        <f t="shared" ca="1" si="945"/>
        <v>43076.582508250824</v>
      </c>
      <c r="W4624" s="92">
        <f t="shared" ca="1" si="946"/>
        <v>43759</v>
      </c>
      <c r="X4624" s="113">
        <f t="shared" si="947"/>
        <v>25.25</v>
      </c>
      <c r="Y4624" s="9" t="b">
        <f t="shared" si="948"/>
        <v>1</v>
      </c>
      <c r="Z4624" s="9" t="str">
        <f>VLOOKUP(H4624,Table2_ContractType!$A$2:$B$4,2,FALSE)</f>
        <v>2 Year</v>
      </c>
      <c r="AA4624" s="9" t="str">
        <f>VLOOKUP(F4624,Table3_PhoneService!$A$2:$B$4,2,FALSE)</f>
        <v>Two or More Lines</v>
      </c>
      <c r="AB4624" s="9" t="str">
        <f>VLOOKUP(G4624,Table4_InternetService!$A$2:$B$4,2,FALSE)</f>
        <v>No Internet Service</v>
      </c>
    </row>
    <row r="4625" spans="1:28" ht="16">
      <c r="A4625" t="s">
        <v>6617</v>
      </c>
      <c r="B4625" t="s">
        <v>3</v>
      </c>
      <c r="C4625">
        <v>0</v>
      </c>
      <c r="D4625" t="s">
        <v>4</v>
      </c>
      <c r="E4625" t="s">
        <v>5</v>
      </c>
      <c r="F4625">
        <v>2</v>
      </c>
      <c r="G4625">
        <v>2</v>
      </c>
      <c r="H4625">
        <v>0</v>
      </c>
      <c r="I4625" t="s">
        <v>7</v>
      </c>
      <c r="J4625" s="105">
        <v>105</v>
      </c>
      <c r="K4625" s="105">
        <f t="shared" si="937"/>
        <v>3.452054794520548</v>
      </c>
      <c r="L4625" s="105">
        <v>4026.4</v>
      </c>
      <c r="M4625" t="s">
        <v>4</v>
      </c>
      <c r="N4625" s="104">
        <f t="shared" si="936"/>
        <v>38.346666666666664</v>
      </c>
      <c r="O4625" s="104">
        <f t="shared" si="938"/>
        <v>1166.3777777777777</v>
      </c>
      <c r="P4625" s="10" t="b">
        <f t="shared" si="939"/>
        <v>1</v>
      </c>
      <c r="Q4625" s="9" t="b">
        <f t="shared" si="940"/>
        <v>0</v>
      </c>
      <c r="R4625" s="9" t="b">
        <f t="shared" si="941"/>
        <v>1</v>
      </c>
      <c r="S4625" s="9" t="b">
        <f t="shared" si="942"/>
        <v>1</v>
      </c>
      <c r="T4625" s="9" t="b">
        <f t="shared" si="943"/>
        <v>1</v>
      </c>
      <c r="U4625" s="9">
        <f t="shared" si="944"/>
        <v>1</v>
      </c>
      <c r="V4625" s="92">
        <f t="shared" ca="1" si="945"/>
        <v>42592.62222222222</v>
      </c>
      <c r="W4625" s="92">
        <f t="shared" ca="1" si="946"/>
        <v>43759</v>
      </c>
      <c r="X4625" s="113">
        <f t="shared" si="947"/>
        <v>105.00000000000001</v>
      </c>
      <c r="Y4625" s="9" t="b">
        <f t="shared" si="948"/>
        <v>1</v>
      </c>
      <c r="Z4625" s="9" t="str">
        <f>VLOOKUP(H4625,Table2_ContractType!$A$2:$B$4,2,FALSE)</f>
        <v>Month-to-Month</v>
      </c>
      <c r="AA4625" s="9" t="str">
        <f>VLOOKUP(F4625,Table3_PhoneService!$A$2:$B$4,2,FALSE)</f>
        <v>Two or More Lines</v>
      </c>
      <c r="AB4625" s="9" t="str">
        <f>VLOOKUP(G4625,Table4_InternetService!$A$2:$B$4,2,FALSE)</f>
        <v>Fiber Optic</v>
      </c>
    </row>
    <row r="4626" spans="1:28" ht="16">
      <c r="A4626" t="s">
        <v>1627</v>
      </c>
      <c r="B4626" t="s">
        <v>9</v>
      </c>
      <c r="C4626">
        <v>0</v>
      </c>
      <c r="D4626" t="s">
        <v>4</v>
      </c>
      <c r="E4626" t="s">
        <v>4</v>
      </c>
      <c r="F4626">
        <v>1</v>
      </c>
      <c r="G4626">
        <v>0</v>
      </c>
      <c r="H4626">
        <v>2</v>
      </c>
      <c r="I4626" t="s">
        <v>10</v>
      </c>
      <c r="J4626" s="105">
        <v>19.399999999999999</v>
      </c>
      <c r="K4626" s="105">
        <f t="shared" si="937"/>
        <v>0.63780821917808217</v>
      </c>
      <c r="L4626" s="105">
        <v>1110.3499999999999</v>
      </c>
      <c r="M4626" t="s">
        <v>5</v>
      </c>
      <c r="N4626" s="104">
        <f t="shared" si="936"/>
        <v>57.234536082474229</v>
      </c>
      <c r="O4626" s="104">
        <f t="shared" si="938"/>
        <v>1740.8838058419244</v>
      </c>
      <c r="P4626" s="10" t="b">
        <f t="shared" si="939"/>
        <v>0</v>
      </c>
      <c r="Q4626" s="9" t="b">
        <f t="shared" si="940"/>
        <v>1</v>
      </c>
      <c r="R4626" s="9" t="b">
        <f t="shared" si="941"/>
        <v>1</v>
      </c>
      <c r="S4626" s="9" t="b">
        <f t="shared" si="942"/>
        <v>0</v>
      </c>
      <c r="T4626" s="9" t="b">
        <f t="shared" si="943"/>
        <v>0</v>
      </c>
      <c r="U4626" s="9">
        <f t="shared" si="944"/>
        <v>3</v>
      </c>
      <c r="V4626" s="92">
        <f t="shared" ca="1" si="945"/>
        <v>42018.116194158072</v>
      </c>
      <c r="W4626" s="92">
        <f t="shared" ca="1" si="946"/>
        <v>43759</v>
      </c>
      <c r="X4626" s="113">
        <f t="shared" si="947"/>
        <v>19.399999999999999</v>
      </c>
      <c r="Y4626" s="9" t="b">
        <f t="shared" si="948"/>
        <v>1</v>
      </c>
      <c r="Z4626" s="9" t="str">
        <f>VLOOKUP(H4626,Table2_ContractType!$A$2:$B$4,2,FALSE)</f>
        <v>2 Year</v>
      </c>
      <c r="AA4626" s="9" t="str">
        <f>VLOOKUP(F4626,Table3_PhoneService!$A$2:$B$4,2,FALSE)</f>
        <v>One Line</v>
      </c>
      <c r="AB4626" s="9" t="str">
        <f>VLOOKUP(G4626,Table4_InternetService!$A$2:$B$4,2,FALSE)</f>
        <v>No Internet Service</v>
      </c>
    </row>
    <row r="4627" spans="1:28" ht="16">
      <c r="A4627" t="s">
        <v>1774</v>
      </c>
      <c r="B4627" t="s">
        <v>3</v>
      </c>
      <c r="C4627">
        <v>0</v>
      </c>
      <c r="D4627" t="s">
        <v>5</v>
      </c>
      <c r="E4627" t="s">
        <v>5</v>
      </c>
      <c r="F4627">
        <v>1</v>
      </c>
      <c r="G4627">
        <v>1</v>
      </c>
      <c r="H4627">
        <v>0</v>
      </c>
      <c r="I4627" t="s">
        <v>7</v>
      </c>
      <c r="J4627" s="105">
        <v>45.4</v>
      </c>
      <c r="K4627" s="105">
        <f t="shared" si="937"/>
        <v>1.4926027397260273</v>
      </c>
      <c r="L4627" s="105">
        <v>80.95</v>
      </c>
      <c r="M4627" t="s">
        <v>5</v>
      </c>
      <c r="N4627" s="104">
        <f t="shared" si="936"/>
        <v>1.7830396475770927</v>
      </c>
      <c r="O4627" s="104">
        <f t="shared" si="938"/>
        <v>54.234122613803237</v>
      </c>
      <c r="P4627" s="10" t="b">
        <f t="shared" si="939"/>
        <v>1</v>
      </c>
      <c r="Q4627" s="9" t="b">
        <f t="shared" si="940"/>
        <v>1</v>
      </c>
      <c r="R4627" s="9" t="b">
        <f t="shared" si="941"/>
        <v>1</v>
      </c>
      <c r="S4627" s="9" t="b">
        <f t="shared" si="942"/>
        <v>1</v>
      </c>
      <c r="T4627" s="9" t="b">
        <f t="shared" si="943"/>
        <v>1</v>
      </c>
      <c r="U4627" s="9">
        <f t="shared" si="944"/>
        <v>0</v>
      </c>
      <c r="V4627" s="92">
        <f t="shared" ca="1" si="945"/>
        <v>43704.765877386199</v>
      </c>
      <c r="W4627" s="92">
        <f t="shared" ca="1" si="946"/>
        <v>43759</v>
      </c>
      <c r="X4627" s="113">
        <f t="shared" si="947"/>
        <v>45.4</v>
      </c>
      <c r="Y4627" s="9" t="b">
        <f t="shared" si="948"/>
        <v>1</v>
      </c>
      <c r="Z4627" s="9" t="str">
        <f>VLOOKUP(H4627,Table2_ContractType!$A$2:$B$4,2,FALSE)</f>
        <v>Month-to-Month</v>
      </c>
      <c r="AA4627" s="9" t="str">
        <f>VLOOKUP(F4627,Table3_PhoneService!$A$2:$B$4,2,FALSE)</f>
        <v>One Line</v>
      </c>
      <c r="AB4627" s="9" t="str">
        <f>VLOOKUP(G4627,Table4_InternetService!$A$2:$B$4,2,FALSE)</f>
        <v>DSL</v>
      </c>
    </row>
    <row r="4628" spans="1:28" ht="16">
      <c r="A4628" t="s">
        <v>6423</v>
      </c>
      <c r="B4628" t="s">
        <v>3</v>
      </c>
      <c r="C4628">
        <v>0</v>
      </c>
      <c r="D4628" t="s">
        <v>4</v>
      </c>
      <c r="E4628" t="s">
        <v>4</v>
      </c>
      <c r="F4628">
        <v>1</v>
      </c>
      <c r="G4628">
        <v>2</v>
      </c>
      <c r="H4628">
        <v>2</v>
      </c>
      <c r="I4628" t="s">
        <v>13</v>
      </c>
      <c r="J4628" s="105">
        <v>108.3</v>
      </c>
      <c r="K4628" s="105">
        <f t="shared" si="937"/>
        <v>3.5605479452054793</v>
      </c>
      <c r="L4628" s="105">
        <v>7679.65</v>
      </c>
      <c r="M4628" t="s">
        <v>5</v>
      </c>
      <c r="N4628" s="104">
        <f t="shared" si="936"/>
        <v>70.910895660203138</v>
      </c>
      <c r="O4628" s="104">
        <f t="shared" si="938"/>
        <v>2156.8730763311787</v>
      </c>
      <c r="P4628" s="10" t="b">
        <f t="shared" si="939"/>
        <v>1</v>
      </c>
      <c r="Q4628" s="9" t="b">
        <f t="shared" si="940"/>
        <v>1</v>
      </c>
      <c r="R4628" s="9" t="b">
        <f t="shared" si="941"/>
        <v>1</v>
      </c>
      <c r="S4628" s="9" t="b">
        <f t="shared" si="942"/>
        <v>1</v>
      </c>
      <c r="T4628" s="9" t="b">
        <f t="shared" si="943"/>
        <v>1</v>
      </c>
      <c r="U4628" s="9">
        <f t="shared" si="944"/>
        <v>3</v>
      </c>
      <c r="V4628" s="92">
        <f t="shared" ca="1" si="945"/>
        <v>41602.126923668824</v>
      </c>
      <c r="W4628" s="92">
        <f t="shared" ca="1" si="946"/>
        <v>43759</v>
      </c>
      <c r="X4628" s="113">
        <f t="shared" si="947"/>
        <v>108.3</v>
      </c>
      <c r="Y4628" s="9" t="b">
        <f t="shared" si="948"/>
        <v>1</v>
      </c>
      <c r="Z4628" s="9" t="str">
        <f>VLOOKUP(H4628,Table2_ContractType!$A$2:$B$4,2,FALSE)</f>
        <v>2 Year</v>
      </c>
      <c r="AA4628" s="9" t="str">
        <f>VLOOKUP(F4628,Table3_PhoneService!$A$2:$B$4,2,FALSE)</f>
        <v>One Line</v>
      </c>
      <c r="AB4628" s="9" t="str">
        <f>VLOOKUP(G4628,Table4_InternetService!$A$2:$B$4,2,FALSE)</f>
        <v>Fiber Optic</v>
      </c>
    </row>
    <row r="4629" spans="1:28" ht="16">
      <c r="A4629" t="s">
        <v>6251</v>
      </c>
      <c r="B4629" t="s">
        <v>9</v>
      </c>
      <c r="C4629">
        <v>0</v>
      </c>
      <c r="D4629" t="s">
        <v>5</v>
      </c>
      <c r="E4629" t="s">
        <v>4</v>
      </c>
      <c r="F4629">
        <v>2</v>
      </c>
      <c r="G4629">
        <v>2</v>
      </c>
      <c r="H4629">
        <v>0</v>
      </c>
      <c r="I4629" t="s">
        <v>7</v>
      </c>
      <c r="J4629" s="105">
        <v>93.3</v>
      </c>
      <c r="K4629" s="105">
        <f t="shared" si="937"/>
        <v>3.0673972602739723</v>
      </c>
      <c r="L4629" s="105">
        <v>93.3</v>
      </c>
      <c r="M4629" t="s">
        <v>4</v>
      </c>
      <c r="N4629" s="104">
        <f t="shared" si="936"/>
        <v>1</v>
      </c>
      <c r="O4629" s="104">
        <f t="shared" si="938"/>
        <v>30.416666666666668</v>
      </c>
      <c r="P4629" s="10" t="b">
        <f t="shared" si="939"/>
        <v>0</v>
      </c>
      <c r="Q4629" s="9" t="b">
        <f t="shared" si="940"/>
        <v>0</v>
      </c>
      <c r="R4629" s="9" t="b">
        <f t="shared" si="941"/>
        <v>1</v>
      </c>
      <c r="S4629" s="9" t="b">
        <f t="shared" si="942"/>
        <v>1</v>
      </c>
      <c r="T4629" s="9" t="b">
        <f t="shared" si="943"/>
        <v>1</v>
      </c>
      <c r="U4629" s="9">
        <f t="shared" si="944"/>
        <v>2</v>
      </c>
      <c r="V4629" s="92">
        <f t="shared" ca="1" si="945"/>
        <v>43728.583333333336</v>
      </c>
      <c r="W4629" s="92">
        <f t="shared" ca="1" si="946"/>
        <v>43759</v>
      </c>
      <c r="X4629" s="113">
        <f t="shared" si="947"/>
        <v>93.3</v>
      </c>
      <c r="Y4629" s="9" t="b">
        <f t="shared" si="948"/>
        <v>1</v>
      </c>
      <c r="Z4629" s="9" t="str">
        <f>VLOOKUP(H4629,Table2_ContractType!$A$2:$B$4,2,FALSE)</f>
        <v>Month-to-Month</v>
      </c>
      <c r="AA4629" s="9" t="str">
        <f>VLOOKUP(F4629,Table3_PhoneService!$A$2:$B$4,2,FALSE)</f>
        <v>Two or More Lines</v>
      </c>
      <c r="AB4629" s="9" t="str">
        <f>VLOOKUP(G4629,Table4_InternetService!$A$2:$B$4,2,FALSE)</f>
        <v>Fiber Optic</v>
      </c>
    </row>
    <row r="4630" spans="1:28" ht="16">
      <c r="A4630" t="s">
        <v>4740</v>
      </c>
      <c r="B4630" t="s">
        <v>3</v>
      </c>
      <c r="C4630">
        <v>0</v>
      </c>
      <c r="D4630" t="s">
        <v>4</v>
      </c>
      <c r="E4630" t="s">
        <v>4</v>
      </c>
      <c r="F4630">
        <v>0</v>
      </c>
      <c r="G4630">
        <v>1</v>
      </c>
      <c r="H4630">
        <v>2</v>
      </c>
      <c r="I4630" t="s">
        <v>17</v>
      </c>
      <c r="J4630" s="105">
        <v>54.95</v>
      </c>
      <c r="K4630" s="105">
        <f t="shared" si="937"/>
        <v>1.8065753424657536</v>
      </c>
      <c r="L4630" s="105">
        <v>3772.5</v>
      </c>
      <c r="M4630" t="s">
        <v>5</v>
      </c>
      <c r="N4630" s="104">
        <f t="shared" si="936"/>
        <v>68.653321201091899</v>
      </c>
      <c r="O4630" s="104">
        <f t="shared" si="938"/>
        <v>2088.2051865332119</v>
      </c>
      <c r="P4630" s="10" t="b">
        <f t="shared" si="939"/>
        <v>1</v>
      </c>
      <c r="Q4630" s="9" t="b">
        <f t="shared" si="940"/>
        <v>1</v>
      </c>
      <c r="R4630" s="9" t="b">
        <f t="shared" si="941"/>
        <v>0</v>
      </c>
      <c r="S4630" s="9" t="b">
        <f t="shared" si="942"/>
        <v>1</v>
      </c>
      <c r="T4630" s="9" t="b">
        <f t="shared" si="943"/>
        <v>0</v>
      </c>
      <c r="U4630" s="9">
        <f t="shared" si="944"/>
        <v>3</v>
      </c>
      <c r="V4630" s="92">
        <f t="shared" ca="1" si="945"/>
        <v>41670.794813466789</v>
      </c>
      <c r="W4630" s="92">
        <f t="shared" ca="1" si="946"/>
        <v>43759</v>
      </c>
      <c r="X4630" s="113">
        <f t="shared" si="947"/>
        <v>54.95</v>
      </c>
      <c r="Y4630" s="9" t="b">
        <f t="shared" si="948"/>
        <v>1</v>
      </c>
      <c r="Z4630" s="9" t="str">
        <f>VLOOKUP(H4630,Table2_ContractType!$A$2:$B$4,2,FALSE)</f>
        <v>2 Year</v>
      </c>
      <c r="AA4630" s="9" t="str">
        <f>VLOOKUP(F4630,Table3_PhoneService!$A$2:$B$4,2,FALSE)</f>
        <v>No Phone Service</v>
      </c>
      <c r="AB4630" s="9" t="str">
        <f>VLOOKUP(G4630,Table4_InternetService!$A$2:$B$4,2,FALSE)</f>
        <v>DSL</v>
      </c>
    </row>
    <row r="4631" spans="1:28" ht="16">
      <c r="A4631" t="s">
        <v>589</v>
      </c>
      <c r="B4631" t="s">
        <v>9</v>
      </c>
      <c r="C4631">
        <v>1</v>
      </c>
      <c r="D4631" t="s">
        <v>4</v>
      </c>
      <c r="E4631" t="s">
        <v>5</v>
      </c>
      <c r="F4631">
        <v>2</v>
      </c>
      <c r="G4631">
        <v>2</v>
      </c>
      <c r="H4631">
        <v>0</v>
      </c>
      <c r="I4631" t="s">
        <v>7</v>
      </c>
      <c r="J4631" s="105">
        <v>94.55</v>
      </c>
      <c r="K4631" s="105">
        <f t="shared" si="937"/>
        <v>3.1084931506849314</v>
      </c>
      <c r="L4631" s="105">
        <v>3365.4</v>
      </c>
      <c r="M4631" t="s">
        <v>5</v>
      </c>
      <c r="N4631" s="104">
        <f t="shared" si="936"/>
        <v>35.593865679534638</v>
      </c>
      <c r="O4631" s="104">
        <f t="shared" si="938"/>
        <v>1082.6467477525121</v>
      </c>
      <c r="P4631" s="10" t="b">
        <f t="shared" si="939"/>
        <v>0</v>
      </c>
      <c r="Q4631" s="9" t="b">
        <f t="shared" si="940"/>
        <v>1</v>
      </c>
      <c r="R4631" s="9" t="b">
        <f t="shared" si="941"/>
        <v>1</v>
      </c>
      <c r="S4631" s="9" t="b">
        <f t="shared" si="942"/>
        <v>1</v>
      </c>
      <c r="T4631" s="9" t="b">
        <f t="shared" si="943"/>
        <v>1</v>
      </c>
      <c r="U4631" s="9">
        <f t="shared" si="944"/>
        <v>1</v>
      </c>
      <c r="V4631" s="92">
        <f t="shared" ca="1" si="945"/>
        <v>42676.353252247485</v>
      </c>
      <c r="W4631" s="92">
        <f t="shared" ca="1" si="946"/>
        <v>43759</v>
      </c>
      <c r="X4631" s="113">
        <f t="shared" si="947"/>
        <v>94.55</v>
      </c>
      <c r="Y4631" s="9" t="b">
        <f t="shared" si="948"/>
        <v>1</v>
      </c>
      <c r="Z4631" s="9" t="str">
        <f>VLOOKUP(H4631,Table2_ContractType!$A$2:$B$4,2,FALSE)</f>
        <v>Month-to-Month</v>
      </c>
      <c r="AA4631" s="9" t="str">
        <f>VLOOKUP(F4631,Table3_PhoneService!$A$2:$B$4,2,FALSE)</f>
        <v>Two or More Lines</v>
      </c>
      <c r="AB4631" s="9" t="str">
        <f>VLOOKUP(G4631,Table4_InternetService!$A$2:$B$4,2,FALSE)</f>
        <v>Fiber Optic</v>
      </c>
    </row>
    <row r="4632" spans="1:28" ht="16">
      <c r="A4632" t="s">
        <v>4988</v>
      </c>
      <c r="B4632" t="s">
        <v>9</v>
      </c>
      <c r="C4632">
        <v>0</v>
      </c>
      <c r="D4632" t="s">
        <v>4</v>
      </c>
      <c r="E4632" t="s">
        <v>4</v>
      </c>
      <c r="F4632">
        <v>1</v>
      </c>
      <c r="G4632">
        <v>0</v>
      </c>
      <c r="H4632">
        <v>1</v>
      </c>
      <c r="I4632" t="s">
        <v>17</v>
      </c>
      <c r="J4632" s="105">
        <v>20.8</v>
      </c>
      <c r="K4632" s="105">
        <f t="shared" si="937"/>
        <v>0.68383561643835622</v>
      </c>
      <c r="L4632" s="105">
        <v>469.65</v>
      </c>
      <c r="M4632" t="s">
        <v>5</v>
      </c>
      <c r="N4632" s="104">
        <f t="shared" si="936"/>
        <v>22.57932692307692</v>
      </c>
      <c r="O4632" s="104">
        <f t="shared" si="938"/>
        <v>686.78786057692298</v>
      </c>
      <c r="P4632" s="10" t="b">
        <f t="shared" si="939"/>
        <v>0</v>
      </c>
      <c r="Q4632" s="9" t="b">
        <f t="shared" si="940"/>
        <v>1</v>
      </c>
      <c r="R4632" s="9" t="b">
        <f t="shared" si="941"/>
        <v>1</v>
      </c>
      <c r="S4632" s="9" t="b">
        <f t="shared" si="942"/>
        <v>0</v>
      </c>
      <c r="T4632" s="9" t="b">
        <f t="shared" si="943"/>
        <v>0</v>
      </c>
      <c r="U4632" s="9">
        <f t="shared" si="944"/>
        <v>3</v>
      </c>
      <c r="V4632" s="92">
        <f t="shared" ca="1" si="945"/>
        <v>43072.212139423078</v>
      </c>
      <c r="W4632" s="92">
        <f t="shared" ca="1" si="946"/>
        <v>43759</v>
      </c>
      <c r="X4632" s="113">
        <f t="shared" si="947"/>
        <v>20.8</v>
      </c>
      <c r="Y4632" s="9" t="b">
        <f t="shared" si="948"/>
        <v>1</v>
      </c>
      <c r="Z4632" s="9" t="str">
        <f>VLOOKUP(H4632,Table2_ContractType!$A$2:$B$4,2,FALSE)</f>
        <v>1 Year</v>
      </c>
      <c r="AA4632" s="9" t="str">
        <f>VLOOKUP(F4632,Table3_PhoneService!$A$2:$B$4,2,FALSE)</f>
        <v>One Line</v>
      </c>
      <c r="AB4632" s="9" t="str">
        <f>VLOOKUP(G4632,Table4_InternetService!$A$2:$B$4,2,FALSE)</f>
        <v>No Internet Service</v>
      </c>
    </row>
    <row r="4633" spans="1:28" ht="16">
      <c r="A4633" t="s">
        <v>4806</v>
      </c>
      <c r="B4633" t="s">
        <v>3</v>
      </c>
      <c r="C4633">
        <v>0</v>
      </c>
      <c r="D4633" t="s">
        <v>4</v>
      </c>
      <c r="E4633" t="s">
        <v>5</v>
      </c>
      <c r="F4633">
        <v>1</v>
      </c>
      <c r="G4633">
        <v>0</v>
      </c>
      <c r="H4633">
        <v>1</v>
      </c>
      <c r="I4633" t="s">
        <v>13</v>
      </c>
      <c r="J4633" s="105">
        <v>20.8</v>
      </c>
      <c r="K4633" s="105">
        <f t="shared" si="937"/>
        <v>0.68383561643835622</v>
      </c>
      <c r="L4633" s="105">
        <v>1021.8</v>
      </c>
      <c r="M4633" t="s">
        <v>4</v>
      </c>
      <c r="N4633" s="104">
        <f t="shared" si="936"/>
        <v>49.124999999999993</v>
      </c>
      <c r="O4633" s="104">
        <f t="shared" si="938"/>
        <v>1494.2187499999998</v>
      </c>
      <c r="P4633" s="10" t="b">
        <f t="shared" si="939"/>
        <v>1</v>
      </c>
      <c r="Q4633" s="9" t="b">
        <f t="shared" si="940"/>
        <v>0</v>
      </c>
      <c r="R4633" s="9" t="b">
        <f t="shared" si="941"/>
        <v>1</v>
      </c>
      <c r="S4633" s="9" t="b">
        <f t="shared" si="942"/>
        <v>0</v>
      </c>
      <c r="T4633" s="9" t="b">
        <f t="shared" si="943"/>
        <v>0</v>
      </c>
      <c r="U4633" s="9">
        <f t="shared" si="944"/>
        <v>1</v>
      </c>
      <c r="V4633" s="92">
        <f t="shared" ca="1" si="945"/>
        <v>42264.78125</v>
      </c>
      <c r="W4633" s="92">
        <f t="shared" ca="1" si="946"/>
        <v>43759</v>
      </c>
      <c r="X4633" s="113">
        <f t="shared" si="947"/>
        <v>20.8</v>
      </c>
      <c r="Y4633" s="9" t="b">
        <f t="shared" si="948"/>
        <v>1</v>
      </c>
      <c r="Z4633" s="9" t="str">
        <f>VLOOKUP(H4633,Table2_ContractType!$A$2:$B$4,2,FALSE)</f>
        <v>1 Year</v>
      </c>
      <c r="AA4633" s="9" t="str">
        <f>VLOOKUP(F4633,Table3_PhoneService!$A$2:$B$4,2,FALSE)</f>
        <v>One Line</v>
      </c>
      <c r="AB4633" s="9" t="str">
        <f>VLOOKUP(G4633,Table4_InternetService!$A$2:$B$4,2,FALSE)</f>
        <v>No Internet Service</v>
      </c>
    </row>
    <row r="4634" spans="1:28" ht="16">
      <c r="A4634" t="s">
        <v>6223</v>
      </c>
      <c r="B4634" t="s">
        <v>9</v>
      </c>
      <c r="C4634">
        <v>0</v>
      </c>
      <c r="D4634" t="s">
        <v>5</v>
      </c>
      <c r="E4634" t="s">
        <v>5</v>
      </c>
      <c r="F4634">
        <v>0</v>
      </c>
      <c r="G4634">
        <v>1</v>
      </c>
      <c r="H4634">
        <v>1</v>
      </c>
      <c r="I4634" t="s">
        <v>7</v>
      </c>
      <c r="J4634" s="105">
        <v>50.75</v>
      </c>
      <c r="K4634" s="105">
        <f t="shared" si="937"/>
        <v>1.6684931506849314</v>
      </c>
      <c r="L4634" s="105">
        <v>688.2</v>
      </c>
      <c r="M4634" t="s">
        <v>5</v>
      </c>
      <c r="N4634" s="104">
        <f t="shared" si="936"/>
        <v>13.560591133004927</v>
      </c>
      <c r="O4634" s="104">
        <f t="shared" si="938"/>
        <v>412.46798029556658</v>
      </c>
      <c r="P4634" s="10" t="b">
        <f t="shared" si="939"/>
        <v>0</v>
      </c>
      <c r="Q4634" s="9" t="b">
        <f t="shared" si="940"/>
        <v>1</v>
      </c>
      <c r="R4634" s="9" t="b">
        <f t="shared" si="941"/>
        <v>0</v>
      </c>
      <c r="S4634" s="9" t="b">
        <f t="shared" si="942"/>
        <v>1</v>
      </c>
      <c r="T4634" s="9" t="b">
        <f t="shared" si="943"/>
        <v>0</v>
      </c>
      <c r="U4634" s="9">
        <f t="shared" si="944"/>
        <v>0</v>
      </c>
      <c r="V4634" s="92">
        <f t="shared" ca="1" si="945"/>
        <v>43346.532019704435</v>
      </c>
      <c r="W4634" s="92">
        <f t="shared" ca="1" si="946"/>
        <v>43759</v>
      </c>
      <c r="X4634" s="113">
        <f t="shared" si="947"/>
        <v>50.75</v>
      </c>
      <c r="Y4634" s="9" t="b">
        <f t="shared" si="948"/>
        <v>1</v>
      </c>
      <c r="Z4634" s="9" t="str">
        <f>VLOOKUP(H4634,Table2_ContractType!$A$2:$B$4,2,FALSE)</f>
        <v>1 Year</v>
      </c>
      <c r="AA4634" s="9" t="str">
        <f>VLOOKUP(F4634,Table3_PhoneService!$A$2:$B$4,2,FALSE)</f>
        <v>No Phone Service</v>
      </c>
      <c r="AB4634" s="9" t="str">
        <f>VLOOKUP(G4634,Table4_InternetService!$A$2:$B$4,2,FALSE)</f>
        <v>DSL</v>
      </c>
    </row>
    <row r="4635" spans="1:28" ht="16">
      <c r="A4635" t="s">
        <v>4082</v>
      </c>
      <c r="B4635" t="s">
        <v>3</v>
      </c>
      <c r="C4635">
        <v>0</v>
      </c>
      <c r="D4635" t="s">
        <v>5</v>
      </c>
      <c r="E4635" t="s">
        <v>5</v>
      </c>
      <c r="F4635">
        <v>0</v>
      </c>
      <c r="G4635">
        <v>1</v>
      </c>
      <c r="H4635">
        <v>0</v>
      </c>
      <c r="I4635" t="s">
        <v>7</v>
      </c>
      <c r="J4635" s="105">
        <v>38.9</v>
      </c>
      <c r="K4635" s="105">
        <f t="shared" si="937"/>
        <v>1.278904109589041</v>
      </c>
      <c r="L4635" s="105">
        <v>664.4</v>
      </c>
      <c r="M4635" t="s">
        <v>5</v>
      </c>
      <c r="N4635" s="104">
        <f t="shared" si="936"/>
        <v>17.079691516709513</v>
      </c>
      <c r="O4635" s="104">
        <f t="shared" si="938"/>
        <v>519.50728363324765</v>
      </c>
      <c r="P4635" s="10" t="b">
        <f t="shared" si="939"/>
        <v>1</v>
      </c>
      <c r="Q4635" s="9" t="b">
        <f t="shared" si="940"/>
        <v>1</v>
      </c>
      <c r="R4635" s="9" t="b">
        <f t="shared" si="941"/>
        <v>0</v>
      </c>
      <c r="S4635" s="9" t="b">
        <f t="shared" si="942"/>
        <v>1</v>
      </c>
      <c r="T4635" s="9" t="b">
        <f t="shared" si="943"/>
        <v>0</v>
      </c>
      <c r="U4635" s="9">
        <f t="shared" si="944"/>
        <v>0</v>
      </c>
      <c r="V4635" s="92">
        <f t="shared" ca="1" si="945"/>
        <v>43239.492716366753</v>
      </c>
      <c r="W4635" s="92">
        <f t="shared" ca="1" si="946"/>
        <v>43759</v>
      </c>
      <c r="X4635" s="113">
        <f t="shared" si="947"/>
        <v>38.9</v>
      </c>
      <c r="Y4635" s="9" t="b">
        <f t="shared" si="948"/>
        <v>1</v>
      </c>
      <c r="Z4635" s="9" t="str">
        <f>VLOOKUP(H4635,Table2_ContractType!$A$2:$B$4,2,FALSE)</f>
        <v>Month-to-Month</v>
      </c>
      <c r="AA4635" s="9" t="str">
        <f>VLOOKUP(F4635,Table3_PhoneService!$A$2:$B$4,2,FALSE)</f>
        <v>No Phone Service</v>
      </c>
      <c r="AB4635" s="9" t="str">
        <f>VLOOKUP(G4635,Table4_InternetService!$A$2:$B$4,2,FALSE)</f>
        <v>DSL</v>
      </c>
    </row>
    <row r="4636" spans="1:28" ht="16">
      <c r="A4636" t="s">
        <v>5480</v>
      </c>
      <c r="B4636" t="s">
        <v>9</v>
      </c>
      <c r="C4636">
        <v>0</v>
      </c>
      <c r="D4636" t="s">
        <v>5</v>
      </c>
      <c r="E4636" t="s">
        <v>5</v>
      </c>
      <c r="F4636">
        <v>1</v>
      </c>
      <c r="G4636">
        <v>2</v>
      </c>
      <c r="H4636">
        <v>0</v>
      </c>
      <c r="I4636" t="s">
        <v>17</v>
      </c>
      <c r="J4636" s="105">
        <v>79</v>
      </c>
      <c r="K4636" s="105">
        <f t="shared" si="937"/>
        <v>2.5972602739726027</v>
      </c>
      <c r="L4636" s="105">
        <v>2576.8000000000002</v>
      </c>
      <c r="M4636" t="s">
        <v>5</v>
      </c>
      <c r="N4636" s="104">
        <f t="shared" si="936"/>
        <v>32.617721518987345</v>
      </c>
      <c r="O4636" s="104">
        <f t="shared" si="938"/>
        <v>992.12236286919835</v>
      </c>
      <c r="P4636" s="10" t="b">
        <f t="shared" si="939"/>
        <v>0</v>
      </c>
      <c r="Q4636" s="9" t="b">
        <f t="shared" si="940"/>
        <v>1</v>
      </c>
      <c r="R4636" s="9" t="b">
        <f t="shared" si="941"/>
        <v>1</v>
      </c>
      <c r="S4636" s="9" t="b">
        <f t="shared" si="942"/>
        <v>1</v>
      </c>
      <c r="T4636" s="9" t="b">
        <f t="shared" si="943"/>
        <v>1</v>
      </c>
      <c r="U4636" s="9">
        <f t="shared" si="944"/>
        <v>0</v>
      </c>
      <c r="V4636" s="92">
        <f t="shared" ca="1" si="945"/>
        <v>42766.877637130805</v>
      </c>
      <c r="W4636" s="92">
        <f t="shared" ca="1" si="946"/>
        <v>43759</v>
      </c>
      <c r="X4636" s="113">
        <f t="shared" si="947"/>
        <v>79</v>
      </c>
      <c r="Y4636" s="9" t="b">
        <f t="shared" si="948"/>
        <v>1</v>
      </c>
      <c r="Z4636" s="9" t="str">
        <f>VLOOKUP(H4636,Table2_ContractType!$A$2:$B$4,2,FALSE)</f>
        <v>Month-to-Month</v>
      </c>
      <c r="AA4636" s="9" t="str">
        <f>VLOOKUP(F4636,Table3_PhoneService!$A$2:$B$4,2,FALSE)</f>
        <v>One Line</v>
      </c>
      <c r="AB4636" s="9" t="str">
        <f>VLOOKUP(G4636,Table4_InternetService!$A$2:$B$4,2,FALSE)</f>
        <v>Fiber Optic</v>
      </c>
    </row>
    <row r="4637" spans="1:28" ht="16">
      <c r="A4637" t="s">
        <v>5642</v>
      </c>
      <c r="B4637" t="s">
        <v>9</v>
      </c>
      <c r="C4637">
        <v>0</v>
      </c>
      <c r="D4637" t="s">
        <v>4</v>
      </c>
      <c r="E4637" t="s">
        <v>5</v>
      </c>
      <c r="F4637">
        <v>0</v>
      </c>
      <c r="G4637">
        <v>1</v>
      </c>
      <c r="H4637">
        <v>0</v>
      </c>
      <c r="I4637" t="s">
        <v>10</v>
      </c>
      <c r="J4637" s="105">
        <v>25</v>
      </c>
      <c r="K4637" s="105">
        <f t="shared" si="937"/>
        <v>0.82191780821917804</v>
      </c>
      <c r="L4637" s="105">
        <v>78.25</v>
      </c>
      <c r="M4637" t="s">
        <v>5</v>
      </c>
      <c r="N4637" s="104">
        <f t="shared" si="936"/>
        <v>3.13</v>
      </c>
      <c r="O4637" s="104">
        <f t="shared" si="938"/>
        <v>95.204166666666666</v>
      </c>
      <c r="P4637" s="10" t="b">
        <f t="shared" si="939"/>
        <v>0</v>
      </c>
      <c r="Q4637" s="9" t="b">
        <f t="shared" si="940"/>
        <v>1</v>
      </c>
      <c r="R4637" s="9" t="b">
        <f t="shared" si="941"/>
        <v>0</v>
      </c>
      <c r="S4637" s="9" t="b">
        <f t="shared" si="942"/>
        <v>1</v>
      </c>
      <c r="T4637" s="9" t="b">
        <f t="shared" si="943"/>
        <v>0</v>
      </c>
      <c r="U4637" s="9">
        <f t="shared" si="944"/>
        <v>1</v>
      </c>
      <c r="V4637" s="92">
        <f t="shared" ca="1" si="945"/>
        <v>43663.79583333333</v>
      </c>
      <c r="W4637" s="92">
        <f t="shared" ca="1" si="946"/>
        <v>43759</v>
      </c>
      <c r="X4637" s="113">
        <f t="shared" si="947"/>
        <v>25</v>
      </c>
      <c r="Y4637" s="9" t="b">
        <f t="shared" si="948"/>
        <v>1</v>
      </c>
      <c r="Z4637" s="9" t="str">
        <f>VLOOKUP(H4637,Table2_ContractType!$A$2:$B$4,2,FALSE)</f>
        <v>Month-to-Month</v>
      </c>
      <c r="AA4637" s="9" t="str">
        <f>VLOOKUP(F4637,Table3_PhoneService!$A$2:$B$4,2,FALSE)</f>
        <v>No Phone Service</v>
      </c>
      <c r="AB4637" s="9" t="str">
        <f>VLOOKUP(G4637,Table4_InternetService!$A$2:$B$4,2,FALSE)</f>
        <v>DSL</v>
      </c>
    </row>
    <row r="4638" spans="1:28" ht="16">
      <c r="A4638" t="s">
        <v>621</v>
      </c>
      <c r="B4638" t="s">
        <v>9</v>
      </c>
      <c r="C4638">
        <v>0</v>
      </c>
      <c r="D4638" t="s">
        <v>4</v>
      </c>
      <c r="E4638" t="s">
        <v>4</v>
      </c>
      <c r="F4638">
        <v>0</v>
      </c>
      <c r="G4638">
        <v>1</v>
      </c>
      <c r="H4638">
        <v>0</v>
      </c>
      <c r="I4638" t="s">
        <v>7</v>
      </c>
      <c r="J4638" s="105">
        <v>29.95</v>
      </c>
      <c r="K4638" s="105">
        <f t="shared" si="937"/>
        <v>0.98465753424657532</v>
      </c>
      <c r="L4638" s="105">
        <v>248.95</v>
      </c>
      <c r="M4638" t="s">
        <v>4</v>
      </c>
      <c r="N4638" s="104">
        <f t="shared" si="936"/>
        <v>8.3121869782971611</v>
      </c>
      <c r="O4638" s="104">
        <f t="shared" si="938"/>
        <v>252.82902058987202</v>
      </c>
      <c r="P4638" s="10" t="b">
        <f t="shared" si="939"/>
        <v>0</v>
      </c>
      <c r="Q4638" s="9" t="b">
        <f t="shared" si="940"/>
        <v>0</v>
      </c>
      <c r="R4638" s="9" t="b">
        <f t="shared" si="941"/>
        <v>0</v>
      </c>
      <c r="S4638" s="9" t="b">
        <f t="shared" si="942"/>
        <v>1</v>
      </c>
      <c r="T4638" s="9" t="b">
        <f t="shared" si="943"/>
        <v>0</v>
      </c>
      <c r="U4638" s="9">
        <f t="shared" si="944"/>
        <v>3</v>
      </c>
      <c r="V4638" s="92">
        <f t="shared" ca="1" si="945"/>
        <v>43506.170979410126</v>
      </c>
      <c r="W4638" s="92">
        <f t="shared" ca="1" si="946"/>
        <v>43759</v>
      </c>
      <c r="X4638" s="113">
        <f t="shared" si="947"/>
        <v>29.950000000000003</v>
      </c>
      <c r="Y4638" s="9" t="b">
        <f t="shared" si="948"/>
        <v>1</v>
      </c>
      <c r="Z4638" s="9" t="str">
        <f>VLOOKUP(H4638,Table2_ContractType!$A$2:$B$4,2,FALSE)</f>
        <v>Month-to-Month</v>
      </c>
      <c r="AA4638" s="9" t="str">
        <f>VLOOKUP(F4638,Table3_PhoneService!$A$2:$B$4,2,FALSE)</f>
        <v>No Phone Service</v>
      </c>
      <c r="AB4638" s="9" t="str">
        <f>VLOOKUP(G4638,Table4_InternetService!$A$2:$B$4,2,FALSE)</f>
        <v>DSL</v>
      </c>
    </row>
    <row r="4639" spans="1:28" ht="16">
      <c r="A4639" t="s">
        <v>1500</v>
      </c>
      <c r="B4639" t="s">
        <v>3</v>
      </c>
      <c r="C4639">
        <v>0</v>
      </c>
      <c r="D4639" t="s">
        <v>4</v>
      </c>
      <c r="E4639" t="s">
        <v>4</v>
      </c>
      <c r="F4639">
        <v>1</v>
      </c>
      <c r="G4639">
        <v>1</v>
      </c>
      <c r="H4639">
        <v>1</v>
      </c>
      <c r="I4639" t="s">
        <v>10</v>
      </c>
      <c r="J4639" s="105">
        <v>57.75</v>
      </c>
      <c r="K4639" s="105">
        <f t="shared" si="937"/>
        <v>1.8986301369863015</v>
      </c>
      <c r="L4639" s="105">
        <v>1282.8499999999999</v>
      </c>
      <c r="M4639" t="s">
        <v>5</v>
      </c>
      <c r="N4639" s="104">
        <f t="shared" si="936"/>
        <v>22.213852813852814</v>
      </c>
      <c r="O4639" s="104">
        <f t="shared" si="938"/>
        <v>675.67135642135634</v>
      </c>
      <c r="P4639" s="10" t="b">
        <f t="shared" si="939"/>
        <v>1</v>
      </c>
      <c r="Q4639" s="9" t="b">
        <f t="shared" si="940"/>
        <v>1</v>
      </c>
      <c r="R4639" s="9" t="b">
        <f t="shared" si="941"/>
        <v>1</v>
      </c>
      <c r="S4639" s="9" t="b">
        <f t="shared" si="942"/>
        <v>1</v>
      </c>
      <c r="T4639" s="9" t="b">
        <f t="shared" si="943"/>
        <v>1</v>
      </c>
      <c r="U4639" s="9">
        <f t="shared" si="944"/>
        <v>3</v>
      </c>
      <c r="V4639" s="92">
        <f t="shared" ca="1" si="945"/>
        <v>43083.328643578643</v>
      </c>
      <c r="W4639" s="92">
        <f t="shared" ca="1" si="946"/>
        <v>43759</v>
      </c>
      <c r="X4639" s="113">
        <f t="shared" si="947"/>
        <v>57.749999999999993</v>
      </c>
      <c r="Y4639" s="9" t="b">
        <f t="shared" si="948"/>
        <v>1</v>
      </c>
      <c r="Z4639" s="9" t="str">
        <f>VLOOKUP(H4639,Table2_ContractType!$A$2:$B$4,2,FALSE)</f>
        <v>1 Year</v>
      </c>
      <c r="AA4639" s="9" t="str">
        <f>VLOOKUP(F4639,Table3_PhoneService!$A$2:$B$4,2,FALSE)</f>
        <v>One Line</v>
      </c>
      <c r="AB4639" s="9" t="str">
        <f>VLOOKUP(G4639,Table4_InternetService!$A$2:$B$4,2,FALSE)</f>
        <v>DSL</v>
      </c>
    </row>
    <row r="4640" spans="1:28" ht="16">
      <c r="A4640" t="s">
        <v>4459</v>
      </c>
      <c r="B4640" t="s">
        <v>3</v>
      </c>
      <c r="C4640">
        <v>1</v>
      </c>
      <c r="D4640" t="s">
        <v>5</v>
      </c>
      <c r="E4640" t="s">
        <v>5</v>
      </c>
      <c r="F4640">
        <v>2</v>
      </c>
      <c r="G4640">
        <v>2</v>
      </c>
      <c r="H4640">
        <v>0</v>
      </c>
      <c r="I4640" t="s">
        <v>7</v>
      </c>
      <c r="J4640" s="105">
        <v>99.7</v>
      </c>
      <c r="K4640" s="105">
        <f t="shared" si="937"/>
        <v>3.2778082191780826</v>
      </c>
      <c r="L4640" s="105">
        <v>2967.35</v>
      </c>
      <c r="M4640" t="s">
        <v>4</v>
      </c>
      <c r="N4640" s="104">
        <f t="shared" si="936"/>
        <v>29.762788365095282</v>
      </c>
      <c r="O4640" s="104">
        <f t="shared" si="938"/>
        <v>905.28481277164815</v>
      </c>
      <c r="P4640" s="10" t="b">
        <f t="shared" si="939"/>
        <v>1</v>
      </c>
      <c r="Q4640" s="9" t="b">
        <f t="shared" si="940"/>
        <v>0</v>
      </c>
      <c r="R4640" s="9" t="b">
        <f t="shared" si="941"/>
        <v>1</v>
      </c>
      <c r="S4640" s="9" t="b">
        <f t="shared" si="942"/>
        <v>1</v>
      </c>
      <c r="T4640" s="9" t="b">
        <f t="shared" si="943"/>
        <v>1</v>
      </c>
      <c r="U4640" s="9">
        <f t="shared" si="944"/>
        <v>0</v>
      </c>
      <c r="V4640" s="92">
        <f t="shared" ca="1" si="945"/>
        <v>42853.71518722835</v>
      </c>
      <c r="W4640" s="92">
        <f t="shared" ca="1" si="946"/>
        <v>43759</v>
      </c>
      <c r="X4640" s="113">
        <f t="shared" si="947"/>
        <v>99.7</v>
      </c>
      <c r="Y4640" s="9" t="b">
        <f t="shared" si="948"/>
        <v>1</v>
      </c>
      <c r="Z4640" s="9" t="str">
        <f>VLOOKUP(H4640,Table2_ContractType!$A$2:$B$4,2,FALSE)</f>
        <v>Month-to-Month</v>
      </c>
      <c r="AA4640" s="9" t="str">
        <f>VLOOKUP(F4640,Table3_PhoneService!$A$2:$B$4,2,FALSE)</f>
        <v>Two or More Lines</v>
      </c>
      <c r="AB4640" s="9" t="str">
        <f>VLOOKUP(G4640,Table4_InternetService!$A$2:$B$4,2,FALSE)</f>
        <v>Fiber Optic</v>
      </c>
    </row>
    <row r="4641" spans="1:28" ht="16">
      <c r="A4641" t="s">
        <v>5537</v>
      </c>
      <c r="B4641" t="s">
        <v>9</v>
      </c>
      <c r="C4641">
        <v>0</v>
      </c>
      <c r="D4641" t="s">
        <v>4</v>
      </c>
      <c r="E4641" t="s">
        <v>4</v>
      </c>
      <c r="F4641">
        <v>2</v>
      </c>
      <c r="G4641">
        <v>0</v>
      </c>
      <c r="H4641">
        <v>1</v>
      </c>
      <c r="I4641" t="s">
        <v>10</v>
      </c>
      <c r="J4641" s="105">
        <v>23.95</v>
      </c>
      <c r="K4641" s="105">
        <f t="shared" si="937"/>
        <v>0.7873972602739725</v>
      </c>
      <c r="L4641" s="105">
        <v>1216.3499999999999</v>
      </c>
      <c r="M4641" t="s">
        <v>5</v>
      </c>
      <c r="N4641" s="104">
        <f t="shared" si="936"/>
        <v>50.78705636743215</v>
      </c>
      <c r="O4641" s="104">
        <f t="shared" si="938"/>
        <v>1544.7729645093946</v>
      </c>
      <c r="P4641" s="10" t="b">
        <f t="shared" si="939"/>
        <v>0</v>
      </c>
      <c r="Q4641" s="9" t="b">
        <f t="shared" si="940"/>
        <v>1</v>
      </c>
      <c r="R4641" s="9" t="b">
        <f t="shared" si="941"/>
        <v>1</v>
      </c>
      <c r="S4641" s="9" t="b">
        <f t="shared" si="942"/>
        <v>0</v>
      </c>
      <c r="T4641" s="9" t="b">
        <f t="shared" si="943"/>
        <v>0</v>
      </c>
      <c r="U4641" s="9">
        <f t="shared" si="944"/>
        <v>3</v>
      </c>
      <c r="V4641" s="92">
        <f t="shared" ca="1" si="945"/>
        <v>42214.227035490607</v>
      </c>
      <c r="W4641" s="92">
        <f t="shared" ca="1" si="946"/>
        <v>43759</v>
      </c>
      <c r="X4641" s="113">
        <f t="shared" si="947"/>
        <v>23.95</v>
      </c>
      <c r="Y4641" s="9" t="b">
        <f t="shared" si="948"/>
        <v>1</v>
      </c>
      <c r="Z4641" s="9" t="str">
        <f>VLOOKUP(H4641,Table2_ContractType!$A$2:$B$4,2,FALSE)</f>
        <v>1 Year</v>
      </c>
      <c r="AA4641" s="9" t="str">
        <f>VLOOKUP(F4641,Table3_PhoneService!$A$2:$B$4,2,FALSE)</f>
        <v>Two or More Lines</v>
      </c>
      <c r="AB4641" s="9" t="str">
        <f>VLOOKUP(G4641,Table4_InternetService!$A$2:$B$4,2,FALSE)</f>
        <v>No Internet Service</v>
      </c>
    </row>
    <row r="4642" spans="1:28" ht="16">
      <c r="A4642" t="s">
        <v>6259</v>
      </c>
      <c r="B4642" t="s">
        <v>3</v>
      </c>
      <c r="C4642">
        <v>0</v>
      </c>
      <c r="D4642" t="s">
        <v>4</v>
      </c>
      <c r="E4642" t="s">
        <v>5</v>
      </c>
      <c r="F4642">
        <v>0</v>
      </c>
      <c r="G4642">
        <v>1</v>
      </c>
      <c r="H4642">
        <v>2</v>
      </c>
      <c r="I4642" t="s">
        <v>17</v>
      </c>
      <c r="J4642" s="105">
        <v>60.8</v>
      </c>
      <c r="K4642" s="105">
        <f t="shared" si="937"/>
        <v>1.9989041095890407</v>
      </c>
      <c r="L4642" s="105">
        <v>3603.45</v>
      </c>
      <c r="M4642" t="s">
        <v>5</v>
      </c>
      <c r="N4642" s="104">
        <f t="shared" si="936"/>
        <v>59.267269736842103</v>
      </c>
      <c r="O4642" s="104">
        <f t="shared" si="938"/>
        <v>1802.7127878289475</v>
      </c>
      <c r="P4642" s="10" t="b">
        <f t="shared" si="939"/>
        <v>1</v>
      </c>
      <c r="Q4642" s="9" t="b">
        <f t="shared" si="940"/>
        <v>1</v>
      </c>
      <c r="R4642" s="9" t="b">
        <f t="shared" si="941"/>
        <v>0</v>
      </c>
      <c r="S4642" s="9" t="b">
        <f t="shared" si="942"/>
        <v>1</v>
      </c>
      <c r="T4642" s="9" t="b">
        <f t="shared" si="943"/>
        <v>0</v>
      </c>
      <c r="U4642" s="9">
        <f t="shared" si="944"/>
        <v>1</v>
      </c>
      <c r="V4642" s="92">
        <f t="shared" ca="1" si="945"/>
        <v>41956.287212171053</v>
      </c>
      <c r="W4642" s="92">
        <f t="shared" ca="1" si="946"/>
        <v>43759</v>
      </c>
      <c r="X4642" s="113">
        <f t="shared" si="947"/>
        <v>60.8</v>
      </c>
      <c r="Y4642" s="9" t="b">
        <f t="shared" si="948"/>
        <v>1</v>
      </c>
      <c r="Z4642" s="9" t="str">
        <f>VLOOKUP(H4642,Table2_ContractType!$A$2:$B$4,2,FALSE)</f>
        <v>2 Year</v>
      </c>
      <c r="AA4642" s="9" t="str">
        <f>VLOOKUP(F4642,Table3_PhoneService!$A$2:$B$4,2,FALSE)</f>
        <v>No Phone Service</v>
      </c>
      <c r="AB4642" s="9" t="str">
        <f>VLOOKUP(G4642,Table4_InternetService!$A$2:$B$4,2,FALSE)</f>
        <v>DSL</v>
      </c>
    </row>
    <row r="4643" spans="1:28" ht="16">
      <c r="A4643" t="s">
        <v>854</v>
      </c>
      <c r="B4643" t="s">
        <v>3</v>
      </c>
      <c r="C4643">
        <v>0</v>
      </c>
      <c r="D4643" t="s">
        <v>5</v>
      </c>
      <c r="E4643" t="s">
        <v>5</v>
      </c>
      <c r="F4643">
        <v>0</v>
      </c>
      <c r="G4643">
        <v>1</v>
      </c>
      <c r="H4643">
        <v>0</v>
      </c>
      <c r="I4643" t="s">
        <v>13</v>
      </c>
      <c r="J4643" s="105">
        <v>30.85</v>
      </c>
      <c r="K4643" s="105">
        <f t="shared" si="937"/>
        <v>1.0142465753424659</v>
      </c>
      <c r="L4643" s="105">
        <v>394.1</v>
      </c>
      <c r="M4643" t="s">
        <v>5</v>
      </c>
      <c r="N4643" s="104">
        <f t="shared" si="936"/>
        <v>12.774716369529983</v>
      </c>
      <c r="O4643" s="104">
        <f t="shared" si="938"/>
        <v>388.56428957320367</v>
      </c>
      <c r="P4643" s="10" t="b">
        <f t="shared" si="939"/>
        <v>1</v>
      </c>
      <c r="Q4643" s="9" t="b">
        <f t="shared" si="940"/>
        <v>1</v>
      </c>
      <c r="R4643" s="9" t="b">
        <f t="shared" si="941"/>
        <v>0</v>
      </c>
      <c r="S4643" s="9" t="b">
        <f t="shared" si="942"/>
        <v>1</v>
      </c>
      <c r="T4643" s="9" t="b">
        <f t="shared" si="943"/>
        <v>0</v>
      </c>
      <c r="U4643" s="9">
        <f t="shared" si="944"/>
        <v>0</v>
      </c>
      <c r="V4643" s="92">
        <f t="shared" ca="1" si="945"/>
        <v>43370.435710426798</v>
      </c>
      <c r="W4643" s="92">
        <f t="shared" ca="1" si="946"/>
        <v>43759</v>
      </c>
      <c r="X4643" s="113">
        <f t="shared" si="947"/>
        <v>30.85</v>
      </c>
      <c r="Y4643" s="9" t="b">
        <f t="shared" si="948"/>
        <v>1</v>
      </c>
      <c r="Z4643" s="9" t="str">
        <f>VLOOKUP(H4643,Table2_ContractType!$A$2:$B$4,2,FALSE)</f>
        <v>Month-to-Month</v>
      </c>
      <c r="AA4643" s="9" t="str">
        <f>VLOOKUP(F4643,Table3_PhoneService!$A$2:$B$4,2,FALSE)</f>
        <v>No Phone Service</v>
      </c>
      <c r="AB4643" s="9" t="str">
        <f>VLOOKUP(G4643,Table4_InternetService!$A$2:$B$4,2,FALSE)</f>
        <v>DSL</v>
      </c>
    </row>
    <row r="4644" spans="1:28" ht="16">
      <c r="A4644" t="s">
        <v>736</v>
      </c>
      <c r="B4644" t="s">
        <v>9</v>
      </c>
      <c r="C4644">
        <v>1</v>
      </c>
      <c r="D4644" t="s">
        <v>4</v>
      </c>
      <c r="E4644" t="s">
        <v>5</v>
      </c>
      <c r="F4644">
        <v>1</v>
      </c>
      <c r="G4644">
        <v>0</v>
      </c>
      <c r="H4644">
        <v>0</v>
      </c>
      <c r="I4644" t="s">
        <v>10</v>
      </c>
      <c r="J4644" s="105">
        <v>21.25</v>
      </c>
      <c r="K4644" s="105">
        <f t="shared" si="937"/>
        <v>0.69863013698630139</v>
      </c>
      <c r="L4644" s="105">
        <v>204.55</v>
      </c>
      <c r="M4644" t="s">
        <v>5</v>
      </c>
      <c r="N4644" s="104">
        <f t="shared" si="936"/>
        <v>9.6258823529411774</v>
      </c>
      <c r="O4644" s="104">
        <f t="shared" si="938"/>
        <v>292.78725490196081</v>
      </c>
      <c r="P4644" s="10" t="b">
        <f t="shared" si="939"/>
        <v>0</v>
      </c>
      <c r="Q4644" s="9" t="b">
        <f t="shared" si="940"/>
        <v>1</v>
      </c>
      <c r="R4644" s="9" t="b">
        <f t="shared" si="941"/>
        <v>1</v>
      </c>
      <c r="S4644" s="9" t="b">
        <f t="shared" si="942"/>
        <v>0</v>
      </c>
      <c r="T4644" s="9" t="b">
        <f t="shared" si="943"/>
        <v>0</v>
      </c>
      <c r="U4644" s="9">
        <f t="shared" si="944"/>
        <v>1</v>
      </c>
      <c r="V4644" s="92">
        <f t="shared" ca="1" si="945"/>
        <v>43466.212745098041</v>
      </c>
      <c r="W4644" s="92">
        <f t="shared" ca="1" si="946"/>
        <v>43759</v>
      </c>
      <c r="X4644" s="113">
        <f t="shared" si="947"/>
        <v>21.25</v>
      </c>
      <c r="Y4644" s="9" t="b">
        <f t="shared" si="948"/>
        <v>1</v>
      </c>
      <c r="Z4644" s="9" t="str">
        <f>VLOOKUP(H4644,Table2_ContractType!$A$2:$B$4,2,FALSE)</f>
        <v>Month-to-Month</v>
      </c>
      <c r="AA4644" s="9" t="str">
        <f>VLOOKUP(F4644,Table3_PhoneService!$A$2:$B$4,2,FALSE)</f>
        <v>One Line</v>
      </c>
      <c r="AB4644" s="9" t="str">
        <f>VLOOKUP(G4644,Table4_InternetService!$A$2:$B$4,2,FALSE)</f>
        <v>No Internet Service</v>
      </c>
    </row>
    <row r="4645" spans="1:28" ht="16">
      <c r="A4645" t="s">
        <v>166</v>
      </c>
      <c r="B4645" t="s">
        <v>3</v>
      </c>
      <c r="C4645">
        <v>0</v>
      </c>
      <c r="D4645" t="s">
        <v>4</v>
      </c>
      <c r="E4645" t="s">
        <v>4</v>
      </c>
      <c r="F4645">
        <v>1</v>
      </c>
      <c r="G4645">
        <v>2</v>
      </c>
      <c r="H4645">
        <v>0</v>
      </c>
      <c r="I4645" t="s">
        <v>13</v>
      </c>
      <c r="J4645" s="105">
        <v>80.900000000000006</v>
      </c>
      <c r="K4645" s="105">
        <f t="shared" si="937"/>
        <v>2.6597260273972605</v>
      </c>
      <c r="L4645" s="105">
        <v>1152.8</v>
      </c>
      <c r="M4645" t="s">
        <v>5</v>
      </c>
      <c r="N4645" s="104">
        <f t="shared" si="936"/>
        <v>14.249690976514213</v>
      </c>
      <c r="O4645" s="104">
        <f t="shared" si="938"/>
        <v>433.42810053564068</v>
      </c>
      <c r="P4645" s="10" t="b">
        <f t="shared" si="939"/>
        <v>1</v>
      </c>
      <c r="Q4645" s="9" t="b">
        <f t="shared" si="940"/>
        <v>1</v>
      </c>
      <c r="R4645" s="9" t="b">
        <f t="shared" si="941"/>
        <v>1</v>
      </c>
      <c r="S4645" s="9" t="b">
        <f t="shared" si="942"/>
        <v>1</v>
      </c>
      <c r="T4645" s="9" t="b">
        <f t="shared" si="943"/>
        <v>1</v>
      </c>
      <c r="U4645" s="9">
        <f t="shared" si="944"/>
        <v>3</v>
      </c>
      <c r="V4645" s="92">
        <f t="shared" ca="1" si="945"/>
        <v>43325.571899464361</v>
      </c>
      <c r="W4645" s="92">
        <f t="shared" ca="1" si="946"/>
        <v>43759</v>
      </c>
      <c r="X4645" s="113">
        <f t="shared" si="947"/>
        <v>80.900000000000006</v>
      </c>
      <c r="Y4645" s="9" t="b">
        <f t="shared" si="948"/>
        <v>1</v>
      </c>
      <c r="Z4645" s="9" t="str">
        <f>VLOOKUP(H4645,Table2_ContractType!$A$2:$B$4,2,FALSE)</f>
        <v>Month-to-Month</v>
      </c>
      <c r="AA4645" s="9" t="str">
        <f>VLOOKUP(F4645,Table3_PhoneService!$A$2:$B$4,2,FALSE)</f>
        <v>One Line</v>
      </c>
      <c r="AB4645" s="9" t="str">
        <f>VLOOKUP(G4645,Table4_InternetService!$A$2:$B$4,2,FALSE)</f>
        <v>Fiber Optic</v>
      </c>
    </row>
    <row r="4646" spans="1:28" ht="16">
      <c r="A4646" t="s">
        <v>5471</v>
      </c>
      <c r="B4646" t="s">
        <v>9</v>
      </c>
      <c r="C4646">
        <v>0</v>
      </c>
      <c r="D4646" t="s">
        <v>4</v>
      </c>
      <c r="E4646" t="s">
        <v>5</v>
      </c>
      <c r="F4646">
        <v>1</v>
      </c>
      <c r="G4646">
        <v>0</v>
      </c>
      <c r="H4646">
        <v>2</v>
      </c>
      <c r="I4646" t="s">
        <v>17</v>
      </c>
      <c r="J4646" s="105">
        <v>20.05</v>
      </c>
      <c r="K4646" s="105">
        <f t="shared" si="937"/>
        <v>0.65917808219178087</v>
      </c>
      <c r="L4646" s="105">
        <v>679</v>
      </c>
      <c r="M4646" t="s">
        <v>5</v>
      </c>
      <c r="N4646" s="104">
        <f t="shared" si="936"/>
        <v>33.86533665835411</v>
      </c>
      <c r="O4646" s="104">
        <f t="shared" si="938"/>
        <v>1030.0706566916042</v>
      </c>
      <c r="P4646" s="10" t="b">
        <f t="shared" si="939"/>
        <v>0</v>
      </c>
      <c r="Q4646" s="9" t="b">
        <f t="shared" si="940"/>
        <v>1</v>
      </c>
      <c r="R4646" s="9" t="b">
        <f t="shared" si="941"/>
        <v>1</v>
      </c>
      <c r="S4646" s="9" t="b">
        <f t="shared" si="942"/>
        <v>0</v>
      </c>
      <c r="T4646" s="9" t="b">
        <f t="shared" si="943"/>
        <v>0</v>
      </c>
      <c r="U4646" s="9">
        <f t="shared" si="944"/>
        <v>1</v>
      </c>
      <c r="V4646" s="92">
        <f t="shared" ca="1" si="945"/>
        <v>42728.929343308395</v>
      </c>
      <c r="W4646" s="92">
        <f t="shared" ca="1" si="946"/>
        <v>43759</v>
      </c>
      <c r="X4646" s="113">
        <f t="shared" si="947"/>
        <v>20.050000000000004</v>
      </c>
      <c r="Y4646" s="9" t="b">
        <f t="shared" si="948"/>
        <v>1</v>
      </c>
      <c r="Z4646" s="9" t="str">
        <f>VLOOKUP(H4646,Table2_ContractType!$A$2:$B$4,2,FALSE)</f>
        <v>2 Year</v>
      </c>
      <c r="AA4646" s="9" t="str">
        <f>VLOOKUP(F4646,Table3_PhoneService!$A$2:$B$4,2,FALSE)</f>
        <v>One Line</v>
      </c>
      <c r="AB4646" s="9" t="str">
        <f>VLOOKUP(G4646,Table4_InternetService!$A$2:$B$4,2,FALSE)</f>
        <v>No Internet Service</v>
      </c>
    </row>
    <row r="4647" spans="1:28" ht="16">
      <c r="A4647" t="s">
        <v>5076</v>
      </c>
      <c r="B4647" t="s">
        <v>9</v>
      </c>
      <c r="C4647">
        <v>1</v>
      </c>
      <c r="D4647" t="s">
        <v>5</v>
      </c>
      <c r="E4647" t="s">
        <v>5</v>
      </c>
      <c r="F4647">
        <v>2</v>
      </c>
      <c r="G4647">
        <v>0</v>
      </c>
      <c r="H4647">
        <v>1</v>
      </c>
      <c r="I4647" t="s">
        <v>13</v>
      </c>
      <c r="J4647" s="105">
        <v>24.9</v>
      </c>
      <c r="K4647" s="105">
        <f t="shared" si="937"/>
        <v>0.81863013698630127</v>
      </c>
      <c r="L4647" s="105">
        <v>847.8</v>
      </c>
      <c r="M4647" t="s">
        <v>5</v>
      </c>
      <c r="N4647" s="104">
        <f t="shared" si="936"/>
        <v>34.048192771084338</v>
      </c>
      <c r="O4647" s="104">
        <f t="shared" si="938"/>
        <v>1035.632530120482</v>
      </c>
      <c r="P4647" s="10" t="b">
        <f t="shared" si="939"/>
        <v>0</v>
      </c>
      <c r="Q4647" s="9" t="b">
        <f t="shared" si="940"/>
        <v>1</v>
      </c>
      <c r="R4647" s="9" t="b">
        <f t="shared" si="941"/>
        <v>1</v>
      </c>
      <c r="S4647" s="9" t="b">
        <f t="shared" si="942"/>
        <v>0</v>
      </c>
      <c r="T4647" s="9" t="b">
        <f t="shared" si="943"/>
        <v>0</v>
      </c>
      <c r="U4647" s="9">
        <f t="shared" si="944"/>
        <v>0</v>
      </c>
      <c r="V4647" s="92">
        <f t="shared" ca="1" si="945"/>
        <v>42723.367469879515</v>
      </c>
      <c r="W4647" s="92">
        <f t="shared" ca="1" si="946"/>
        <v>43759</v>
      </c>
      <c r="X4647" s="113">
        <f t="shared" si="947"/>
        <v>24.9</v>
      </c>
      <c r="Y4647" s="9" t="b">
        <f t="shared" si="948"/>
        <v>1</v>
      </c>
      <c r="Z4647" s="9" t="str">
        <f>VLOOKUP(H4647,Table2_ContractType!$A$2:$B$4,2,FALSE)</f>
        <v>1 Year</v>
      </c>
      <c r="AA4647" s="9" t="str">
        <f>VLOOKUP(F4647,Table3_PhoneService!$A$2:$B$4,2,FALSE)</f>
        <v>Two or More Lines</v>
      </c>
      <c r="AB4647" s="9" t="str">
        <f>VLOOKUP(G4647,Table4_InternetService!$A$2:$B$4,2,FALSE)</f>
        <v>No Internet Service</v>
      </c>
    </row>
    <row r="4648" spans="1:28" ht="16">
      <c r="A4648" t="s">
        <v>307</v>
      </c>
      <c r="B4648" t="s">
        <v>3</v>
      </c>
      <c r="C4648">
        <v>0</v>
      </c>
      <c r="D4648" t="s">
        <v>4</v>
      </c>
      <c r="E4648" t="s">
        <v>4</v>
      </c>
      <c r="F4648">
        <v>1</v>
      </c>
      <c r="G4648">
        <v>2</v>
      </c>
      <c r="H4648">
        <v>2</v>
      </c>
      <c r="I4648" t="s">
        <v>7</v>
      </c>
      <c r="J4648" s="105">
        <v>76.05</v>
      </c>
      <c r="K4648" s="105">
        <f t="shared" si="937"/>
        <v>2.5002739726027396</v>
      </c>
      <c r="L4648" s="105">
        <v>5436.45</v>
      </c>
      <c r="M4648" t="s">
        <v>5</v>
      </c>
      <c r="N4648" s="104">
        <f t="shared" si="936"/>
        <v>71.485207100591722</v>
      </c>
      <c r="O4648" s="104">
        <f t="shared" si="938"/>
        <v>2174.3417159763312</v>
      </c>
      <c r="P4648" s="10" t="b">
        <f t="shared" si="939"/>
        <v>1</v>
      </c>
      <c r="Q4648" s="9" t="b">
        <f t="shared" si="940"/>
        <v>1</v>
      </c>
      <c r="R4648" s="9" t="b">
        <f t="shared" si="941"/>
        <v>1</v>
      </c>
      <c r="S4648" s="9" t="b">
        <f t="shared" si="942"/>
        <v>1</v>
      </c>
      <c r="T4648" s="9" t="b">
        <f t="shared" si="943"/>
        <v>1</v>
      </c>
      <c r="U4648" s="9">
        <f t="shared" si="944"/>
        <v>3</v>
      </c>
      <c r="V4648" s="92">
        <f t="shared" ca="1" si="945"/>
        <v>41584.658284023666</v>
      </c>
      <c r="W4648" s="92">
        <f t="shared" ca="1" si="946"/>
        <v>43759</v>
      </c>
      <c r="X4648" s="113">
        <f t="shared" si="947"/>
        <v>76.05</v>
      </c>
      <c r="Y4648" s="9" t="b">
        <f t="shared" si="948"/>
        <v>1</v>
      </c>
      <c r="Z4648" s="9" t="str">
        <f>VLOOKUP(H4648,Table2_ContractType!$A$2:$B$4,2,FALSE)</f>
        <v>2 Year</v>
      </c>
      <c r="AA4648" s="9" t="str">
        <f>VLOOKUP(F4648,Table3_PhoneService!$A$2:$B$4,2,FALSE)</f>
        <v>One Line</v>
      </c>
      <c r="AB4648" s="9" t="str">
        <f>VLOOKUP(G4648,Table4_InternetService!$A$2:$B$4,2,FALSE)</f>
        <v>Fiber Optic</v>
      </c>
    </row>
    <row r="4649" spans="1:28" ht="16">
      <c r="A4649" t="s">
        <v>2054</v>
      </c>
      <c r="B4649" t="s">
        <v>9</v>
      </c>
      <c r="C4649">
        <v>1</v>
      </c>
      <c r="D4649" t="s">
        <v>5</v>
      </c>
      <c r="E4649" t="s">
        <v>5</v>
      </c>
      <c r="F4649">
        <v>1</v>
      </c>
      <c r="G4649">
        <v>2</v>
      </c>
      <c r="H4649">
        <v>0</v>
      </c>
      <c r="I4649" t="s">
        <v>7</v>
      </c>
      <c r="J4649" s="105">
        <v>69.650000000000006</v>
      </c>
      <c r="K4649" s="105">
        <f t="shared" si="937"/>
        <v>2.2898630136986302</v>
      </c>
      <c r="L4649" s="105">
        <v>1043.3</v>
      </c>
      <c r="M4649" t="s">
        <v>5</v>
      </c>
      <c r="N4649" s="104">
        <f t="shared" si="936"/>
        <v>14.9791816223977</v>
      </c>
      <c r="O4649" s="104">
        <f t="shared" si="938"/>
        <v>455.61677434793012</v>
      </c>
      <c r="P4649" s="10" t="b">
        <f t="shared" si="939"/>
        <v>0</v>
      </c>
      <c r="Q4649" s="9" t="b">
        <f t="shared" si="940"/>
        <v>1</v>
      </c>
      <c r="R4649" s="9" t="b">
        <f t="shared" si="941"/>
        <v>1</v>
      </c>
      <c r="S4649" s="9" t="b">
        <f t="shared" si="942"/>
        <v>1</v>
      </c>
      <c r="T4649" s="9" t="b">
        <f t="shared" si="943"/>
        <v>1</v>
      </c>
      <c r="U4649" s="9">
        <f t="shared" si="944"/>
        <v>0</v>
      </c>
      <c r="V4649" s="92">
        <f t="shared" ca="1" si="945"/>
        <v>43303.383225652069</v>
      </c>
      <c r="W4649" s="92">
        <f t="shared" ca="1" si="946"/>
        <v>43759</v>
      </c>
      <c r="X4649" s="113">
        <f t="shared" si="947"/>
        <v>69.650000000000006</v>
      </c>
      <c r="Y4649" s="9" t="b">
        <f t="shared" si="948"/>
        <v>1</v>
      </c>
      <c r="Z4649" s="9" t="str">
        <f>VLOOKUP(H4649,Table2_ContractType!$A$2:$B$4,2,FALSE)</f>
        <v>Month-to-Month</v>
      </c>
      <c r="AA4649" s="9" t="str">
        <f>VLOOKUP(F4649,Table3_PhoneService!$A$2:$B$4,2,FALSE)</f>
        <v>One Line</v>
      </c>
      <c r="AB4649" s="9" t="str">
        <f>VLOOKUP(G4649,Table4_InternetService!$A$2:$B$4,2,FALSE)</f>
        <v>Fiber Optic</v>
      </c>
    </row>
    <row r="4650" spans="1:28" ht="16">
      <c r="A4650" t="s">
        <v>4160</v>
      </c>
      <c r="B4650" t="s">
        <v>9</v>
      </c>
      <c r="C4650">
        <v>0</v>
      </c>
      <c r="D4650" t="s">
        <v>4</v>
      </c>
      <c r="E4650" t="s">
        <v>5</v>
      </c>
      <c r="F4650">
        <v>0</v>
      </c>
      <c r="G4650">
        <v>1</v>
      </c>
      <c r="H4650">
        <v>2</v>
      </c>
      <c r="I4650" t="s">
        <v>7</v>
      </c>
      <c r="J4650" s="105">
        <v>49.35</v>
      </c>
      <c r="K4650" s="105">
        <f t="shared" si="937"/>
        <v>1.6224657534246576</v>
      </c>
      <c r="L4650" s="105">
        <v>3515.25</v>
      </c>
      <c r="M4650" t="s">
        <v>4</v>
      </c>
      <c r="N4650" s="104">
        <f t="shared" si="936"/>
        <v>71.231003039513681</v>
      </c>
      <c r="O4650" s="104">
        <f t="shared" si="938"/>
        <v>2166.6096757852074</v>
      </c>
      <c r="P4650" s="10" t="b">
        <f t="shared" si="939"/>
        <v>0</v>
      </c>
      <c r="Q4650" s="9" t="b">
        <f t="shared" si="940"/>
        <v>0</v>
      </c>
      <c r="R4650" s="9" t="b">
        <f t="shared" si="941"/>
        <v>0</v>
      </c>
      <c r="S4650" s="9" t="b">
        <f t="shared" si="942"/>
        <v>1</v>
      </c>
      <c r="T4650" s="9" t="b">
        <f t="shared" si="943"/>
        <v>0</v>
      </c>
      <c r="U4650" s="9">
        <f t="shared" si="944"/>
        <v>1</v>
      </c>
      <c r="V4650" s="92">
        <f t="shared" ca="1" si="945"/>
        <v>41592.390324214794</v>
      </c>
      <c r="W4650" s="92">
        <f t="shared" ca="1" si="946"/>
        <v>43759</v>
      </c>
      <c r="X4650" s="113">
        <f t="shared" si="947"/>
        <v>49.35</v>
      </c>
      <c r="Y4650" s="9" t="b">
        <f t="shared" si="948"/>
        <v>1</v>
      </c>
      <c r="Z4650" s="9" t="str">
        <f>VLOOKUP(H4650,Table2_ContractType!$A$2:$B$4,2,FALSE)</f>
        <v>2 Year</v>
      </c>
      <c r="AA4650" s="9" t="str">
        <f>VLOOKUP(F4650,Table3_PhoneService!$A$2:$B$4,2,FALSE)</f>
        <v>No Phone Service</v>
      </c>
      <c r="AB4650" s="9" t="str">
        <f>VLOOKUP(G4650,Table4_InternetService!$A$2:$B$4,2,FALSE)</f>
        <v>DSL</v>
      </c>
    </row>
    <row r="4651" spans="1:28" ht="16">
      <c r="A4651" t="s">
        <v>5363</v>
      </c>
      <c r="B4651" t="s">
        <v>9</v>
      </c>
      <c r="C4651">
        <v>0</v>
      </c>
      <c r="D4651" t="s">
        <v>5</v>
      </c>
      <c r="E4651" t="s">
        <v>5</v>
      </c>
      <c r="F4651">
        <v>1</v>
      </c>
      <c r="G4651">
        <v>2</v>
      </c>
      <c r="H4651">
        <v>0</v>
      </c>
      <c r="I4651" t="s">
        <v>7</v>
      </c>
      <c r="J4651" s="105">
        <v>98.65</v>
      </c>
      <c r="K4651" s="105">
        <f t="shared" si="937"/>
        <v>3.2432876712328773</v>
      </c>
      <c r="L4651" s="105">
        <v>2537</v>
      </c>
      <c r="M4651" t="s">
        <v>5</v>
      </c>
      <c r="N4651" s="104">
        <f t="shared" si="936"/>
        <v>25.717181956411554</v>
      </c>
      <c r="O4651" s="104">
        <f t="shared" si="938"/>
        <v>782.23095117418472</v>
      </c>
      <c r="P4651" s="10" t="b">
        <f t="shared" si="939"/>
        <v>0</v>
      </c>
      <c r="Q4651" s="9" t="b">
        <f t="shared" si="940"/>
        <v>1</v>
      </c>
      <c r="R4651" s="9" t="b">
        <f t="shared" si="941"/>
        <v>1</v>
      </c>
      <c r="S4651" s="9" t="b">
        <f t="shared" si="942"/>
        <v>1</v>
      </c>
      <c r="T4651" s="9" t="b">
        <f t="shared" si="943"/>
        <v>1</v>
      </c>
      <c r="U4651" s="9">
        <f t="shared" si="944"/>
        <v>0</v>
      </c>
      <c r="V4651" s="92">
        <f t="shared" ca="1" si="945"/>
        <v>42976.769048825816</v>
      </c>
      <c r="W4651" s="92">
        <f t="shared" ca="1" si="946"/>
        <v>43759</v>
      </c>
      <c r="X4651" s="113">
        <f t="shared" si="947"/>
        <v>98.65</v>
      </c>
      <c r="Y4651" s="9" t="b">
        <f t="shared" si="948"/>
        <v>1</v>
      </c>
      <c r="Z4651" s="9" t="str">
        <f>VLOOKUP(H4651,Table2_ContractType!$A$2:$B$4,2,FALSE)</f>
        <v>Month-to-Month</v>
      </c>
      <c r="AA4651" s="9" t="str">
        <f>VLOOKUP(F4651,Table3_PhoneService!$A$2:$B$4,2,FALSE)</f>
        <v>One Line</v>
      </c>
      <c r="AB4651" s="9" t="str">
        <f>VLOOKUP(G4651,Table4_InternetService!$A$2:$B$4,2,FALSE)</f>
        <v>Fiber Optic</v>
      </c>
    </row>
    <row r="4652" spans="1:28" ht="16">
      <c r="A4652" t="s">
        <v>2478</v>
      </c>
      <c r="B4652" t="s">
        <v>9</v>
      </c>
      <c r="C4652">
        <v>0</v>
      </c>
      <c r="D4652" t="s">
        <v>4</v>
      </c>
      <c r="E4652" t="s">
        <v>4</v>
      </c>
      <c r="F4652">
        <v>2</v>
      </c>
      <c r="G4652">
        <v>2</v>
      </c>
      <c r="H4652">
        <v>1</v>
      </c>
      <c r="I4652" t="s">
        <v>7</v>
      </c>
      <c r="J4652" s="105">
        <v>97.95</v>
      </c>
      <c r="K4652" s="105">
        <f t="shared" si="937"/>
        <v>3.2202739726027398</v>
      </c>
      <c r="L4652" s="105">
        <v>4917.8999999999996</v>
      </c>
      <c r="M4652" t="s">
        <v>5</v>
      </c>
      <c r="N4652" s="104">
        <f t="shared" si="936"/>
        <v>50.208269525267987</v>
      </c>
      <c r="O4652" s="104">
        <f t="shared" si="938"/>
        <v>1527.1681980602345</v>
      </c>
      <c r="P4652" s="10" t="b">
        <f t="shared" si="939"/>
        <v>0</v>
      </c>
      <c r="Q4652" s="9" t="b">
        <f t="shared" si="940"/>
        <v>1</v>
      </c>
      <c r="R4652" s="9" t="b">
        <f t="shared" si="941"/>
        <v>1</v>
      </c>
      <c r="S4652" s="9" t="b">
        <f t="shared" si="942"/>
        <v>1</v>
      </c>
      <c r="T4652" s="9" t="b">
        <f t="shared" si="943"/>
        <v>1</v>
      </c>
      <c r="U4652" s="9">
        <f t="shared" si="944"/>
        <v>3</v>
      </c>
      <c r="V4652" s="92">
        <f t="shared" ca="1" si="945"/>
        <v>42231.831801939763</v>
      </c>
      <c r="W4652" s="92">
        <f t="shared" ca="1" si="946"/>
        <v>43759</v>
      </c>
      <c r="X4652" s="113">
        <f t="shared" si="947"/>
        <v>97.95</v>
      </c>
      <c r="Y4652" s="9" t="b">
        <f t="shared" si="948"/>
        <v>1</v>
      </c>
      <c r="Z4652" s="9" t="str">
        <f>VLOOKUP(H4652,Table2_ContractType!$A$2:$B$4,2,FALSE)</f>
        <v>1 Year</v>
      </c>
      <c r="AA4652" s="9" t="str">
        <f>VLOOKUP(F4652,Table3_PhoneService!$A$2:$B$4,2,FALSE)</f>
        <v>Two or More Lines</v>
      </c>
      <c r="AB4652" s="9" t="str">
        <f>VLOOKUP(G4652,Table4_InternetService!$A$2:$B$4,2,FALSE)</f>
        <v>Fiber Optic</v>
      </c>
    </row>
    <row r="4653" spans="1:28" ht="16">
      <c r="A4653" t="s">
        <v>6823</v>
      </c>
      <c r="B4653" t="s">
        <v>3</v>
      </c>
      <c r="C4653">
        <v>1</v>
      </c>
      <c r="D4653" t="s">
        <v>5</v>
      </c>
      <c r="E4653" t="s">
        <v>5</v>
      </c>
      <c r="F4653">
        <v>1</v>
      </c>
      <c r="G4653">
        <v>2</v>
      </c>
      <c r="H4653">
        <v>0</v>
      </c>
      <c r="I4653" t="s">
        <v>13</v>
      </c>
      <c r="J4653" s="105">
        <v>85.7</v>
      </c>
      <c r="K4653" s="105">
        <f t="shared" si="937"/>
        <v>2.8175342465753426</v>
      </c>
      <c r="L4653" s="105">
        <v>3778.1</v>
      </c>
      <c r="M4653" t="s">
        <v>5</v>
      </c>
      <c r="N4653" s="104">
        <f t="shared" si="936"/>
        <v>44.085180863477241</v>
      </c>
      <c r="O4653" s="104">
        <f t="shared" si="938"/>
        <v>1340.9242512640994</v>
      </c>
      <c r="P4653" s="10" t="b">
        <f t="shared" si="939"/>
        <v>1</v>
      </c>
      <c r="Q4653" s="9" t="b">
        <f t="shared" si="940"/>
        <v>1</v>
      </c>
      <c r="R4653" s="9" t="b">
        <f t="shared" si="941"/>
        <v>1</v>
      </c>
      <c r="S4653" s="9" t="b">
        <f t="shared" si="942"/>
        <v>1</v>
      </c>
      <c r="T4653" s="9" t="b">
        <f t="shared" si="943"/>
        <v>1</v>
      </c>
      <c r="U4653" s="9">
        <f t="shared" si="944"/>
        <v>0</v>
      </c>
      <c r="V4653" s="92">
        <f t="shared" ca="1" si="945"/>
        <v>42418.075748735901</v>
      </c>
      <c r="W4653" s="92">
        <f t="shared" ca="1" si="946"/>
        <v>43759</v>
      </c>
      <c r="X4653" s="113">
        <f t="shared" si="947"/>
        <v>85.7</v>
      </c>
      <c r="Y4653" s="9" t="b">
        <f t="shared" si="948"/>
        <v>1</v>
      </c>
      <c r="Z4653" s="9" t="str">
        <f>VLOOKUP(H4653,Table2_ContractType!$A$2:$B$4,2,FALSE)</f>
        <v>Month-to-Month</v>
      </c>
      <c r="AA4653" s="9" t="str">
        <f>VLOOKUP(F4653,Table3_PhoneService!$A$2:$B$4,2,FALSE)</f>
        <v>One Line</v>
      </c>
      <c r="AB4653" s="9" t="str">
        <f>VLOOKUP(G4653,Table4_InternetService!$A$2:$B$4,2,FALSE)</f>
        <v>Fiber Optic</v>
      </c>
    </row>
    <row r="4654" spans="1:28" ht="16">
      <c r="A4654" t="s">
        <v>381</v>
      </c>
      <c r="B4654" t="s">
        <v>9</v>
      </c>
      <c r="C4654">
        <v>0</v>
      </c>
      <c r="D4654" t="s">
        <v>4</v>
      </c>
      <c r="E4654" t="s">
        <v>4</v>
      </c>
      <c r="F4654">
        <v>1</v>
      </c>
      <c r="G4654">
        <v>0</v>
      </c>
      <c r="H4654">
        <v>1</v>
      </c>
      <c r="I4654" t="s">
        <v>10</v>
      </c>
      <c r="J4654" s="105">
        <v>20.6</v>
      </c>
      <c r="K4654" s="105">
        <f t="shared" si="937"/>
        <v>0.6772602739726028</v>
      </c>
      <c r="L4654" s="105">
        <v>690.25</v>
      </c>
      <c r="M4654" t="s">
        <v>5</v>
      </c>
      <c r="N4654" s="104">
        <f t="shared" si="936"/>
        <v>33.507281553398059</v>
      </c>
      <c r="O4654" s="104">
        <f t="shared" si="938"/>
        <v>1019.1798139158575</v>
      </c>
      <c r="P4654" s="10" t="b">
        <f t="shared" si="939"/>
        <v>0</v>
      </c>
      <c r="Q4654" s="9" t="b">
        <f t="shared" si="940"/>
        <v>1</v>
      </c>
      <c r="R4654" s="9" t="b">
        <f t="shared" si="941"/>
        <v>1</v>
      </c>
      <c r="S4654" s="9" t="b">
        <f t="shared" si="942"/>
        <v>0</v>
      </c>
      <c r="T4654" s="9" t="b">
        <f t="shared" si="943"/>
        <v>0</v>
      </c>
      <c r="U4654" s="9">
        <f t="shared" si="944"/>
        <v>3</v>
      </c>
      <c r="V4654" s="92">
        <f t="shared" ca="1" si="945"/>
        <v>42739.820186084144</v>
      </c>
      <c r="W4654" s="92">
        <f t="shared" ca="1" si="946"/>
        <v>43759</v>
      </c>
      <c r="X4654" s="113">
        <f t="shared" si="947"/>
        <v>20.6</v>
      </c>
      <c r="Y4654" s="9" t="b">
        <f t="shared" si="948"/>
        <v>1</v>
      </c>
      <c r="Z4654" s="9" t="str">
        <f>VLOOKUP(H4654,Table2_ContractType!$A$2:$B$4,2,FALSE)</f>
        <v>1 Year</v>
      </c>
      <c r="AA4654" s="9" t="str">
        <f>VLOOKUP(F4654,Table3_PhoneService!$A$2:$B$4,2,FALSE)</f>
        <v>One Line</v>
      </c>
      <c r="AB4654" s="9" t="str">
        <f>VLOOKUP(G4654,Table4_InternetService!$A$2:$B$4,2,FALSE)</f>
        <v>No Internet Service</v>
      </c>
    </row>
    <row r="4655" spans="1:28" ht="16">
      <c r="A4655" t="s">
        <v>1382</v>
      </c>
      <c r="B4655" t="s">
        <v>3</v>
      </c>
      <c r="C4655">
        <v>1</v>
      </c>
      <c r="D4655" t="s">
        <v>5</v>
      </c>
      <c r="E4655" t="s">
        <v>5</v>
      </c>
      <c r="F4655">
        <v>1</v>
      </c>
      <c r="G4655">
        <v>2</v>
      </c>
      <c r="H4655">
        <v>0</v>
      </c>
      <c r="I4655" t="s">
        <v>7</v>
      </c>
      <c r="J4655" s="105">
        <v>79.2</v>
      </c>
      <c r="K4655" s="105">
        <f t="shared" si="937"/>
        <v>2.6038356164383565</v>
      </c>
      <c r="L4655" s="105">
        <v>79.2</v>
      </c>
      <c r="M4655" t="s">
        <v>4</v>
      </c>
      <c r="N4655" s="104">
        <f t="shared" si="936"/>
        <v>1</v>
      </c>
      <c r="O4655" s="104">
        <f t="shared" si="938"/>
        <v>30.416666666666664</v>
      </c>
      <c r="P4655" s="10" t="b">
        <f t="shared" si="939"/>
        <v>1</v>
      </c>
      <c r="Q4655" s="9" t="b">
        <f t="shared" si="940"/>
        <v>0</v>
      </c>
      <c r="R4655" s="9" t="b">
        <f t="shared" si="941"/>
        <v>1</v>
      </c>
      <c r="S4655" s="9" t="b">
        <f t="shared" si="942"/>
        <v>1</v>
      </c>
      <c r="T4655" s="9" t="b">
        <f t="shared" si="943"/>
        <v>1</v>
      </c>
      <c r="U4655" s="9">
        <f t="shared" si="944"/>
        <v>0</v>
      </c>
      <c r="V4655" s="92">
        <f t="shared" ca="1" si="945"/>
        <v>43728.583333333336</v>
      </c>
      <c r="W4655" s="92">
        <f t="shared" ca="1" si="946"/>
        <v>43759</v>
      </c>
      <c r="X4655" s="113">
        <f t="shared" si="947"/>
        <v>79.2</v>
      </c>
      <c r="Y4655" s="9" t="b">
        <f t="shared" si="948"/>
        <v>1</v>
      </c>
      <c r="Z4655" s="9" t="str">
        <f>VLOOKUP(H4655,Table2_ContractType!$A$2:$B$4,2,FALSE)</f>
        <v>Month-to-Month</v>
      </c>
      <c r="AA4655" s="9" t="str">
        <f>VLOOKUP(F4655,Table3_PhoneService!$A$2:$B$4,2,FALSE)</f>
        <v>One Line</v>
      </c>
      <c r="AB4655" s="9" t="str">
        <f>VLOOKUP(G4655,Table4_InternetService!$A$2:$B$4,2,FALSE)</f>
        <v>Fiber Optic</v>
      </c>
    </row>
    <row r="4656" spans="1:28" ht="16">
      <c r="A4656" t="s">
        <v>3193</v>
      </c>
      <c r="B4656" t="s">
        <v>3</v>
      </c>
      <c r="C4656">
        <v>0</v>
      </c>
      <c r="D4656" t="s">
        <v>4</v>
      </c>
      <c r="E4656" t="s">
        <v>5</v>
      </c>
      <c r="F4656">
        <v>1</v>
      </c>
      <c r="G4656">
        <v>2</v>
      </c>
      <c r="H4656">
        <v>2</v>
      </c>
      <c r="I4656" t="s">
        <v>17</v>
      </c>
      <c r="J4656" s="105">
        <v>95.2</v>
      </c>
      <c r="K4656" s="105">
        <f t="shared" si="937"/>
        <v>3.1298630136986305</v>
      </c>
      <c r="L4656" s="105">
        <v>4285.8</v>
      </c>
      <c r="M4656" t="s">
        <v>5</v>
      </c>
      <c r="N4656" s="104">
        <f t="shared" si="936"/>
        <v>45.018907563025209</v>
      </c>
      <c r="O4656" s="104">
        <f t="shared" si="938"/>
        <v>1369.3251050420167</v>
      </c>
      <c r="P4656" s="10" t="b">
        <f t="shared" si="939"/>
        <v>1</v>
      </c>
      <c r="Q4656" s="9" t="b">
        <f t="shared" si="940"/>
        <v>1</v>
      </c>
      <c r="R4656" s="9" t="b">
        <f t="shared" si="941"/>
        <v>1</v>
      </c>
      <c r="S4656" s="9" t="b">
        <f t="shared" si="942"/>
        <v>1</v>
      </c>
      <c r="T4656" s="9" t="b">
        <f t="shared" si="943"/>
        <v>1</v>
      </c>
      <c r="U4656" s="9">
        <f t="shared" si="944"/>
        <v>1</v>
      </c>
      <c r="V4656" s="92">
        <f t="shared" ca="1" si="945"/>
        <v>42389.674894957985</v>
      </c>
      <c r="W4656" s="92">
        <f t="shared" ca="1" si="946"/>
        <v>43759</v>
      </c>
      <c r="X4656" s="113">
        <f t="shared" si="947"/>
        <v>95.2</v>
      </c>
      <c r="Y4656" s="9" t="b">
        <f t="shared" si="948"/>
        <v>1</v>
      </c>
      <c r="Z4656" s="9" t="str">
        <f>VLOOKUP(H4656,Table2_ContractType!$A$2:$B$4,2,FALSE)</f>
        <v>2 Year</v>
      </c>
      <c r="AA4656" s="9" t="str">
        <f>VLOOKUP(F4656,Table3_PhoneService!$A$2:$B$4,2,FALSE)</f>
        <v>One Line</v>
      </c>
      <c r="AB4656" s="9" t="str">
        <f>VLOOKUP(G4656,Table4_InternetService!$A$2:$B$4,2,FALSE)</f>
        <v>Fiber Optic</v>
      </c>
    </row>
    <row r="4657" spans="1:28" ht="16">
      <c r="A4657" t="s">
        <v>3121</v>
      </c>
      <c r="B4657" t="s">
        <v>3</v>
      </c>
      <c r="C4657">
        <v>0</v>
      </c>
      <c r="D4657" t="s">
        <v>5</v>
      </c>
      <c r="E4657" t="s">
        <v>5</v>
      </c>
      <c r="F4657">
        <v>1</v>
      </c>
      <c r="G4657">
        <v>0</v>
      </c>
      <c r="H4657">
        <v>0</v>
      </c>
      <c r="I4657" t="s">
        <v>10</v>
      </c>
      <c r="J4657" s="105">
        <v>19.100000000000001</v>
      </c>
      <c r="K4657" s="105">
        <f t="shared" si="937"/>
        <v>0.6279452054794521</v>
      </c>
      <c r="L4657" s="105">
        <v>19.100000000000001</v>
      </c>
      <c r="M4657" t="s">
        <v>5</v>
      </c>
      <c r="N4657" s="104">
        <f t="shared" si="936"/>
        <v>1</v>
      </c>
      <c r="O4657" s="104">
        <f t="shared" si="938"/>
        <v>30.416666666666668</v>
      </c>
      <c r="P4657" s="10" t="b">
        <f t="shared" si="939"/>
        <v>1</v>
      </c>
      <c r="Q4657" s="9" t="b">
        <f t="shared" si="940"/>
        <v>1</v>
      </c>
      <c r="R4657" s="9" t="b">
        <f t="shared" si="941"/>
        <v>1</v>
      </c>
      <c r="S4657" s="9" t="b">
        <f t="shared" si="942"/>
        <v>0</v>
      </c>
      <c r="T4657" s="9" t="b">
        <f t="shared" si="943"/>
        <v>0</v>
      </c>
      <c r="U4657" s="9">
        <f t="shared" si="944"/>
        <v>0</v>
      </c>
      <c r="V4657" s="92">
        <f t="shared" ca="1" si="945"/>
        <v>43728.583333333336</v>
      </c>
      <c r="W4657" s="92">
        <f t="shared" ca="1" si="946"/>
        <v>43759</v>
      </c>
      <c r="X4657" s="113">
        <f t="shared" si="947"/>
        <v>19.100000000000001</v>
      </c>
      <c r="Y4657" s="9" t="b">
        <f t="shared" si="948"/>
        <v>1</v>
      </c>
      <c r="Z4657" s="9" t="str">
        <f>VLOOKUP(H4657,Table2_ContractType!$A$2:$B$4,2,FALSE)</f>
        <v>Month-to-Month</v>
      </c>
      <c r="AA4657" s="9" t="str">
        <f>VLOOKUP(F4657,Table3_PhoneService!$A$2:$B$4,2,FALSE)</f>
        <v>One Line</v>
      </c>
      <c r="AB4657" s="9" t="str">
        <f>VLOOKUP(G4657,Table4_InternetService!$A$2:$B$4,2,FALSE)</f>
        <v>No Internet Service</v>
      </c>
    </row>
    <row r="4658" spans="1:28" ht="16">
      <c r="A4658" t="s">
        <v>48</v>
      </c>
      <c r="B4658" t="s">
        <v>3</v>
      </c>
      <c r="C4658">
        <v>0</v>
      </c>
      <c r="D4658" t="s">
        <v>5</v>
      </c>
      <c r="E4658" t="s">
        <v>5</v>
      </c>
      <c r="F4658">
        <v>1</v>
      </c>
      <c r="G4658">
        <v>2</v>
      </c>
      <c r="H4658">
        <v>0</v>
      </c>
      <c r="I4658" t="s">
        <v>17</v>
      </c>
      <c r="J4658" s="105">
        <v>74.8</v>
      </c>
      <c r="K4658" s="105">
        <f t="shared" si="937"/>
        <v>2.4591780821917806</v>
      </c>
      <c r="L4658" s="105">
        <v>3548.3</v>
      </c>
      <c r="M4658" t="s">
        <v>5</v>
      </c>
      <c r="N4658" s="104">
        <f t="shared" si="936"/>
        <v>47.437165775401077</v>
      </c>
      <c r="O4658" s="104">
        <f t="shared" si="938"/>
        <v>1442.8804590017828</v>
      </c>
      <c r="P4658" s="10" t="b">
        <f t="shared" si="939"/>
        <v>1</v>
      </c>
      <c r="Q4658" s="9" t="b">
        <f t="shared" si="940"/>
        <v>1</v>
      </c>
      <c r="R4658" s="9" t="b">
        <f t="shared" si="941"/>
        <v>1</v>
      </c>
      <c r="S4658" s="9" t="b">
        <f t="shared" si="942"/>
        <v>1</v>
      </c>
      <c r="T4658" s="9" t="b">
        <f t="shared" si="943"/>
        <v>1</v>
      </c>
      <c r="U4658" s="9">
        <f t="shared" si="944"/>
        <v>0</v>
      </c>
      <c r="V4658" s="92">
        <f t="shared" ca="1" si="945"/>
        <v>42316.119540998217</v>
      </c>
      <c r="W4658" s="92">
        <f t="shared" ca="1" si="946"/>
        <v>43759</v>
      </c>
      <c r="X4658" s="113">
        <f t="shared" si="947"/>
        <v>74.8</v>
      </c>
      <c r="Y4658" s="9" t="b">
        <f t="shared" si="948"/>
        <v>1</v>
      </c>
      <c r="Z4658" s="9" t="str">
        <f>VLOOKUP(H4658,Table2_ContractType!$A$2:$B$4,2,FALSE)</f>
        <v>Month-to-Month</v>
      </c>
      <c r="AA4658" s="9" t="str">
        <f>VLOOKUP(F4658,Table3_PhoneService!$A$2:$B$4,2,FALSE)</f>
        <v>One Line</v>
      </c>
      <c r="AB4658" s="9" t="str">
        <f>VLOOKUP(G4658,Table4_InternetService!$A$2:$B$4,2,FALSE)</f>
        <v>Fiber Optic</v>
      </c>
    </row>
    <row r="4659" spans="1:28" ht="16">
      <c r="A4659" t="s">
        <v>5291</v>
      </c>
      <c r="B4659" t="s">
        <v>3</v>
      </c>
      <c r="C4659">
        <v>0</v>
      </c>
      <c r="D4659" t="s">
        <v>4</v>
      </c>
      <c r="E4659" t="s">
        <v>4</v>
      </c>
      <c r="F4659">
        <v>2</v>
      </c>
      <c r="G4659">
        <v>1</v>
      </c>
      <c r="H4659">
        <v>1</v>
      </c>
      <c r="I4659" t="s">
        <v>7</v>
      </c>
      <c r="J4659" s="105">
        <v>79.150000000000006</v>
      </c>
      <c r="K4659" s="105">
        <f t="shared" si="937"/>
        <v>2.6021917808219182</v>
      </c>
      <c r="L4659" s="105">
        <v>2531.4</v>
      </c>
      <c r="M4659" t="s">
        <v>5</v>
      </c>
      <c r="N4659" s="104">
        <f t="shared" si="936"/>
        <v>31.982312065698039</v>
      </c>
      <c r="O4659" s="104">
        <f t="shared" si="938"/>
        <v>972.79532533164866</v>
      </c>
      <c r="P4659" s="10" t="b">
        <f t="shared" si="939"/>
        <v>1</v>
      </c>
      <c r="Q4659" s="9" t="b">
        <f t="shared" si="940"/>
        <v>1</v>
      </c>
      <c r="R4659" s="9" t="b">
        <f t="shared" si="941"/>
        <v>1</v>
      </c>
      <c r="S4659" s="9" t="b">
        <f t="shared" si="942"/>
        <v>1</v>
      </c>
      <c r="T4659" s="9" t="b">
        <f t="shared" si="943"/>
        <v>1</v>
      </c>
      <c r="U4659" s="9">
        <f t="shared" si="944"/>
        <v>3</v>
      </c>
      <c r="V4659" s="92">
        <f t="shared" ca="1" si="945"/>
        <v>42786.204674668348</v>
      </c>
      <c r="W4659" s="92">
        <f t="shared" ca="1" si="946"/>
        <v>43759</v>
      </c>
      <c r="X4659" s="113">
        <f t="shared" si="947"/>
        <v>79.150000000000006</v>
      </c>
      <c r="Y4659" s="9" t="b">
        <f t="shared" si="948"/>
        <v>1</v>
      </c>
      <c r="Z4659" s="9" t="str">
        <f>VLOOKUP(H4659,Table2_ContractType!$A$2:$B$4,2,FALSE)</f>
        <v>1 Year</v>
      </c>
      <c r="AA4659" s="9" t="str">
        <f>VLOOKUP(F4659,Table3_PhoneService!$A$2:$B$4,2,FALSE)</f>
        <v>Two or More Lines</v>
      </c>
      <c r="AB4659" s="9" t="str">
        <f>VLOOKUP(G4659,Table4_InternetService!$A$2:$B$4,2,FALSE)</f>
        <v>DSL</v>
      </c>
    </row>
    <row r="4660" spans="1:28" ht="16">
      <c r="A4660" t="s">
        <v>63</v>
      </c>
      <c r="B4660" t="s">
        <v>3</v>
      </c>
      <c r="C4660">
        <v>1</v>
      </c>
      <c r="D4660" t="s">
        <v>4</v>
      </c>
      <c r="E4660" t="s">
        <v>5</v>
      </c>
      <c r="F4660">
        <v>2</v>
      </c>
      <c r="G4660">
        <v>1</v>
      </c>
      <c r="H4660">
        <v>0</v>
      </c>
      <c r="I4660" t="s">
        <v>17</v>
      </c>
      <c r="J4660" s="105">
        <v>69.5</v>
      </c>
      <c r="K4660" s="105">
        <f t="shared" si="937"/>
        <v>2.2849315068493152</v>
      </c>
      <c r="L4660" s="105">
        <v>1752.65</v>
      </c>
      <c r="M4660" t="s">
        <v>5</v>
      </c>
      <c r="N4660" s="104">
        <f t="shared" si="936"/>
        <v>25.217985611510791</v>
      </c>
      <c r="O4660" s="104">
        <f t="shared" si="938"/>
        <v>767.04706235011986</v>
      </c>
      <c r="P4660" s="10" t="b">
        <f t="shared" si="939"/>
        <v>1</v>
      </c>
      <c r="Q4660" s="9" t="b">
        <f t="shared" si="940"/>
        <v>1</v>
      </c>
      <c r="R4660" s="9" t="b">
        <f t="shared" si="941"/>
        <v>1</v>
      </c>
      <c r="S4660" s="9" t="b">
        <f t="shared" si="942"/>
        <v>1</v>
      </c>
      <c r="T4660" s="9" t="b">
        <f t="shared" si="943"/>
        <v>1</v>
      </c>
      <c r="U4660" s="9">
        <f t="shared" si="944"/>
        <v>1</v>
      </c>
      <c r="V4660" s="92">
        <f t="shared" ca="1" si="945"/>
        <v>42991.952937649883</v>
      </c>
      <c r="W4660" s="92">
        <f t="shared" ca="1" si="946"/>
        <v>43759</v>
      </c>
      <c r="X4660" s="113">
        <f t="shared" si="947"/>
        <v>69.5</v>
      </c>
      <c r="Y4660" s="9" t="b">
        <f t="shared" si="948"/>
        <v>1</v>
      </c>
      <c r="Z4660" s="9" t="str">
        <f>VLOOKUP(H4660,Table2_ContractType!$A$2:$B$4,2,FALSE)</f>
        <v>Month-to-Month</v>
      </c>
      <c r="AA4660" s="9" t="str">
        <f>VLOOKUP(F4660,Table3_PhoneService!$A$2:$B$4,2,FALSE)</f>
        <v>Two or More Lines</v>
      </c>
      <c r="AB4660" s="9" t="str">
        <f>VLOOKUP(G4660,Table4_InternetService!$A$2:$B$4,2,FALSE)</f>
        <v>DSL</v>
      </c>
    </row>
    <row r="4661" spans="1:28" ht="16">
      <c r="A4661" t="s">
        <v>6504</v>
      </c>
      <c r="B4661" t="s">
        <v>9</v>
      </c>
      <c r="C4661">
        <v>0</v>
      </c>
      <c r="D4661" t="s">
        <v>4</v>
      </c>
      <c r="E4661" t="s">
        <v>5</v>
      </c>
      <c r="F4661">
        <v>0</v>
      </c>
      <c r="G4661">
        <v>1</v>
      </c>
      <c r="H4661">
        <v>1</v>
      </c>
      <c r="I4661" t="s">
        <v>7</v>
      </c>
      <c r="J4661" s="105">
        <v>54.6</v>
      </c>
      <c r="K4661" s="105">
        <f t="shared" si="937"/>
        <v>1.7950684931506851</v>
      </c>
      <c r="L4661" s="105">
        <v>934.8</v>
      </c>
      <c r="M4661" t="s">
        <v>5</v>
      </c>
      <c r="N4661" s="104">
        <f t="shared" si="936"/>
        <v>17.12087912087912</v>
      </c>
      <c r="O4661" s="104">
        <f t="shared" si="938"/>
        <v>520.76007326007323</v>
      </c>
      <c r="P4661" s="10" t="b">
        <f t="shared" si="939"/>
        <v>0</v>
      </c>
      <c r="Q4661" s="9" t="b">
        <f t="shared" si="940"/>
        <v>1</v>
      </c>
      <c r="R4661" s="9" t="b">
        <f t="shared" si="941"/>
        <v>0</v>
      </c>
      <c r="S4661" s="9" t="b">
        <f t="shared" si="942"/>
        <v>1</v>
      </c>
      <c r="T4661" s="9" t="b">
        <f t="shared" si="943"/>
        <v>0</v>
      </c>
      <c r="U4661" s="9">
        <f t="shared" si="944"/>
        <v>1</v>
      </c>
      <c r="V4661" s="92">
        <f t="shared" ca="1" si="945"/>
        <v>43238.239926739923</v>
      </c>
      <c r="W4661" s="92">
        <f t="shared" ca="1" si="946"/>
        <v>43759</v>
      </c>
      <c r="X4661" s="113">
        <f t="shared" si="947"/>
        <v>54.6</v>
      </c>
      <c r="Y4661" s="9" t="b">
        <f t="shared" si="948"/>
        <v>1</v>
      </c>
      <c r="Z4661" s="9" t="str">
        <f>VLOOKUP(H4661,Table2_ContractType!$A$2:$B$4,2,FALSE)</f>
        <v>1 Year</v>
      </c>
      <c r="AA4661" s="9" t="str">
        <f>VLOOKUP(F4661,Table3_PhoneService!$A$2:$B$4,2,FALSE)</f>
        <v>No Phone Service</v>
      </c>
      <c r="AB4661" s="9" t="str">
        <f>VLOOKUP(G4661,Table4_InternetService!$A$2:$B$4,2,FALSE)</f>
        <v>DSL</v>
      </c>
    </row>
    <row r="4662" spans="1:28" ht="16">
      <c r="A4662" t="s">
        <v>4536</v>
      </c>
      <c r="B4662" t="s">
        <v>9</v>
      </c>
      <c r="C4662">
        <v>0</v>
      </c>
      <c r="D4662" t="s">
        <v>5</v>
      </c>
      <c r="E4662" t="s">
        <v>5</v>
      </c>
      <c r="F4662">
        <v>1</v>
      </c>
      <c r="G4662">
        <v>2</v>
      </c>
      <c r="H4662">
        <v>0</v>
      </c>
      <c r="I4662" t="s">
        <v>17</v>
      </c>
      <c r="J4662" s="105">
        <v>93.4</v>
      </c>
      <c r="K4662" s="105">
        <f t="shared" si="937"/>
        <v>3.0706849315068498</v>
      </c>
      <c r="L4662" s="105">
        <v>2979.3</v>
      </c>
      <c r="M4662" t="s">
        <v>5</v>
      </c>
      <c r="N4662" s="104">
        <f t="shared" si="936"/>
        <v>31.898286937901499</v>
      </c>
      <c r="O4662" s="104">
        <f t="shared" si="938"/>
        <v>970.23956102783711</v>
      </c>
      <c r="P4662" s="10" t="b">
        <f t="shared" si="939"/>
        <v>0</v>
      </c>
      <c r="Q4662" s="9" t="b">
        <f t="shared" si="940"/>
        <v>1</v>
      </c>
      <c r="R4662" s="9" t="b">
        <f t="shared" si="941"/>
        <v>1</v>
      </c>
      <c r="S4662" s="9" t="b">
        <f t="shared" si="942"/>
        <v>1</v>
      </c>
      <c r="T4662" s="9" t="b">
        <f t="shared" si="943"/>
        <v>1</v>
      </c>
      <c r="U4662" s="9">
        <f t="shared" si="944"/>
        <v>0</v>
      </c>
      <c r="V4662" s="92">
        <f t="shared" ca="1" si="945"/>
        <v>42788.76043897216</v>
      </c>
      <c r="W4662" s="92">
        <f t="shared" ca="1" si="946"/>
        <v>43759</v>
      </c>
      <c r="X4662" s="113">
        <f t="shared" si="947"/>
        <v>93.4</v>
      </c>
      <c r="Y4662" s="9" t="b">
        <f t="shared" si="948"/>
        <v>1</v>
      </c>
      <c r="Z4662" s="9" t="str">
        <f>VLOOKUP(H4662,Table2_ContractType!$A$2:$B$4,2,FALSE)</f>
        <v>Month-to-Month</v>
      </c>
      <c r="AA4662" s="9" t="str">
        <f>VLOOKUP(F4662,Table3_PhoneService!$A$2:$B$4,2,FALSE)</f>
        <v>One Line</v>
      </c>
      <c r="AB4662" s="9" t="str">
        <f>VLOOKUP(G4662,Table4_InternetService!$A$2:$B$4,2,FALSE)</f>
        <v>Fiber Optic</v>
      </c>
    </row>
    <row r="4663" spans="1:28" ht="16">
      <c r="A4663" t="s">
        <v>505</v>
      </c>
      <c r="B4663" t="s">
        <v>9</v>
      </c>
      <c r="C4663">
        <v>0</v>
      </c>
      <c r="D4663" t="s">
        <v>5</v>
      </c>
      <c r="E4663" t="s">
        <v>5</v>
      </c>
      <c r="F4663">
        <v>1</v>
      </c>
      <c r="G4663">
        <v>0</v>
      </c>
      <c r="H4663">
        <v>0</v>
      </c>
      <c r="I4663" t="s">
        <v>10</v>
      </c>
      <c r="J4663" s="105">
        <v>20.399999999999999</v>
      </c>
      <c r="K4663" s="105">
        <f t="shared" si="937"/>
        <v>0.67068493150684927</v>
      </c>
      <c r="L4663" s="105">
        <v>20.399999999999999</v>
      </c>
      <c r="M4663" t="s">
        <v>5</v>
      </c>
      <c r="N4663" s="104">
        <f t="shared" si="936"/>
        <v>1</v>
      </c>
      <c r="O4663" s="104">
        <f t="shared" si="938"/>
        <v>30.416666666666668</v>
      </c>
      <c r="P4663" s="10" t="b">
        <f t="shared" si="939"/>
        <v>0</v>
      </c>
      <c r="Q4663" s="9" t="b">
        <f t="shared" si="940"/>
        <v>1</v>
      </c>
      <c r="R4663" s="9" t="b">
        <f t="shared" si="941"/>
        <v>1</v>
      </c>
      <c r="S4663" s="9" t="b">
        <f t="shared" si="942"/>
        <v>0</v>
      </c>
      <c r="T4663" s="9" t="b">
        <f t="shared" si="943"/>
        <v>0</v>
      </c>
      <c r="U4663" s="9">
        <f t="shared" si="944"/>
        <v>0</v>
      </c>
      <c r="V4663" s="92">
        <f t="shared" ca="1" si="945"/>
        <v>43728.583333333336</v>
      </c>
      <c r="W4663" s="92">
        <f t="shared" ca="1" si="946"/>
        <v>43759</v>
      </c>
      <c r="X4663" s="113">
        <f t="shared" si="947"/>
        <v>20.399999999999999</v>
      </c>
      <c r="Y4663" s="9" t="b">
        <f t="shared" si="948"/>
        <v>1</v>
      </c>
      <c r="Z4663" s="9" t="str">
        <f>VLOOKUP(H4663,Table2_ContractType!$A$2:$B$4,2,FALSE)</f>
        <v>Month-to-Month</v>
      </c>
      <c r="AA4663" s="9" t="str">
        <f>VLOOKUP(F4663,Table3_PhoneService!$A$2:$B$4,2,FALSE)</f>
        <v>One Line</v>
      </c>
      <c r="AB4663" s="9" t="str">
        <f>VLOOKUP(G4663,Table4_InternetService!$A$2:$B$4,2,FALSE)</f>
        <v>No Internet Service</v>
      </c>
    </row>
    <row r="4664" spans="1:28" ht="16">
      <c r="A4664" t="s">
        <v>1236</v>
      </c>
      <c r="B4664" t="s">
        <v>3</v>
      </c>
      <c r="C4664">
        <v>0</v>
      </c>
      <c r="D4664" t="s">
        <v>4</v>
      </c>
      <c r="E4664" t="s">
        <v>5</v>
      </c>
      <c r="F4664">
        <v>0</v>
      </c>
      <c r="G4664">
        <v>1</v>
      </c>
      <c r="H4664">
        <v>0</v>
      </c>
      <c r="I4664" t="s">
        <v>7</v>
      </c>
      <c r="J4664" s="105">
        <v>49.95</v>
      </c>
      <c r="K4664" s="105">
        <f t="shared" si="937"/>
        <v>1.642191780821918</v>
      </c>
      <c r="L4664" s="105">
        <v>810.2</v>
      </c>
      <c r="M4664" t="s">
        <v>4</v>
      </c>
      <c r="N4664" s="104">
        <f t="shared" si="936"/>
        <v>16.22022022022022</v>
      </c>
      <c r="O4664" s="104">
        <f t="shared" si="938"/>
        <v>493.36503169836499</v>
      </c>
      <c r="P4664" s="10" t="b">
        <f t="shared" si="939"/>
        <v>1</v>
      </c>
      <c r="Q4664" s="9" t="b">
        <f t="shared" si="940"/>
        <v>0</v>
      </c>
      <c r="R4664" s="9" t="b">
        <f t="shared" si="941"/>
        <v>0</v>
      </c>
      <c r="S4664" s="9" t="b">
        <f t="shared" si="942"/>
        <v>1</v>
      </c>
      <c r="T4664" s="9" t="b">
        <f t="shared" si="943"/>
        <v>0</v>
      </c>
      <c r="U4664" s="9">
        <f t="shared" si="944"/>
        <v>1</v>
      </c>
      <c r="V4664" s="92">
        <f t="shared" ca="1" si="945"/>
        <v>43265.634968301638</v>
      </c>
      <c r="W4664" s="92">
        <f t="shared" ca="1" si="946"/>
        <v>43759</v>
      </c>
      <c r="X4664" s="113">
        <f t="shared" si="947"/>
        <v>49.95</v>
      </c>
      <c r="Y4664" s="9" t="b">
        <f t="shared" si="948"/>
        <v>1</v>
      </c>
      <c r="Z4664" s="9" t="str">
        <f>VLOOKUP(H4664,Table2_ContractType!$A$2:$B$4,2,FALSE)</f>
        <v>Month-to-Month</v>
      </c>
      <c r="AA4664" s="9" t="str">
        <f>VLOOKUP(F4664,Table3_PhoneService!$A$2:$B$4,2,FALSE)</f>
        <v>No Phone Service</v>
      </c>
      <c r="AB4664" s="9" t="str">
        <f>VLOOKUP(G4664,Table4_InternetService!$A$2:$B$4,2,FALSE)</f>
        <v>DSL</v>
      </c>
    </row>
    <row r="4665" spans="1:28" ht="16">
      <c r="A4665" t="s">
        <v>192</v>
      </c>
      <c r="B4665" t="s">
        <v>3</v>
      </c>
      <c r="C4665">
        <v>0</v>
      </c>
      <c r="D4665" t="s">
        <v>5</v>
      </c>
      <c r="E4665" t="s">
        <v>5</v>
      </c>
      <c r="F4665">
        <v>1</v>
      </c>
      <c r="G4665">
        <v>1</v>
      </c>
      <c r="H4665">
        <v>0</v>
      </c>
      <c r="I4665" t="s">
        <v>10</v>
      </c>
      <c r="J4665" s="105">
        <v>45.3</v>
      </c>
      <c r="K4665" s="105">
        <f t="shared" si="937"/>
        <v>1.4893150684931504</v>
      </c>
      <c r="L4665" s="105">
        <v>45.3</v>
      </c>
      <c r="M4665" t="s">
        <v>5</v>
      </c>
      <c r="N4665" s="104">
        <f t="shared" si="936"/>
        <v>1</v>
      </c>
      <c r="O4665" s="104">
        <f t="shared" si="938"/>
        <v>30.416666666666671</v>
      </c>
      <c r="P4665" s="10" t="b">
        <f t="shared" si="939"/>
        <v>1</v>
      </c>
      <c r="Q4665" s="9" t="b">
        <f t="shared" si="940"/>
        <v>1</v>
      </c>
      <c r="R4665" s="9" t="b">
        <f t="shared" si="941"/>
        <v>1</v>
      </c>
      <c r="S4665" s="9" t="b">
        <f t="shared" si="942"/>
        <v>1</v>
      </c>
      <c r="T4665" s="9" t="b">
        <f t="shared" si="943"/>
        <v>1</v>
      </c>
      <c r="U4665" s="9">
        <f t="shared" si="944"/>
        <v>0</v>
      </c>
      <c r="V4665" s="92">
        <f t="shared" ca="1" si="945"/>
        <v>43728.583333333336</v>
      </c>
      <c r="W4665" s="92">
        <f t="shared" ca="1" si="946"/>
        <v>43759</v>
      </c>
      <c r="X4665" s="113">
        <f t="shared" si="947"/>
        <v>45.3</v>
      </c>
      <c r="Y4665" s="9" t="b">
        <f t="shared" si="948"/>
        <v>1</v>
      </c>
      <c r="Z4665" s="9" t="str">
        <f>VLOOKUP(H4665,Table2_ContractType!$A$2:$B$4,2,FALSE)</f>
        <v>Month-to-Month</v>
      </c>
      <c r="AA4665" s="9" t="str">
        <f>VLOOKUP(F4665,Table3_PhoneService!$A$2:$B$4,2,FALSE)</f>
        <v>One Line</v>
      </c>
      <c r="AB4665" s="9" t="str">
        <f>VLOOKUP(G4665,Table4_InternetService!$A$2:$B$4,2,FALSE)</f>
        <v>DSL</v>
      </c>
    </row>
    <row r="4666" spans="1:28" ht="16">
      <c r="A4666" t="s">
        <v>4929</v>
      </c>
      <c r="B4666" t="s">
        <v>9</v>
      </c>
      <c r="C4666">
        <v>0</v>
      </c>
      <c r="D4666" t="s">
        <v>4</v>
      </c>
      <c r="E4666" t="s">
        <v>4</v>
      </c>
      <c r="F4666">
        <v>1</v>
      </c>
      <c r="G4666">
        <v>0</v>
      </c>
      <c r="H4666">
        <v>2</v>
      </c>
      <c r="I4666" t="s">
        <v>17</v>
      </c>
      <c r="J4666" s="105">
        <v>19.55</v>
      </c>
      <c r="K4666" s="105">
        <f t="shared" si="937"/>
        <v>0.64273972602739737</v>
      </c>
      <c r="L4666" s="105">
        <v>1086.75</v>
      </c>
      <c r="M4666" t="s">
        <v>5</v>
      </c>
      <c r="N4666" s="104">
        <f t="shared" si="936"/>
        <v>55.588235294117645</v>
      </c>
      <c r="O4666" s="104">
        <f t="shared" si="938"/>
        <v>1690.8088235294115</v>
      </c>
      <c r="P4666" s="10" t="b">
        <f t="shared" si="939"/>
        <v>0</v>
      </c>
      <c r="Q4666" s="9" t="b">
        <f t="shared" si="940"/>
        <v>1</v>
      </c>
      <c r="R4666" s="9" t="b">
        <f t="shared" si="941"/>
        <v>1</v>
      </c>
      <c r="S4666" s="9" t="b">
        <f t="shared" si="942"/>
        <v>0</v>
      </c>
      <c r="T4666" s="9" t="b">
        <f t="shared" si="943"/>
        <v>0</v>
      </c>
      <c r="U4666" s="9">
        <f t="shared" si="944"/>
        <v>3</v>
      </c>
      <c r="V4666" s="92">
        <f t="shared" ca="1" si="945"/>
        <v>42068.191176470587</v>
      </c>
      <c r="W4666" s="92">
        <f t="shared" ca="1" si="946"/>
        <v>43759</v>
      </c>
      <c r="X4666" s="113">
        <f t="shared" si="947"/>
        <v>19.55</v>
      </c>
      <c r="Y4666" s="9" t="b">
        <f t="shared" si="948"/>
        <v>1</v>
      </c>
      <c r="Z4666" s="9" t="str">
        <f>VLOOKUP(H4666,Table2_ContractType!$A$2:$B$4,2,FALSE)</f>
        <v>2 Year</v>
      </c>
      <c r="AA4666" s="9" t="str">
        <f>VLOOKUP(F4666,Table3_PhoneService!$A$2:$B$4,2,FALSE)</f>
        <v>One Line</v>
      </c>
      <c r="AB4666" s="9" t="str">
        <f>VLOOKUP(G4666,Table4_InternetService!$A$2:$B$4,2,FALSE)</f>
        <v>No Internet Service</v>
      </c>
    </row>
    <row r="4667" spans="1:28" ht="16">
      <c r="A4667" t="s">
        <v>4752</v>
      </c>
      <c r="B4667" t="s">
        <v>3</v>
      </c>
      <c r="C4667">
        <v>1</v>
      </c>
      <c r="D4667" t="s">
        <v>4</v>
      </c>
      <c r="E4667" t="s">
        <v>5</v>
      </c>
      <c r="F4667">
        <v>1</v>
      </c>
      <c r="G4667">
        <v>2</v>
      </c>
      <c r="H4667">
        <v>0</v>
      </c>
      <c r="I4667" t="s">
        <v>7</v>
      </c>
      <c r="J4667" s="105">
        <v>94.65</v>
      </c>
      <c r="K4667" s="105">
        <f t="shared" si="937"/>
        <v>3.1117808219178089</v>
      </c>
      <c r="L4667" s="105">
        <v>1285.05</v>
      </c>
      <c r="M4667" t="s">
        <v>5</v>
      </c>
      <c r="N4667" s="104">
        <f t="shared" si="936"/>
        <v>13.576862123613312</v>
      </c>
      <c r="O4667" s="104">
        <f t="shared" si="938"/>
        <v>412.96288959323812</v>
      </c>
      <c r="P4667" s="10" t="b">
        <f t="shared" si="939"/>
        <v>1</v>
      </c>
      <c r="Q4667" s="9" t="b">
        <f t="shared" si="940"/>
        <v>1</v>
      </c>
      <c r="R4667" s="9" t="b">
        <f t="shared" si="941"/>
        <v>1</v>
      </c>
      <c r="S4667" s="9" t="b">
        <f t="shared" si="942"/>
        <v>1</v>
      </c>
      <c r="T4667" s="9" t="b">
        <f t="shared" si="943"/>
        <v>1</v>
      </c>
      <c r="U4667" s="9">
        <f t="shared" si="944"/>
        <v>1</v>
      </c>
      <c r="V4667" s="92">
        <f t="shared" ca="1" si="945"/>
        <v>43346.03711040676</v>
      </c>
      <c r="W4667" s="92">
        <f t="shared" ca="1" si="946"/>
        <v>43759</v>
      </c>
      <c r="X4667" s="113">
        <f t="shared" si="947"/>
        <v>94.65</v>
      </c>
      <c r="Y4667" s="9" t="b">
        <f t="shared" si="948"/>
        <v>1</v>
      </c>
      <c r="Z4667" s="9" t="str">
        <f>VLOOKUP(H4667,Table2_ContractType!$A$2:$B$4,2,FALSE)</f>
        <v>Month-to-Month</v>
      </c>
      <c r="AA4667" s="9" t="str">
        <f>VLOOKUP(F4667,Table3_PhoneService!$A$2:$B$4,2,FALSE)</f>
        <v>One Line</v>
      </c>
      <c r="AB4667" s="9" t="str">
        <f>VLOOKUP(G4667,Table4_InternetService!$A$2:$B$4,2,FALSE)</f>
        <v>Fiber Optic</v>
      </c>
    </row>
    <row r="4668" spans="1:28" ht="16">
      <c r="A4668" t="s">
        <v>7004</v>
      </c>
      <c r="B4668" t="s">
        <v>3</v>
      </c>
      <c r="C4668">
        <v>1</v>
      </c>
      <c r="D4668" t="s">
        <v>4</v>
      </c>
      <c r="E4668" t="s">
        <v>5</v>
      </c>
      <c r="F4668">
        <v>2</v>
      </c>
      <c r="G4668">
        <v>2</v>
      </c>
      <c r="H4668">
        <v>0</v>
      </c>
      <c r="I4668" t="s">
        <v>7</v>
      </c>
      <c r="J4668" s="105">
        <v>88.05</v>
      </c>
      <c r="K4668" s="105">
        <f t="shared" si="937"/>
        <v>2.8947945205479448</v>
      </c>
      <c r="L4668" s="105">
        <v>4367.3500000000004</v>
      </c>
      <c r="M4668" t="s">
        <v>4</v>
      </c>
      <c r="N4668" s="104">
        <f t="shared" si="936"/>
        <v>49.600795002839298</v>
      </c>
      <c r="O4668" s="104">
        <f t="shared" si="938"/>
        <v>1508.6908480030288</v>
      </c>
      <c r="P4668" s="10" t="b">
        <f t="shared" si="939"/>
        <v>1</v>
      </c>
      <c r="Q4668" s="9" t="b">
        <f t="shared" si="940"/>
        <v>0</v>
      </c>
      <c r="R4668" s="9" t="b">
        <f t="shared" si="941"/>
        <v>1</v>
      </c>
      <c r="S4668" s="9" t="b">
        <f t="shared" si="942"/>
        <v>1</v>
      </c>
      <c r="T4668" s="9" t="b">
        <f t="shared" si="943"/>
        <v>1</v>
      </c>
      <c r="U4668" s="9">
        <f t="shared" si="944"/>
        <v>1</v>
      </c>
      <c r="V4668" s="92">
        <f t="shared" ca="1" si="945"/>
        <v>42250.309151996975</v>
      </c>
      <c r="W4668" s="92">
        <f t="shared" ca="1" si="946"/>
        <v>43759</v>
      </c>
      <c r="X4668" s="113">
        <f t="shared" si="947"/>
        <v>88.05</v>
      </c>
      <c r="Y4668" s="9" t="b">
        <f t="shared" si="948"/>
        <v>1</v>
      </c>
      <c r="Z4668" s="9" t="str">
        <f>VLOOKUP(H4668,Table2_ContractType!$A$2:$B$4,2,FALSE)</f>
        <v>Month-to-Month</v>
      </c>
      <c r="AA4668" s="9" t="str">
        <f>VLOOKUP(F4668,Table3_PhoneService!$A$2:$B$4,2,FALSE)</f>
        <v>Two or More Lines</v>
      </c>
      <c r="AB4668" s="9" t="str">
        <f>VLOOKUP(G4668,Table4_InternetService!$A$2:$B$4,2,FALSE)</f>
        <v>Fiber Optic</v>
      </c>
    </row>
    <row r="4669" spans="1:28" ht="16">
      <c r="A4669" t="s">
        <v>395</v>
      </c>
      <c r="B4669" t="s">
        <v>9</v>
      </c>
      <c r="C4669">
        <v>0</v>
      </c>
      <c r="D4669" t="s">
        <v>5</v>
      </c>
      <c r="E4669" t="s">
        <v>5</v>
      </c>
      <c r="F4669">
        <v>2</v>
      </c>
      <c r="G4669">
        <v>2</v>
      </c>
      <c r="H4669">
        <v>2</v>
      </c>
      <c r="I4669" t="s">
        <v>13</v>
      </c>
      <c r="J4669" s="105">
        <v>108.1</v>
      </c>
      <c r="K4669" s="105">
        <f t="shared" si="937"/>
        <v>3.5539726027397256</v>
      </c>
      <c r="L4669" s="105">
        <v>5067.45</v>
      </c>
      <c r="M4669" t="s">
        <v>5</v>
      </c>
      <c r="N4669" s="104">
        <f t="shared" si="936"/>
        <v>46.877428307123033</v>
      </c>
      <c r="O4669" s="104">
        <f t="shared" si="938"/>
        <v>1425.8551110083258</v>
      </c>
      <c r="P4669" s="10" t="b">
        <f t="shared" si="939"/>
        <v>0</v>
      </c>
      <c r="Q4669" s="9" t="b">
        <f t="shared" si="940"/>
        <v>1</v>
      </c>
      <c r="R4669" s="9" t="b">
        <f t="shared" si="941"/>
        <v>1</v>
      </c>
      <c r="S4669" s="9" t="b">
        <f t="shared" si="942"/>
        <v>1</v>
      </c>
      <c r="T4669" s="9" t="b">
        <f t="shared" si="943"/>
        <v>1</v>
      </c>
      <c r="U4669" s="9">
        <f t="shared" si="944"/>
        <v>0</v>
      </c>
      <c r="V4669" s="92">
        <f t="shared" ca="1" si="945"/>
        <v>42333.144888991672</v>
      </c>
      <c r="W4669" s="92">
        <f t="shared" ca="1" si="946"/>
        <v>43759</v>
      </c>
      <c r="X4669" s="113">
        <f t="shared" si="947"/>
        <v>108.1</v>
      </c>
      <c r="Y4669" s="9" t="b">
        <f t="shared" si="948"/>
        <v>1</v>
      </c>
      <c r="Z4669" s="9" t="str">
        <f>VLOOKUP(H4669,Table2_ContractType!$A$2:$B$4,2,FALSE)</f>
        <v>2 Year</v>
      </c>
      <c r="AA4669" s="9" t="str">
        <f>VLOOKUP(F4669,Table3_PhoneService!$A$2:$B$4,2,FALSE)</f>
        <v>Two or More Lines</v>
      </c>
      <c r="AB4669" s="9" t="str">
        <f>VLOOKUP(G4669,Table4_InternetService!$A$2:$B$4,2,FALSE)</f>
        <v>Fiber Optic</v>
      </c>
    </row>
    <row r="4670" spans="1:28" ht="16">
      <c r="A4670" t="s">
        <v>2797</v>
      </c>
      <c r="B4670" t="s">
        <v>9</v>
      </c>
      <c r="C4670">
        <v>0</v>
      </c>
      <c r="D4670" t="s">
        <v>5</v>
      </c>
      <c r="E4670" t="s">
        <v>4</v>
      </c>
      <c r="F4670">
        <v>1</v>
      </c>
      <c r="G4670">
        <v>1</v>
      </c>
      <c r="H4670">
        <v>1</v>
      </c>
      <c r="I4670" t="s">
        <v>10</v>
      </c>
      <c r="J4670" s="105">
        <v>56.2</v>
      </c>
      <c r="K4670" s="105">
        <f t="shared" si="937"/>
        <v>1.8476712328767126</v>
      </c>
      <c r="L4670" s="105">
        <v>1567.55</v>
      </c>
      <c r="M4670" t="s">
        <v>5</v>
      </c>
      <c r="N4670" s="104">
        <f t="shared" si="936"/>
        <v>27.892348754448395</v>
      </c>
      <c r="O4670" s="104">
        <f t="shared" si="938"/>
        <v>848.39227461447194</v>
      </c>
      <c r="P4670" s="10" t="b">
        <f t="shared" si="939"/>
        <v>0</v>
      </c>
      <c r="Q4670" s="9" t="b">
        <f t="shared" si="940"/>
        <v>1</v>
      </c>
      <c r="R4670" s="9" t="b">
        <f t="shared" si="941"/>
        <v>1</v>
      </c>
      <c r="S4670" s="9" t="b">
        <f t="shared" si="942"/>
        <v>1</v>
      </c>
      <c r="T4670" s="9" t="b">
        <f t="shared" si="943"/>
        <v>1</v>
      </c>
      <c r="U4670" s="9">
        <f t="shared" si="944"/>
        <v>2</v>
      </c>
      <c r="V4670" s="92">
        <f t="shared" ca="1" si="945"/>
        <v>42910.607725385526</v>
      </c>
      <c r="W4670" s="92">
        <f t="shared" ca="1" si="946"/>
        <v>43759</v>
      </c>
      <c r="X4670" s="113">
        <f t="shared" si="947"/>
        <v>56.2</v>
      </c>
      <c r="Y4670" s="9" t="b">
        <f t="shared" si="948"/>
        <v>1</v>
      </c>
      <c r="Z4670" s="9" t="str">
        <f>VLOOKUP(H4670,Table2_ContractType!$A$2:$B$4,2,FALSE)</f>
        <v>1 Year</v>
      </c>
      <c r="AA4670" s="9" t="str">
        <f>VLOOKUP(F4670,Table3_PhoneService!$A$2:$B$4,2,FALSE)</f>
        <v>One Line</v>
      </c>
      <c r="AB4670" s="9" t="str">
        <f>VLOOKUP(G4670,Table4_InternetService!$A$2:$B$4,2,FALSE)</f>
        <v>DSL</v>
      </c>
    </row>
    <row r="4671" spans="1:28" ht="16">
      <c r="A4671" t="s">
        <v>2512</v>
      </c>
      <c r="B4671" t="s">
        <v>9</v>
      </c>
      <c r="C4671">
        <v>0</v>
      </c>
      <c r="D4671" t="s">
        <v>4</v>
      </c>
      <c r="E4671" t="s">
        <v>4</v>
      </c>
      <c r="F4671">
        <v>1</v>
      </c>
      <c r="G4671">
        <v>0</v>
      </c>
      <c r="H4671">
        <v>2</v>
      </c>
      <c r="I4671" t="s">
        <v>7</v>
      </c>
      <c r="J4671" s="105">
        <v>20.350000000000001</v>
      </c>
      <c r="K4671" s="105">
        <f t="shared" si="937"/>
        <v>0.66904109589041105</v>
      </c>
      <c r="L4671" s="105">
        <v>1354.4</v>
      </c>
      <c r="M4671" t="s">
        <v>5</v>
      </c>
      <c r="N4671" s="104">
        <f t="shared" si="936"/>
        <v>66.55528255528256</v>
      </c>
      <c r="O4671" s="104">
        <f t="shared" si="938"/>
        <v>2024.3898443898443</v>
      </c>
      <c r="P4671" s="10" t="b">
        <f t="shared" si="939"/>
        <v>0</v>
      </c>
      <c r="Q4671" s="9" t="b">
        <f t="shared" si="940"/>
        <v>1</v>
      </c>
      <c r="R4671" s="9" t="b">
        <f t="shared" si="941"/>
        <v>1</v>
      </c>
      <c r="S4671" s="9" t="b">
        <f t="shared" si="942"/>
        <v>0</v>
      </c>
      <c r="T4671" s="9" t="b">
        <f t="shared" si="943"/>
        <v>0</v>
      </c>
      <c r="U4671" s="9">
        <f t="shared" si="944"/>
        <v>3</v>
      </c>
      <c r="V4671" s="92">
        <f t="shared" ca="1" si="945"/>
        <v>41734.610155610157</v>
      </c>
      <c r="W4671" s="92">
        <f t="shared" ca="1" si="946"/>
        <v>43759</v>
      </c>
      <c r="X4671" s="113">
        <f t="shared" si="947"/>
        <v>20.350000000000001</v>
      </c>
      <c r="Y4671" s="9" t="b">
        <f t="shared" si="948"/>
        <v>1</v>
      </c>
      <c r="Z4671" s="9" t="str">
        <f>VLOOKUP(H4671,Table2_ContractType!$A$2:$B$4,2,FALSE)</f>
        <v>2 Year</v>
      </c>
      <c r="AA4671" s="9" t="str">
        <f>VLOOKUP(F4671,Table3_PhoneService!$A$2:$B$4,2,FALSE)</f>
        <v>One Line</v>
      </c>
      <c r="AB4671" s="9" t="str">
        <f>VLOOKUP(G4671,Table4_InternetService!$A$2:$B$4,2,FALSE)</f>
        <v>No Internet Service</v>
      </c>
    </row>
    <row r="4672" spans="1:28" ht="16">
      <c r="A4672" t="s">
        <v>5522</v>
      </c>
      <c r="B4672" t="s">
        <v>9</v>
      </c>
      <c r="C4672">
        <v>0</v>
      </c>
      <c r="D4672" t="s">
        <v>4</v>
      </c>
      <c r="E4672" t="s">
        <v>5</v>
      </c>
      <c r="F4672">
        <v>2</v>
      </c>
      <c r="G4672">
        <v>1</v>
      </c>
      <c r="H4672">
        <v>2</v>
      </c>
      <c r="I4672" t="s">
        <v>17</v>
      </c>
      <c r="J4672" s="105">
        <v>76.95</v>
      </c>
      <c r="K4672" s="105">
        <f t="shared" si="937"/>
        <v>2.5298630136986304</v>
      </c>
      <c r="L4672" s="105">
        <v>5289.8</v>
      </c>
      <c r="M4672" t="s">
        <v>5</v>
      </c>
      <c r="N4672" s="104">
        <f t="shared" si="936"/>
        <v>68.743339831059131</v>
      </c>
      <c r="O4672" s="104">
        <f t="shared" si="938"/>
        <v>2090.943253194715</v>
      </c>
      <c r="P4672" s="10" t="b">
        <f t="shared" si="939"/>
        <v>0</v>
      </c>
      <c r="Q4672" s="9" t="b">
        <f t="shared" si="940"/>
        <v>1</v>
      </c>
      <c r="R4672" s="9" t="b">
        <f t="shared" si="941"/>
        <v>1</v>
      </c>
      <c r="S4672" s="9" t="b">
        <f t="shared" si="942"/>
        <v>1</v>
      </c>
      <c r="T4672" s="9" t="b">
        <f t="shared" si="943"/>
        <v>1</v>
      </c>
      <c r="U4672" s="9">
        <f t="shared" si="944"/>
        <v>1</v>
      </c>
      <c r="V4672" s="92">
        <f t="shared" ca="1" si="945"/>
        <v>41668.056746805283</v>
      </c>
      <c r="W4672" s="92">
        <f t="shared" ca="1" si="946"/>
        <v>43759</v>
      </c>
      <c r="X4672" s="113">
        <f t="shared" si="947"/>
        <v>76.95</v>
      </c>
      <c r="Y4672" s="9" t="b">
        <f t="shared" si="948"/>
        <v>1</v>
      </c>
      <c r="Z4672" s="9" t="str">
        <f>VLOOKUP(H4672,Table2_ContractType!$A$2:$B$4,2,FALSE)</f>
        <v>2 Year</v>
      </c>
      <c r="AA4672" s="9" t="str">
        <f>VLOOKUP(F4672,Table3_PhoneService!$A$2:$B$4,2,FALSE)</f>
        <v>Two or More Lines</v>
      </c>
      <c r="AB4672" s="9" t="str">
        <f>VLOOKUP(G4672,Table4_InternetService!$A$2:$B$4,2,FALSE)</f>
        <v>DSL</v>
      </c>
    </row>
    <row r="4673" spans="1:28" ht="16">
      <c r="A4673" t="s">
        <v>5617</v>
      </c>
      <c r="B4673" t="s">
        <v>9</v>
      </c>
      <c r="C4673">
        <v>0</v>
      </c>
      <c r="D4673" t="s">
        <v>5</v>
      </c>
      <c r="E4673" t="s">
        <v>4</v>
      </c>
      <c r="F4673">
        <v>1</v>
      </c>
      <c r="G4673">
        <v>1</v>
      </c>
      <c r="H4673">
        <v>1</v>
      </c>
      <c r="I4673" t="s">
        <v>17</v>
      </c>
      <c r="J4673" s="105">
        <v>55.2</v>
      </c>
      <c r="K4673" s="105">
        <f t="shared" si="937"/>
        <v>1.8147945205479454</v>
      </c>
      <c r="L4673" s="105">
        <v>864.55</v>
      </c>
      <c r="M4673" t="s">
        <v>5</v>
      </c>
      <c r="N4673" s="104">
        <f t="shared" si="936"/>
        <v>15.662137681159418</v>
      </c>
      <c r="O4673" s="104">
        <f t="shared" si="938"/>
        <v>476.39002113526561</v>
      </c>
      <c r="P4673" s="10" t="b">
        <f t="shared" si="939"/>
        <v>0</v>
      </c>
      <c r="Q4673" s="9" t="b">
        <f t="shared" si="940"/>
        <v>1</v>
      </c>
      <c r="R4673" s="9" t="b">
        <f t="shared" si="941"/>
        <v>1</v>
      </c>
      <c r="S4673" s="9" t="b">
        <f t="shared" si="942"/>
        <v>1</v>
      </c>
      <c r="T4673" s="9" t="b">
        <f t="shared" si="943"/>
        <v>1</v>
      </c>
      <c r="U4673" s="9">
        <f t="shared" si="944"/>
        <v>2</v>
      </c>
      <c r="V4673" s="92">
        <f t="shared" ca="1" si="945"/>
        <v>43282.609978864733</v>
      </c>
      <c r="W4673" s="92">
        <f t="shared" ca="1" si="946"/>
        <v>43759</v>
      </c>
      <c r="X4673" s="113">
        <f t="shared" si="947"/>
        <v>55.2</v>
      </c>
      <c r="Y4673" s="9" t="b">
        <f t="shared" si="948"/>
        <v>1</v>
      </c>
      <c r="Z4673" s="9" t="str">
        <f>VLOOKUP(H4673,Table2_ContractType!$A$2:$B$4,2,FALSE)</f>
        <v>1 Year</v>
      </c>
      <c r="AA4673" s="9" t="str">
        <f>VLOOKUP(F4673,Table3_PhoneService!$A$2:$B$4,2,FALSE)</f>
        <v>One Line</v>
      </c>
      <c r="AB4673" s="9" t="str">
        <f>VLOOKUP(G4673,Table4_InternetService!$A$2:$B$4,2,FALSE)</f>
        <v>DSL</v>
      </c>
    </row>
    <row r="4674" spans="1:28" ht="16">
      <c r="A4674" t="s">
        <v>5112</v>
      </c>
      <c r="B4674" t="s">
        <v>9</v>
      </c>
      <c r="C4674">
        <v>0</v>
      </c>
      <c r="D4674" t="s">
        <v>5</v>
      </c>
      <c r="E4674" t="s">
        <v>5</v>
      </c>
      <c r="F4674">
        <v>2</v>
      </c>
      <c r="G4674">
        <v>2</v>
      </c>
      <c r="H4674">
        <v>0</v>
      </c>
      <c r="I4674" t="s">
        <v>13</v>
      </c>
      <c r="J4674" s="105">
        <v>106.65</v>
      </c>
      <c r="K4674" s="105">
        <f t="shared" si="937"/>
        <v>3.5063013698630141</v>
      </c>
      <c r="L4674" s="105">
        <v>1672.1</v>
      </c>
      <c r="M4674" t="s">
        <v>5</v>
      </c>
      <c r="N4674" s="104">
        <f t="shared" ref="N4674:N4737" si="949">L4674/J4674</f>
        <v>15.6783872480075</v>
      </c>
      <c r="O4674" s="104">
        <f t="shared" si="938"/>
        <v>476.88427879356141</v>
      </c>
      <c r="P4674" s="10" t="b">
        <f t="shared" si="939"/>
        <v>0</v>
      </c>
      <c r="Q4674" s="9" t="b">
        <f t="shared" si="940"/>
        <v>1</v>
      </c>
      <c r="R4674" s="9" t="b">
        <f t="shared" si="941"/>
        <v>1</v>
      </c>
      <c r="S4674" s="9" t="b">
        <f t="shared" si="942"/>
        <v>1</v>
      </c>
      <c r="T4674" s="9" t="b">
        <f t="shared" si="943"/>
        <v>1</v>
      </c>
      <c r="U4674" s="9">
        <f t="shared" si="944"/>
        <v>0</v>
      </c>
      <c r="V4674" s="92">
        <f t="shared" ca="1" si="945"/>
        <v>43282.115721206435</v>
      </c>
      <c r="W4674" s="92">
        <f t="shared" ca="1" si="946"/>
        <v>43759</v>
      </c>
      <c r="X4674" s="113">
        <f t="shared" si="947"/>
        <v>106.65</v>
      </c>
      <c r="Y4674" s="9" t="b">
        <f t="shared" si="948"/>
        <v>1</v>
      </c>
      <c r="Z4674" s="9" t="str">
        <f>VLOOKUP(H4674,Table2_ContractType!$A$2:$B$4,2,FALSE)</f>
        <v>Month-to-Month</v>
      </c>
      <c r="AA4674" s="9" t="str">
        <f>VLOOKUP(F4674,Table3_PhoneService!$A$2:$B$4,2,FALSE)</f>
        <v>Two or More Lines</v>
      </c>
      <c r="AB4674" s="9" t="str">
        <f>VLOOKUP(G4674,Table4_InternetService!$A$2:$B$4,2,FALSE)</f>
        <v>Fiber Optic</v>
      </c>
    </row>
    <row r="4675" spans="1:28" ht="16">
      <c r="A4675" t="s">
        <v>4717</v>
      </c>
      <c r="B4675" t="s">
        <v>3</v>
      </c>
      <c r="C4675">
        <v>0</v>
      </c>
      <c r="D4675" t="s">
        <v>5</v>
      </c>
      <c r="E4675" t="s">
        <v>5</v>
      </c>
      <c r="F4675">
        <v>1</v>
      </c>
      <c r="G4675">
        <v>1</v>
      </c>
      <c r="H4675">
        <v>0</v>
      </c>
      <c r="I4675" t="s">
        <v>10</v>
      </c>
      <c r="J4675" s="105">
        <v>44.45</v>
      </c>
      <c r="K4675" s="105">
        <f t="shared" ref="K4675:K4738" si="950">(J4675*12)/365</f>
        <v>1.4613698630136989</v>
      </c>
      <c r="L4675" s="105">
        <v>44.45</v>
      </c>
      <c r="M4675" t="s">
        <v>4</v>
      </c>
      <c r="N4675" s="104">
        <f t="shared" si="949"/>
        <v>1</v>
      </c>
      <c r="O4675" s="104">
        <f t="shared" ref="O4675:O4738" si="951">L4675/K4675</f>
        <v>30.416666666666664</v>
      </c>
      <c r="P4675" s="10" t="b">
        <f t="shared" ref="P4675:P4738" si="952">B4675="Female"</f>
        <v>1</v>
      </c>
      <c r="Q4675" s="9" t="b">
        <f t="shared" ref="Q4675:Q4738" si="953">IF(M4675="No",TRUE,FALSE)</f>
        <v>0</v>
      </c>
      <c r="R4675" s="9" t="b">
        <f t="shared" ref="R4675:R4738" si="954">IF(F4675&gt;0,TRUE,FALSE)</f>
        <v>1</v>
      </c>
      <c r="S4675" s="9" t="b">
        <f t="shared" ref="S4675:S4738" si="955">IF(G4675&gt;0,TRUE,FALSE)</f>
        <v>1</v>
      </c>
      <c r="T4675" s="9" t="b">
        <f t="shared" ref="T4675:T4738" si="956">IF(AND(R4675=TRUE,S4675=TRUE),TRUE,FALSE)</f>
        <v>1</v>
      </c>
      <c r="U4675" s="9">
        <f t="shared" ref="U4675:U4738" si="957">IF(AND(D4675="No",E4675="No"),0,IF(AND(D4675="Yes",E4675="No"),1,IF(AND(D4675="No",E4675="Yes"),2,3)))</f>
        <v>0</v>
      </c>
      <c r="V4675" s="92">
        <f t="shared" ref="V4675:V4738" ca="1" si="958">TODAY()-O4675</f>
        <v>43728.583333333336</v>
      </c>
      <c r="W4675" s="92">
        <f t="shared" ref="W4675:W4738" ca="1" si="959">TODAY()</f>
        <v>43759</v>
      </c>
      <c r="X4675" s="113">
        <f t="shared" ref="X4675:X4738" si="960">L4675/N4675</f>
        <v>44.45</v>
      </c>
      <c r="Y4675" s="9" t="b">
        <f t="shared" ref="Y4675:Y4738" si="961">X4675=J4675</f>
        <v>1</v>
      </c>
      <c r="Z4675" s="9" t="str">
        <f>VLOOKUP(H4675,Table2_ContractType!$A$2:$B$4,2,FALSE)</f>
        <v>Month-to-Month</v>
      </c>
      <c r="AA4675" s="9" t="str">
        <f>VLOOKUP(F4675,Table3_PhoneService!$A$2:$B$4,2,FALSE)</f>
        <v>One Line</v>
      </c>
      <c r="AB4675" s="9" t="str">
        <f>VLOOKUP(G4675,Table4_InternetService!$A$2:$B$4,2,FALSE)</f>
        <v>DSL</v>
      </c>
    </row>
    <row r="4676" spans="1:28" ht="16">
      <c r="A4676" t="s">
        <v>6044</v>
      </c>
      <c r="B4676" t="s">
        <v>9</v>
      </c>
      <c r="C4676">
        <v>1</v>
      </c>
      <c r="D4676" t="s">
        <v>5</v>
      </c>
      <c r="E4676" t="s">
        <v>5</v>
      </c>
      <c r="F4676">
        <v>2</v>
      </c>
      <c r="G4676">
        <v>2</v>
      </c>
      <c r="H4676">
        <v>0</v>
      </c>
      <c r="I4676" t="s">
        <v>7</v>
      </c>
      <c r="J4676" s="105">
        <v>88.95</v>
      </c>
      <c r="K4676" s="105">
        <f t="shared" si="950"/>
        <v>2.9243835616438361</v>
      </c>
      <c r="L4676" s="105">
        <v>2291.1999999999998</v>
      </c>
      <c r="M4676" t="s">
        <v>4</v>
      </c>
      <c r="N4676" s="104">
        <f t="shared" si="949"/>
        <v>25.758291174817309</v>
      </c>
      <c r="O4676" s="104">
        <f t="shared" si="951"/>
        <v>783.48135656735974</v>
      </c>
      <c r="P4676" s="10" t="b">
        <f t="shared" si="952"/>
        <v>0</v>
      </c>
      <c r="Q4676" s="9" t="b">
        <f t="shared" si="953"/>
        <v>0</v>
      </c>
      <c r="R4676" s="9" t="b">
        <f t="shared" si="954"/>
        <v>1</v>
      </c>
      <c r="S4676" s="9" t="b">
        <f t="shared" si="955"/>
        <v>1</v>
      </c>
      <c r="T4676" s="9" t="b">
        <f t="shared" si="956"/>
        <v>1</v>
      </c>
      <c r="U4676" s="9">
        <f t="shared" si="957"/>
        <v>0</v>
      </c>
      <c r="V4676" s="92">
        <f t="shared" ca="1" si="958"/>
        <v>42975.518643432639</v>
      </c>
      <c r="W4676" s="92">
        <f t="shared" ca="1" si="959"/>
        <v>43759</v>
      </c>
      <c r="X4676" s="113">
        <f t="shared" si="960"/>
        <v>88.95</v>
      </c>
      <c r="Y4676" s="9" t="b">
        <f t="shared" si="961"/>
        <v>1</v>
      </c>
      <c r="Z4676" s="9" t="str">
        <f>VLOOKUP(H4676,Table2_ContractType!$A$2:$B$4,2,FALSE)</f>
        <v>Month-to-Month</v>
      </c>
      <c r="AA4676" s="9" t="str">
        <f>VLOOKUP(F4676,Table3_PhoneService!$A$2:$B$4,2,FALSE)</f>
        <v>Two or More Lines</v>
      </c>
      <c r="AB4676" s="9" t="str">
        <f>VLOOKUP(G4676,Table4_InternetService!$A$2:$B$4,2,FALSE)</f>
        <v>Fiber Optic</v>
      </c>
    </row>
    <row r="4677" spans="1:28" ht="16">
      <c r="A4677" t="s">
        <v>6977</v>
      </c>
      <c r="B4677" t="s">
        <v>9</v>
      </c>
      <c r="C4677">
        <v>0</v>
      </c>
      <c r="D4677" t="s">
        <v>5</v>
      </c>
      <c r="E4677" t="s">
        <v>4</v>
      </c>
      <c r="F4677">
        <v>0</v>
      </c>
      <c r="G4677">
        <v>1</v>
      </c>
      <c r="H4677">
        <v>1</v>
      </c>
      <c r="I4677" t="s">
        <v>13</v>
      </c>
      <c r="J4677" s="105">
        <v>43.05</v>
      </c>
      <c r="K4677" s="105">
        <f t="shared" si="950"/>
        <v>1.4153424657534244</v>
      </c>
      <c r="L4677" s="105">
        <v>2208.0500000000002</v>
      </c>
      <c r="M4677" t="s">
        <v>5</v>
      </c>
      <c r="N4677" s="104">
        <f t="shared" si="949"/>
        <v>51.290360046457614</v>
      </c>
      <c r="O4677" s="104">
        <f t="shared" si="951"/>
        <v>1560.0817847464193</v>
      </c>
      <c r="P4677" s="10" t="b">
        <f t="shared" si="952"/>
        <v>0</v>
      </c>
      <c r="Q4677" s="9" t="b">
        <f t="shared" si="953"/>
        <v>1</v>
      </c>
      <c r="R4677" s="9" t="b">
        <f t="shared" si="954"/>
        <v>0</v>
      </c>
      <c r="S4677" s="9" t="b">
        <f t="shared" si="955"/>
        <v>1</v>
      </c>
      <c r="T4677" s="9" t="b">
        <f t="shared" si="956"/>
        <v>0</v>
      </c>
      <c r="U4677" s="9">
        <f t="shared" si="957"/>
        <v>2</v>
      </c>
      <c r="V4677" s="92">
        <f t="shared" ca="1" si="958"/>
        <v>42198.91821525358</v>
      </c>
      <c r="W4677" s="92">
        <f t="shared" ca="1" si="959"/>
        <v>43759</v>
      </c>
      <c r="X4677" s="113">
        <f t="shared" si="960"/>
        <v>43.05</v>
      </c>
      <c r="Y4677" s="9" t="b">
        <f t="shared" si="961"/>
        <v>1</v>
      </c>
      <c r="Z4677" s="9" t="str">
        <f>VLOOKUP(H4677,Table2_ContractType!$A$2:$B$4,2,FALSE)</f>
        <v>1 Year</v>
      </c>
      <c r="AA4677" s="9" t="str">
        <f>VLOOKUP(F4677,Table3_PhoneService!$A$2:$B$4,2,FALSE)</f>
        <v>No Phone Service</v>
      </c>
      <c r="AB4677" s="9" t="str">
        <f>VLOOKUP(G4677,Table4_InternetService!$A$2:$B$4,2,FALSE)</f>
        <v>DSL</v>
      </c>
    </row>
    <row r="4678" spans="1:28" ht="16">
      <c r="A4678" t="s">
        <v>3801</v>
      </c>
      <c r="B4678" t="s">
        <v>9</v>
      </c>
      <c r="C4678">
        <v>0</v>
      </c>
      <c r="D4678" t="s">
        <v>5</v>
      </c>
      <c r="E4678" t="s">
        <v>5</v>
      </c>
      <c r="F4678">
        <v>1</v>
      </c>
      <c r="G4678">
        <v>0</v>
      </c>
      <c r="H4678">
        <v>1</v>
      </c>
      <c r="I4678" t="s">
        <v>17</v>
      </c>
      <c r="J4678" s="105">
        <v>19.3</v>
      </c>
      <c r="K4678" s="105">
        <f t="shared" si="950"/>
        <v>0.63452054794520552</v>
      </c>
      <c r="L4678" s="105">
        <v>28.3</v>
      </c>
      <c r="M4678" t="s">
        <v>4</v>
      </c>
      <c r="N4678" s="104">
        <f t="shared" si="949"/>
        <v>1.4663212435233159</v>
      </c>
      <c r="O4678" s="104">
        <f t="shared" si="951"/>
        <v>44.600604490500864</v>
      </c>
      <c r="P4678" s="10" t="b">
        <f t="shared" si="952"/>
        <v>0</v>
      </c>
      <c r="Q4678" s="9" t="b">
        <f t="shared" si="953"/>
        <v>0</v>
      </c>
      <c r="R4678" s="9" t="b">
        <f t="shared" si="954"/>
        <v>1</v>
      </c>
      <c r="S4678" s="9" t="b">
        <f t="shared" si="955"/>
        <v>0</v>
      </c>
      <c r="T4678" s="9" t="b">
        <f t="shared" si="956"/>
        <v>0</v>
      </c>
      <c r="U4678" s="9">
        <f t="shared" si="957"/>
        <v>0</v>
      </c>
      <c r="V4678" s="92">
        <f t="shared" ca="1" si="958"/>
        <v>43714.399395509499</v>
      </c>
      <c r="W4678" s="92">
        <f t="shared" ca="1" si="959"/>
        <v>43759</v>
      </c>
      <c r="X4678" s="113">
        <f t="shared" si="960"/>
        <v>19.3</v>
      </c>
      <c r="Y4678" s="9" t="b">
        <f t="shared" si="961"/>
        <v>1</v>
      </c>
      <c r="Z4678" s="9" t="str">
        <f>VLOOKUP(H4678,Table2_ContractType!$A$2:$B$4,2,FALSE)</f>
        <v>1 Year</v>
      </c>
      <c r="AA4678" s="9" t="str">
        <f>VLOOKUP(F4678,Table3_PhoneService!$A$2:$B$4,2,FALSE)</f>
        <v>One Line</v>
      </c>
      <c r="AB4678" s="9" t="str">
        <f>VLOOKUP(G4678,Table4_InternetService!$A$2:$B$4,2,FALSE)</f>
        <v>No Internet Service</v>
      </c>
    </row>
    <row r="4679" spans="1:28" ht="16">
      <c r="A4679" t="s">
        <v>408</v>
      </c>
      <c r="B4679" t="s">
        <v>3</v>
      </c>
      <c r="C4679">
        <v>0</v>
      </c>
      <c r="D4679" t="s">
        <v>5</v>
      </c>
      <c r="E4679" t="s">
        <v>5</v>
      </c>
      <c r="F4679">
        <v>1</v>
      </c>
      <c r="G4679">
        <v>2</v>
      </c>
      <c r="H4679">
        <v>0</v>
      </c>
      <c r="I4679" t="s">
        <v>17</v>
      </c>
      <c r="J4679" s="105">
        <v>73.95</v>
      </c>
      <c r="K4679" s="105">
        <f t="shared" si="950"/>
        <v>2.431232876712329</v>
      </c>
      <c r="L4679" s="105">
        <v>2524.4499999999998</v>
      </c>
      <c r="M4679" t="s">
        <v>4</v>
      </c>
      <c r="N4679" s="104">
        <f t="shared" si="949"/>
        <v>34.13725490196078</v>
      </c>
      <c r="O4679" s="104">
        <f t="shared" si="951"/>
        <v>1038.3415032679736</v>
      </c>
      <c r="P4679" s="10" t="b">
        <f t="shared" si="952"/>
        <v>1</v>
      </c>
      <c r="Q4679" s="9" t="b">
        <f t="shared" si="953"/>
        <v>0</v>
      </c>
      <c r="R4679" s="9" t="b">
        <f t="shared" si="954"/>
        <v>1</v>
      </c>
      <c r="S4679" s="9" t="b">
        <f t="shared" si="955"/>
        <v>1</v>
      </c>
      <c r="T4679" s="9" t="b">
        <f t="shared" si="956"/>
        <v>1</v>
      </c>
      <c r="U4679" s="9">
        <f t="shared" si="957"/>
        <v>0</v>
      </c>
      <c r="V4679" s="92">
        <f t="shared" ca="1" si="958"/>
        <v>42720.658496732023</v>
      </c>
      <c r="W4679" s="92">
        <f t="shared" ca="1" si="959"/>
        <v>43759</v>
      </c>
      <c r="X4679" s="113">
        <f t="shared" si="960"/>
        <v>73.95</v>
      </c>
      <c r="Y4679" s="9" t="b">
        <f t="shared" si="961"/>
        <v>1</v>
      </c>
      <c r="Z4679" s="9" t="str">
        <f>VLOOKUP(H4679,Table2_ContractType!$A$2:$B$4,2,FALSE)</f>
        <v>Month-to-Month</v>
      </c>
      <c r="AA4679" s="9" t="str">
        <f>VLOOKUP(F4679,Table3_PhoneService!$A$2:$B$4,2,FALSE)</f>
        <v>One Line</v>
      </c>
      <c r="AB4679" s="9" t="str">
        <f>VLOOKUP(G4679,Table4_InternetService!$A$2:$B$4,2,FALSE)</f>
        <v>Fiber Optic</v>
      </c>
    </row>
    <row r="4680" spans="1:28" ht="16">
      <c r="A4680" t="s">
        <v>2789</v>
      </c>
      <c r="B4680" t="s">
        <v>3</v>
      </c>
      <c r="C4680">
        <v>0</v>
      </c>
      <c r="D4680" t="s">
        <v>5</v>
      </c>
      <c r="E4680" t="s">
        <v>5</v>
      </c>
      <c r="F4680">
        <v>1</v>
      </c>
      <c r="G4680">
        <v>2</v>
      </c>
      <c r="H4680">
        <v>1</v>
      </c>
      <c r="I4680" t="s">
        <v>10</v>
      </c>
      <c r="J4680" s="105">
        <v>74.650000000000006</v>
      </c>
      <c r="K4680" s="105">
        <f t="shared" si="950"/>
        <v>2.454246575342466</v>
      </c>
      <c r="L4680" s="105">
        <v>966.25</v>
      </c>
      <c r="M4680" t="s">
        <v>5</v>
      </c>
      <c r="N4680" s="104">
        <f t="shared" si="949"/>
        <v>12.943737441393168</v>
      </c>
      <c r="O4680" s="104">
        <f t="shared" si="951"/>
        <v>393.70534717570882</v>
      </c>
      <c r="P4680" s="10" t="b">
        <f t="shared" si="952"/>
        <v>1</v>
      </c>
      <c r="Q4680" s="9" t="b">
        <f t="shared" si="953"/>
        <v>1</v>
      </c>
      <c r="R4680" s="9" t="b">
        <f t="shared" si="954"/>
        <v>1</v>
      </c>
      <c r="S4680" s="9" t="b">
        <f t="shared" si="955"/>
        <v>1</v>
      </c>
      <c r="T4680" s="9" t="b">
        <f t="shared" si="956"/>
        <v>1</v>
      </c>
      <c r="U4680" s="9">
        <f t="shared" si="957"/>
        <v>0</v>
      </c>
      <c r="V4680" s="92">
        <f t="shared" ca="1" si="958"/>
        <v>43365.29465282429</v>
      </c>
      <c r="W4680" s="92">
        <f t="shared" ca="1" si="959"/>
        <v>43759</v>
      </c>
      <c r="X4680" s="113">
        <f t="shared" si="960"/>
        <v>74.650000000000006</v>
      </c>
      <c r="Y4680" s="9" t="b">
        <f t="shared" si="961"/>
        <v>1</v>
      </c>
      <c r="Z4680" s="9" t="str">
        <f>VLOOKUP(H4680,Table2_ContractType!$A$2:$B$4,2,FALSE)</f>
        <v>1 Year</v>
      </c>
      <c r="AA4680" s="9" t="str">
        <f>VLOOKUP(F4680,Table3_PhoneService!$A$2:$B$4,2,FALSE)</f>
        <v>One Line</v>
      </c>
      <c r="AB4680" s="9" t="str">
        <f>VLOOKUP(G4680,Table4_InternetService!$A$2:$B$4,2,FALSE)</f>
        <v>Fiber Optic</v>
      </c>
    </row>
    <row r="4681" spans="1:28" ht="16">
      <c r="A4681" t="s">
        <v>1324</v>
      </c>
      <c r="B4681" t="s">
        <v>9</v>
      </c>
      <c r="C4681">
        <v>0</v>
      </c>
      <c r="D4681" t="s">
        <v>4</v>
      </c>
      <c r="E4681" t="s">
        <v>5</v>
      </c>
      <c r="F4681">
        <v>2</v>
      </c>
      <c r="G4681">
        <v>2</v>
      </c>
      <c r="H4681">
        <v>0</v>
      </c>
      <c r="I4681" t="s">
        <v>7</v>
      </c>
      <c r="J4681" s="105">
        <v>109.55</v>
      </c>
      <c r="K4681" s="105">
        <f t="shared" si="950"/>
        <v>3.601643835616438</v>
      </c>
      <c r="L4681" s="105">
        <v>5124.55</v>
      </c>
      <c r="M4681" t="s">
        <v>4</v>
      </c>
      <c r="N4681" s="104">
        <f t="shared" si="949"/>
        <v>46.77818347786399</v>
      </c>
      <c r="O4681" s="104">
        <f t="shared" si="951"/>
        <v>1422.8364141183631</v>
      </c>
      <c r="P4681" s="10" t="b">
        <f t="shared" si="952"/>
        <v>0</v>
      </c>
      <c r="Q4681" s="9" t="b">
        <f t="shared" si="953"/>
        <v>0</v>
      </c>
      <c r="R4681" s="9" t="b">
        <f t="shared" si="954"/>
        <v>1</v>
      </c>
      <c r="S4681" s="9" t="b">
        <f t="shared" si="955"/>
        <v>1</v>
      </c>
      <c r="T4681" s="9" t="b">
        <f t="shared" si="956"/>
        <v>1</v>
      </c>
      <c r="U4681" s="9">
        <f t="shared" si="957"/>
        <v>1</v>
      </c>
      <c r="V4681" s="92">
        <f t="shared" ca="1" si="958"/>
        <v>42336.163585881637</v>
      </c>
      <c r="W4681" s="92">
        <f t="shared" ca="1" si="959"/>
        <v>43759</v>
      </c>
      <c r="X4681" s="113">
        <f t="shared" si="960"/>
        <v>109.55</v>
      </c>
      <c r="Y4681" s="9" t="b">
        <f t="shared" si="961"/>
        <v>1</v>
      </c>
      <c r="Z4681" s="9" t="str">
        <f>VLOOKUP(H4681,Table2_ContractType!$A$2:$B$4,2,FALSE)</f>
        <v>Month-to-Month</v>
      </c>
      <c r="AA4681" s="9" t="str">
        <f>VLOOKUP(F4681,Table3_PhoneService!$A$2:$B$4,2,FALSE)</f>
        <v>Two or More Lines</v>
      </c>
      <c r="AB4681" s="9" t="str">
        <f>VLOOKUP(G4681,Table4_InternetService!$A$2:$B$4,2,FALSE)</f>
        <v>Fiber Optic</v>
      </c>
    </row>
    <row r="4682" spans="1:28" ht="16">
      <c r="A4682" t="s">
        <v>6066</v>
      </c>
      <c r="B4682" t="s">
        <v>3</v>
      </c>
      <c r="C4682">
        <v>0</v>
      </c>
      <c r="D4682" t="s">
        <v>5</v>
      </c>
      <c r="E4682" t="s">
        <v>5</v>
      </c>
      <c r="F4682">
        <v>1</v>
      </c>
      <c r="G4682">
        <v>1</v>
      </c>
      <c r="H4682">
        <v>0</v>
      </c>
      <c r="I4682" t="s">
        <v>7</v>
      </c>
      <c r="J4682" s="105">
        <v>55</v>
      </c>
      <c r="K4682" s="105">
        <f t="shared" si="950"/>
        <v>1.8082191780821917</v>
      </c>
      <c r="L4682" s="105">
        <v>340.4</v>
      </c>
      <c r="M4682" t="s">
        <v>5</v>
      </c>
      <c r="N4682" s="104">
        <f t="shared" si="949"/>
        <v>6.1890909090909085</v>
      </c>
      <c r="O4682" s="104">
        <f t="shared" si="951"/>
        <v>188.25151515151515</v>
      </c>
      <c r="P4682" s="10" t="b">
        <f t="shared" si="952"/>
        <v>1</v>
      </c>
      <c r="Q4682" s="9" t="b">
        <f t="shared" si="953"/>
        <v>1</v>
      </c>
      <c r="R4682" s="9" t="b">
        <f t="shared" si="954"/>
        <v>1</v>
      </c>
      <c r="S4682" s="9" t="b">
        <f t="shared" si="955"/>
        <v>1</v>
      </c>
      <c r="T4682" s="9" t="b">
        <f t="shared" si="956"/>
        <v>1</v>
      </c>
      <c r="U4682" s="9">
        <f t="shared" si="957"/>
        <v>0</v>
      </c>
      <c r="V4682" s="92">
        <f t="shared" ca="1" si="958"/>
        <v>43570.748484848482</v>
      </c>
      <c r="W4682" s="92">
        <f t="shared" ca="1" si="959"/>
        <v>43759</v>
      </c>
      <c r="X4682" s="113">
        <f t="shared" si="960"/>
        <v>55</v>
      </c>
      <c r="Y4682" s="9" t="b">
        <f t="shared" si="961"/>
        <v>1</v>
      </c>
      <c r="Z4682" s="9" t="str">
        <f>VLOOKUP(H4682,Table2_ContractType!$A$2:$B$4,2,FALSE)</f>
        <v>Month-to-Month</v>
      </c>
      <c r="AA4682" s="9" t="str">
        <f>VLOOKUP(F4682,Table3_PhoneService!$A$2:$B$4,2,FALSE)</f>
        <v>One Line</v>
      </c>
      <c r="AB4682" s="9" t="str">
        <f>VLOOKUP(G4682,Table4_InternetService!$A$2:$B$4,2,FALSE)</f>
        <v>DSL</v>
      </c>
    </row>
    <row r="4683" spans="1:28" ht="16">
      <c r="A4683" t="s">
        <v>6340</v>
      </c>
      <c r="B4683" t="s">
        <v>3</v>
      </c>
      <c r="C4683">
        <v>0</v>
      </c>
      <c r="D4683" t="s">
        <v>5</v>
      </c>
      <c r="E4683" t="s">
        <v>5</v>
      </c>
      <c r="F4683">
        <v>1</v>
      </c>
      <c r="G4683">
        <v>2</v>
      </c>
      <c r="H4683">
        <v>2</v>
      </c>
      <c r="I4683" t="s">
        <v>13</v>
      </c>
      <c r="J4683" s="105">
        <v>104.4</v>
      </c>
      <c r="K4683" s="105">
        <f t="shared" si="950"/>
        <v>3.432328767123288</v>
      </c>
      <c r="L4683" s="105">
        <v>4904.2</v>
      </c>
      <c r="M4683" t="s">
        <v>5</v>
      </c>
      <c r="N4683" s="104">
        <f t="shared" si="949"/>
        <v>46.975095785440608</v>
      </c>
      <c r="O4683" s="104">
        <f t="shared" si="951"/>
        <v>1428.8258301404851</v>
      </c>
      <c r="P4683" s="10" t="b">
        <f t="shared" si="952"/>
        <v>1</v>
      </c>
      <c r="Q4683" s="9" t="b">
        <f t="shared" si="953"/>
        <v>1</v>
      </c>
      <c r="R4683" s="9" t="b">
        <f t="shared" si="954"/>
        <v>1</v>
      </c>
      <c r="S4683" s="9" t="b">
        <f t="shared" si="955"/>
        <v>1</v>
      </c>
      <c r="T4683" s="9" t="b">
        <f t="shared" si="956"/>
        <v>1</v>
      </c>
      <c r="U4683" s="9">
        <f t="shared" si="957"/>
        <v>0</v>
      </c>
      <c r="V4683" s="92">
        <f t="shared" ca="1" si="958"/>
        <v>42330.174169859514</v>
      </c>
      <c r="W4683" s="92">
        <f t="shared" ca="1" si="959"/>
        <v>43759</v>
      </c>
      <c r="X4683" s="113">
        <f t="shared" si="960"/>
        <v>104.4</v>
      </c>
      <c r="Y4683" s="9" t="b">
        <f t="shared" si="961"/>
        <v>1</v>
      </c>
      <c r="Z4683" s="9" t="str">
        <f>VLOOKUP(H4683,Table2_ContractType!$A$2:$B$4,2,FALSE)</f>
        <v>2 Year</v>
      </c>
      <c r="AA4683" s="9" t="str">
        <f>VLOOKUP(F4683,Table3_PhoneService!$A$2:$B$4,2,FALSE)</f>
        <v>One Line</v>
      </c>
      <c r="AB4683" s="9" t="str">
        <f>VLOOKUP(G4683,Table4_InternetService!$A$2:$B$4,2,FALSE)</f>
        <v>Fiber Optic</v>
      </c>
    </row>
    <row r="4684" spans="1:28" ht="16">
      <c r="A4684" t="s">
        <v>5890</v>
      </c>
      <c r="B4684" t="s">
        <v>9</v>
      </c>
      <c r="C4684">
        <v>0</v>
      </c>
      <c r="D4684" t="s">
        <v>4</v>
      </c>
      <c r="E4684" t="s">
        <v>5</v>
      </c>
      <c r="F4684">
        <v>1</v>
      </c>
      <c r="G4684">
        <v>1</v>
      </c>
      <c r="H4684">
        <v>2</v>
      </c>
      <c r="I4684" t="s">
        <v>10</v>
      </c>
      <c r="J4684" s="105">
        <v>61.05</v>
      </c>
      <c r="K4684" s="105">
        <f t="shared" si="950"/>
        <v>2.0071232876712326</v>
      </c>
      <c r="L4684" s="105">
        <v>2018.4</v>
      </c>
      <c r="M4684" t="s">
        <v>5</v>
      </c>
      <c r="N4684" s="104">
        <f t="shared" si="949"/>
        <v>33.061425061425062</v>
      </c>
      <c r="O4684" s="104">
        <f t="shared" si="951"/>
        <v>1005.6183456183458</v>
      </c>
      <c r="P4684" s="10" t="b">
        <f t="shared" si="952"/>
        <v>0</v>
      </c>
      <c r="Q4684" s="9" t="b">
        <f t="shared" si="953"/>
        <v>1</v>
      </c>
      <c r="R4684" s="9" t="b">
        <f t="shared" si="954"/>
        <v>1</v>
      </c>
      <c r="S4684" s="9" t="b">
        <f t="shared" si="955"/>
        <v>1</v>
      </c>
      <c r="T4684" s="9" t="b">
        <f t="shared" si="956"/>
        <v>1</v>
      </c>
      <c r="U4684" s="9">
        <f t="shared" si="957"/>
        <v>1</v>
      </c>
      <c r="V4684" s="92">
        <f t="shared" ca="1" si="958"/>
        <v>42753.381654381657</v>
      </c>
      <c r="W4684" s="92">
        <f t="shared" ca="1" si="959"/>
        <v>43759</v>
      </c>
      <c r="X4684" s="113">
        <f t="shared" si="960"/>
        <v>61.050000000000004</v>
      </c>
      <c r="Y4684" s="9" t="b">
        <f t="shared" si="961"/>
        <v>1</v>
      </c>
      <c r="Z4684" s="9" t="str">
        <f>VLOOKUP(H4684,Table2_ContractType!$A$2:$B$4,2,FALSE)</f>
        <v>2 Year</v>
      </c>
      <c r="AA4684" s="9" t="str">
        <f>VLOOKUP(F4684,Table3_PhoneService!$A$2:$B$4,2,FALSE)</f>
        <v>One Line</v>
      </c>
      <c r="AB4684" s="9" t="str">
        <f>VLOOKUP(G4684,Table4_InternetService!$A$2:$B$4,2,FALSE)</f>
        <v>DSL</v>
      </c>
    </row>
    <row r="4685" spans="1:28" ht="16">
      <c r="A4685" t="s">
        <v>6445</v>
      </c>
      <c r="B4685" t="s">
        <v>9</v>
      </c>
      <c r="C4685">
        <v>0</v>
      </c>
      <c r="D4685" t="s">
        <v>5</v>
      </c>
      <c r="E4685" t="s">
        <v>5</v>
      </c>
      <c r="F4685">
        <v>1</v>
      </c>
      <c r="G4685">
        <v>1</v>
      </c>
      <c r="H4685">
        <v>0</v>
      </c>
      <c r="I4685" t="s">
        <v>7</v>
      </c>
      <c r="J4685" s="105">
        <v>50.5</v>
      </c>
      <c r="K4685" s="105">
        <f t="shared" si="950"/>
        <v>1.6602739726027398</v>
      </c>
      <c r="L4685" s="105">
        <v>50.5</v>
      </c>
      <c r="M4685" t="s">
        <v>4</v>
      </c>
      <c r="N4685" s="104">
        <f t="shared" si="949"/>
        <v>1</v>
      </c>
      <c r="O4685" s="104">
        <f t="shared" si="951"/>
        <v>30.416666666666664</v>
      </c>
      <c r="P4685" s="10" t="b">
        <f t="shared" si="952"/>
        <v>0</v>
      </c>
      <c r="Q4685" s="9" t="b">
        <f t="shared" si="953"/>
        <v>0</v>
      </c>
      <c r="R4685" s="9" t="b">
        <f t="shared" si="954"/>
        <v>1</v>
      </c>
      <c r="S4685" s="9" t="b">
        <f t="shared" si="955"/>
        <v>1</v>
      </c>
      <c r="T4685" s="9" t="b">
        <f t="shared" si="956"/>
        <v>1</v>
      </c>
      <c r="U4685" s="9">
        <f t="shared" si="957"/>
        <v>0</v>
      </c>
      <c r="V4685" s="92">
        <f t="shared" ca="1" si="958"/>
        <v>43728.583333333336</v>
      </c>
      <c r="W4685" s="92">
        <f t="shared" ca="1" si="959"/>
        <v>43759</v>
      </c>
      <c r="X4685" s="113">
        <f t="shared" si="960"/>
        <v>50.5</v>
      </c>
      <c r="Y4685" s="9" t="b">
        <f t="shared" si="961"/>
        <v>1</v>
      </c>
      <c r="Z4685" s="9" t="str">
        <f>VLOOKUP(H4685,Table2_ContractType!$A$2:$B$4,2,FALSE)</f>
        <v>Month-to-Month</v>
      </c>
      <c r="AA4685" s="9" t="str">
        <f>VLOOKUP(F4685,Table3_PhoneService!$A$2:$B$4,2,FALSE)</f>
        <v>One Line</v>
      </c>
      <c r="AB4685" s="9" t="str">
        <f>VLOOKUP(G4685,Table4_InternetService!$A$2:$B$4,2,FALSE)</f>
        <v>DSL</v>
      </c>
    </row>
    <row r="4686" spans="1:28" ht="16">
      <c r="A4686" t="s">
        <v>3470</v>
      </c>
      <c r="B4686" t="s">
        <v>3</v>
      </c>
      <c r="C4686">
        <v>0</v>
      </c>
      <c r="D4686" t="s">
        <v>4</v>
      </c>
      <c r="E4686" t="s">
        <v>4</v>
      </c>
      <c r="F4686">
        <v>2</v>
      </c>
      <c r="G4686">
        <v>0</v>
      </c>
      <c r="H4686">
        <v>2</v>
      </c>
      <c r="I4686" t="s">
        <v>10</v>
      </c>
      <c r="J4686" s="105">
        <v>25.1</v>
      </c>
      <c r="K4686" s="105">
        <f t="shared" si="950"/>
        <v>0.82520547945205491</v>
      </c>
      <c r="L4686" s="105">
        <v>789.55</v>
      </c>
      <c r="M4686" t="s">
        <v>5</v>
      </c>
      <c r="N4686" s="104">
        <f t="shared" si="949"/>
        <v>31.456175298804776</v>
      </c>
      <c r="O4686" s="104">
        <f t="shared" si="951"/>
        <v>956.7919986719786</v>
      </c>
      <c r="P4686" s="10" t="b">
        <f t="shared" si="952"/>
        <v>1</v>
      </c>
      <c r="Q4686" s="9" t="b">
        <f t="shared" si="953"/>
        <v>1</v>
      </c>
      <c r="R4686" s="9" t="b">
        <f t="shared" si="954"/>
        <v>1</v>
      </c>
      <c r="S4686" s="9" t="b">
        <f t="shared" si="955"/>
        <v>0</v>
      </c>
      <c r="T4686" s="9" t="b">
        <f t="shared" si="956"/>
        <v>0</v>
      </c>
      <c r="U4686" s="9">
        <f t="shared" si="957"/>
        <v>3</v>
      </c>
      <c r="V4686" s="92">
        <f t="shared" ca="1" si="958"/>
        <v>42802.208001328021</v>
      </c>
      <c r="W4686" s="92">
        <f t="shared" ca="1" si="959"/>
        <v>43759</v>
      </c>
      <c r="X4686" s="113">
        <f t="shared" si="960"/>
        <v>25.1</v>
      </c>
      <c r="Y4686" s="9" t="b">
        <f t="shared" si="961"/>
        <v>1</v>
      </c>
      <c r="Z4686" s="9" t="str">
        <f>VLOOKUP(H4686,Table2_ContractType!$A$2:$B$4,2,FALSE)</f>
        <v>2 Year</v>
      </c>
      <c r="AA4686" s="9" t="str">
        <f>VLOOKUP(F4686,Table3_PhoneService!$A$2:$B$4,2,FALSE)</f>
        <v>Two or More Lines</v>
      </c>
      <c r="AB4686" s="9" t="str">
        <f>VLOOKUP(G4686,Table4_InternetService!$A$2:$B$4,2,FALSE)</f>
        <v>No Internet Service</v>
      </c>
    </row>
    <row r="4687" spans="1:28" ht="16">
      <c r="A4687" t="s">
        <v>252</v>
      </c>
      <c r="B4687" t="s">
        <v>9</v>
      </c>
      <c r="C4687">
        <v>0</v>
      </c>
      <c r="D4687" t="s">
        <v>5</v>
      </c>
      <c r="E4687" t="s">
        <v>5</v>
      </c>
      <c r="F4687">
        <v>2</v>
      </c>
      <c r="G4687">
        <v>2</v>
      </c>
      <c r="H4687">
        <v>2</v>
      </c>
      <c r="I4687" t="s">
        <v>13</v>
      </c>
      <c r="J4687" s="105">
        <v>109.2</v>
      </c>
      <c r="K4687" s="105">
        <f t="shared" si="950"/>
        <v>3.5901369863013701</v>
      </c>
      <c r="L4687" s="105">
        <v>7878.3</v>
      </c>
      <c r="M4687" t="s">
        <v>5</v>
      </c>
      <c r="N4687" s="104">
        <f t="shared" si="949"/>
        <v>72.145604395604394</v>
      </c>
      <c r="O4687" s="104">
        <f t="shared" si="951"/>
        <v>2194.4288003663</v>
      </c>
      <c r="P4687" s="10" t="b">
        <f t="shared" si="952"/>
        <v>0</v>
      </c>
      <c r="Q4687" s="9" t="b">
        <f t="shared" si="953"/>
        <v>1</v>
      </c>
      <c r="R4687" s="9" t="b">
        <f t="shared" si="954"/>
        <v>1</v>
      </c>
      <c r="S4687" s="9" t="b">
        <f t="shared" si="955"/>
        <v>1</v>
      </c>
      <c r="T4687" s="9" t="b">
        <f t="shared" si="956"/>
        <v>1</v>
      </c>
      <c r="U4687" s="9">
        <f t="shared" si="957"/>
        <v>0</v>
      </c>
      <c r="V4687" s="92">
        <f t="shared" ca="1" si="958"/>
        <v>41564.571199633698</v>
      </c>
      <c r="W4687" s="92">
        <f t="shared" ca="1" si="959"/>
        <v>43759</v>
      </c>
      <c r="X4687" s="113">
        <f t="shared" si="960"/>
        <v>109.2</v>
      </c>
      <c r="Y4687" s="9" t="b">
        <f t="shared" si="961"/>
        <v>1</v>
      </c>
      <c r="Z4687" s="9" t="str">
        <f>VLOOKUP(H4687,Table2_ContractType!$A$2:$B$4,2,FALSE)</f>
        <v>2 Year</v>
      </c>
      <c r="AA4687" s="9" t="str">
        <f>VLOOKUP(F4687,Table3_PhoneService!$A$2:$B$4,2,FALSE)</f>
        <v>Two or More Lines</v>
      </c>
      <c r="AB4687" s="9" t="str">
        <f>VLOOKUP(G4687,Table4_InternetService!$A$2:$B$4,2,FALSE)</f>
        <v>Fiber Optic</v>
      </c>
    </row>
    <row r="4688" spans="1:28" ht="16">
      <c r="A4688" t="s">
        <v>472</v>
      </c>
      <c r="B4688" t="s">
        <v>3</v>
      </c>
      <c r="C4688">
        <v>0</v>
      </c>
      <c r="D4688" t="s">
        <v>4</v>
      </c>
      <c r="E4688" t="s">
        <v>5</v>
      </c>
      <c r="F4688">
        <v>1</v>
      </c>
      <c r="G4688">
        <v>1</v>
      </c>
      <c r="H4688">
        <v>0</v>
      </c>
      <c r="I4688" t="s">
        <v>13</v>
      </c>
      <c r="J4688" s="105">
        <v>69.45</v>
      </c>
      <c r="K4688" s="105">
        <f t="shared" si="950"/>
        <v>2.2832876712328769</v>
      </c>
      <c r="L4688" s="105">
        <v>1614.05</v>
      </c>
      <c r="M4688" t="s">
        <v>5</v>
      </c>
      <c r="N4688" s="104">
        <f t="shared" si="949"/>
        <v>23.240460763138948</v>
      </c>
      <c r="O4688" s="104">
        <f t="shared" si="951"/>
        <v>706.8973482121429</v>
      </c>
      <c r="P4688" s="10" t="b">
        <f t="shared" si="952"/>
        <v>1</v>
      </c>
      <c r="Q4688" s="9" t="b">
        <f t="shared" si="953"/>
        <v>1</v>
      </c>
      <c r="R4688" s="9" t="b">
        <f t="shared" si="954"/>
        <v>1</v>
      </c>
      <c r="S4688" s="9" t="b">
        <f t="shared" si="955"/>
        <v>1</v>
      </c>
      <c r="T4688" s="9" t="b">
        <f t="shared" si="956"/>
        <v>1</v>
      </c>
      <c r="U4688" s="9">
        <f t="shared" si="957"/>
        <v>1</v>
      </c>
      <c r="V4688" s="92">
        <f t="shared" ca="1" si="958"/>
        <v>43052.102651787856</v>
      </c>
      <c r="W4688" s="92">
        <f t="shared" ca="1" si="959"/>
        <v>43759</v>
      </c>
      <c r="X4688" s="113">
        <f t="shared" si="960"/>
        <v>69.45</v>
      </c>
      <c r="Y4688" s="9" t="b">
        <f t="shared" si="961"/>
        <v>1</v>
      </c>
      <c r="Z4688" s="9" t="str">
        <f>VLOOKUP(H4688,Table2_ContractType!$A$2:$B$4,2,FALSE)</f>
        <v>Month-to-Month</v>
      </c>
      <c r="AA4688" s="9" t="str">
        <f>VLOOKUP(F4688,Table3_PhoneService!$A$2:$B$4,2,FALSE)</f>
        <v>One Line</v>
      </c>
      <c r="AB4688" s="9" t="str">
        <f>VLOOKUP(G4688,Table4_InternetService!$A$2:$B$4,2,FALSE)</f>
        <v>DSL</v>
      </c>
    </row>
    <row r="4689" spans="1:28" ht="16">
      <c r="A4689" t="s">
        <v>1022</v>
      </c>
      <c r="B4689" t="s">
        <v>3</v>
      </c>
      <c r="C4689">
        <v>0</v>
      </c>
      <c r="D4689" t="s">
        <v>4</v>
      </c>
      <c r="E4689" t="s">
        <v>4</v>
      </c>
      <c r="F4689">
        <v>0</v>
      </c>
      <c r="G4689">
        <v>1</v>
      </c>
      <c r="H4689">
        <v>2</v>
      </c>
      <c r="I4689" t="s">
        <v>10</v>
      </c>
      <c r="J4689" s="105">
        <v>58.65</v>
      </c>
      <c r="K4689" s="105">
        <f t="shared" si="950"/>
        <v>1.9282191780821916</v>
      </c>
      <c r="L4689" s="105">
        <v>4145.25</v>
      </c>
      <c r="M4689" t="s">
        <v>5</v>
      </c>
      <c r="N4689" s="104">
        <f t="shared" si="949"/>
        <v>70.677749360613817</v>
      </c>
      <c r="O4689" s="104">
        <f t="shared" si="951"/>
        <v>2149.7815430520036</v>
      </c>
      <c r="P4689" s="10" t="b">
        <f t="shared" si="952"/>
        <v>1</v>
      </c>
      <c r="Q4689" s="9" t="b">
        <f t="shared" si="953"/>
        <v>1</v>
      </c>
      <c r="R4689" s="9" t="b">
        <f t="shared" si="954"/>
        <v>0</v>
      </c>
      <c r="S4689" s="9" t="b">
        <f t="shared" si="955"/>
        <v>1</v>
      </c>
      <c r="T4689" s="9" t="b">
        <f t="shared" si="956"/>
        <v>0</v>
      </c>
      <c r="U4689" s="9">
        <f t="shared" si="957"/>
        <v>3</v>
      </c>
      <c r="V4689" s="92">
        <f t="shared" ca="1" si="958"/>
        <v>41609.218456947994</v>
      </c>
      <c r="W4689" s="92">
        <f t="shared" ca="1" si="959"/>
        <v>43759</v>
      </c>
      <c r="X4689" s="113">
        <f t="shared" si="960"/>
        <v>58.65</v>
      </c>
      <c r="Y4689" s="9" t="b">
        <f t="shared" si="961"/>
        <v>1</v>
      </c>
      <c r="Z4689" s="9" t="str">
        <f>VLOOKUP(H4689,Table2_ContractType!$A$2:$B$4,2,FALSE)</f>
        <v>2 Year</v>
      </c>
      <c r="AA4689" s="9" t="str">
        <f>VLOOKUP(F4689,Table3_PhoneService!$A$2:$B$4,2,FALSE)</f>
        <v>No Phone Service</v>
      </c>
      <c r="AB4689" s="9" t="str">
        <f>VLOOKUP(G4689,Table4_InternetService!$A$2:$B$4,2,FALSE)</f>
        <v>DSL</v>
      </c>
    </row>
    <row r="4690" spans="1:28" ht="16">
      <c r="A4690" t="s">
        <v>2492</v>
      </c>
      <c r="B4690" t="s">
        <v>9</v>
      </c>
      <c r="C4690">
        <v>1</v>
      </c>
      <c r="D4690" t="s">
        <v>4</v>
      </c>
      <c r="E4690" t="s">
        <v>5</v>
      </c>
      <c r="F4690">
        <v>2</v>
      </c>
      <c r="G4690">
        <v>0</v>
      </c>
      <c r="H4690">
        <v>2</v>
      </c>
      <c r="I4690" t="s">
        <v>13</v>
      </c>
      <c r="J4690" s="105">
        <v>25</v>
      </c>
      <c r="K4690" s="105">
        <f t="shared" si="950"/>
        <v>0.82191780821917804</v>
      </c>
      <c r="L4690" s="105">
        <v>1501.75</v>
      </c>
      <c r="M4690" t="s">
        <v>5</v>
      </c>
      <c r="N4690" s="104">
        <f t="shared" si="949"/>
        <v>60.07</v>
      </c>
      <c r="O4690" s="104">
        <f t="shared" si="951"/>
        <v>1827.1291666666668</v>
      </c>
      <c r="P4690" s="10" t="b">
        <f t="shared" si="952"/>
        <v>0</v>
      </c>
      <c r="Q4690" s="9" t="b">
        <f t="shared" si="953"/>
        <v>1</v>
      </c>
      <c r="R4690" s="9" t="b">
        <f t="shared" si="954"/>
        <v>1</v>
      </c>
      <c r="S4690" s="9" t="b">
        <f t="shared" si="955"/>
        <v>0</v>
      </c>
      <c r="T4690" s="9" t="b">
        <f t="shared" si="956"/>
        <v>0</v>
      </c>
      <c r="U4690" s="9">
        <f t="shared" si="957"/>
        <v>1</v>
      </c>
      <c r="V4690" s="92">
        <f t="shared" ca="1" si="958"/>
        <v>41931.870833333334</v>
      </c>
      <c r="W4690" s="92">
        <f t="shared" ca="1" si="959"/>
        <v>43759</v>
      </c>
      <c r="X4690" s="113">
        <f t="shared" si="960"/>
        <v>25</v>
      </c>
      <c r="Y4690" s="9" t="b">
        <f t="shared" si="961"/>
        <v>1</v>
      </c>
      <c r="Z4690" s="9" t="str">
        <f>VLOOKUP(H4690,Table2_ContractType!$A$2:$B$4,2,FALSE)</f>
        <v>2 Year</v>
      </c>
      <c r="AA4690" s="9" t="str">
        <f>VLOOKUP(F4690,Table3_PhoneService!$A$2:$B$4,2,FALSE)</f>
        <v>Two or More Lines</v>
      </c>
      <c r="AB4690" s="9" t="str">
        <f>VLOOKUP(G4690,Table4_InternetService!$A$2:$B$4,2,FALSE)</f>
        <v>No Internet Service</v>
      </c>
    </row>
    <row r="4691" spans="1:28" ht="16">
      <c r="A4691" t="s">
        <v>4030</v>
      </c>
      <c r="B4691" t="s">
        <v>9</v>
      </c>
      <c r="C4691">
        <v>0</v>
      </c>
      <c r="D4691" t="s">
        <v>5</v>
      </c>
      <c r="E4691" t="s">
        <v>5</v>
      </c>
      <c r="F4691">
        <v>2</v>
      </c>
      <c r="G4691">
        <v>2</v>
      </c>
      <c r="H4691">
        <v>0</v>
      </c>
      <c r="I4691" t="s">
        <v>7</v>
      </c>
      <c r="J4691" s="105">
        <v>100.55</v>
      </c>
      <c r="K4691" s="105">
        <f t="shared" si="950"/>
        <v>3.3057534246575342</v>
      </c>
      <c r="L4691" s="105">
        <v>1415.55</v>
      </c>
      <c r="M4691" t="s">
        <v>4</v>
      </c>
      <c r="N4691" s="104">
        <f t="shared" si="949"/>
        <v>14.078070611636003</v>
      </c>
      <c r="O4691" s="104">
        <f t="shared" si="951"/>
        <v>428.20798110392838</v>
      </c>
      <c r="P4691" s="10" t="b">
        <f t="shared" si="952"/>
        <v>0</v>
      </c>
      <c r="Q4691" s="9" t="b">
        <f t="shared" si="953"/>
        <v>0</v>
      </c>
      <c r="R4691" s="9" t="b">
        <f t="shared" si="954"/>
        <v>1</v>
      </c>
      <c r="S4691" s="9" t="b">
        <f t="shared" si="955"/>
        <v>1</v>
      </c>
      <c r="T4691" s="9" t="b">
        <f t="shared" si="956"/>
        <v>1</v>
      </c>
      <c r="U4691" s="9">
        <f t="shared" si="957"/>
        <v>0</v>
      </c>
      <c r="V4691" s="92">
        <f t="shared" ca="1" si="958"/>
        <v>43330.792018896071</v>
      </c>
      <c r="W4691" s="92">
        <f t="shared" ca="1" si="959"/>
        <v>43759</v>
      </c>
      <c r="X4691" s="113">
        <f t="shared" si="960"/>
        <v>100.55</v>
      </c>
      <c r="Y4691" s="9" t="b">
        <f t="shared" si="961"/>
        <v>1</v>
      </c>
      <c r="Z4691" s="9" t="str">
        <f>VLOOKUP(H4691,Table2_ContractType!$A$2:$B$4,2,FALSE)</f>
        <v>Month-to-Month</v>
      </c>
      <c r="AA4691" s="9" t="str">
        <f>VLOOKUP(F4691,Table3_PhoneService!$A$2:$B$4,2,FALSE)</f>
        <v>Two or More Lines</v>
      </c>
      <c r="AB4691" s="9" t="str">
        <f>VLOOKUP(G4691,Table4_InternetService!$A$2:$B$4,2,FALSE)</f>
        <v>Fiber Optic</v>
      </c>
    </row>
    <row r="4692" spans="1:28" ht="16">
      <c r="A4692" t="s">
        <v>6305</v>
      </c>
      <c r="B4692" t="s">
        <v>9</v>
      </c>
      <c r="C4692">
        <v>0</v>
      </c>
      <c r="D4692" t="s">
        <v>5</v>
      </c>
      <c r="E4692" t="s">
        <v>5</v>
      </c>
      <c r="F4692">
        <v>1</v>
      </c>
      <c r="G4692">
        <v>0</v>
      </c>
      <c r="H4692">
        <v>0</v>
      </c>
      <c r="I4692" t="s">
        <v>10</v>
      </c>
      <c r="J4692" s="105">
        <v>19.7</v>
      </c>
      <c r="K4692" s="105">
        <f t="shared" si="950"/>
        <v>0.64767123287671224</v>
      </c>
      <c r="L4692" s="105">
        <v>19.7</v>
      </c>
      <c r="M4692" t="s">
        <v>4</v>
      </c>
      <c r="N4692" s="104">
        <f t="shared" si="949"/>
        <v>1</v>
      </c>
      <c r="O4692" s="104">
        <f t="shared" si="951"/>
        <v>30.416666666666668</v>
      </c>
      <c r="P4692" s="10" t="b">
        <f t="shared" si="952"/>
        <v>0</v>
      </c>
      <c r="Q4692" s="9" t="b">
        <f t="shared" si="953"/>
        <v>0</v>
      </c>
      <c r="R4692" s="9" t="b">
        <f t="shared" si="954"/>
        <v>1</v>
      </c>
      <c r="S4692" s="9" t="b">
        <f t="shared" si="955"/>
        <v>0</v>
      </c>
      <c r="T4692" s="9" t="b">
        <f t="shared" si="956"/>
        <v>0</v>
      </c>
      <c r="U4692" s="9">
        <f t="shared" si="957"/>
        <v>0</v>
      </c>
      <c r="V4692" s="92">
        <f t="shared" ca="1" si="958"/>
        <v>43728.583333333336</v>
      </c>
      <c r="W4692" s="92">
        <f t="shared" ca="1" si="959"/>
        <v>43759</v>
      </c>
      <c r="X4692" s="113">
        <f t="shared" si="960"/>
        <v>19.7</v>
      </c>
      <c r="Y4692" s="9" t="b">
        <f t="shared" si="961"/>
        <v>1</v>
      </c>
      <c r="Z4692" s="9" t="str">
        <f>VLOOKUP(H4692,Table2_ContractType!$A$2:$B$4,2,FALSE)</f>
        <v>Month-to-Month</v>
      </c>
      <c r="AA4692" s="9" t="str">
        <f>VLOOKUP(F4692,Table3_PhoneService!$A$2:$B$4,2,FALSE)</f>
        <v>One Line</v>
      </c>
      <c r="AB4692" s="9" t="str">
        <f>VLOOKUP(G4692,Table4_InternetService!$A$2:$B$4,2,FALSE)</f>
        <v>No Internet Service</v>
      </c>
    </row>
    <row r="4693" spans="1:28" ht="16">
      <c r="A4693" t="s">
        <v>4670</v>
      </c>
      <c r="B4693" t="s">
        <v>3</v>
      </c>
      <c r="C4693">
        <v>0</v>
      </c>
      <c r="D4693" t="s">
        <v>4</v>
      </c>
      <c r="E4693" t="s">
        <v>4</v>
      </c>
      <c r="F4693">
        <v>2</v>
      </c>
      <c r="G4693">
        <v>2</v>
      </c>
      <c r="H4693">
        <v>2</v>
      </c>
      <c r="I4693" t="s">
        <v>17</v>
      </c>
      <c r="J4693" s="105">
        <v>104.3</v>
      </c>
      <c r="K4693" s="105">
        <f t="shared" si="950"/>
        <v>3.4290410958904105</v>
      </c>
      <c r="L4693" s="105">
        <v>6725.3</v>
      </c>
      <c r="M4693" t="s">
        <v>5</v>
      </c>
      <c r="N4693" s="104">
        <f t="shared" si="949"/>
        <v>64.480345158197508</v>
      </c>
      <c r="O4693" s="104">
        <f t="shared" si="951"/>
        <v>1961.2771652285078</v>
      </c>
      <c r="P4693" s="10" t="b">
        <f t="shared" si="952"/>
        <v>1</v>
      </c>
      <c r="Q4693" s="9" t="b">
        <f t="shared" si="953"/>
        <v>1</v>
      </c>
      <c r="R4693" s="9" t="b">
        <f t="shared" si="954"/>
        <v>1</v>
      </c>
      <c r="S4693" s="9" t="b">
        <f t="shared" si="955"/>
        <v>1</v>
      </c>
      <c r="T4693" s="9" t="b">
        <f t="shared" si="956"/>
        <v>1</v>
      </c>
      <c r="U4693" s="9">
        <f t="shared" si="957"/>
        <v>3</v>
      </c>
      <c r="V4693" s="92">
        <f t="shared" ca="1" si="958"/>
        <v>41797.722834771492</v>
      </c>
      <c r="W4693" s="92">
        <f t="shared" ca="1" si="959"/>
        <v>43759</v>
      </c>
      <c r="X4693" s="113">
        <f t="shared" si="960"/>
        <v>104.3</v>
      </c>
      <c r="Y4693" s="9" t="b">
        <f t="shared" si="961"/>
        <v>1</v>
      </c>
      <c r="Z4693" s="9" t="str">
        <f>VLOOKUP(H4693,Table2_ContractType!$A$2:$B$4,2,FALSE)</f>
        <v>2 Year</v>
      </c>
      <c r="AA4693" s="9" t="str">
        <f>VLOOKUP(F4693,Table3_PhoneService!$A$2:$B$4,2,FALSE)</f>
        <v>Two or More Lines</v>
      </c>
      <c r="AB4693" s="9" t="str">
        <f>VLOOKUP(G4693,Table4_InternetService!$A$2:$B$4,2,FALSE)</f>
        <v>Fiber Optic</v>
      </c>
    </row>
    <row r="4694" spans="1:28" ht="16">
      <c r="A4694" t="s">
        <v>5032</v>
      </c>
      <c r="B4694" t="s">
        <v>3</v>
      </c>
      <c r="C4694">
        <v>0</v>
      </c>
      <c r="D4694" t="s">
        <v>4</v>
      </c>
      <c r="E4694" t="s">
        <v>4</v>
      </c>
      <c r="F4694">
        <v>2</v>
      </c>
      <c r="G4694">
        <v>2</v>
      </c>
      <c r="H4694">
        <v>1</v>
      </c>
      <c r="I4694" t="s">
        <v>17</v>
      </c>
      <c r="J4694" s="105">
        <v>81.849999999999994</v>
      </c>
      <c r="K4694" s="105">
        <f t="shared" si="950"/>
        <v>2.6909589041095887</v>
      </c>
      <c r="L4694" s="105">
        <v>1810.85</v>
      </c>
      <c r="M4694" t="s">
        <v>5</v>
      </c>
      <c r="N4694" s="104">
        <f t="shared" si="949"/>
        <v>22.124007330482591</v>
      </c>
      <c r="O4694" s="104">
        <f t="shared" si="951"/>
        <v>672.93855630217888</v>
      </c>
      <c r="P4694" s="10" t="b">
        <f t="shared" si="952"/>
        <v>1</v>
      </c>
      <c r="Q4694" s="9" t="b">
        <f t="shared" si="953"/>
        <v>1</v>
      </c>
      <c r="R4694" s="9" t="b">
        <f t="shared" si="954"/>
        <v>1</v>
      </c>
      <c r="S4694" s="9" t="b">
        <f t="shared" si="955"/>
        <v>1</v>
      </c>
      <c r="T4694" s="9" t="b">
        <f t="shared" si="956"/>
        <v>1</v>
      </c>
      <c r="U4694" s="9">
        <f t="shared" si="957"/>
        <v>3</v>
      </c>
      <c r="V4694" s="92">
        <f t="shared" ca="1" si="958"/>
        <v>43086.061443697821</v>
      </c>
      <c r="W4694" s="92">
        <f t="shared" ca="1" si="959"/>
        <v>43759</v>
      </c>
      <c r="X4694" s="113">
        <f t="shared" si="960"/>
        <v>81.849999999999994</v>
      </c>
      <c r="Y4694" s="9" t="b">
        <f t="shared" si="961"/>
        <v>1</v>
      </c>
      <c r="Z4694" s="9" t="str">
        <f>VLOOKUP(H4694,Table2_ContractType!$A$2:$B$4,2,FALSE)</f>
        <v>1 Year</v>
      </c>
      <c r="AA4694" s="9" t="str">
        <f>VLOOKUP(F4694,Table3_PhoneService!$A$2:$B$4,2,FALSE)</f>
        <v>Two or More Lines</v>
      </c>
      <c r="AB4694" s="9" t="str">
        <f>VLOOKUP(G4694,Table4_InternetService!$A$2:$B$4,2,FALSE)</f>
        <v>Fiber Optic</v>
      </c>
    </row>
    <row r="4695" spans="1:28" ht="16">
      <c r="A4695" t="s">
        <v>6857</v>
      </c>
      <c r="B4695" t="s">
        <v>3</v>
      </c>
      <c r="C4695">
        <v>0</v>
      </c>
      <c r="D4695" t="s">
        <v>5</v>
      </c>
      <c r="E4695" t="s">
        <v>5</v>
      </c>
      <c r="F4695">
        <v>2</v>
      </c>
      <c r="G4695">
        <v>2</v>
      </c>
      <c r="H4695">
        <v>0</v>
      </c>
      <c r="I4695" t="s">
        <v>10</v>
      </c>
      <c r="J4695" s="105">
        <v>79.55</v>
      </c>
      <c r="K4695" s="105">
        <f t="shared" si="950"/>
        <v>2.6153424657534243</v>
      </c>
      <c r="L4695" s="105">
        <v>79.55</v>
      </c>
      <c r="M4695" t="s">
        <v>4</v>
      </c>
      <c r="N4695" s="104">
        <f t="shared" si="949"/>
        <v>1</v>
      </c>
      <c r="O4695" s="104">
        <f t="shared" si="951"/>
        <v>30.416666666666668</v>
      </c>
      <c r="P4695" s="10" t="b">
        <f t="shared" si="952"/>
        <v>1</v>
      </c>
      <c r="Q4695" s="9" t="b">
        <f t="shared" si="953"/>
        <v>0</v>
      </c>
      <c r="R4695" s="9" t="b">
        <f t="shared" si="954"/>
        <v>1</v>
      </c>
      <c r="S4695" s="9" t="b">
        <f t="shared" si="955"/>
        <v>1</v>
      </c>
      <c r="T4695" s="9" t="b">
        <f t="shared" si="956"/>
        <v>1</v>
      </c>
      <c r="U4695" s="9">
        <f t="shared" si="957"/>
        <v>0</v>
      </c>
      <c r="V4695" s="92">
        <f t="shared" ca="1" si="958"/>
        <v>43728.583333333336</v>
      </c>
      <c r="W4695" s="92">
        <f t="shared" ca="1" si="959"/>
        <v>43759</v>
      </c>
      <c r="X4695" s="113">
        <f t="shared" si="960"/>
        <v>79.55</v>
      </c>
      <c r="Y4695" s="9" t="b">
        <f t="shared" si="961"/>
        <v>1</v>
      </c>
      <c r="Z4695" s="9" t="str">
        <f>VLOOKUP(H4695,Table2_ContractType!$A$2:$B$4,2,FALSE)</f>
        <v>Month-to-Month</v>
      </c>
      <c r="AA4695" s="9" t="str">
        <f>VLOOKUP(F4695,Table3_PhoneService!$A$2:$B$4,2,FALSE)</f>
        <v>Two or More Lines</v>
      </c>
      <c r="AB4695" s="9" t="str">
        <f>VLOOKUP(G4695,Table4_InternetService!$A$2:$B$4,2,FALSE)</f>
        <v>Fiber Optic</v>
      </c>
    </row>
    <row r="4696" spans="1:28" ht="16">
      <c r="A4696" t="s">
        <v>2419</v>
      </c>
      <c r="B4696" t="s">
        <v>3</v>
      </c>
      <c r="C4696">
        <v>0</v>
      </c>
      <c r="D4696" t="s">
        <v>4</v>
      </c>
      <c r="E4696" t="s">
        <v>4</v>
      </c>
      <c r="F4696">
        <v>1</v>
      </c>
      <c r="G4696">
        <v>0</v>
      </c>
      <c r="H4696">
        <v>2</v>
      </c>
      <c r="I4696" t="s">
        <v>10</v>
      </c>
      <c r="J4696" s="105">
        <v>20.85</v>
      </c>
      <c r="K4696" s="105">
        <f t="shared" si="950"/>
        <v>0.68547945205479455</v>
      </c>
      <c r="L4696" s="105">
        <v>892.15</v>
      </c>
      <c r="M4696" t="s">
        <v>5</v>
      </c>
      <c r="N4696" s="104">
        <f t="shared" si="949"/>
        <v>42.788968824940042</v>
      </c>
      <c r="O4696" s="104">
        <f t="shared" si="951"/>
        <v>1301.4978017585931</v>
      </c>
      <c r="P4696" s="10" t="b">
        <f t="shared" si="952"/>
        <v>1</v>
      </c>
      <c r="Q4696" s="9" t="b">
        <f t="shared" si="953"/>
        <v>1</v>
      </c>
      <c r="R4696" s="9" t="b">
        <f t="shared" si="954"/>
        <v>1</v>
      </c>
      <c r="S4696" s="9" t="b">
        <f t="shared" si="955"/>
        <v>0</v>
      </c>
      <c r="T4696" s="9" t="b">
        <f t="shared" si="956"/>
        <v>0</v>
      </c>
      <c r="U4696" s="9">
        <f t="shared" si="957"/>
        <v>3</v>
      </c>
      <c r="V4696" s="92">
        <f t="shared" ca="1" si="958"/>
        <v>42457.502198241404</v>
      </c>
      <c r="W4696" s="92">
        <f t="shared" ca="1" si="959"/>
        <v>43759</v>
      </c>
      <c r="X4696" s="113">
        <f t="shared" si="960"/>
        <v>20.85</v>
      </c>
      <c r="Y4696" s="9" t="b">
        <f t="shared" si="961"/>
        <v>1</v>
      </c>
      <c r="Z4696" s="9" t="str">
        <f>VLOOKUP(H4696,Table2_ContractType!$A$2:$B$4,2,FALSE)</f>
        <v>2 Year</v>
      </c>
      <c r="AA4696" s="9" t="str">
        <f>VLOOKUP(F4696,Table3_PhoneService!$A$2:$B$4,2,FALSE)</f>
        <v>One Line</v>
      </c>
      <c r="AB4696" s="9" t="str">
        <f>VLOOKUP(G4696,Table4_InternetService!$A$2:$B$4,2,FALSE)</f>
        <v>No Internet Service</v>
      </c>
    </row>
    <row r="4697" spans="1:28" ht="16">
      <c r="A4697" t="s">
        <v>2498</v>
      </c>
      <c r="B4697" t="s">
        <v>9</v>
      </c>
      <c r="C4697">
        <v>0</v>
      </c>
      <c r="D4697" t="s">
        <v>5</v>
      </c>
      <c r="E4697" t="s">
        <v>5</v>
      </c>
      <c r="F4697">
        <v>1</v>
      </c>
      <c r="G4697">
        <v>1</v>
      </c>
      <c r="H4697">
        <v>0</v>
      </c>
      <c r="I4697" t="s">
        <v>13</v>
      </c>
      <c r="J4697" s="105">
        <v>60.45</v>
      </c>
      <c r="K4697" s="105">
        <f t="shared" si="950"/>
        <v>1.9873972602739729</v>
      </c>
      <c r="L4697" s="105">
        <v>1440.75</v>
      </c>
      <c r="M4697" t="s">
        <v>5</v>
      </c>
      <c r="N4697" s="104">
        <f t="shared" si="949"/>
        <v>23.833746898263026</v>
      </c>
      <c r="O4697" s="104">
        <f t="shared" si="951"/>
        <v>724.94313482216694</v>
      </c>
      <c r="P4697" s="10" t="b">
        <f t="shared" si="952"/>
        <v>0</v>
      </c>
      <c r="Q4697" s="9" t="b">
        <f t="shared" si="953"/>
        <v>1</v>
      </c>
      <c r="R4697" s="9" t="b">
        <f t="shared" si="954"/>
        <v>1</v>
      </c>
      <c r="S4697" s="9" t="b">
        <f t="shared" si="955"/>
        <v>1</v>
      </c>
      <c r="T4697" s="9" t="b">
        <f t="shared" si="956"/>
        <v>1</v>
      </c>
      <c r="U4697" s="9">
        <f t="shared" si="957"/>
        <v>0</v>
      </c>
      <c r="V4697" s="92">
        <f t="shared" ca="1" si="958"/>
        <v>43034.05686517783</v>
      </c>
      <c r="W4697" s="92">
        <f t="shared" ca="1" si="959"/>
        <v>43759</v>
      </c>
      <c r="X4697" s="113">
        <f t="shared" si="960"/>
        <v>60.45</v>
      </c>
      <c r="Y4697" s="9" t="b">
        <f t="shared" si="961"/>
        <v>1</v>
      </c>
      <c r="Z4697" s="9" t="str">
        <f>VLOOKUP(H4697,Table2_ContractType!$A$2:$B$4,2,FALSE)</f>
        <v>Month-to-Month</v>
      </c>
      <c r="AA4697" s="9" t="str">
        <f>VLOOKUP(F4697,Table3_PhoneService!$A$2:$B$4,2,FALSE)</f>
        <v>One Line</v>
      </c>
      <c r="AB4697" s="9" t="str">
        <f>VLOOKUP(G4697,Table4_InternetService!$A$2:$B$4,2,FALSE)</f>
        <v>DSL</v>
      </c>
    </row>
    <row r="4698" spans="1:28" ht="16">
      <c r="A4698" t="s">
        <v>3007</v>
      </c>
      <c r="B4698" t="s">
        <v>3</v>
      </c>
      <c r="C4698">
        <v>0</v>
      </c>
      <c r="D4698" t="s">
        <v>5</v>
      </c>
      <c r="E4698" t="s">
        <v>5</v>
      </c>
      <c r="F4698">
        <v>2</v>
      </c>
      <c r="G4698">
        <v>1</v>
      </c>
      <c r="H4698">
        <v>0</v>
      </c>
      <c r="I4698" t="s">
        <v>10</v>
      </c>
      <c r="J4698" s="105">
        <v>60.6</v>
      </c>
      <c r="K4698" s="105">
        <f t="shared" si="950"/>
        <v>1.9923287671232879</v>
      </c>
      <c r="L4698" s="105">
        <v>1156.3499999999999</v>
      </c>
      <c r="M4698" t="s">
        <v>5</v>
      </c>
      <c r="N4698" s="104">
        <f t="shared" si="949"/>
        <v>19.081683168316829</v>
      </c>
      <c r="O4698" s="104">
        <f t="shared" si="951"/>
        <v>580.40119636963686</v>
      </c>
      <c r="P4698" s="10" t="b">
        <f t="shared" si="952"/>
        <v>1</v>
      </c>
      <c r="Q4698" s="9" t="b">
        <f t="shared" si="953"/>
        <v>1</v>
      </c>
      <c r="R4698" s="9" t="b">
        <f t="shared" si="954"/>
        <v>1</v>
      </c>
      <c r="S4698" s="9" t="b">
        <f t="shared" si="955"/>
        <v>1</v>
      </c>
      <c r="T4698" s="9" t="b">
        <f t="shared" si="956"/>
        <v>1</v>
      </c>
      <c r="U4698" s="9">
        <f t="shared" si="957"/>
        <v>0</v>
      </c>
      <c r="V4698" s="92">
        <f t="shared" ca="1" si="958"/>
        <v>43178.598803630361</v>
      </c>
      <c r="W4698" s="92">
        <f t="shared" ca="1" si="959"/>
        <v>43759</v>
      </c>
      <c r="X4698" s="113">
        <f t="shared" si="960"/>
        <v>60.6</v>
      </c>
      <c r="Y4698" s="9" t="b">
        <f t="shared" si="961"/>
        <v>1</v>
      </c>
      <c r="Z4698" s="9" t="str">
        <f>VLOOKUP(H4698,Table2_ContractType!$A$2:$B$4,2,FALSE)</f>
        <v>Month-to-Month</v>
      </c>
      <c r="AA4698" s="9" t="str">
        <f>VLOOKUP(F4698,Table3_PhoneService!$A$2:$B$4,2,FALSE)</f>
        <v>Two or More Lines</v>
      </c>
      <c r="AB4698" s="9" t="str">
        <f>VLOOKUP(G4698,Table4_InternetService!$A$2:$B$4,2,FALSE)</f>
        <v>DSL</v>
      </c>
    </row>
    <row r="4699" spans="1:28" ht="16">
      <c r="A4699" t="s">
        <v>1147</v>
      </c>
      <c r="B4699" t="s">
        <v>3</v>
      </c>
      <c r="C4699">
        <v>0</v>
      </c>
      <c r="D4699" t="s">
        <v>4</v>
      </c>
      <c r="E4699" t="s">
        <v>4</v>
      </c>
      <c r="F4699">
        <v>1</v>
      </c>
      <c r="G4699">
        <v>0</v>
      </c>
      <c r="H4699">
        <v>2</v>
      </c>
      <c r="I4699" t="s">
        <v>17</v>
      </c>
      <c r="J4699" s="105">
        <v>20</v>
      </c>
      <c r="K4699" s="105">
        <f t="shared" si="950"/>
        <v>0.65753424657534243</v>
      </c>
      <c r="L4699" s="105">
        <v>1209.25</v>
      </c>
      <c r="M4699" t="s">
        <v>5</v>
      </c>
      <c r="N4699" s="104">
        <f t="shared" si="949"/>
        <v>60.462499999999999</v>
      </c>
      <c r="O4699" s="104">
        <f t="shared" si="951"/>
        <v>1839.0677083333335</v>
      </c>
      <c r="P4699" s="10" t="b">
        <f t="shared" si="952"/>
        <v>1</v>
      </c>
      <c r="Q4699" s="9" t="b">
        <f t="shared" si="953"/>
        <v>1</v>
      </c>
      <c r="R4699" s="9" t="b">
        <f t="shared" si="954"/>
        <v>1</v>
      </c>
      <c r="S4699" s="9" t="b">
        <f t="shared" si="955"/>
        <v>0</v>
      </c>
      <c r="T4699" s="9" t="b">
        <f t="shared" si="956"/>
        <v>0</v>
      </c>
      <c r="U4699" s="9">
        <f t="shared" si="957"/>
        <v>3</v>
      </c>
      <c r="V4699" s="92">
        <f t="shared" ca="1" si="958"/>
        <v>41919.932291666664</v>
      </c>
      <c r="W4699" s="92">
        <f t="shared" ca="1" si="959"/>
        <v>43759</v>
      </c>
      <c r="X4699" s="113">
        <f t="shared" si="960"/>
        <v>20</v>
      </c>
      <c r="Y4699" s="9" t="b">
        <f t="shared" si="961"/>
        <v>1</v>
      </c>
      <c r="Z4699" s="9" t="str">
        <f>VLOOKUP(H4699,Table2_ContractType!$A$2:$B$4,2,FALSE)</f>
        <v>2 Year</v>
      </c>
      <c r="AA4699" s="9" t="str">
        <f>VLOOKUP(F4699,Table3_PhoneService!$A$2:$B$4,2,FALSE)</f>
        <v>One Line</v>
      </c>
      <c r="AB4699" s="9" t="str">
        <f>VLOOKUP(G4699,Table4_InternetService!$A$2:$B$4,2,FALSE)</f>
        <v>No Internet Service</v>
      </c>
    </row>
    <row r="4700" spans="1:28" ht="16">
      <c r="A4700" t="s">
        <v>742</v>
      </c>
      <c r="B4700" t="s">
        <v>9</v>
      </c>
      <c r="C4700">
        <v>0</v>
      </c>
      <c r="D4700" t="s">
        <v>5</v>
      </c>
      <c r="E4700" t="s">
        <v>5</v>
      </c>
      <c r="F4700">
        <v>1</v>
      </c>
      <c r="G4700">
        <v>0</v>
      </c>
      <c r="H4700">
        <v>0</v>
      </c>
      <c r="I4700" t="s">
        <v>10</v>
      </c>
      <c r="J4700" s="105">
        <v>20.350000000000001</v>
      </c>
      <c r="K4700" s="105">
        <f t="shared" si="950"/>
        <v>0.66904109589041105</v>
      </c>
      <c r="L4700" s="105">
        <v>92.75</v>
      </c>
      <c r="M4700" t="s">
        <v>5</v>
      </c>
      <c r="N4700" s="104">
        <f t="shared" si="949"/>
        <v>4.5577395577395574</v>
      </c>
      <c r="O4700" s="104">
        <f t="shared" si="951"/>
        <v>138.63124488124487</v>
      </c>
      <c r="P4700" s="10" t="b">
        <f t="shared" si="952"/>
        <v>0</v>
      </c>
      <c r="Q4700" s="9" t="b">
        <f t="shared" si="953"/>
        <v>1</v>
      </c>
      <c r="R4700" s="9" t="b">
        <f t="shared" si="954"/>
        <v>1</v>
      </c>
      <c r="S4700" s="9" t="b">
        <f t="shared" si="955"/>
        <v>0</v>
      </c>
      <c r="T4700" s="9" t="b">
        <f t="shared" si="956"/>
        <v>0</v>
      </c>
      <c r="U4700" s="9">
        <f t="shared" si="957"/>
        <v>0</v>
      </c>
      <c r="V4700" s="92">
        <f t="shared" ca="1" si="958"/>
        <v>43620.368755118754</v>
      </c>
      <c r="W4700" s="92">
        <f t="shared" ca="1" si="959"/>
        <v>43759</v>
      </c>
      <c r="X4700" s="113">
        <f t="shared" si="960"/>
        <v>20.350000000000001</v>
      </c>
      <c r="Y4700" s="9" t="b">
        <f t="shared" si="961"/>
        <v>1</v>
      </c>
      <c r="Z4700" s="9" t="str">
        <f>VLOOKUP(H4700,Table2_ContractType!$A$2:$B$4,2,FALSE)</f>
        <v>Month-to-Month</v>
      </c>
      <c r="AA4700" s="9" t="str">
        <f>VLOOKUP(F4700,Table3_PhoneService!$A$2:$B$4,2,FALSE)</f>
        <v>One Line</v>
      </c>
      <c r="AB4700" s="9" t="str">
        <f>VLOOKUP(G4700,Table4_InternetService!$A$2:$B$4,2,FALSE)</f>
        <v>No Internet Service</v>
      </c>
    </row>
    <row r="4701" spans="1:28" ht="16">
      <c r="A4701" t="s">
        <v>4110</v>
      </c>
      <c r="B4701" t="s">
        <v>3</v>
      </c>
      <c r="C4701">
        <v>0</v>
      </c>
      <c r="D4701" t="s">
        <v>5</v>
      </c>
      <c r="E4701" t="s">
        <v>5</v>
      </c>
      <c r="F4701">
        <v>0</v>
      </c>
      <c r="G4701">
        <v>1</v>
      </c>
      <c r="H4701">
        <v>0</v>
      </c>
      <c r="I4701" t="s">
        <v>13</v>
      </c>
      <c r="J4701" s="105">
        <v>29.45</v>
      </c>
      <c r="K4701" s="105">
        <f t="shared" si="950"/>
        <v>0.96821917808219171</v>
      </c>
      <c r="L4701" s="105">
        <v>161.44999999999999</v>
      </c>
      <c r="M4701" t="s">
        <v>5</v>
      </c>
      <c r="N4701" s="104">
        <f t="shared" si="949"/>
        <v>5.4821731748726652</v>
      </c>
      <c r="O4701" s="104">
        <f t="shared" si="951"/>
        <v>166.74943406904359</v>
      </c>
      <c r="P4701" s="10" t="b">
        <f t="shared" si="952"/>
        <v>1</v>
      </c>
      <c r="Q4701" s="9" t="b">
        <f t="shared" si="953"/>
        <v>1</v>
      </c>
      <c r="R4701" s="9" t="b">
        <f t="shared" si="954"/>
        <v>0</v>
      </c>
      <c r="S4701" s="9" t="b">
        <f t="shared" si="955"/>
        <v>1</v>
      </c>
      <c r="T4701" s="9" t="b">
        <f t="shared" si="956"/>
        <v>0</v>
      </c>
      <c r="U4701" s="9">
        <f t="shared" si="957"/>
        <v>0</v>
      </c>
      <c r="V4701" s="92">
        <f t="shared" ca="1" si="958"/>
        <v>43592.250565930954</v>
      </c>
      <c r="W4701" s="92">
        <f t="shared" ca="1" si="959"/>
        <v>43759</v>
      </c>
      <c r="X4701" s="113">
        <f t="shared" si="960"/>
        <v>29.45</v>
      </c>
      <c r="Y4701" s="9" t="b">
        <f t="shared" si="961"/>
        <v>1</v>
      </c>
      <c r="Z4701" s="9" t="str">
        <f>VLOOKUP(H4701,Table2_ContractType!$A$2:$B$4,2,FALSE)</f>
        <v>Month-to-Month</v>
      </c>
      <c r="AA4701" s="9" t="str">
        <f>VLOOKUP(F4701,Table3_PhoneService!$A$2:$B$4,2,FALSE)</f>
        <v>No Phone Service</v>
      </c>
      <c r="AB4701" s="9" t="str">
        <f>VLOOKUP(G4701,Table4_InternetService!$A$2:$B$4,2,FALSE)</f>
        <v>DSL</v>
      </c>
    </row>
    <row r="4702" spans="1:28" ht="16">
      <c r="A4702" t="s">
        <v>1664</v>
      </c>
      <c r="B4702" t="s">
        <v>9</v>
      </c>
      <c r="C4702">
        <v>0</v>
      </c>
      <c r="D4702" t="s">
        <v>4</v>
      </c>
      <c r="E4702" t="s">
        <v>5</v>
      </c>
      <c r="F4702">
        <v>1</v>
      </c>
      <c r="G4702">
        <v>0</v>
      </c>
      <c r="H4702">
        <v>2</v>
      </c>
      <c r="I4702" t="s">
        <v>10</v>
      </c>
      <c r="J4702" s="105">
        <v>20.75</v>
      </c>
      <c r="K4702" s="105">
        <f t="shared" si="950"/>
        <v>0.68219178082191778</v>
      </c>
      <c r="L4702" s="105">
        <v>1185.95</v>
      </c>
      <c r="M4702" t="s">
        <v>5</v>
      </c>
      <c r="N4702" s="104">
        <f t="shared" si="949"/>
        <v>57.154216867469884</v>
      </c>
      <c r="O4702" s="104">
        <f t="shared" si="951"/>
        <v>1738.4407630522089</v>
      </c>
      <c r="P4702" s="10" t="b">
        <f t="shared" si="952"/>
        <v>0</v>
      </c>
      <c r="Q4702" s="9" t="b">
        <f t="shared" si="953"/>
        <v>1</v>
      </c>
      <c r="R4702" s="9" t="b">
        <f t="shared" si="954"/>
        <v>1</v>
      </c>
      <c r="S4702" s="9" t="b">
        <f t="shared" si="955"/>
        <v>0</v>
      </c>
      <c r="T4702" s="9" t="b">
        <f t="shared" si="956"/>
        <v>0</v>
      </c>
      <c r="U4702" s="9">
        <f t="shared" si="957"/>
        <v>1</v>
      </c>
      <c r="V4702" s="92">
        <f t="shared" ca="1" si="958"/>
        <v>42020.559236947789</v>
      </c>
      <c r="W4702" s="92">
        <f t="shared" ca="1" si="959"/>
        <v>43759</v>
      </c>
      <c r="X4702" s="113">
        <f t="shared" si="960"/>
        <v>20.75</v>
      </c>
      <c r="Y4702" s="9" t="b">
        <f t="shared" si="961"/>
        <v>1</v>
      </c>
      <c r="Z4702" s="9" t="str">
        <f>VLOOKUP(H4702,Table2_ContractType!$A$2:$B$4,2,FALSE)</f>
        <v>2 Year</v>
      </c>
      <c r="AA4702" s="9" t="str">
        <f>VLOOKUP(F4702,Table3_PhoneService!$A$2:$B$4,2,FALSE)</f>
        <v>One Line</v>
      </c>
      <c r="AB4702" s="9" t="str">
        <f>VLOOKUP(G4702,Table4_InternetService!$A$2:$B$4,2,FALSE)</f>
        <v>No Internet Service</v>
      </c>
    </row>
    <row r="4703" spans="1:28" ht="16">
      <c r="A4703" t="s">
        <v>5930</v>
      </c>
      <c r="B4703" t="s">
        <v>9</v>
      </c>
      <c r="C4703">
        <v>0</v>
      </c>
      <c r="D4703" t="s">
        <v>5</v>
      </c>
      <c r="E4703" t="s">
        <v>5</v>
      </c>
      <c r="F4703">
        <v>1</v>
      </c>
      <c r="G4703">
        <v>1</v>
      </c>
      <c r="H4703">
        <v>2</v>
      </c>
      <c r="I4703" t="s">
        <v>13</v>
      </c>
      <c r="J4703" s="105">
        <v>65.55</v>
      </c>
      <c r="K4703" s="105">
        <f t="shared" si="950"/>
        <v>2.1550684931506847</v>
      </c>
      <c r="L4703" s="105">
        <v>4361.55</v>
      </c>
      <c r="M4703" t="s">
        <v>5</v>
      </c>
      <c r="N4703" s="104">
        <f t="shared" si="949"/>
        <v>66.537757437070937</v>
      </c>
      <c r="O4703" s="104">
        <f t="shared" si="951"/>
        <v>2023.8567887109079</v>
      </c>
      <c r="P4703" s="10" t="b">
        <f t="shared" si="952"/>
        <v>0</v>
      </c>
      <c r="Q4703" s="9" t="b">
        <f t="shared" si="953"/>
        <v>1</v>
      </c>
      <c r="R4703" s="9" t="b">
        <f t="shared" si="954"/>
        <v>1</v>
      </c>
      <c r="S4703" s="9" t="b">
        <f t="shared" si="955"/>
        <v>1</v>
      </c>
      <c r="T4703" s="9" t="b">
        <f t="shared" si="956"/>
        <v>1</v>
      </c>
      <c r="U4703" s="9">
        <f t="shared" si="957"/>
        <v>0</v>
      </c>
      <c r="V4703" s="92">
        <f t="shared" ca="1" si="958"/>
        <v>41735.143211289091</v>
      </c>
      <c r="W4703" s="92">
        <f t="shared" ca="1" si="959"/>
        <v>43759</v>
      </c>
      <c r="X4703" s="113">
        <f t="shared" si="960"/>
        <v>65.55</v>
      </c>
      <c r="Y4703" s="9" t="b">
        <f t="shared" si="961"/>
        <v>1</v>
      </c>
      <c r="Z4703" s="9" t="str">
        <f>VLOOKUP(H4703,Table2_ContractType!$A$2:$B$4,2,FALSE)</f>
        <v>2 Year</v>
      </c>
      <c r="AA4703" s="9" t="str">
        <f>VLOOKUP(F4703,Table3_PhoneService!$A$2:$B$4,2,FALSE)</f>
        <v>One Line</v>
      </c>
      <c r="AB4703" s="9" t="str">
        <f>VLOOKUP(G4703,Table4_InternetService!$A$2:$B$4,2,FALSE)</f>
        <v>DSL</v>
      </c>
    </row>
    <row r="4704" spans="1:28" ht="16">
      <c r="A4704" t="s">
        <v>1273</v>
      </c>
      <c r="B4704" t="s">
        <v>3</v>
      </c>
      <c r="C4704">
        <v>0</v>
      </c>
      <c r="D4704" t="s">
        <v>4</v>
      </c>
      <c r="E4704" t="s">
        <v>5</v>
      </c>
      <c r="F4704">
        <v>1</v>
      </c>
      <c r="G4704">
        <v>1</v>
      </c>
      <c r="H4704">
        <v>0</v>
      </c>
      <c r="I4704" t="s">
        <v>7</v>
      </c>
      <c r="J4704" s="105">
        <v>51.25</v>
      </c>
      <c r="K4704" s="105">
        <f t="shared" si="950"/>
        <v>1.6849315068493151</v>
      </c>
      <c r="L4704" s="105">
        <v>612.1</v>
      </c>
      <c r="M4704" t="s">
        <v>5</v>
      </c>
      <c r="N4704" s="104">
        <f t="shared" si="949"/>
        <v>11.943414634146341</v>
      </c>
      <c r="O4704" s="104">
        <f t="shared" si="951"/>
        <v>363.27886178861786</v>
      </c>
      <c r="P4704" s="10" t="b">
        <f t="shared" si="952"/>
        <v>1</v>
      </c>
      <c r="Q4704" s="9" t="b">
        <f t="shared" si="953"/>
        <v>1</v>
      </c>
      <c r="R4704" s="9" t="b">
        <f t="shared" si="954"/>
        <v>1</v>
      </c>
      <c r="S4704" s="9" t="b">
        <f t="shared" si="955"/>
        <v>1</v>
      </c>
      <c r="T4704" s="9" t="b">
        <f t="shared" si="956"/>
        <v>1</v>
      </c>
      <c r="U4704" s="9">
        <f t="shared" si="957"/>
        <v>1</v>
      </c>
      <c r="V4704" s="92">
        <f t="shared" ca="1" si="958"/>
        <v>43395.721138211382</v>
      </c>
      <c r="W4704" s="92">
        <f t="shared" ca="1" si="959"/>
        <v>43759</v>
      </c>
      <c r="X4704" s="113">
        <f t="shared" si="960"/>
        <v>51.25</v>
      </c>
      <c r="Y4704" s="9" t="b">
        <f t="shared" si="961"/>
        <v>1</v>
      </c>
      <c r="Z4704" s="9" t="str">
        <f>VLOOKUP(H4704,Table2_ContractType!$A$2:$B$4,2,FALSE)</f>
        <v>Month-to-Month</v>
      </c>
      <c r="AA4704" s="9" t="str">
        <f>VLOOKUP(F4704,Table3_PhoneService!$A$2:$B$4,2,FALSE)</f>
        <v>One Line</v>
      </c>
      <c r="AB4704" s="9" t="str">
        <f>VLOOKUP(G4704,Table4_InternetService!$A$2:$B$4,2,FALSE)</f>
        <v>DSL</v>
      </c>
    </row>
    <row r="4705" spans="1:28" ht="16">
      <c r="A4705" t="s">
        <v>4123</v>
      </c>
      <c r="B4705" t="s">
        <v>3</v>
      </c>
      <c r="C4705">
        <v>0</v>
      </c>
      <c r="D4705" t="s">
        <v>5</v>
      </c>
      <c r="E4705" t="s">
        <v>5</v>
      </c>
      <c r="F4705">
        <v>2</v>
      </c>
      <c r="G4705">
        <v>2</v>
      </c>
      <c r="H4705">
        <v>0</v>
      </c>
      <c r="I4705" t="s">
        <v>13</v>
      </c>
      <c r="J4705" s="105">
        <v>99.45</v>
      </c>
      <c r="K4705" s="105">
        <f t="shared" si="950"/>
        <v>3.2695890410958905</v>
      </c>
      <c r="L4705" s="105">
        <v>5623.7</v>
      </c>
      <c r="M4705" t="s">
        <v>5</v>
      </c>
      <c r="N4705" s="104">
        <f t="shared" si="949"/>
        <v>56.54801407742584</v>
      </c>
      <c r="O4705" s="104">
        <f t="shared" si="951"/>
        <v>1720.0020948550359</v>
      </c>
      <c r="P4705" s="10" t="b">
        <f t="shared" si="952"/>
        <v>1</v>
      </c>
      <c r="Q4705" s="9" t="b">
        <f t="shared" si="953"/>
        <v>1</v>
      </c>
      <c r="R4705" s="9" t="b">
        <f t="shared" si="954"/>
        <v>1</v>
      </c>
      <c r="S4705" s="9" t="b">
        <f t="shared" si="955"/>
        <v>1</v>
      </c>
      <c r="T4705" s="9" t="b">
        <f t="shared" si="956"/>
        <v>1</v>
      </c>
      <c r="U4705" s="9">
        <f t="shared" si="957"/>
        <v>0</v>
      </c>
      <c r="V4705" s="92">
        <f t="shared" ca="1" si="958"/>
        <v>42038.997905144963</v>
      </c>
      <c r="W4705" s="92">
        <f t="shared" ca="1" si="959"/>
        <v>43759</v>
      </c>
      <c r="X4705" s="113">
        <f t="shared" si="960"/>
        <v>99.45</v>
      </c>
      <c r="Y4705" s="9" t="b">
        <f t="shared" si="961"/>
        <v>1</v>
      </c>
      <c r="Z4705" s="9" t="str">
        <f>VLOOKUP(H4705,Table2_ContractType!$A$2:$B$4,2,FALSE)</f>
        <v>Month-to-Month</v>
      </c>
      <c r="AA4705" s="9" t="str">
        <f>VLOOKUP(F4705,Table3_PhoneService!$A$2:$B$4,2,FALSE)</f>
        <v>Two or More Lines</v>
      </c>
      <c r="AB4705" s="9" t="str">
        <f>VLOOKUP(G4705,Table4_InternetService!$A$2:$B$4,2,FALSE)</f>
        <v>Fiber Optic</v>
      </c>
    </row>
    <row r="4706" spans="1:28" ht="16">
      <c r="A4706" t="s">
        <v>5564</v>
      </c>
      <c r="B4706" t="s">
        <v>9</v>
      </c>
      <c r="C4706">
        <v>0</v>
      </c>
      <c r="D4706" t="s">
        <v>5</v>
      </c>
      <c r="E4706" t="s">
        <v>5</v>
      </c>
      <c r="F4706">
        <v>1</v>
      </c>
      <c r="G4706">
        <v>1</v>
      </c>
      <c r="H4706">
        <v>0</v>
      </c>
      <c r="I4706" t="s">
        <v>10</v>
      </c>
      <c r="J4706" s="105">
        <v>55.7</v>
      </c>
      <c r="K4706" s="105">
        <f t="shared" si="950"/>
        <v>1.8312328767123289</v>
      </c>
      <c r="L4706" s="105">
        <v>55.7</v>
      </c>
      <c r="M4706" t="s">
        <v>4</v>
      </c>
      <c r="N4706" s="104">
        <f t="shared" si="949"/>
        <v>1</v>
      </c>
      <c r="O4706" s="104">
        <f t="shared" si="951"/>
        <v>30.416666666666664</v>
      </c>
      <c r="P4706" s="10" t="b">
        <f t="shared" si="952"/>
        <v>0</v>
      </c>
      <c r="Q4706" s="9" t="b">
        <f t="shared" si="953"/>
        <v>0</v>
      </c>
      <c r="R4706" s="9" t="b">
        <f t="shared" si="954"/>
        <v>1</v>
      </c>
      <c r="S4706" s="9" t="b">
        <f t="shared" si="955"/>
        <v>1</v>
      </c>
      <c r="T4706" s="9" t="b">
        <f t="shared" si="956"/>
        <v>1</v>
      </c>
      <c r="U4706" s="9">
        <f t="shared" si="957"/>
        <v>0</v>
      </c>
      <c r="V4706" s="92">
        <f t="shared" ca="1" si="958"/>
        <v>43728.583333333336</v>
      </c>
      <c r="W4706" s="92">
        <f t="shared" ca="1" si="959"/>
        <v>43759</v>
      </c>
      <c r="X4706" s="113">
        <f t="shared" si="960"/>
        <v>55.7</v>
      </c>
      <c r="Y4706" s="9" t="b">
        <f t="shared" si="961"/>
        <v>1</v>
      </c>
      <c r="Z4706" s="9" t="str">
        <f>VLOOKUP(H4706,Table2_ContractType!$A$2:$B$4,2,FALSE)</f>
        <v>Month-to-Month</v>
      </c>
      <c r="AA4706" s="9" t="str">
        <f>VLOOKUP(F4706,Table3_PhoneService!$A$2:$B$4,2,FALSE)</f>
        <v>One Line</v>
      </c>
      <c r="AB4706" s="9" t="str">
        <f>VLOOKUP(G4706,Table4_InternetService!$A$2:$B$4,2,FALSE)</f>
        <v>DSL</v>
      </c>
    </row>
    <row r="4707" spans="1:28" ht="16">
      <c r="A4707" t="s">
        <v>3949</v>
      </c>
      <c r="B4707" t="s">
        <v>3</v>
      </c>
      <c r="C4707">
        <v>0</v>
      </c>
      <c r="D4707" t="s">
        <v>5</v>
      </c>
      <c r="E4707" t="s">
        <v>5</v>
      </c>
      <c r="F4707">
        <v>1</v>
      </c>
      <c r="G4707">
        <v>1</v>
      </c>
      <c r="H4707">
        <v>0</v>
      </c>
      <c r="I4707" t="s">
        <v>10</v>
      </c>
      <c r="J4707" s="105">
        <v>50.95</v>
      </c>
      <c r="K4707" s="105">
        <f t="shared" si="950"/>
        <v>1.6750684931506852</v>
      </c>
      <c r="L4707" s="105">
        <v>123.05</v>
      </c>
      <c r="M4707" t="s">
        <v>5</v>
      </c>
      <c r="N4707" s="104">
        <f t="shared" si="949"/>
        <v>2.4151128557409223</v>
      </c>
      <c r="O4707" s="104">
        <f t="shared" si="951"/>
        <v>73.45968269545304</v>
      </c>
      <c r="P4707" s="10" t="b">
        <f t="shared" si="952"/>
        <v>1</v>
      </c>
      <c r="Q4707" s="9" t="b">
        <f t="shared" si="953"/>
        <v>1</v>
      </c>
      <c r="R4707" s="9" t="b">
        <f t="shared" si="954"/>
        <v>1</v>
      </c>
      <c r="S4707" s="9" t="b">
        <f t="shared" si="955"/>
        <v>1</v>
      </c>
      <c r="T4707" s="9" t="b">
        <f t="shared" si="956"/>
        <v>1</v>
      </c>
      <c r="U4707" s="9">
        <f t="shared" si="957"/>
        <v>0</v>
      </c>
      <c r="V4707" s="92">
        <f t="shared" ca="1" si="958"/>
        <v>43685.540317304549</v>
      </c>
      <c r="W4707" s="92">
        <f t="shared" ca="1" si="959"/>
        <v>43759</v>
      </c>
      <c r="X4707" s="113">
        <f t="shared" si="960"/>
        <v>50.95</v>
      </c>
      <c r="Y4707" s="9" t="b">
        <f t="shared" si="961"/>
        <v>1</v>
      </c>
      <c r="Z4707" s="9" t="str">
        <f>VLOOKUP(H4707,Table2_ContractType!$A$2:$B$4,2,FALSE)</f>
        <v>Month-to-Month</v>
      </c>
      <c r="AA4707" s="9" t="str">
        <f>VLOOKUP(F4707,Table3_PhoneService!$A$2:$B$4,2,FALSE)</f>
        <v>One Line</v>
      </c>
      <c r="AB4707" s="9" t="str">
        <f>VLOOKUP(G4707,Table4_InternetService!$A$2:$B$4,2,FALSE)</f>
        <v>DSL</v>
      </c>
    </row>
    <row r="4708" spans="1:28" ht="16">
      <c r="A4708" t="s">
        <v>946</v>
      </c>
      <c r="B4708" t="s">
        <v>3</v>
      </c>
      <c r="C4708">
        <v>1</v>
      </c>
      <c r="D4708" t="s">
        <v>4</v>
      </c>
      <c r="E4708" t="s">
        <v>5</v>
      </c>
      <c r="F4708">
        <v>2</v>
      </c>
      <c r="G4708">
        <v>2</v>
      </c>
      <c r="H4708">
        <v>0</v>
      </c>
      <c r="I4708" t="s">
        <v>7</v>
      </c>
      <c r="J4708" s="105">
        <v>83.25</v>
      </c>
      <c r="K4708" s="105">
        <f t="shared" si="950"/>
        <v>2.7369863013698632</v>
      </c>
      <c r="L4708" s="105">
        <v>308.05</v>
      </c>
      <c r="M4708" t="s">
        <v>5</v>
      </c>
      <c r="N4708" s="104">
        <f t="shared" si="949"/>
        <v>3.7003003003003005</v>
      </c>
      <c r="O4708" s="104">
        <f t="shared" si="951"/>
        <v>112.5508008008008</v>
      </c>
      <c r="P4708" s="10" t="b">
        <f t="shared" si="952"/>
        <v>1</v>
      </c>
      <c r="Q4708" s="9" t="b">
        <f t="shared" si="953"/>
        <v>1</v>
      </c>
      <c r="R4708" s="9" t="b">
        <f t="shared" si="954"/>
        <v>1</v>
      </c>
      <c r="S4708" s="9" t="b">
        <f t="shared" si="955"/>
        <v>1</v>
      </c>
      <c r="T4708" s="9" t="b">
        <f t="shared" si="956"/>
        <v>1</v>
      </c>
      <c r="U4708" s="9">
        <f t="shared" si="957"/>
        <v>1</v>
      </c>
      <c r="V4708" s="92">
        <f t="shared" ca="1" si="958"/>
        <v>43646.449199199196</v>
      </c>
      <c r="W4708" s="92">
        <f t="shared" ca="1" si="959"/>
        <v>43759</v>
      </c>
      <c r="X4708" s="113">
        <f t="shared" si="960"/>
        <v>83.25</v>
      </c>
      <c r="Y4708" s="9" t="b">
        <f t="shared" si="961"/>
        <v>1</v>
      </c>
      <c r="Z4708" s="9" t="str">
        <f>VLOOKUP(H4708,Table2_ContractType!$A$2:$B$4,2,FALSE)</f>
        <v>Month-to-Month</v>
      </c>
      <c r="AA4708" s="9" t="str">
        <f>VLOOKUP(F4708,Table3_PhoneService!$A$2:$B$4,2,FALSE)</f>
        <v>Two or More Lines</v>
      </c>
      <c r="AB4708" s="9" t="str">
        <f>VLOOKUP(G4708,Table4_InternetService!$A$2:$B$4,2,FALSE)</f>
        <v>Fiber Optic</v>
      </c>
    </row>
    <row r="4709" spans="1:28" ht="16">
      <c r="A4709" t="s">
        <v>6240</v>
      </c>
      <c r="B4709" t="s">
        <v>9</v>
      </c>
      <c r="C4709">
        <v>0</v>
      </c>
      <c r="D4709" t="s">
        <v>4</v>
      </c>
      <c r="E4709" t="s">
        <v>5</v>
      </c>
      <c r="F4709">
        <v>2</v>
      </c>
      <c r="G4709">
        <v>1</v>
      </c>
      <c r="H4709">
        <v>2</v>
      </c>
      <c r="I4709" t="s">
        <v>17</v>
      </c>
      <c r="J4709" s="105">
        <v>85.45</v>
      </c>
      <c r="K4709" s="105">
        <f t="shared" si="950"/>
        <v>2.8093150684931509</v>
      </c>
      <c r="L4709" s="105">
        <v>6227.5</v>
      </c>
      <c r="M4709" t="s">
        <v>5</v>
      </c>
      <c r="N4709" s="104">
        <f t="shared" si="949"/>
        <v>72.878876535985953</v>
      </c>
      <c r="O4709" s="104">
        <f t="shared" si="951"/>
        <v>2216.7324946362392</v>
      </c>
      <c r="P4709" s="10" t="b">
        <f t="shared" si="952"/>
        <v>0</v>
      </c>
      <c r="Q4709" s="9" t="b">
        <f t="shared" si="953"/>
        <v>1</v>
      </c>
      <c r="R4709" s="9" t="b">
        <f t="shared" si="954"/>
        <v>1</v>
      </c>
      <c r="S4709" s="9" t="b">
        <f t="shared" si="955"/>
        <v>1</v>
      </c>
      <c r="T4709" s="9" t="b">
        <f t="shared" si="956"/>
        <v>1</v>
      </c>
      <c r="U4709" s="9">
        <f t="shared" si="957"/>
        <v>1</v>
      </c>
      <c r="V4709" s="92">
        <f t="shared" ca="1" si="958"/>
        <v>41542.267505363758</v>
      </c>
      <c r="W4709" s="92">
        <f t="shared" ca="1" si="959"/>
        <v>43759</v>
      </c>
      <c r="X4709" s="113">
        <f t="shared" si="960"/>
        <v>85.45</v>
      </c>
      <c r="Y4709" s="9" t="b">
        <f t="shared" si="961"/>
        <v>1</v>
      </c>
      <c r="Z4709" s="9" t="str">
        <f>VLOOKUP(H4709,Table2_ContractType!$A$2:$B$4,2,FALSE)</f>
        <v>2 Year</v>
      </c>
      <c r="AA4709" s="9" t="str">
        <f>VLOOKUP(F4709,Table3_PhoneService!$A$2:$B$4,2,FALSE)</f>
        <v>Two or More Lines</v>
      </c>
      <c r="AB4709" s="9" t="str">
        <f>VLOOKUP(G4709,Table4_InternetService!$A$2:$B$4,2,FALSE)</f>
        <v>DSL</v>
      </c>
    </row>
    <row r="4710" spans="1:28" ht="16">
      <c r="A4710" t="s">
        <v>4760</v>
      </c>
      <c r="B4710" t="s">
        <v>9</v>
      </c>
      <c r="C4710">
        <v>0</v>
      </c>
      <c r="D4710" t="s">
        <v>5</v>
      </c>
      <c r="E4710" t="s">
        <v>5</v>
      </c>
      <c r="F4710">
        <v>1</v>
      </c>
      <c r="G4710">
        <v>1</v>
      </c>
      <c r="H4710">
        <v>0</v>
      </c>
      <c r="I4710" t="s">
        <v>7</v>
      </c>
      <c r="J4710" s="105">
        <v>49.2</v>
      </c>
      <c r="K4710" s="105">
        <f t="shared" si="950"/>
        <v>1.6175342465753426</v>
      </c>
      <c r="L4710" s="105">
        <v>216.9</v>
      </c>
      <c r="M4710" t="s">
        <v>4</v>
      </c>
      <c r="N4710" s="104">
        <f t="shared" si="949"/>
        <v>4.4085365853658534</v>
      </c>
      <c r="O4710" s="104">
        <f t="shared" si="951"/>
        <v>134.09298780487805</v>
      </c>
      <c r="P4710" s="10" t="b">
        <f t="shared" si="952"/>
        <v>0</v>
      </c>
      <c r="Q4710" s="9" t="b">
        <f t="shared" si="953"/>
        <v>0</v>
      </c>
      <c r="R4710" s="9" t="b">
        <f t="shared" si="954"/>
        <v>1</v>
      </c>
      <c r="S4710" s="9" t="b">
        <f t="shared" si="955"/>
        <v>1</v>
      </c>
      <c r="T4710" s="9" t="b">
        <f t="shared" si="956"/>
        <v>1</v>
      </c>
      <c r="U4710" s="9">
        <f t="shared" si="957"/>
        <v>0</v>
      </c>
      <c r="V4710" s="92">
        <f t="shared" ca="1" si="958"/>
        <v>43624.907012195123</v>
      </c>
      <c r="W4710" s="92">
        <f t="shared" ca="1" si="959"/>
        <v>43759</v>
      </c>
      <c r="X4710" s="113">
        <f t="shared" si="960"/>
        <v>49.2</v>
      </c>
      <c r="Y4710" s="9" t="b">
        <f t="shared" si="961"/>
        <v>1</v>
      </c>
      <c r="Z4710" s="9" t="str">
        <f>VLOOKUP(H4710,Table2_ContractType!$A$2:$B$4,2,FALSE)</f>
        <v>Month-to-Month</v>
      </c>
      <c r="AA4710" s="9" t="str">
        <f>VLOOKUP(F4710,Table3_PhoneService!$A$2:$B$4,2,FALSE)</f>
        <v>One Line</v>
      </c>
      <c r="AB4710" s="9" t="str">
        <f>VLOOKUP(G4710,Table4_InternetService!$A$2:$B$4,2,FALSE)</f>
        <v>DSL</v>
      </c>
    </row>
    <row r="4711" spans="1:28" ht="16">
      <c r="A4711" t="s">
        <v>6994</v>
      </c>
      <c r="B4711" t="s">
        <v>3</v>
      </c>
      <c r="C4711">
        <v>0</v>
      </c>
      <c r="D4711" t="s">
        <v>5</v>
      </c>
      <c r="E4711" t="s">
        <v>5</v>
      </c>
      <c r="F4711">
        <v>1</v>
      </c>
      <c r="G4711">
        <v>2</v>
      </c>
      <c r="H4711">
        <v>0</v>
      </c>
      <c r="I4711" t="s">
        <v>13</v>
      </c>
      <c r="J4711" s="105">
        <v>83.2</v>
      </c>
      <c r="K4711" s="105">
        <f t="shared" si="950"/>
        <v>2.7353424657534249</v>
      </c>
      <c r="L4711" s="105">
        <v>2032.3</v>
      </c>
      <c r="M4711" t="s">
        <v>5</v>
      </c>
      <c r="N4711" s="104">
        <f t="shared" si="949"/>
        <v>24.42668269230769</v>
      </c>
      <c r="O4711" s="104">
        <f t="shared" si="951"/>
        <v>742.97826522435889</v>
      </c>
      <c r="P4711" s="10" t="b">
        <f t="shared" si="952"/>
        <v>1</v>
      </c>
      <c r="Q4711" s="9" t="b">
        <f t="shared" si="953"/>
        <v>1</v>
      </c>
      <c r="R4711" s="9" t="b">
        <f t="shared" si="954"/>
        <v>1</v>
      </c>
      <c r="S4711" s="9" t="b">
        <f t="shared" si="955"/>
        <v>1</v>
      </c>
      <c r="T4711" s="9" t="b">
        <f t="shared" si="956"/>
        <v>1</v>
      </c>
      <c r="U4711" s="9">
        <f t="shared" si="957"/>
        <v>0</v>
      </c>
      <c r="V4711" s="92">
        <f t="shared" ca="1" si="958"/>
        <v>43016.021734775641</v>
      </c>
      <c r="W4711" s="92">
        <f t="shared" ca="1" si="959"/>
        <v>43759</v>
      </c>
      <c r="X4711" s="113">
        <f t="shared" si="960"/>
        <v>83.2</v>
      </c>
      <c r="Y4711" s="9" t="b">
        <f t="shared" si="961"/>
        <v>1</v>
      </c>
      <c r="Z4711" s="9" t="str">
        <f>VLOOKUP(H4711,Table2_ContractType!$A$2:$B$4,2,FALSE)</f>
        <v>Month-to-Month</v>
      </c>
      <c r="AA4711" s="9" t="str">
        <f>VLOOKUP(F4711,Table3_PhoneService!$A$2:$B$4,2,FALSE)</f>
        <v>One Line</v>
      </c>
      <c r="AB4711" s="9" t="str">
        <f>VLOOKUP(G4711,Table4_InternetService!$A$2:$B$4,2,FALSE)</f>
        <v>Fiber Optic</v>
      </c>
    </row>
    <row r="4712" spans="1:28" ht="16">
      <c r="A4712" t="s">
        <v>2173</v>
      </c>
      <c r="B4712" t="s">
        <v>9</v>
      </c>
      <c r="C4712">
        <v>0</v>
      </c>
      <c r="D4712" t="s">
        <v>4</v>
      </c>
      <c r="E4712" t="s">
        <v>5</v>
      </c>
      <c r="F4712">
        <v>2</v>
      </c>
      <c r="G4712">
        <v>2</v>
      </c>
      <c r="H4712">
        <v>0</v>
      </c>
      <c r="I4712" t="s">
        <v>17</v>
      </c>
      <c r="J4712" s="105">
        <v>96.6</v>
      </c>
      <c r="K4712" s="105">
        <f t="shared" si="950"/>
        <v>3.1758904109589037</v>
      </c>
      <c r="L4712" s="105">
        <v>2684.35</v>
      </c>
      <c r="M4712" t="s">
        <v>5</v>
      </c>
      <c r="N4712" s="104">
        <f t="shared" si="949"/>
        <v>27.788302277432713</v>
      </c>
      <c r="O4712" s="104">
        <f t="shared" si="951"/>
        <v>845.22752760524509</v>
      </c>
      <c r="P4712" s="10" t="b">
        <f t="shared" si="952"/>
        <v>0</v>
      </c>
      <c r="Q4712" s="9" t="b">
        <f t="shared" si="953"/>
        <v>1</v>
      </c>
      <c r="R4712" s="9" t="b">
        <f t="shared" si="954"/>
        <v>1</v>
      </c>
      <c r="S4712" s="9" t="b">
        <f t="shared" si="955"/>
        <v>1</v>
      </c>
      <c r="T4712" s="9" t="b">
        <f t="shared" si="956"/>
        <v>1</v>
      </c>
      <c r="U4712" s="9">
        <f t="shared" si="957"/>
        <v>1</v>
      </c>
      <c r="V4712" s="92">
        <f t="shared" ca="1" si="958"/>
        <v>42913.772472394754</v>
      </c>
      <c r="W4712" s="92">
        <f t="shared" ca="1" si="959"/>
        <v>43759</v>
      </c>
      <c r="X4712" s="113">
        <f t="shared" si="960"/>
        <v>96.6</v>
      </c>
      <c r="Y4712" s="9" t="b">
        <f t="shared" si="961"/>
        <v>1</v>
      </c>
      <c r="Z4712" s="9" t="str">
        <f>VLOOKUP(H4712,Table2_ContractType!$A$2:$B$4,2,FALSE)</f>
        <v>Month-to-Month</v>
      </c>
      <c r="AA4712" s="9" t="str">
        <f>VLOOKUP(F4712,Table3_PhoneService!$A$2:$B$4,2,FALSE)</f>
        <v>Two or More Lines</v>
      </c>
      <c r="AB4712" s="9" t="str">
        <f>VLOOKUP(G4712,Table4_InternetService!$A$2:$B$4,2,FALSE)</f>
        <v>Fiber Optic</v>
      </c>
    </row>
    <row r="4713" spans="1:28" ht="16">
      <c r="A4713" t="s">
        <v>4921</v>
      </c>
      <c r="B4713" t="s">
        <v>3</v>
      </c>
      <c r="C4713">
        <v>0</v>
      </c>
      <c r="D4713" t="s">
        <v>5</v>
      </c>
      <c r="E4713" t="s">
        <v>5</v>
      </c>
      <c r="F4713">
        <v>1</v>
      </c>
      <c r="G4713">
        <v>1</v>
      </c>
      <c r="H4713">
        <v>1</v>
      </c>
      <c r="I4713" t="s">
        <v>13</v>
      </c>
      <c r="J4713" s="105">
        <v>85.35</v>
      </c>
      <c r="K4713" s="105">
        <f t="shared" si="950"/>
        <v>2.8060273972602734</v>
      </c>
      <c r="L4713" s="105">
        <v>2530.4</v>
      </c>
      <c r="M4713" t="s">
        <v>4</v>
      </c>
      <c r="N4713" s="104">
        <f t="shared" si="949"/>
        <v>29.647334504979501</v>
      </c>
      <c r="O4713" s="104">
        <f t="shared" si="951"/>
        <v>901.77309119312656</v>
      </c>
      <c r="P4713" s="10" t="b">
        <f t="shared" si="952"/>
        <v>1</v>
      </c>
      <c r="Q4713" s="9" t="b">
        <f t="shared" si="953"/>
        <v>0</v>
      </c>
      <c r="R4713" s="9" t="b">
        <f t="shared" si="954"/>
        <v>1</v>
      </c>
      <c r="S4713" s="9" t="b">
        <f t="shared" si="955"/>
        <v>1</v>
      </c>
      <c r="T4713" s="9" t="b">
        <f t="shared" si="956"/>
        <v>1</v>
      </c>
      <c r="U4713" s="9">
        <f t="shared" si="957"/>
        <v>0</v>
      </c>
      <c r="V4713" s="92">
        <f t="shared" ca="1" si="958"/>
        <v>42857.226908806872</v>
      </c>
      <c r="W4713" s="92">
        <f t="shared" ca="1" si="959"/>
        <v>43759</v>
      </c>
      <c r="X4713" s="113">
        <f t="shared" si="960"/>
        <v>85.35</v>
      </c>
      <c r="Y4713" s="9" t="b">
        <f t="shared" si="961"/>
        <v>1</v>
      </c>
      <c r="Z4713" s="9" t="str">
        <f>VLOOKUP(H4713,Table2_ContractType!$A$2:$B$4,2,FALSE)</f>
        <v>1 Year</v>
      </c>
      <c r="AA4713" s="9" t="str">
        <f>VLOOKUP(F4713,Table3_PhoneService!$A$2:$B$4,2,FALSE)</f>
        <v>One Line</v>
      </c>
      <c r="AB4713" s="9" t="str">
        <f>VLOOKUP(G4713,Table4_InternetService!$A$2:$B$4,2,FALSE)</f>
        <v>DSL</v>
      </c>
    </row>
    <row r="4714" spans="1:28" ht="16">
      <c r="A4714" t="s">
        <v>1921</v>
      </c>
      <c r="B4714" t="s">
        <v>3</v>
      </c>
      <c r="C4714">
        <v>0</v>
      </c>
      <c r="D4714" t="s">
        <v>4</v>
      </c>
      <c r="E4714" t="s">
        <v>4</v>
      </c>
      <c r="F4714">
        <v>0</v>
      </c>
      <c r="G4714">
        <v>1</v>
      </c>
      <c r="H4714">
        <v>0</v>
      </c>
      <c r="I4714" t="s">
        <v>7</v>
      </c>
      <c r="J4714" s="105">
        <v>30.5</v>
      </c>
      <c r="K4714" s="105">
        <f t="shared" si="950"/>
        <v>1.0027397260273974</v>
      </c>
      <c r="L4714" s="105">
        <v>167.2</v>
      </c>
      <c r="M4714" t="s">
        <v>5</v>
      </c>
      <c r="N4714" s="104">
        <f t="shared" si="949"/>
        <v>5.4819672131147534</v>
      </c>
      <c r="O4714" s="104">
        <f t="shared" si="951"/>
        <v>166.74316939890707</v>
      </c>
      <c r="P4714" s="10" t="b">
        <f t="shared" si="952"/>
        <v>1</v>
      </c>
      <c r="Q4714" s="9" t="b">
        <f t="shared" si="953"/>
        <v>1</v>
      </c>
      <c r="R4714" s="9" t="b">
        <f t="shared" si="954"/>
        <v>0</v>
      </c>
      <c r="S4714" s="9" t="b">
        <f t="shared" si="955"/>
        <v>1</v>
      </c>
      <c r="T4714" s="9" t="b">
        <f t="shared" si="956"/>
        <v>0</v>
      </c>
      <c r="U4714" s="9">
        <f t="shared" si="957"/>
        <v>3</v>
      </c>
      <c r="V4714" s="92">
        <f t="shared" ca="1" si="958"/>
        <v>43592.256830601094</v>
      </c>
      <c r="W4714" s="92">
        <f t="shared" ca="1" si="959"/>
        <v>43759</v>
      </c>
      <c r="X4714" s="113">
        <f t="shared" si="960"/>
        <v>30.5</v>
      </c>
      <c r="Y4714" s="9" t="b">
        <f t="shared" si="961"/>
        <v>1</v>
      </c>
      <c r="Z4714" s="9" t="str">
        <f>VLOOKUP(H4714,Table2_ContractType!$A$2:$B$4,2,FALSE)</f>
        <v>Month-to-Month</v>
      </c>
      <c r="AA4714" s="9" t="str">
        <f>VLOOKUP(F4714,Table3_PhoneService!$A$2:$B$4,2,FALSE)</f>
        <v>No Phone Service</v>
      </c>
      <c r="AB4714" s="9" t="str">
        <f>VLOOKUP(G4714,Table4_InternetService!$A$2:$B$4,2,FALSE)</f>
        <v>DSL</v>
      </c>
    </row>
    <row r="4715" spans="1:28" ht="16">
      <c r="A4715" t="s">
        <v>1007</v>
      </c>
      <c r="B4715" t="s">
        <v>3</v>
      </c>
      <c r="C4715">
        <v>0</v>
      </c>
      <c r="D4715" t="s">
        <v>5</v>
      </c>
      <c r="E4715" t="s">
        <v>5</v>
      </c>
      <c r="F4715">
        <v>1</v>
      </c>
      <c r="G4715">
        <v>2</v>
      </c>
      <c r="H4715">
        <v>0</v>
      </c>
      <c r="I4715" t="s">
        <v>17</v>
      </c>
      <c r="J4715" s="105">
        <v>70</v>
      </c>
      <c r="K4715" s="105">
        <f t="shared" si="950"/>
        <v>2.3013698630136985</v>
      </c>
      <c r="L4715" s="105">
        <v>2416.1</v>
      </c>
      <c r="M4715" t="s">
        <v>4</v>
      </c>
      <c r="N4715" s="104">
        <f t="shared" si="949"/>
        <v>34.515714285714282</v>
      </c>
      <c r="O4715" s="104">
        <f t="shared" si="951"/>
        <v>1049.8529761904763</v>
      </c>
      <c r="P4715" s="10" t="b">
        <f t="shared" si="952"/>
        <v>1</v>
      </c>
      <c r="Q4715" s="9" t="b">
        <f t="shared" si="953"/>
        <v>0</v>
      </c>
      <c r="R4715" s="9" t="b">
        <f t="shared" si="954"/>
        <v>1</v>
      </c>
      <c r="S4715" s="9" t="b">
        <f t="shared" si="955"/>
        <v>1</v>
      </c>
      <c r="T4715" s="9" t="b">
        <f t="shared" si="956"/>
        <v>1</v>
      </c>
      <c r="U4715" s="9">
        <f t="shared" si="957"/>
        <v>0</v>
      </c>
      <c r="V4715" s="92">
        <f t="shared" ca="1" si="958"/>
        <v>42709.147023809521</v>
      </c>
      <c r="W4715" s="92">
        <f t="shared" ca="1" si="959"/>
        <v>43759</v>
      </c>
      <c r="X4715" s="113">
        <f t="shared" si="960"/>
        <v>70</v>
      </c>
      <c r="Y4715" s="9" t="b">
        <f t="shared" si="961"/>
        <v>1</v>
      </c>
      <c r="Z4715" s="9" t="str">
        <f>VLOOKUP(H4715,Table2_ContractType!$A$2:$B$4,2,FALSE)</f>
        <v>Month-to-Month</v>
      </c>
      <c r="AA4715" s="9" t="str">
        <f>VLOOKUP(F4715,Table3_PhoneService!$A$2:$B$4,2,FALSE)</f>
        <v>One Line</v>
      </c>
      <c r="AB4715" s="9" t="str">
        <f>VLOOKUP(G4715,Table4_InternetService!$A$2:$B$4,2,FALSE)</f>
        <v>Fiber Optic</v>
      </c>
    </row>
    <row r="4716" spans="1:28" ht="16">
      <c r="A4716" t="s">
        <v>2819</v>
      </c>
      <c r="B4716" t="s">
        <v>9</v>
      </c>
      <c r="C4716">
        <v>0</v>
      </c>
      <c r="D4716" t="s">
        <v>4</v>
      </c>
      <c r="E4716" t="s">
        <v>4</v>
      </c>
      <c r="F4716">
        <v>1</v>
      </c>
      <c r="G4716">
        <v>2</v>
      </c>
      <c r="H4716">
        <v>0</v>
      </c>
      <c r="I4716" t="s">
        <v>7</v>
      </c>
      <c r="J4716" s="105">
        <v>97.1</v>
      </c>
      <c r="K4716" s="105">
        <f t="shared" si="950"/>
        <v>3.1923287671232874</v>
      </c>
      <c r="L4716" s="105">
        <v>184.15</v>
      </c>
      <c r="M4716" t="s">
        <v>5</v>
      </c>
      <c r="N4716" s="104">
        <f t="shared" si="949"/>
        <v>1.8964984552008242</v>
      </c>
      <c r="O4716" s="104">
        <f t="shared" si="951"/>
        <v>57.685161345691732</v>
      </c>
      <c r="P4716" s="10" t="b">
        <f t="shared" si="952"/>
        <v>0</v>
      </c>
      <c r="Q4716" s="9" t="b">
        <f t="shared" si="953"/>
        <v>1</v>
      </c>
      <c r="R4716" s="9" t="b">
        <f t="shared" si="954"/>
        <v>1</v>
      </c>
      <c r="S4716" s="9" t="b">
        <f t="shared" si="955"/>
        <v>1</v>
      </c>
      <c r="T4716" s="9" t="b">
        <f t="shared" si="956"/>
        <v>1</v>
      </c>
      <c r="U4716" s="9">
        <f t="shared" si="957"/>
        <v>3</v>
      </c>
      <c r="V4716" s="92">
        <f t="shared" ca="1" si="958"/>
        <v>43701.314838654311</v>
      </c>
      <c r="W4716" s="92">
        <f t="shared" ca="1" si="959"/>
        <v>43759</v>
      </c>
      <c r="X4716" s="113">
        <f t="shared" si="960"/>
        <v>97.1</v>
      </c>
      <c r="Y4716" s="9" t="b">
        <f t="shared" si="961"/>
        <v>1</v>
      </c>
      <c r="Z4716" s="9" t="str">
        <f>VLOOKUP(H4716,Table2_ContractType!$A$2:$B$4,2,FALSE)</f>
        <v>Month-to-Month</v>
      </c>
      <c r="AA4716" s="9" t="str">
        <f>VLOOKUP(F4716,Table3_PhoneService!$A$2:$B$4,2,FALSE)</f>
        <v>One Line</v>
      </c>
      <c r="AB4716" s="9" t="str">
        <f>VLOOKUP(G4716,Table4_InternetService!$A$2:$B$4,2,FALSE)</f>
        <v>Fiber Optic</v>
      </c>
    </row>
    <row r="4717" spans="1:28" ht="16">
      <c r="A4717" t="s">
        <v>5554</v>
      </c>
      <c r="B4717" t="s">
        <v>3</v>
      </c>
      <c r="C4717">
        <v>1</v>
      </c>
      <c r="D4717" t="s">
        <v>5</v>
      </c>
      <c r="E4717" t="s">
        <v>5</v>
      </c>
      <c r="F4717">
        <v>1</v>
      </c>
      <c r="G4717">
        <v>2</v>
      </c>
      <c r="H4717">
        <v>0</v>
      </c>
      <c r="I4717" t="s">
        <v>7</v>
      </c>
      <c r="J4717" s="105">
        <v>78.849999999999994</v>
      </c>
      <c r="K4717" s="105">
        <f t="shared" si="950"/>
        <v>2.5923287671232873</v>
      </c>
      <c r="L4717" s="105">
        <v>1043.8</v>
      </c>
      <c r="M4717" t="s">
        <v>5</v>
      </c>
      <c r="N4717" s="104">
        <f t="shared" si="949"/>
        <v>13.237793278376666</v>
      </c>
      <c r="O4717" s="104">
        <f t="shared" si="951"/>
        <v>402.6495455506236</v>
      </c>
      <c r="P4717" s="10" t="b">
        <f t="shared" si="952"/>
        <v>1</v>
      </c>
      <c r="Q4717" s="9" t="b">
        <f t="shared" si="953"/>
        <v>1</v>
      </c>
      <c r="R4717" s="9" t="b">
        <f t="shared" si="954"/>
        <v>1</v>
      </c>
      <c r="S4717" s="9" t="b">
        <f t="shared" si="955"/>
        <v>1</v>
      </c>
      <c r="T4717" s="9" t="b">
        <f t="shared" si="956"/>
        <v>1</v>
      </c>
      <c r="U4717" s="9">
        <f t="shared" si="957"/>
        <v>0</v>
      </c>
      <c r="V4717" s="92">
        <f t="shared" ca="1" si="958"/>
        <v>43356.350454449377</v>
      </c>
      <c r="W4717" s="92">
        <f t="shared" ca="1" si="959"/>
        <v>43759</v>
      </c>
      <c r="X4717" s="113">
        <f t="shared" si="960"/>
        <v>78.849999999999994</v>
      </c>
      <c r="Y4717" s="9" t="b">
        <f t="shared" si="961"/>
        <v>1</v>
      </c>
      <c r="Z4717" s="9" t="str">
        <f>VLOOKUP(H4717,Table2_ContractType!$A$2:$B$4,2,FALSE)</f>
        <v>Month-to-Month</v>
      </c>
      <c r="AA4717" s="9" t="str">
        <f>VLOOKUP(F4717,Table3_PhoneService!$A$2:$B$4,2,FALSE)</f>
        <v>One Line</v>
      </c>
      <c r="AB4717" s="9" t="str">
        <f>VLOOKUP(G4717,Table4_InternetService!$A$2:$B$4,2,FALSE)</f>
        <v>Fiber Optic</v>
      </c>
    </row>
    <row r="4718" spans="1:28" ht="16">
      <c r="A4718" t="s">
        <v>989</v>
      </c>
      <c r="B4718" t="s">
        <v>9</v>
      </c>
      <c r="C4718">
        <v>1</v>
      </c>
      <c r="D4718" t="s">
        <v>4</v>
      </c>
      <c r="E4718" t="s">
        <v>5</v>
      </c>
      <c r="F4718">
        <v>2</v>
      </c>
      <c r="G4718">
        <v>2</v>
      </c>
      <c r="H4718">
        <v>1</v>
      </c>
      <c r="I4718" t="s">
        <v>7</v>
      </c>
      <c r="J4718" s="105">
        <v>103.75</v>
      </c>
      <c r="K4718" s="105">
        <f t="shared" si="950"/>
        <v>3.4109589041095889</v>
      </c>
      <c r="L4718" s="105">
        <v>6383.35</v>
      </c>
      <c r="M4718" t="s">
        <v>4</v>
      </c>
      <c r="N4718" s="104">
        <f t="shared" si="949"/>
        <v>61.526265060240966</v>
      </c>
      <c r="O4718" s="104">
        <f t="shared" si="951"/>
        <v>1871.4238955823296</v>
      </c>
      <c r="P4718" s="10" t="b">
        <f t="shared" si="952"/>
        <v>0</v>
      </c>
      <c r="Q4718" s="9" t="b">
        <f t="shared" si="953"/>
        <v>0</v>
      </c>
      <c r="R4718" s="9" t="b">
        <f t="shared" si="954"/>
        <v>1</v>
      </c>
      <c r="S4718" s="9" t="b">
        <f t="shared" si="955"/>
        <v>1</v>
      </c>
      <c r="T4718" s="9" t="b">
        <f t="shared" si="956"/>
        <v>1</v>
      </c>
      <c r="U4718" s="9">
        <f t="shared" si="957"/>
        <v>1</v>
      </c>
      <c r="V4718" s="92">
        <f t="shared" ca="1" si="958"/>
        <v>41887.576104417669</v>
      </c>
      <c r="W4718" s="92">
        <f t="shared" ca="1" si="959"/>
        <v>43759</v>
      </c>
      <c r="X4718" s="113">
        <f t="shared" si="960"/>
        <v>103.75</v>
      </c>
      <c r="Y4718" s="9" t="b">
        <f t="shared" si="961"/>
        <v>1</v>
      </c>
      <c r="Z4718" s="9" t="str">
        <f>VLOOKUP(H4718,Table2_ContractType!$A$2:$B$4,2,FALSE)</f>
        <v>1 Year</v>
      </c>
      <c r="AA4718" s="9" t="str">
        <f>VLOOKUP(F4718,Table3_PhoneService!$A$2:$B$4,2,FALSE)</f>
        <v>Two or More Lines</v>
      </c>
      <c r="AB4718" s="9" t="str">
        <f>VLOOKUP(G4718,Table4_InternetService!$A$2:$B$4,2,FALSE)</f>
        <v>Fiber Optic</v>
      </c>
    </row>
    <row r="4719" spans="1:28" ht="16">
      <c r="A4719" t="s">
        <v>6020</v>
      </c>
      <c r="B4719" t="s">
        <v>9</v>
      </c>
      <c r="C4719">
        <v>1</v>
      </c>
      <c r="D4719" t="s">
        <v>4</v>
      </c>
      <c r="E4719" t="s">
        <v>5</v>
      </c>
      <c r="F4719">
        <v>2</v>
      </c>
      <c r="G4719">
        <v>2</v>
      </c>
      <c r="H4719">
        <v>0</v>
      </c>
      <c r="I4719" t="s">
        <v>7</v>
      </c>
      <c r="J4719" s="105">
        <v>103.85</v>
      </c>
      <c r="K4719" s="105">
        <f t="shared" si="950"/>
        <v>3.4142465753424651</v>
      </c>
      <c r="L4719" s="105">
        <v>5485.5</v>
      </c>
      <c r="M4719" t="s">
        <v>4</v>
      </c>
      <c r="N4719" s="104">
        <f t="shared" si="949"/>
        <v>52.821376986037556</v>
      </c>
      <c r="O4719" s="104">
        <f t="shared" si="951"/>
        <v>1606.6502166586426</v>
      </c>
      <c r="P4719" s="10" t="b">
        <f t="shared" si="952"/>
        <v>0</v>
      </c>
      <c r="Q4719" s="9" t="b">
        <f t="shared" si="953"/>
        <v>0</v>
      </c>
      <c r="R4719" s="9" t="b">
        <f t="shared" si="954"/>
        <v>1</v>
      </c>
      <c r="S4719" s="9" t="b">
        <f t="shared" si="955"/>
        <v>1</v>
      </c>
      <c r="T4719" s="9" t="b">
        <f t="shared" si="956"/>
        <v>1</v>
      </c>
      <c r="U4719" s="9">
        <f t="shared" si="957"/>
        <v>1</v>
      </c>
      <c r="V4719" s="92">
        <f t="shared" ca="1" si="958"/>
        <v>42152.349783341357</v>
      </c>
      <c r="W4719" s="92">
        <f t="shared" ca="1" si="959"/>
        <v>43759</v>
      </c>
      <c r="X4719" s="113">
        <f t="shared" si="960"/>
        <v>103.85</v>
      </c>
      <c r="Y4719" s="9" t="b">
        <f t="shared" si="961"/>
        <v>1</v>
      </c>
      <c r="Z4719" s="9" t="str">
        <f>VLOOKUP(H4719,Table2_ContractType!$A$2:$B$4,2,FALSE)</f>
        <v>Month-to-Month</v>
      </c>
      <c r="AA4719" s="9" t="str">
        <f>VLOOKUP(F4719,Table3_PhoneService!$A$2:$B$4,2,FALSE)</f>
        <v>Two or More Lines</v>
      </c>
      <c r="AB4719" s="9" t="str">
        <f>VLOOKUP(G4719,Table4_InternetService!$A$2:$B$4,2,FALSE)</f>
        <v>Fiber Optic</v>
      </c>
    </row>
    <row r="4720" spans="1:28" ht="16">
      <c r="A4720" t="s">
        <v>747</v>
      </c>
      <c r="B4720" t="s">
        <v>3</v>
      </c>
      <c r="C4720">
        <v>0</v>
      </c>
      <c r="D4720" t="s">
        <v>5</v>
      </c>
      <c r="E4720" t="s">
        <v>5</v>
      </c>
      <c r="F4720">
        <v>2</v>
      </c>
      <c r="G4720">
        <v>2</v>
      </c>
      <c r="H4720">
        <v>1</v>
      </c>
      <c r="I4720" t="s">
        <v>17</v>
      </c>
      <c r="J4720" s="105">
        <v>110.45</v>
      </c>
      <c r="K4720" s="105">
        <f t="shared" si="950"/>
        <v>3.6312328767123292</v>
      </c>
      <c r="L4720" s="105">
        <v>3327.05</v>
      </c>
      <c r="M4720" t="s">
        <v>5</v>
      </c>
      <c r="N4720" s="104">
        <f t="shared" si="949"/>
        <v>30.122679945676779</v>
      </c>
      <c r="O4720" s="104">
        <f t="shared" si="951"/>
        <v>916.23151501433529</v>
      </c>
      <c r="P4720" s="10" t="b">
        <f t="shared" si="952"/>
        <v>1</v>
      </c>
      <c r="Q4720" s="9" t="b">
        <f t="shared" si="953"/>
        <v>1</v>
      </c>
      <c r="R4720" s="9" t="b">
        <f t="shared" si="954"/>
        <v>1</v>
      </c>
      <c r="S4720" s="9" t="b">
        <f t="shared" si="955"/>
        <v>1</v>
      </c>
      <c r="T4720" s="9" t="b">
        <f t="shared" si="956"/>
        <v>1</v>
      </c>
      <c r="U4720" s="9">
        <f t="shared" si="957"/>
        <v>0</v>
      </c>
      <c r="V4720" s="92">
        <f t="shared" ca="1" si="958"/>
        <v>42842.768484985667</v>
      </c>
      <c r="W4720" s="92">
        <f t="shared" ca="1" si="959"/>
        <v>43759</v>
      </c>
      <c r="X4720" s="113">
        <f t="shared" si="960"/>
        <v>110.45</v>
      </c>
      <c r="Y4720" s="9" t="b">
        <f t="shared" si="961"/>
        <v>1</v>
      </c>
      <c r="Z4720" s="9" t="str">
        <f>VLOOKUP(H4720,Table2_ContractType!$A$2:$B$4,2,FALSE)</f>
        <v>1 Year</v>
      </c>
      <c r="AA4720" s="9" t="str">
        <f>VLOOKUP(F4720,Table3_PhoneService!$A$2:$B$4,2,FALSE)</f>
        <v>Two or More Lines</v>
      </c>
      <c r="AB4720" s="9" t="str">
        <f>VLOOKUP(G4720,Table4_InternetService!$A$2:$B$4,2,FALSE)</f>
        <v>Fiber Optic</v>
      </c>
    </row>
    <row r="4721" spans="1:28" ht="16">
      <c r="A4721" t="s">
        <v>2152</v>
      </c>
      <c r="B4721" t="s">
        <v>9</v>
      </c>
      <c r="C4721">
        <v>0</v>
      </c>
      <c r="D4721" t="s">
        <v>4</v>
      </c>
      <c r="E4721" t="s">
        <v>4</v>
      </c>
      <c r="F4721">
        <v>1</v>
      </c>
      <c r="G4721">
        <v>0</v>
      </c>
      <c r="H4721">
        <v>0</v>
      </c>
      <c r="I4721" t="s">
        <v>7</v>
      </c>
      <c r="J4721" s="105">
        <v>20.149999999999999</v>
      </c>
      <c r="K4721" s="105">
        <f t="shared" si="950"/>
        <v>0.66246575342465752</v>
      </c>
      <c r="L4721" s="105">
        <v>341.35</v>
      </c>
      <c r="M4721" t="s">
        <v>5</v>
      </c>
      <c r="N4721" s="104">
        <f t="shared" si="949"/>
        <v>16.940446650124073</v>
      </c>
      <c r="O4721" s="104">
        <f t="shared" si="951"/>
        <v>515.27191894127384</v>
      </c>
      <c r="P4721" s="10" t="b">
        <f t="shared" si="952"/>
        <v>0</v>
      </c>
      <c r="Q4721" s="9" t="b">
        <f t="shared" si="953"/>
        <v>1</v>
      </c>
      <c r="R4721" s="9" t="b">
        <f t="shared" si="954"/>
        <v>1</v>
      </c>
      <c r="S4721" s="9" t="b">
        <f t="shared" si="955"/>
        <v>0</v>
      </c>
      <c r="T4721" s="9" t="b">
        <f t="shared" si="956"/>
        <v>0</v>
      </c>
      <c r="U4721" s="9">
        <f t="shared" si="957"/>
        <v>3</v>
      </c>
      <c r="V4721" s="92">
        <f t="shared" ca="1" si="958"/>
        <v>43243.728081058725</v>
      </c>
      <c r="W4721" s="92">
        <f t="shared" ca="1" si="959"/>
        <v>43759</v>
      </c>
      <c r="X4721" s="113">
        <f t="shared" si="960"/>
        <v>20.149999999999995</v>
      </c>
      <c r="Y4721" s="9" t="b">
        <f t="shared" si="961"/>
        <v>1</v>
      </c>
      <c r="Z4721" s="9" t="str">
        <f>VLOOKUP(H4721,Table2_ContractType!$A$2:$B$4,2,FALSE)</f>
        <v>Month-to-Month</v>
      </c>
      <c r="AA4721" s="9" t="str">
        <f>VLOOKUP(F4721,Table3_PhoneService!$A$2:$B$4,2,FALSE)</f>
        <v>One Line</v>
      </c>
      <c r="AB4721" s="9" t="str">
        <f>VLOOKUP(G4721,Table4_InternetService!$A$2:$B$4,2,FALSE)</f>
        <v>No Internet Service</v>
      </c>
    </row>
    <row r="4722" spans="1:28" ht="16">
      <c r="A4722" t="s">
        <v>2379</v>
      </c>
      <c r="B4722" t="s">
        <v>3</v>
      </c>
      <c r="C4722">
        <v>0</v>
      </c>
      <c r="D4722" t="s">
        <v>4</v>
      </c>
      <c r="E4722" t="s">
        <v>5</v>
      </c>
      <c r="F4722">
        <v>2</v>
      </c>
      <c r="G4722">
        <v>2</v>
      </c>
      <c r="H4722">
        <v>2</v>
      </c>
      <c r="I4722" t="s">
        <v>17</v>
      </c>
      <c r="J4722" s="105">
        <v>117.15</v>
      </c>
      <c r="K4722" s="105">
        <f t="shared" si="950"/>
        <v>3.851506849315069</v>
      </c>
      <c r="L4722" s="105">
        <v>8529.5</v>
      </c>
      <c r="M4722" t="s">
        <v>5</v>
      </c>
      <c r="N4722" s="104">
        <f t="shared" si="949"/>
        <v>72.808365343576611</v>
      </c>
      <c r="O4722" s="104">
        <f t="shared" si="951"/>
        <v>2214.5877792004549</v>
      </c>
      <c r="P4722" s="10" t="b">
        <f t="shared" si="952"/>
        <v>1</v>
      </c>
      <c r="Q4722" s="9" t="b">
        <f t="shared" si="953"/>
        <v>1</v>
      </c>
      <c r="R4722" s="9" t="b">
        <f t="shared" si="954"/>
        <v>1</v>
      </c>
      <c r="S4722" s="9" t="b">
        <f t="shared" si="955"/>
        <v>1</v>
      </c>
      <c r="T4722" s="9" t="b">
        <f t="shared" si="956"/>
        <v>1</v>
      </c>
      <c r="U4722" s="9">
        <f t="shared" si="957"/>
        <v>1</v>
      </c>
      <c r="V4722" s="92">
        <f t="shared" ca="1" si="958"/>
        <v>41544.412220799546</v>
      </c>
      <c r="W4722" s="92">
        <f t="shared" ca="1" si="959"/>
        <v>43759</v>
      </c>
      <c r="X4722" s="113">
        <f t="shared" si="960"/>
        <v>117.15</v>
      </c>
      <c r="Y4722" s="9" t="b">
        <f t="shared" si="961"/>
        <v>1</v>
      </c>
      <c r="Z4722" s="9" t="str">
        <f>VLOOKUP(H4722,Table2_ContractType!$A$2:$B$4,2,FALSE)</f>
        <v>2 Year</v>
      </c>
      <c r="AA4722" s="9" t="str">
        <f>VLOOKUP(F4722,Table3_PhoneService!$A$2:$B$4,2,FALSE)</f>
        <v>Two or More Lines</v>
      </c>
      <c r="AB4722" s="9" t="str">
        <f>VLOOKUP(G4722,Table4_InternetService!$A$2:$B$4,2,FALSE)</f>
        <v>Fiber Optic</v>
      </c>
    </row>
    <row r="4723" spans="1:28" ht="16">
      <c r="A4723" t="s">
        <v>1811</v>
      </c>
      <c r="B4723" t="s">
        <v>9</v>
      </c>
      <c r="C4723">
        <v>0</v>
      </c>
      <c r="D4723" t="s">
        <v>5</v>
      </c>
      <c r="E4723" t="s">
        <v>5</v>
      </c>
      <c r="F4723">
        <v>1</v>
      </c>
      <c r="G4723">
        <v>1</v>
      </c>
      <c r="H4723">
        <v>0</v>
      </c>
      <c r="I4723" t="s">
        <v>13</v>
      </c>
      <c r="J4723" s="105">
        <v>43.85</v>
      </c>
      <c r="K4723" s="105">
        <f t="shared" si="950"/>
        <v>1.4416438356164385</v>
      </c>
      <c r="L4723" s="105">
        <v>43.85</v>
      </c>
      <c r="M4723" t="s">
        <v>5</v>
      </c>
      <c r="N4723" s="104">
        <f t="shared" si="949"/>
        <v>1</v>
      </c>
      <c r="O4723" s="104">
        <f t="shared" si="951"/>
        <v>30.416666666666664</v>
      </c>
      <c r="P4723" s="10" t="b">
        <f t="shared" si="952"/>
        <v>0</v>
      </c>
      <c r="Q4723" s="9" t="b">
        <f t="shared" si="953"/>
        <v>1</v>
      </c>
      <c r="R4723" s="9" t="b">
        <f t="shared" si="954"/>
        <v>1</v>
      </c>
      <c r="S4723" s="9" t="b">
        <f t="shared" si="955"/>
        <v>1</v>
      </c>
      <c r="T4723" s="9" t="b">
        <f t="shared" si="956"/>
        <v>1</v>
      </c>
      <c r="U4723" s="9">
        <f t="shared" si="957"/>
        <v>0</v>
      </c>
      <c r="V4723" s="92">
        <f t="shared" ca="1" si="958"/>
        <v>43728.583333333336</v>
      </c>
      <c r="W4723" s="92">
        <f t="shared" ca="1" si="959"/>
        <v>43759</v>
      </c>
      <c r="X4723" s="113">
        <f t="shared" si="960"/>
        <v>43.85</v>
      </c>
      <c r="Y4723" s="9" t="b">
        <f t="shared" si="961"/>
        <v>1</v>
      </c>
      <c r="Z4723" s="9" t="str">
        <f>VLOOKUP(H4723,Table2_ContractType!$A$2:$B$4,2,FALSE)</f>
        <v>Month-to-Month</v>
      </c>
      <c r="AA4723" s="9" t="str">
        <f>VLOOKUP(F4723,Table3_PhoneService!$A$2:$B$4,2,FALSE)</f>
        <v>One Line</v>
      </c>
      <c r="AB4723" s="9" t="str">
        <f>VLOOKUP(G4723,Table4_InternetService!$A$2:$B$4,2,FALSE)</f>
        <v>DSL</v>
      </c>
    </row>
    <row r="4724" spans="1:28" ht="16">
      <c r="A4724" t="s">
        <v>1937</v>
      </c>
      <c r="B4724" t="s">
        <v>9</v>
      </c>
      <c r="C4724">
        <v>0</v>
      </c>
      <c r="D4724" t="s">
        <v>4</v>
      </c>
      <c r="E4724" t="s">
        <v>4</v>
      </c>
      <c r="F4724">
        <v>2</v>
      </c>
      <c r="G4724">
        <v>2</v>
      </c>
      <c r="H4724">
        <v>0</v>
      </c>
      <c r="I4724" t="s">
        <v>7</v>
      </c>
      <c r="J4724" s="105">
        <v>99.8</v>
      </c>
      <c r="K4724" s="105">
        <f t="shared" si="950"/>
        <v>3.2810958904109588</v>
      </c>
      <c r="L4724" s="105">
        <v>4872.45</v>
      </c>
      <c r="M4724" t="s">
        <v>4</v>
      </c>
      <c r="N4724" s="104">
        <f t="shared" si="949"/>
        <v>48.822144288577157</v>
      </c>
      <c r="O4724" s="104">
        <f t="shared" si="951"/>
        <v>1485.0068887775551</v>
      </c>
      <c r="P4724" s="10" t="b">
        <f t="shared" si="952"/>
        <v>0</v>
      </c>
      <c r="Q4724" s="9" t="b">
        <f t="shared" si="953"/>
        <v>0</v>
      </c>
      <c r="R4724" s="9" t="b">
        <f t="shared" si="954"/>
        <v>1</v>
      </c>
      <c r="S4724" s="9" t="b">
        <f t="shared" si="955"/>
        <v>1</v>
      </c>
      <c r="T4724" s="9" t="b">
        <f t="shared" si="956"/>
        <v>1</v>
      </c>
      <c r="U4724" s="9">
        <f t="shared" si="957"/>
        <v>3</v>
      </c>
      <c r="V4724" s="92">
        <f t="shared" ca="1" si="958"/>
        <v>42273.993111222444</v>
      </c>
      <c r="W4724" s="92">
        <f t="shared" ca="1" si="959"/>
        <v>43759</v>
      </c>
      <c r="X4724" s="113">
        <f t="shared" si="960"/>
        <v>99.8</v>
      </c>
      <c r="Y4724" s="9" t="b">
        <f t="shared" si="961"/>
        <v>1</v>
      </c>
      <c r="Z4724" s="9" t="str">
        <f>VLOOKUP(H4724,Table2_ContractType!$A$2:$B$4,2,FALSE)</f>
        <v>Month-to-Month</v>
      </c>
      <c r="AA4724" s="9" t="str">
        <f>VLOOKUP(F4724,Table3_PhoneService!$A$2:$B$4,2,FALSE)</f>
        <v>Two or More Lines</v>
      </c>
      <c r="AB4724" s="9" t="str">
        <f>VLOOKUP(G4724,Table4_InternetService!$A$2:$B$4,2,FALSE)</f>
        <v>Fiber Optic</v>
      </c>
    </row>
    <row r="4725" spans="1:28" ht="16">
      <c r="A4725" t="s">
        <v>3036</v>
      </c>
      <c r="B4725" t="s">
        <v>9</v>
      </c>
      <c r="C4725">
        <v>0</v>
      </c>
      <c r="D4725" t="s">
        <v>4</v>
      </c>
      <c r="E4725" t="s">
        <v>4</v>
      </c>
      <c r="F4725">
        <v>2</v>
      </c>
      <c r="G4725">
        <v>0</v>
      </c>
      <c r="H4725">
        <v>2</v>
      </c>
      <c r="I4725" t="s">
        <v>10</v>
      </c>
      <c r="J4725" s="105">
        <v>26.3</v>
      </c>
      <c r="K4725" s="105">
        <f t="shared" si="950"/>
        <v>0.86465753424657543</v>
      </c>
      <c r="L4725" s="105">
        <v>1688.9</v>
      </c>
      <c r="M4725" t="s">
        <v>5</v>
      </c>
      <c r="N4725" s="104">
        <f t="shared" si="949"/>
        <v>64.216730038022817</v>
      </c>
      <c r="O4725" s="104">
        <f t="shared" si="951"/>
        <v>1953.2588719898604</v>
      </c>
      <c r="P4725" s="10" t="b">
        <f t="shared" si="952"/>
        <v>0</v>
      </c>
      <c r="Q4725" s="9" t="b">
        <f t="shared" si="953"/>
        <v>1</v>
      </c>
      <c r="R4725" s="9" t="b">
        <f t="shared" si="954"/>
        <v>1</v>
      </c>
      <c r="S4725" s="9" t="b">
        <f t="shared" si="955"/>
        <v>0</v>
      </c>
      <c r="T4725" s="9" t="b">
        <f t="shared" si="956"/>
        <v>0</v>
      </c>
      <c r="U4725" s="9">
        <f t="shared" si="957"/>
        <v>3</v>
      </c>
      <c r="V4725" s="92">
        <f t="shared" ca="1" si="958"/>
        <v>41805.741128010137</v>
      </c>
      <c r="W4725" s="92">
        <f t="shared" ca="1" si="959"/>
        <v>43759</v>
      </c>
      <c r="X4725" s="113">
        <f t="shared" si="960"/>
        <v>26.3</v>
      </c>
      <c r="Y4725" s="9" t="b">
        <f t="shared" si="961"/>
        <v>1</v>
      </c>
      <c r="Z4725" s="9" t="str">
        <f>VLOOKUP(H4725,Table2_ContractType!$A$2:$B$4,2,FALSE)</f>
        <v>2 Year</v>
      </c>
      <c r="AA4725" s="9" t="str">
        <f>VLOOKUP(F4725,Table3_PhoneService!$A$2:$B$4,2,FALSE)</f>
        <v>Two or More Lines</v>
      </c>
      <c r="AB4725" s="9" t="str">
        <f>VLOOKUP(G4725,Table4_InternetService!$A$2:$B$4,2,FALSE)</f>
        <v>No Internet Service</v>
      </c>
    </row>
    <row r="4726" spans="1:28" ht="16">
      <c r="A4726" t="s">
        <v>2893</v>
      </c>
      <c r="B4726" t="s">
        <v>3</v>
      </c>
      <c r="C4726">
        <v>0</v>
      </c>
      <c r="D4726" t="s">
        <v>5</v>
      </c>
      <c r="E4726" t="s">
        <v>5</v>
      </c>
      <c r="F4726">
        <v>1</v>
      </c>
      <c r="G4726">
        <v>1</v>
      </c>
      <c r="H4726">
        <v>0</v>
      </c>
      <c r="I4726" t="s">
        <v>7</v>
      </c>
      <c r="J4726" s="105">
        <v>64.900000000000006</v>
      </c>
      <c r="K4726" s="105">
        <f t="shared" si="950"/>
        <v>2.1336986301369865</v>
      </c>
      <c r="L4726" s="105">
        <v>716.1</v>
      </c>
      <c r="M4726" t="s">
        <v>5</v>
      </c>
      <c r="N4726" s="104">
        <f t="shared" si="949"/>
        <v>11.033898305084746</v>
      </c>
      <c r="O4726" s="104">
        <f t="shared" si="951"/>
        <v>335.61440677966101</v>
      </c>
      <c r="P4726" s="10" t="b">
        <f t="shared" si="952"/>
        <v>1</v>
      </c>
      <c r="Q4726" s="9" t="b">
        <f t="shared" si="953"/>
        <v>1</v>
      </c>
      <c r="R4726" s="9" t="b">
        <f t="shared" si="954"/>
        <v>1</v>
      </c>
      <c r="S4726" s="9" t="b">
        <f t="shared" si="955"/>
        <v>1</v>
      </c>
      <c r="T4726" s="9" t="b">
        <f t="shared" si="956"/>
        <v>1</v>
      </c>
      <c r="U4726" s="9">
        <f t="shared" si="957"/>
        <v>0</v>
      </c>
      <c r="V4726" s="92">
        <f t="shared" ca="1" si="958"/>
        <v>43423.385593220337</v>
      </c>
      <c r="W4726" s="92">
        <f t="shared" ca="1" si="959"/>
        <v>43759</v>
      </c>
      <c r="X4726" s="113">
        <f t="shared" si="960"/>
        <v>64.900000000000006</v>
      </c>
      <c r="Y4726" s="9" t="b">
        <f t="shared" si="961"/>
        <v>1</v>
      </c>
      <c r="Z4726" s="9" t="str">
        <f>VLOOKUP(H4726,Table2_ContractType!$A$2:$B$4,2,FALSE)</f>
        <v>Month-to-Month</v>
      </c>
      <c r="AA4726" s="9" t="str">
        <f>VLOOKUP(F4726,Table3_PhoneService!$A$2:$B$4,2,FALSE)</f>
        <v>One Line</v>
      </c>
      <c r="AB4726" s="9" t="str">
        <f>VLOOKUP(G4726,Table4_InternetService!$A$2:$B$4,2,FALSE)</f>
        <v>DSL</v>
      </c>
    </row>
    <row r="4727" spans="1:28" ht="16">
      <c r="A4727" t="s">
        <v>5034</v>
      </c>
      <c r="B4727" t="s">
        <v>3</v>
      </c>
      <c r="C4727">
        <v>0</v>
      </c>
      <c r="D4727" t="s">
        <v>5</v>
      </c>
      <c r="E4727" t="s">
        <v>5</v>
      </c>
      <c r="F4727">
        <v>1</v>
      </c>
      <c r="G4727">
        <v>2</v>
      </c>
      <c r="H4727">
        <v>0</v>
      </c>
      <c r="I4727" t="s">
        <v>7</v>
      </c>
      <c r="J4727" s="105">
        <v>70.3</v>
      </c>
      <c r="K4727" s="105">
        <f t="shared" si="950"/>
        <v>2.3112328767123285</v>
      </c>
      <c r="L4727" s="105">
        <v>70.3</v>
      </c>
      <c r="M4727" t="s">
        <v>4</v>
      </c>
      <c r="N4727" s="104">
        <f t="shared" si="949"/>
        <v>1</v>
      </c>
      <c r="O4727" s="104">
        <f t="shared" si="951"/>
        <v>30.416666666666668</v>
      </c>
      <c r="P4727" s="10" t="b">
        <f t="shared" si="952"/>
        <v>1</v>
      </c>
      <c r="Q4727" s="9" t="b">
        <f t="shared" si="953"/>
        <v>0</v>
      </c>
      <c r="R4727" s="9" t="b">
        <f t="shared" si="954"/>
        <v>1</v>
      </c>
      <c r="S4727" s="9" t="b">
        <f t="shared" si="955"/>
        <v>1</v>
      </c>
      <c r="T4727" s="9" t="b">
        <f t="shared" si="956"/>
        <v>1</v>
      </c>
      <c r="U4727" s="9">
        <f t="shared" si="957"/>
        <v>0</v>
      </c>
      <c r="V4727" s="92">
        <f t="shared" ca="1" si="958"/>
        <v>43728.583333333336</v>
      </c>
      <c r="W4727" s="92">
        <f t="shared" ca="1" si="959"/>
        <v>43759</v>
      </c>
      <c r="X4727" s="113">
        <f t="shared" si="960"/>
        <v>70.3</v>
      </c>
      <c r="Y4727" s="9" t="b">
        <f t="shared" si="961"/>
        <v>1</v>
      </c>
      <c r="Z4727" s="9" t="str">
        <f>VLOOKUP(H4727,Table2_ContractType!$A$2:$B$4,2,FALSE)</f>
        <v>Month-to-Month</v>
      </c>
      <c r="AA4727" s="9" t="str">
        <f>VLOOKUP(F4727,Table3_PhoneService!$A$2:$B$4,2,FALSE)</f>
        <v>One Line</v>
      </c>
      <c r="AB4727" s="9" t="str">
        <f>VLOOKUP(G4727,Table4_InternetService!$A$2:$B$4,2,FALSE)</f>
        <v>Fiber Optic</v>
      </c>
    </row>
    <row r="4728" spans="1:28" ht="16">
      <c r="A4728" t="s">
        <v>4828</v>
      </c>
      <c r="B4728" t="s">
        <v>3</v>
      </c>
      <c r="C4728">
        <v>0</v>
      </c>
      <c r="D4728" t="s">
        <v>5</v>
      </c>
      <c r="E4728" t="s">
        <v>5</v>
      </c>
      <c r="F4728">
        <v>1</v>
      </c>
      <c r="G4728">
        <v>0</v>
      </c>
      <c r="H4728">
        <v>0</v>
      </c>
      <c r="I4728" t="s">
        <v>10</v>
      </c>
      <c r="J4728" s="105">
        <v>19.899999999999999</v>
      </c>
      <c r="K4728" s="105">
        <f t="shared" si="950"/>
        <v>0.65424657534246566</v>
      </c>
      <c r="L4728" s="105">
        <v>19.899999999999999</v>
      </c>
      <c r="M4728" t="s">
        <v>5</v>
      </c>
      <c r="N4728" s="104">
        <f t="shared" si="949"/>
        <v>1</v>
      </c>
      <c r="O4728" s="104">
        <f t="shared" si="951"/>
        <v>30.416666666666668</v>
      </c>
      <c r="P4728" s="10" t="b">
        <f t="shared" si="952"/>
        <v>1</v>
      </c>
      <c r="Q4728" s="9" t="b">
        <f t="shared" si="953"/>
        <v>1</v>
      </c>
      <c r="R4728" s="9" t="b">
        <f t="shared" si="954"/>
        <v>1</v>
      </c>
      <c r="S4728" s="9" t="b">
        <f t="shared" si="955"/>
        <v>0</v>
      </c>
      <c r="T4728" s="9" t="b">
        <f t="shared" si="956"/>
        <v>0</v>
      </c>
      <c r="U4728" s="9">
        <f t="shared" si="957"/>
        <v>0</v>
      </c>
      <c r="V4728" s="92">
        <f t="shared" ca="1" si="958"/>
        <v>43728.583333333336</v>
      </c>
      <c r="W4728" s="92">
        <f t="shared" ca="1" si="959"/>
        <v>43759</v>
      </c>
      <c r="X4728" s="113">
        <f t="shared" si="960"/>
        <v>19.899999999999999</v>
      </c>
      <c r="Y4728" s="9" t="b">
        <f t="shared" si="961"/>
        <v>1</v>
      </c>
      <c r="Z4728" s="9" t="str">
        <f>VLOOKUP(H4728,Table2_ContractType!$A$2:$B$4,2,FALSE)</f>
        <v>Month-to-Month</v>
      </c>
      <c r="AA4728" s="9" t="str">
        <f>VLOOKUP(F4728,Table3_PhoneService!$A$2:$B$4,2,FALSE)</f>
        <v>One Line</v>
      </c>
      <c r="AB4728" s="9" t="str">
        <f>VLOOKUP(G4728,Table4_InternetService!$A$2:$B$4,2,FALSE)</f>
        <v>No Internet Service</v>
      </c>
    </row>
    <row r="4729" spans="1:28" ht="16">
      <c r="A4729" t="s">
        <v>268</v>
      </c>
      <c r="B4729" t="s">
        <v>9</v>
      </c>
      <c r="C4729">
        <v>0</v>
      </c>
      <c r="D4729" t="s">
        <v>5</v>
      </c>
      <c r="E4729" t="s">
        <v>5</v>
      </c>
      <c r="F4729">
        <v>2</v>
      </c>
      <c r="G4729">
        <v>2</v>
      </c>
      <c r="H4729">
        <v>1</v>
      </c>
      <c r="I4729" t="s">
        <v>17</v>
      </c>
      <c r="J4729" s="105">
        <v>114.35</v>
      </c>
      <c r="K4729" s="105">
        <f t="shared" si="950"/>
        <v>3.75945205479452</v>
      </c>
      <c r="L4729" s="105">
        <v>5791.1</v>
      </c>
      <c r="M4729" t="s">
        <v>5</v>
      </c>
      <c r="N4729" s="104">
        <f t="shared" si="949"/>
        <v>50.64363795365108</v>
      </c>
      <c r="O4729" s="104">
        <f t="shared" si="951"/>
        <v>1540.4106544235538</v>
      </c>
      <c r="P4729" s="10" t="b">
        <f t="shared" si="952"/>
        <v>0</v>
      </c>
      <c r="Q4729" s="9" t="b">
        <f t="shared" si="953"/>
        <v>1</v>
      </c>
      <c r="R4729" s="9" t="b">
        <f t="shared" si="954"/>
        <v>1</v>
      </c>
      <c r="S4729" s="9" t="b">
        <f t="shared" si="955"/>
        <v>1</v>
      </c>
      <c r="T4729" s="9" t="b">
        <f t="shared" si="956"/>
        <v>1</v>
      </c>
      <c r="U4729" s="9">
        <f t="shared" si="957"/>
        <v>0</v>
      </c>
      <c r="V4729" s="92">
        <f t="shared" ca="1" si="958"/>
        <v>42218.589345576445</v>
      </c>
      <c r="W4729" s="92">
        <f t="shared" ca="1" si="959"/>
        <v>43759</v>
      </c>
      <c r="X4729" s="113">
        <f t="shared" si="960"/>
        <v>114.35</v>
      </c>
      <c r="Y4729" s="9" t="b">
        <f t="shared" si="961"/>
        <v>1</v>
      </c>
      <c r="Z4729" s="9" t="str">
        <f>VLOOKUP(H4729,Table2_ContractType!$A$2:$B$4,2,FALSE)</f>
        <v>1 Year</v>
      </c>
      <c r="AA4729" s="9" t="str">
        <f>VLOOKUP(F4729,Table3_PhoneService!$A$2:$B$4,2,FALSE)</f>
        <v>Two or More Lines</v>
      </c>
      <c r="AB4729" s="9" t="str">
        <f>VLOOKUP(G4729,Table4_InternetService!$A$2:$B$4,2,FALSE)</f>
        <v>Fiber Optic</v>
      </c>
    </row>
    <row r="4730" spans="1:28" ht="16">
      <c r="A4730" t="s">
        <v>6397</v>
      </c>
      <c r="B4730" t="s">
        <v>9</v>
      </c>
      <c r="C4730">
        <v>0</v>
      </c>
      <c r="D4730" t="s">
        <v>4</v>
      </c>
      <c r="E4730" t="s">
        <v>4</v>
      </c>
      <c r="F4730">
        <v>2</v>
      </c>
      <c r="G4730">
        <v>1</v>
      </c>
      <c r="H4730">
        <v>2</v>
      </c>
      <c r="I4730" t="s">
        <v>17</v>
      </c>
      <c r="J4730" s="105">
        <v>83.55</v>
      </c>
      <c r="K4730" s="105">
        <f t="shared" si="950"/>
        <v>2.7468493150684927</v>
      </c>
      <c r="L4730" s="105">
        <v>6093.3</v>
      </c>
      <c r="M4730" t="s">
        <v>5</v>
      </c>
      <c r="N4730" s="104">
        <f t="shared" si="949"/>
        <v>72.929982046678646</v>
      </c>
      <c r="O4730" s="104">
        <f t="shared" si="951"/>
        <v>2218.2869539198091</v>
      </c>
      <c r="P4730" s="10" t="b">
        <f t="shared" si="952"/>
        <v>0</v>
      </c>
      <c r="Q4730" s="9" t="b">
        <f t="shared" si="953"/>
        <v>1</v>
      </c>
      <c r="R4730" s="9" t="b">
        <f t="shared" si="954"/>
        <v>1</v>
      </c>
      <c r="S4730" s="9" t="b">
        <f t="shared" si="955"/>
        <v>1</v>
      </c>
      <c r="T4730" s="9" t="b">
        <f t="shared" si="956"/>
        <v>1</v>
      </c>
      <c r="U4730" s="9">
        <f t="shared" si="957"/>
        <v>3</v>
      </c>
      <c r="V4730" s="92">
        <f t="shared" ca="1" si="958"/>
        <v>41540.713046080193</v>
      </c>
      <c r="W4730" s="92">
        <f t="shared" ca="1" si="959"/>
        <v>43759</v>
      </c>
      <c r="X4730" s="113">
        <f t="shared" si="960"/>
        <v>83.55</v>
      </c>
      <c r="Y4730" s="9" t="b">
        <f t="shared" si="961"/>
        <v>1</v>
      </c>
      <c r="Z4730" s="9" t="str">
        <f>VLOOKUP(H4730,Table2_ContractType!$A$2:$B$4,2,FALSE)</f>
        <v>2 Year</v>
      </c>
      <c r="AA4730" s="9" t="str">
        <f>VLOOKUP(F4730,Table3_PhoneService!$A$2:$B$4,2,FALSE)</f>
        <v>Two or More Lines</v>
      </c>
      <c r="AB4730" s="9" t="str">
        <f>VLOOKUP(G4730,Table4_InternetService!$A$2:$B$4,2,FALSE)</f>
        <v>DSL</v>
      </c>
    </row>
    <row r="4731" spans="1:28" ht="16">
      <c r="A4731" t="s">
        <v>3688</v>
      </c>
      <c r="B4731" t="s">
        <v>3</v>
      </c>
      <c r="C4731">
        <v>0</v>
      </c>
      <c r="D4731" t="s">
        <v>5</v>
      </c>
      <c r="E4731" t="s">
        <v>5</v>
      </c>
      <c r="F4731">
        <v>0</v>
      </c>
      <c r="G4731">
        <v>1</v>
      </c>
      <c r="H4731">
        <v>0</v>
      </c>
      <c r="I4731" t="s">
        <v>10</v>
      </c>
      <c r="J4731" s="105">
        <v>30.55</v>
      </c>
      <c r="K4731" s="105">
        <f t="shared" si="950"/>
        <v>1.0043835616438357</v>
      </c>
      <c r="L4731" s="105">
        <v>30.55</v>
      </c>
      <c r="M4731" t="s">
        <v>5</v>
      </c>
      <c r="N4731" s="104">
        <f t="shared" si="949"/>
        <v>1</v>
      </c>
      <c r="O4731" s="104">
        <f t="shared" si="951"/>
        <v>30.416666666666664</v>
      </c>
      <c r="P4731" s="10" t="b">
        <f t="shared" si="952"/>
        <v>1</v>
      </c>
      <c r="Q4731" s="9" t="b">
        <f t="shared" si="953"/>
        <v>1</v>
      </c>
      <c r="R4731" s="9" t="b">
        <f t="shared" si="954"/>
        <v>0</v>
      </c>
      <c r="S4731" s="9" t="b">
        <f t="shared" si="955"/>
        <v>1</v>
      </c>
      <c r="T4731" s="9" t="b">
        <f t="shared" si="956"/>
        <v>0</v>
      </c>
      <c r="U4731" s="9">
        <f t="shared" si="957"/>
        <v>0</v>
      </c>
      <c r="V4731" s="92">
        <f t="shared" ca="1" si="958"/>
        <v>43728.583333333336</v>
      </c>
      <c r="W4731" s="92">
        <f t="shared" ca="1" si="959"/>
        <v>43759</v>
      </c>
      <c r="X4731" s="113">
        <f t="shared" si="960"/>
        <v>30.55</v>
      </c>
      <c r="Y4731" s="9" t="b">
        <f t="shared" si="961"/>
        <v>1</v>
      </c>
      <c r="Z4731" s="9" t="str">
        <f>VLOOKUP(H4731,Table2_ContractType!$A$2:$B$4,2,FALSE)</f>
        <v>Month-to-Month</v>
      </c>
      <c r="AA4731" s="9" t="str">
        <f>VLOOKUP(F4731,Table3_PhoneService!$A$2:$B$4,2,FALSE)</f>
        <v>No Phone Service</v>
      </c>
      <c r="AB4731" s="9" t="str">
        <f>VLOOKUP(G4731,Table4_InternetService!$A$2:$B$4,2,FALSE)</f>
        <v>DSL</v>
      </c>
    </row>
    <row r="4732" spans="1:28" ht="16">
      <c r="A4732" t="s">
        <v>2101</v>
      </c>
      <c r="B4732" t="s">
        <v>3</v>
      </c>
      <c r="C4732">
        <v>0</v>
      </c>
      <c r="D4732" t="s">
        <v>4</v>
      </c>
      <c r="E4732" t="s">
        <v>4</v>
      </c>
      <c r="F4732">
        <v>0</v>
      </c>
      <c r="G4732">
        <v>1</v>
      </c>
      <c r="H4732">
        <v>0</v>
      </c>
      <c r="I4732" t="s">
        <v>17</v>
      </c>
      <c r="J4732" s="105">
        <v>29.5</v>
      </c>
      <c r="K4732" s="105">
        <f t="shared" si="950"/>
        <v>0.96986301369863015</v>
      </c>
      <c r="L4732" s="105">
        <v>1423.05</v>
      </c>
      <c r="M4732" t="s">
        <v>5</v>
      </c>
      <c r="N4732" s="104">
        <f t="shared" si="949"/>
        <v>48.238983050847459</v>
      </c>
      <c r="O4732" s="104">
        <f t="shared" si="951"/>
        <v>1467.2690677966102</v>
      </c>
      <c r="P4732" s="10" t="b">
        <f t="shared" si="952"/>
        <v>1</v>
      </c>
      <c r="Q4732" s="9" t="b">
        <f t="shared" si="953"/>
        <v>1</v>
      </c>
      <c r="R4732" s="9" t="b">
        <f t="shared" si="954"/>
        <v>0</v>
      </c>
      <c r="S4732" s="9" t="b">
        <f t="shared" si="955"/>
        <v>1</v>
      </c>
      <c r="T4732" s="9" t="b">
        <f t="shared" si="956"/>
        <v>0</v>
      </c>
      <c r="U4732" s="9">
        <f t="shared" si="957"/>
        <v>3</v>
      </c>
      <c r="V4732" s="92">
        <f t="shared" ca="1" si="958"/>
        <v>42291.730932203391</v>
      </c>
      <c r="W4732" s="92">
        <f t="shared" ca="1" si="959"/>
        <v>43759</v>
      </c>
      <c r="X4732" s="113">
        <f t="shared" si="960"/>
        <v>29.5</v>
      </c>
      <c r="Y4732" s="9" t="b">
        <f t="shared" si="961"/>
        <v>1</v>
      </c>
      <c r="Z4732" s="9" t="str">
        <f>VLOOKUP(H4732,Table2_ContractType!$A$2:$B$4,2,FALSE)</f>
        <v>Month-to-Month</v>
      </c>
      <c r="AA4732" s="9" t="str">
        <f>VLOOKUP(F4732,Table3_PhoneService!$A$2:$B$4,2,FALSE)</f>
        <v>No Phone Service</v>
      </c>
      <c r="AB4732" s="9" t="str">
        <f>VLOOKUP(G4732,Table4_InternetService!$A$2:$B$4,2,FALSE)</f>
        <v>DSL</v>
      </c>
    </row>
    <row r="4733" spans="1:28" ht="16">
      <c r="A4733" t="s">
        <v>6555</v>
      </c>
      <c r="B4733" t="s">
        <v>3</v>
      </c>
      <c r="C4733">
        <v>1</v>
      </c>
      <c r="D4733" t="s">
        <v>5</v>
      </c>
      <c r="E4733" t="s">
        <v>5</v>
      </c>
      <c r="F4733">
        <v>2</v>
      </c>
      <c r="G4733">
        <v>2</v>
      </c>
      <c r="H4733">
        <v>0</v>
      </c>
      <c r="I4733" t="s">
        <v>13</v>
      </c>
      <c r="J4733" s="105">
        <v>104.75</v>
      </c>
      <c r="K4733" s="105">
        <f t="shared" si="950"/>
        <v>3.4438356164383563</v>
      </c>
      <c r="L4733" s="105">
        <v>4323.45</v>
      </c>
      <c r="M4733" t="s">
        <v>4</v>
      </c>
      <c r="N4733" s="104">
        <f t="shared" si="949"/>
        <v>41.273985680190926</v>
      </c>
      <c r="O4733" s="104">
        <f t="shared" si="951"/>
        <v>1255.4170644391406</v>
      </c>
      <c r="P4733" s="10" t="b">
        <f t="shared" si="952"/>
        <v>1</v>
      </c>
      <c r="Q4733" s="9" t="b">
        <f t="shared" si="953"/>
        <v>0</v>
      </c>
      <c r="R4733" s="9" t="b">
        <f t="shared" si="954"/>
        <v>1</v>
      </c>
      <c r="S4733" s="9" t="b">
        <f t="shared" si="955"/>
        <v>1</v>
      </c>
      <c r="T4733" s="9" t="b">
        <f t="shared" si="956"/>
        <v>1</v>
      </c>
      <c r="U4733" s="9">
        <f t="shared" si="957"/>
        <v>0</v>
      </c>
      <c r="V4733" s="92">
        <f t="shared" ca="1" si="958"/>
        <v>42503.582935560858</v>
      </c>
      <c r="W4733" s="92">
        <f t="shared" ca="1" si="959"/>
        <v>43759</v>
      </c>
      <c r="X4733" s="113">
        <f t="shared" si="960"/>
        <v>104.75000000000001</v>
      </c>
      <c r="Y4733" s="9" t="b">
        <f t="shared" si="961"/>
        <v>1</v>
      </c>
      <c r="Z4733" s="9" t="str">
        <f>VLOOKUP(H4733,Table2_ContractType!$A$2:$B$4,2,FALSE)</f>
        <v>Month-to-Month</v>
      </c>
      <c r="AA4733" s="9" t="str">
        <f>VLOOKUP(F4733,Table3_PhoneService!$A$2:$B$4,2,FALSE)</f>
        <v>Two or More Lines</v>
      </c>
      <c r="AB4733" s="9" t="str">
        <f>VLOOKUP(G4733,Table4_InternetService!$A$2:$B$4,2,FALSE)</f>
        <v>Fiber Optic</v>
      </c>
    </row>
    <row r="4734" spans="1:28" ht="16">
      <c r="A4734" t="s">
        <v>702</v>
      </c>
      <c r="B4734" t="s">
        <v>9</v>
      </c>
      <c r="C4734">
        <v>0</v>
      </c>
      <c r="D4734" t="s">
        <v>4</v>
      </c>
      <c r="E4734" t="s">
        <v>4</v>
      </c>
      <c r="F4734">
        <v>2</v>
      </c>
      <c r="G4734">
        <v>1</v>
      </c>
      <c r="H4734">
        <v>1</v>
      </c>
      <c r="I4734" t="s">
        <v>13</v>
      </c>
      <c r="J4734" s="105">
        <v>75.25</v>
      </c>
      <c r="K4734" s="105">
        <f t="shared" si="950"/>
        <v>2.473972602739726</v>
      </c>
      <c r="L4734" s="105">
        <v>2344.5</v>
      </c>
      <c r="M4734" t="s">
        <v>5</v>
      </c>
      <c r="N4734" s="104">
        <f t="shared" si="949"/>
        <v>31.156146179401993</v>
      </c>
      <c r="O4734" s="104">
        <f t="shared" si="951"/>
        <v>947.66611295681071</v>
      </c>
      <c r="P4734" s="10" t="b">
        <f t="shared" si="952"/>
        <v>0</v>
      </c>
      <c r="Q4734" s="9" t="b">
        <f t="shared" si="953"/>
        <v>1</v>
      </c>
      <c r="R4734" s="9" t="b">
        <f t="shared" si="954"/>
        <v>1</v>
      </c>
      <c r="S4734" s="9" t="b">
        <f t="shared" si="955"/>
        <v>1</v>
      </c>
      <c r="T4734" s="9" t="b">
        <f t="shared" si="956"/>
        <v>1</v>
      </c>
      <c r="U4734" s="9">
        <f t="shared" si="957"/>
        <v>3</v>
      </c>
      <c r="V4734" s="92">
        <f t="shared" ca="1" si="958"/>
        <v>42811.333887043191</v>
      </c>
      <c r="W4734" s="92">
        <f t="shared" ca="1" si="959"/>
        <v>43759</v>
      </c>
      <c r="X4734" s="113">
        <f t="shared" si="960"/>
        <v>75.25</v>
      </c>
      <c r="Y4734" s="9" t="b">
        <f t="shared" si="961"/>
        <v>1</v>
      </c>
      <c r="Z4734" s="9" t="str">
        <f>VLOOKUP(H4734,Table2_ContractType!$A$2:$B$4,2,FALSE)</f>
        <v>1 Year</v>
      </c>
      <c r="AA4734" s="9" t="str">
        <f>VLOOKUP(F4734,Table3_PhoneService!$A$2:$B$4,2,FALSE)</f>
        <v>Two or More Lines</v>
      </c>
      <c r="AB4734" s="9" t="str">
        <f>VLOOKUP(G4734,Table4_InternetService!$A$2:$B$4,2,FALSE)</f>
        <v>DSL</v>
      </c>
    </row>
    <row r="4735" spans="1:28" ht="16">
      <c r="A4735" t="s">
        <v>6983</v>
      </c>
      <c r="B4735" t="s">
        <v>3</v>
      </c>
      <c r="C4735">
        <v>1</v>
      </c>
      <c r="D4735" t="s">
        <v>5</v>
      </c>
      <c r="E4735" t="s">
        <v>5</v>
      </c>
      <c r="F4735">
        <v>2</v>
      </c>
      <c r="G4735">
        <v>2</v>
      </c>
      <c r="H4735">
        <v>1</v>
      </c>
      <c r="I4735" t="s">
        <v>7</v>
      </c>
      <c r="J4735" s="105">
        <v>111.95</v>
      </c>
      <c r="K4735" s="105">
        <f t="shared" si="950"/>
        <v>3.6805479452054799</v>
      </c>
      <c r="L4735" s="105">
        <v>6418.9</v>
      </c>
      <c r="M4735" t="s">
        <v>4</v>
      </c>
      <c r="N4735" s="104">
        <f t="shared" si="949"/>
        <v>57.337204108977218</v>
      </c>
      <c r="O4735" s="104">
        <f t="shared" si="951"/>
        <v>1744.0066249813901</v>
      </c>
      <c r="P4735" s="10" t="b">
        <f t="shared" si="952"/>
        <v>1</v>
      </c>
      <c r="Q4735" s="9" t="b">
        <f t="shared" si="953"/>
        <v>0</v>
      </c>
      <c r="R4735" s="9" t="b">
        <f t="shared" si="954"/>
        <v>1</v>
      </c>
      <c r="S4735" s="9" t="b">
        <f t="shared" si="955"/>
        <v>1</v>
      </c>
      <c r="T4735" s="9" t="b">
        <f t="shared" si="956"/>
        <v>1</v>
      </c>
      <c r="U4735" s="9">
        <f t="shared" si="957"/>
        <v>0</v>
      </c>
      <c r="V4735" s="92">
        <f t="shared" ca="1" si="958"/>
        <v>42014.99337501861</v>
      </c>
      <c r="W4735" s="92">
        <f t="shared" ca="1" si="959"/>
        <v>43759</v>
      </c>
      <c r="X4735" s="113">
        <f t="shared" si="960"/>
        <v>111.95</v>
      </c>
      <c r="Y4735" s="9" t="b">
        <f t="shared" si="961"/>
        <v>1</v>
      </c>
      <c r="Z4735" s="9" t="str">
        <f>VLOOKUP(H4735,Table2_ContractType!$A$2:$B$4,2,FALSE)</f>
        <v>1 Year</v>
      </c>
      <c r="AA4735" s="9" t="str">
        <f>VLOOKUP(F4735,Table3_PhoneService!$A$2:$B$4,2,FALSE)</f>
        <v>Two or More Lines</v>
      </c>
      <c r="AB4735" s="9" t="str">
        <f>VLOOKUP(G4735,Table4_InternetService!$A$2:$B$4,2,FALSE)</f>
        <v>Fiber Optic</v>
      </c>
    </row>
    <row r="4736" spans="1:28" ht="16">
      <c r="A4736" t="s">
        <v>6812</v>
      </c>
      <c r="B4736" t="s">
        <v>3</v>
      </c>
      <c r="C4736">
        <v>0</v>
      </c>
      <c r="D4736" t="s">
        <v>4</v>
      </c>
      <c r="E4736" t="s">
        <v>4</v>
      </c>
      <c r="F4736">
        <v>2</v>
      </c>
      <c r="G4736">
        <v>2</v>
      </c>
      <c r="H4736">
        <v>1</v>
      </c>
      <c r="I4736" t="s">
        <v>13</v>
      </c>
      <c r="J4736" s="105">
        <v>89.35</v>
      </c>
      <c r="K4736" s="105">
        <f t="shared" si="950"/>
        <v>2.9375342465753418</v>
      </c>
      <c r="L4736" s="105">
        <v>1686.85</v>
      </c>
      <c r="M4736" t="s">
        <v>5</v>
      </c>
      <c r="N4736" s="104">
        <f t="shared" si="949"/>
        <v>18.87912702853945</v>
      </c>
      <c r="O4736" s="104">
        <f t="shared" si="951"/>
        <v>574.24011378474177</v>
      </c>
      <c r="P4736" s="10" t="b">
        <f t="shared" si="952"/>
        <v>1</v>
      </c>
      <c r="Q4736" s="9" t="b">
        <f t="shared" si="953"/>
        <v>1</v>
      </c>
      <c r="R4736" s="9" t="b">
        <f t="shared" si="954"/>
        <v>1</v>
      </c>
      <c r="S4736" s="9" t="b">
        <f t="shared" si="955"/>
        <v>1</v>
      </c>
      <c r="T4736" s="9" t="b">
        <f t="shared" si="956"/>
        <v>1</v>
      </c>
      <c r="U4736" s="9">
        <f t="shared" si="957"/>
        <v>3</v>
      </c>
      <c r="V4736" s="92">
        <f t="shared" ca="1" si="958"/>
        <v>43184.759886215259</v>
      </c>
      <c r="W4736" s="92">
        <f t="shared" ca="1" si="959"/>
        <v>43759</v>
      </c>
      <c r="X4736" s="113">
        <f t="shared" si="960"/>
        <v>89.35</v>
      </c>
      <c r="Y4736" s="9" t="b">
        <f t="shared" si="961"/>
        <v>1</v>
      </c>
      <c r="Z4736" s="9" t="str">
        <f>VLOOKUP(H4736,Table2_ContractType!$A$2:$B$4,2,FALSE)</f>
        <v>1 Year</v>
      </c>
      <c r="AA4736" s="9" t="str">
        <f>VLOOKUP(F4736,Table3_PhoneService!$A$2:$B$4,2,FALSE)</f>
        <v>Two or More Lines</v>
      </c>
      <c r="AB4736" s="9" t="str">
        <f>VLOOKUP(G4736,Table4_InternetService!$A$2:$B$4,2,FALSE)</f>
        <v>Fiber Optic</v>
      </c>
    </row>
    <row r="4737" spans="1:28" ht="16">
      <c r="A4737" t="s">
        <v>2309</v>
      </c>
      <c r="B4737" t="s">
        <v>9</v>
      </c>
      <c r="C4737">
        <v>0</v>
      </c>
      <c r="D4737" t="s">
        <v>4</v>
      </c>
      <c r="E4737" t="s">
        <v>4</v>
      </c>
      <c r="F4737">
        <v>2</v>
      </c>
      <c r="G4737">
        <v>2</v>
      </c>
      <c r="H4737">
        <v>2</v>
      </c>
      <c r="I4737" t="s">
        <v>17</v>
      </c>
      <c r="J4737" s="105">
        <v>79.2</v>
      </c>
      <c r="K4737" s="105">
        <f t="shared" si="950"/>
        <v>2.6038356164383565</v>
      </c>
      <c r="L4737" s="105">
        <v>5420.65</v>
      </c>
      <c r="M4737" t="s">
        <v>5</v>
      </c>
      <c r="N4737" s="104">
        <f t="shared" si="949"/>
        <v>68.442550505050491</v>
      </c>
      <c r="O4737" s="104">
        <f t="shared" si="951"/>
        <v>2081.7942445286189</v>
      </c>
      <c r="P4737" s="10" t="b">
        <f t="shared" si="952"/>
        <v>0</v>
      </c>
      <c r="Q4737" s="9" t="b">
        <f t="shared" si="953"/>
        <v>1</v>
      </c>
      <c r="R4737" s="9" t="b">
        <f t="shared" si="954"/>
        <v>1</v>
      </c>
      <c r="S4737" s="9" t="b">
        <f t="shared" si="955"/>
        <v>1</v>
      </c>
      <c r="T4737" s="9" t="b">
        <f t="shared" si="956"/>
        <v>1</v>
      </c>
      <c r="U4737" s="9">
        <f t="shared" si="957"/>
        <v>3</v>
      </c>
      <c r="V4737" s="92">
        <f t="shared" ca="1" si="958"/>
        <v>41677.205755471383</v>
      </c>
      <c r="W4737" s="92">
        <f t="shared" ca="1" si="959"/>
        <v>43759</v>
      </c>
      <c r="X4737" s="113">
        <f t="shared" si="960"/>
        <v>79.200000000000017</v>
      </c>
      <c r="Y4737" s="9" t="b">
        <f t="shared" si="961"/>
        <v>1</v>
      </c>
      <c r="Z4737" s="9" t="str">
        <f>VLOOKUP(H4737,Table2_ContractType!$A$2:$B$4,2,FALSE)</f>
        <v>2 Year</v>
      </c>
      <c r="AA4737" s="9" t="str">
        <f>VLOOKUP(F4737,Table3_PhoneService!$A$2:$B$4,2,FALSE)</f>
        <v>Two or More Lines</v>
      </c>
      <c r="AB4737" s="9" t="str">
        <f>VLOOKUP(G4737,Table4_InternetService!$A$2:$B$4,2,FALSE)</f>
        <v>Fiber Optic</v>
      </c>
    </row>
    <row r="4738" spans="1:28" ht="16">
      <c r="A4738" t="s">
        <v>4362</v>
      </c>
      <c r="B4738" t="s">
        <v>3</v>
      </c>
      <c r="C4738">
        <v>0</v>
      </c>
      <c r="D4738" t="s">
        <v>5</v>
      </c>
      <c r="E4738" t="s">
        <v>5</v>
      </c>
      <c r="F4738">
        <v>1</v>
      </c>
      <c r="G4738">
        <v>0</v>
      </c>
      <c r="H4738">
        <v>0</v>
      </c>
      <c r="I4738" t="s">
        <v>10</v>
      </c>
      <c r="J4738" s="105">
        <v>20.350000000000001</v>
      </c>
      <c r="K4738" s="105">
        <f t="shared" si="950"/>
        <v>0.66904109589041105</v>
      </c>
      <c r="L4738" s="105">
        <v>150.6</v>
      </c>
      <c r="M4738" t="s">
        <v>5</v>
      </c>
      <c r="N4738" s="104">
        <f t="shared" ref="N4738:N4801" si="962">L4738/J4738</f>
        <v>7.4004914004913998</v>
      </c>
      <c r="O4738" s="104">
        <f t="shared" si="951"/>
        <v>225.09828009828007</v>
      </c>
      <c r="P4738" s="10" t="b">
        <f t="shared" si="952"/>
        <v>1</v>
      </c>
      <c r="Q4738" s="9" t="b">
        <f t="shared" si="953"/>
        <v>1</v>
      </c>
      <c r="R4738" s="9" t="b">
        <f t="shared" si="954"/>
        <v>1</v>
      </c>
      <c r="S4738" s="9" t="b">
        <f t="shared" si="955"/>
        <v>0</v>
      </c>
      <c r="T4738" s="9" t="b">
        <f t="shared" si="956"/>
        <v>0</v>
      </c>
      <c r="U4738" s="9">
        <f t="shared" si="957"/>
        <v>0</v>
      </c>
      <c r="V4738" s="92">
        <f t="shared" ca="1" si="958"/>
        <v>43533.901719901718</v>
      </c>
      <c r="W4738" s="92">
        <f t="shared" ca="1" si="959"/>
        <v>43759</v>
      </c>
      <c r="X4738" s="113">
        <f t="shared" si="960"/>
        <v>20.350000000000001</v>
      </c>
      <c r="Y4738" s="9" t="b">
        <f t="shared" si="961"/>
        <v>1</v>
      </c>
      <c r="Z4738" s="9" t="str">
        <f>VLOOKUP(H4738,Table2_ContractType!$A$2:$B$4,2,FALSE)</f>
        <v>Month-to-Month</v>
      </c>
      <c r="AA4738" s="9" t="str">
        <f>VLOOKUP(F4738,Table3_PhoneService!$A$2:$B$4,2,FALSE)</f>
        <v>One Line</v>
      </c>
      <c r="AB4738" s="9" t="str">
        <f>VLOOKUP(G4738,Table4_InternetService!$A$2:$B$4,2,FALSE)</f>
        <v>No Internet Service</v>
      </c>
    </row>
    <row r="4739" spans="1:28" ht="16">
      <c r="A4739" t="s">
        <v>3775</v>
      </c>
      <c r="B4739" t="s">
        <v>3</v>
      </c>
      <c r="C4739">
        <v>0</v>
      </c>
      <c r="D4739" t="s">
        <v>5</v>
      </c>
      <c r="E4739" t="s">
        <v>5</v>
      </c>
      <c r="F4739">
        <v>2</v>
      </c>
      <c r="G4739">
        <v>0</v>
      </c>
      <c r="H4739">
        <v>1</v>
      </c>
      <c r="I4739" t="s">
        <v>7</v>
      </c>
      <c r="J4739" s="105">
        <v>25.2</v>
      </c>
      <c r="K4739" s="105">
        <f t="shared" ref="K4739:K4802" si="963">(J4739*12)/365</f>
        <v>0.82849315068493146</v>
      </c>
      <c r="L4739" s="105">
        <v>245.15</v>
      </c>
      <c r="M4739" t="s">
        <v>5</v>
      </c>
      <c r="N4739" s="104">
        <f t="shared" si="962"/>
        <v>9.7281746031746028</v>
      </c>
      <c r="O4739" s="104">
        <f t="shared" ref="O4739:O4802" si="964">L4739/K4739</f>
        <v>295.89864417989418</v>
      </c>
      <c r="P4739" s="10" t="b">
        <f t="shared" ref="P4739:P4802" si="965">B4739="Female"</f>
        <v>1</v>
      </c>
      <c r="Q4739" s="9" t="b">
        <f t="shared" ref="Q4739:Q4802" si="966">IF(M4739="No",TRUE,FALSE)</f>
        <v>1</v>
      </c>
      <c r="R4739" s="9" t="b">
        <f t="shared" ref="R4739:R4802" si="967">IF(F4739&gt;0,TRUE,FALSE)</f>
        <v>1</v>
      </c>
      <c r="S4739" s="9" t="b">
        <f t="shared" ref="S4739:S4802" si="968">IF(G4739&gt;0,TRUE,FALSE)</f>
        <v>0</v>
      </c>
      <c r="T4739" s="9" t="b">
        <f t="shared" ref="T4739:T4802" si="969">IF(AND(R4739=TRUE,S4739=TRUE),TRUE,FALSE)</f>
        <v>0</v>
      </c>
      <c r="U4739" s="9">
        <f t="shared" ref="U4739:U4802" si="970">IF(AND(D4739="No",E4739="No"),0,IF(AND(D4739="Yes",E4739="No"),1,IF(AND(D4739="No",E4739="Yes"),2,3)))</f>
        <v>0</v>
      </c>
      <c r="V4739" s="92">
        <f t="shared" ref="V4739:V4802" ca="1" si="971">TODAY()-O4739</f>
        <v>43463.101355820108</v>
      </c>
      <c r="W4739" s="92">
        <f t="shared" ref="W4739:W4802" ca="1" si="972">TODAY()</f>
        <v>43759</v>
      </c>
      <c r="X4739" s="113">
        <f t="shared" ref="X4739:X4802" si="973">L4739/N4739</f>
        <v>25.200000000000003</v>
      </c>
      <c r="Y4739" s="9" t="b">
        <f t="shared" ref="Y4739:Y4802" si="974">X4739=J4739</f>
        <v>1</v>
      </c>
      <c r="Z4739" s="9" t="str">
        <f>VLOOKUP(H4739,Table2_ContractType!$A$2:$B$4,2,FALSE)</f>
        <v>1 Year</v>
      </c>
      <c r="AA4739" s="9" t="str">
        <f>VLOOKUP(F4739,Table3_PhoneService!$A$2:$B$4,2,FALSE)</f>
        <v>Two or More Lines</v>
      </c>
      <c r="AB4739" s="9" t="str">
        <f>VLOOKUP(G4739,Table4_InternetService!$A$2:$B$4,2,FALSE)</f>
        <v>No Internet Service</v>
      </c>
    </row>
    <row r="4740" spans="1:28" ht="16">
      <c r="A4740" t="s">
        <v>347</v>
      </c>
      <c r="B4740" t="s">
        <v>3</v>
      </c>
      <c r="C4740">
        <v>0</v>
      </c>
      <c r="D4740" t="s">
        <v>5</v>
      </c>
      <c r="E4740" t="s">
        <v>5</v>
      </c>
      <c r="F4740">
        <v>2</v>
      </c>
      <c r="G4740">
        <v>2</v>
      </c>
      <c r="H4740">
        <v>2</v>
      </c>
      <c r="I4740" t="s">
        <v>7</v>
      </c>
      <c r="J4740" s="105">
        <v>104.6</v>
      </c>
      <c r="K4740" s="105">
        <f t="shared" si="963"/>
        <v>3.4389041095890405</v>
      </c>
      <c r="L4740" s="105">
        <v>4759.8500000000004</v>
      </c>
      <c r="M4740" t="s">
        <v>4</v>
      </c>
      <c r="N4740" s="104">
        <f t="shared" si="962"/>
        <v>45.505258126195038</v>
      </c>
      <c r="O4740" s="104">
        <f t="shared" si="964"/>
        <v>1384.1182680050993</v>
      </c>
      <c r="P4740" s="10" t="b">
        <f t="shared" si="965"/>
        <v>1</v>
      </c>
      <c r="Q4740" s="9" t="b">
        <f t="shared" si="966"/>
        <v>0</v>
      </c>
      <c r="R4740" s="9" t="b">
        <f t="shared" si="967"/>
        <v>1</v>
      </c>
      <c r="S4740" s="9" t="b">
        <f t="shared" si="968"/>
        <v>1</v>
      </c>
      <c r="T4740" s="9" t="b">
        <f t="shared" si="969"/>
        <v>1</v>
      </c>
      <c r="U4740" s="9">
        <f t="shared" si="970"/>
        <v>0</v>
      </c>
      <c r="V4740" s="92">
        <f t="shared" ca="1" si="971"/>
        <v>42374.881731994901</v>
      </c>
      <c r="W4740" s="92">
        <f t="shared" ca="1" si="972"/>
        <v>43759</v>
      </c>
      <c r="X4740" s="113">
        <f t="shared" si="973"/>
        <v>104.59999999999998</v>
      </c>
      <c r="Y4740" s="9" t="b">
        <f t="shared" si="974"/>
        <v>1</v>
      </c>
      <c r="Z4740" s="9" t="str">
        <f>VLOOKUP(H4740,Table2_ContractType!$A$2:$B$4,2,FALSE)</f>
        <v>2 Year</v>
      </c>
      <c r="AA4740" s="9" t="str">
        <f>VLOOKUP(F4740,Table3_PhoneService!$A$2:$B$4,2,FALSE)</f>
        <v>Two or More Lines</v>
      </c>
      <c r="AB4740" s="9" t="str">
        <f>VLOOKUP(G4740,Table4_InternetService!$A$2:$B$4,2,FALSE)</f>
        <v>Fiber Optic</v>
      </c>
    </row>
    <row r="4741" spans="1:28" ht="16">
      <c r="A4741" t="s">
        <v>956</v>
      </c>
      <c r="B4741" t="s">
        <v>3</v>
      </c>
      <c r="C4741">
        <v>0</v>
      </c>
      <c r="D4741" t="s">
        <v>5</v>
      </c>
      <c r="E4741" t="s">
        <v>5</v>
      </c>
      <c r="F4741">
        <v>2</v>
      </c>
      <c r="G4741">
        <v>2</v>
      </c>
      <c r="H4741">
        <v>0</v>
      </c>
      <c r="I4741" t="s">
        <v>13</v>
      </c>
      <c r="J4741" s="105">
        <v>74.400000000000006</v>
      </c>
      <c r="K4741" s="105">
        <f t="shared" si="963"/>
        <v>2.446027397260274</v>
      </c>
      <c r="L4741" s="105">
        <v>215.8</v>
      </c>
      <c r="M4741" t="s">
        <v>4</v>
      </c>
      <c r="N4741" s="104">
        <f t="shared" si="962"/>
        <v>2.900537634408602</v>
      </c>
      <c r="O4741" s="104">
        <f t="shared" si="964"/>
        <v>88.224686379928315</v>
      </c>
      <c r="P4741" s="10" t="b">
        <f t="shared" si="965"/>
        <v>1</v>
      </c>
      <c r="Q4741" s="9" t="b">
        <f t="shared" si="966"/>
        <v>0</v>
      </c>
      <c r="R4741" s="9" t="b">
        <f t="shared" si="967"/>
        <v>1</v>
      </c>
      <c r="S4741" s="9" t="b">
        <f t="shared" si="968"/>
        <v>1</v>
      </c>
      <c r="T4741" s="9" t="b">
        <f t="shared" si="969"/>
        <v>1</v>
      </c>
      <c r="U4741" s="9">
        <f t="shared" si="970"/>
        <v>0</v>
      </c>
      <c r="V4741" s="92">
        <f t="shared" ca="1" si="971"/>
        <v>43670.77531362007</v>
      </c>
      <c r="W4741" s="92">
        <f t="shared" ca="1" si="972"/>
        <v>43759</v>
      </c>
      <c r="X4741" s="113">
        <f t="shared" si="973"/>
        <v>74.400000000000006</v>
      </c>
      <c r="Y4741" s="9" t="b">
        <f t="shared" si="974"/>
        <v>1</v>
      </c>
      <c r="Z4741" s="9" t="str">
        <f>VLOOKUP(H4741,Table2_ContractType!$A$2:$B$4,2,FALSE)</f>
        <v>Month-to-Month</v>
      </c>
      <c r="AA4741" s="9" t="str">
        <f>VLOOKUP(F4741,Table3_PhoneService!$A$2:$B$4,2,FALSE)</f>
        <v>Two or More Lines</v>
      </c>
      <c r="AB4741" s="9" t="str">
        <f>VLOOKUP(G4741,Table4_InternetService!$A$2:$B$4,2,FALSE)</f>
        <v>Fiber Optic</v>
      </c>
    </row>
    <row r="4742" spans="1:28" ht="16">
      <c r="A4742" t="s">
        <v>4754</v>
      </c>
      <c r="B4742" t="s">
        <v>9</v>
      </c>
      <c r="C4742">
        <v>0</v>
      </c>
      <c r="D4742" t="s">
        <v>4</v>
      </c>
      <c r="E4742" t="s">
        <v>5</v>
      </c>
      <c r="F4742">
        <v>2</v>
      </c>
      <c r="G4742">
        <v>1</v>
      </c>
      <c r="H4742">
        <v>2</v>
      </c>
      <c r="I4742" t="s">
        <v>17</v>
      </c>
      <c r="J4742" s="105">
        <v>59.5</v>
      </c>
      <c r="K4742" s="105">
        <f t="shared" si="963"/>
        <v>1.9561643835616438</v>
      </c>
      <c r="L4742" s="105">
        <v>3389.25</v>
      </c>
      <c r="M4742" t="s">
        <v>5</v>
      </c>
      <c r="N4742" s="104">
        <f t="shared" si="962"/>
        <v>56.962184873949582</v>
      </c>
      <c r="O4742" s="104">
        <f t="shared" si="964"/>
        <v>1732.5997899159663</v>
      </c>
      <c r="P4742" s="10" t="b">
        <f t="shared" si="965"/>
        <v>0</v>
      </c>
      <c r="Q4742" s="9" t="b">
        <f t="shared" si="966"/>
        <v>1</v>
      </c>
      <c r="R4742" s="9" t="b">
        <f t="shared" si="967"/>
        <v>1</v>
      </c>
      <c r="S4742" s="9" t="b">
        <f t="shared" si="968"/>
        <v>1</v>
      </c>
      <c r="T4742" s="9" t="b">
        <f t="shared" si="969"/>
        <v>1</v>
      </c>
      <c r="U4742" s="9">
        <f t="shared" si="970"/>
        <v>1</v>
      </c>
      <c r="V4742" s="92">
        <f t="shared" ca="1" si="971"/>
        <v>42026.400210084037</v>
      </c>
      <c r="W4742" s="92">
        <f t="shared" ca="1" si="972"/>
        <v>43759</v>
      </c>
      <c r="X4742" s="113">
        <f t="shared" si="973"/>
        <v>59.5</v>
      </c>
      <c r="Y4742" s="9" t="b">
        <f t="shared" si="974"/>
        <v>1</v>
      </c>
      <c r="Z4742" s="9" t="str">
        <f>VLOOKUP(H4742,Table2_ContractType!$A$2:$B$4,2,FALSE)</f>
        <v>2 Year</v>
      </c>
      <c r="AA4742" s="9" t="str">
        <f>VLOOKUP(F4742,Table3_PhoneService!$A$2:$B$4,2,FALSE)</f>
        <v>Two or More Lines</v>
      </c>
      <c r="AB4742" s="9" t="str">
        <f>VLOOKUP(G4742,Table4_InternetService!$A$2:$B$4,2,FALSE)</f>
        <v>DSL</v>
      </c>
    </row>
    <row r="4743" spans="1:28" ht="16">
      <c r="A4743" t="s">
        <v>5281</v>
      </c>
      <c r="B4743" t="s">
        <v>9</v>
      </c>
      <c r="C4743">
        <v>0</v>
      </c>
      <c r="D4743" t="s">
        <v>5</v>
      </c>
      <c r="E4743" t="s">
        <v>4</v>
      </c>
      <c r="F4743">
        <v>1</v>
      </c>
      <c r="G4743">
        <v>1</v>
      </c>
      <c r="H4743">
        <v>0</v>
      </c>
      <c r="I4743" t="s">
        <v>10</v>
      </c>
      <c r="J4743" s="105">
        <v>55.25</v>
      </c>
      <c r="K4743" s="105">
        <f t="shared" si="963"/>
        <v>1.8164383561643835</v>
      </c>
      <c r="L4743" s="105">
        <v>2139.1999999999998</v>
      </c>
      <c r="M4743" t="s">
        <v>4</v>
      </c>
      <c r="N4743" s="104">
        <f t="shared" si="962"/>
        <v>38.718552036199092</v>
      </c>
      <c r="O4743" s="104">
        <f t="shared" si="964"/>
        <v>1177.6892911010557</v>
      </c>
      <c r="P4743" s="10" t="b">
        <f t="shared" si="965"/>
        <v>0</v>
      </c>
      <c r="Q4743" s="9" t="b">
        <f t="shared" si="966"/>
        <v>0</v>
      </c>
      <c r="R4743" s="9" t="b">
        <f t="shared" si="967"/>
        <v>1</v>
      </c>
      <c r="S4743" s="9" t="b">
        <f t="shared" si="968"/>
        <v>1</v>
      </c>
      <c r="T4743" s="9" t="b">
        <f t="shared" si="969"/>
        <v>1</v>
      </c>
      <c r="U4743" s="9">
        <f t="shared" si="970"/>
        <v>2</v>
      </c>
      <c r="V4743" s="92">
        <f t="shared" ca="1" si="971"/>
        <v>42581.310708898942</v>
      </c>
      <c r="W4743" s="92">
        <f t="shared" ca="1" si="972"/>
        <v>43759</v>
      </c>
      <c r="X4743" s="113">
        <f t="shared" si="973"/>
        <v>55.25</v>
      </c>
      <c r="Y4743" s="9" t="b">
        <f t="shared" si="974"/>
        <v>1</v>
      </c>
      <c r="Z4743" s="9" t="str">
        <f>VLOOKUP(H4743,Table2_ContractType!$A$2:$B$4,2,FALSE)</f>
        <v>Month-to-Month</v>
      </c>
      <c r="AA4743" s="9" t="str">
        <f>VLOOKUP(F4743,Table3_PhoneService!$A$2:$B$4,2,FALSE)</f>
        <v>One Line</v>
      </c>
      <c r="AB4743" s="9" t="str">
        <f>VLOOKUP(G4743,Table4_InternetService!$A$2:$B$4,2,FALSE)</f>
        <v>DSL</v>
      </c>
    </row>
    <row r="4744" spans="1:28" ht="16">
      <c r="A4744" t="s">
        <v>1337</v>
      </c>
      <c r="B4744" t="s">
        <v>3</v>
      </c>
      <c r="C4744">
        <v>0</v>
      </c>
      <c r="D4744" t="s">
        <v>4</v>
      </c>
      <c r="E4744" t="s">
        <v>4</v>
      </c>
      <c r="F4744">
        <v>0</v>
      </c>
      <c r="G4744">
        <v>1</v>
      </c>
      <c r="H4744">
        <v>1</v>
      </c>
      <c r="I4744" t="s">
        <v>13</v>
      </c>
      <c r="J4744" s="105">
        <v>51.25</v>
      </c>
      <c r="K4744" s="105">
        <f t="shared" si="963"/>
        <v>1.6849315068493151</v>
      </c>
      <c r="L4744" s="105">
        <v>2151.6</v>
      </c>
      <c r="M4744" t="s">
        <v>5</v>
      </c>
      <c r="N4744" s="104">
        <f t="shared" si="962"/>
        <v>41.982439024390246</v>
      </c>
      <c r="O4744" s="104">
        <f t="shared" si="964"/>
        <v>1276.9658536585364</v>
      </c>
      <c r="P4744" s="10" t="b">
        <f t="shared" si="965"/>
        <v>1</v>
      </c>
      <c r="Q4744" s="9" t="b">
        <f t="shared" si="966"/>
        <v>1</v>
      </c>
      <c r="R4744" s="9" t="b">
        <f t="shared" si="967"/>
        <v>0</v>
      </c>
      <c r="S4744" s="9" t="b">
        <f t="shared" si="968"/>
        <v>1</v>
      </c>
      <c r="T4744" s="9" t="b">
        <f t="shared" si="969"/>
        <v>0</v>
      </c>
      <c r="U4744" s="9">
        <f t="shared" si="970"/>
        <v>3</v>
      </c>
      <c r="V4744" s="92">
        <f t="shared" ca="1" si="971"/>
        <v>42482.034146341466</v>
      </c>
      <c r="W4744" s="92">
        <f t="shared" ca="1" si="972"/>
        <v>43759</v>
      </c>
      <c r="X4744" s="113">
        <f t="shared" si="973"/>
        <v>51.249999999999993</v>
      </c>
      <c r="Y4744" s="9" t="b">
        <f t="shared" si="974"/>
        <v>1</v>
      </c>
      <c r="Z4744" s="9" t="str">
        <f>VLOOKUP(H4744,Table2_ContractType!$A$2:$B$4,2,FALSE)</f>
        <v>1 Year</v>
      </c>
      <c r="AA4744" s="9" t="str">
        <f>VLOOKUP(F4744,Table3_PhoneService!$A$2:$B$4,2,FALSE)</f>
        <v>No Phone Service</v>
      </c>
      <c r="AB4744" s="9" t="str">
        <f>VLOOKUP(G4744,Table4_InternetService!$A$2:$B$4,2,FALSE)</f>
        <v>DSL</v>
      </c>
    </row>
    <row r="4745" spans="1:28" ht="16">
      <c r="A4745" t="s">
        <v>766</v>
      </c>
      <c r="B4745" t="s">
        <v>9</v>
      </c>
      <c r="C4745">
        <v>1</v>
      </c>
      <c r="D4745" t="s">
        <v>5</v>
      </c>
      <c r="E4745" t="s">
        <v>5</v>
      </c>
      <c r="F4745">
        <v>2</v>
      </c>
      <c r="G4745">
        <v>2</v>
      </c>
      <c r="H4745">
        <v>0</v>
      </c>
      <c r="I4745" t="s">
        <v>7</v>
      </c>
      <c r="J4745" s="105">
        <v>98.55</v>
      </c>
      <c r="K4745" s="105">
        <f t="shared" si="963"/>
        <v>3.2399999999999998</v>
      </c>
      <c r="L4745" s="105">
        <v>1842.8</v>
      </c>
      <c r="M4745" t="s">
        <v>4</v>
      </c>
      <c r="N4745" s="104">
        <f t="shared" si="962"/>
        <v>18.699137493658043</v>
      </c>
      <c r="O4745" s="104">
        <f t="shared" si="964"/>
        <v>568.76543209876547</v>
      </c>
      <c r="P4745" s="10" t="b">
        <f t="shared" si="965"/>
        <v>0</v>
      </c>
      <c r="Q4745" s="9" t="b">
        <f t="shared" si="966"/>
        <v>0</v>
      </c>
      <c r="R4745" s="9" t="b">
        <f t="shared" si="967"/>
        <v>1</v>
      </c>
      <c r="S4745" s="9" t="b">
        <f t="shared" si="968"/>
        <v>1</v>
      </c>
      <c r="T4745" s="9" t="b">
        <f t="shared" si="969"/>
        <v>1</v>
      </c>
      <c r="U4745" s="9">
        <f t="shared" si="970"/>
        <v>0</v>
      </c>
      <c r="V4745" s="92">
        <f t="shared" ca="1" si="971"/>
        <v>43190.234567901236</v>
      </c>
      <c r="W4745" s="92">
        <f t="shared" ca="1" si="972"/>
        <v>43759</v>
      </c>
      <c r="X4745" s="113">
        <f t="shared" si="973"/>
        <v>98.55</v>
      </c>
      <c r="Y4745" s="9" t="b">
        <f t="shared" si="974"/>
        <v>1</v>
      </c>
      <c r="Z4745" s="9" t="str">
        <f>VLOOKUP(H4745,Table2_ContractType!$A$2:$B$4,2,FALSE)</f>
        <v>Month-to-Month</v>
      </c>
      <c r="AA4745" s="9" t="str">
        <f>VLOOKUP(F4745,Table3_PhoneService!$A$2:$B$4,2,FALSE)</f>
        <v>Two or More Lines</v>
      </c>
      <c r="AB4745" s="9" t="str">
        <f>VLOOKUP(G4745,Table4_InternetService!$A$2:$B$4,2,FALSE)</f>
        <v>Fiber Optic</v>
      </c>
    </row>
    <row r="4746" spans="1:28" ht="16">
      <c r="A4746" t="s">
        <v>3328</v>
      </c>
      <c r="B4746" t="s">
        <v>9</v>
      </c>
      <c r="C4746">
        <v>0</v>
      </c>
      <c r="D4746" t="s">
        <v>4</v>
      </c>
      <c r="E4746" t="s">
        <v>5</v>
      </c>
      <c r="F4746">
        <v>1</v>
      </c>
      <c r="G4746">
        <v>1</v>
      </c>
      <c r="H4746">
        <v>1</v>
      </c>
      <c r="I4746" t="s">
        <v>17</v>
      </c>
      <c r="J4746" s="105">
        <v>70.8</v>
      </c>
      <c r="K4746" s="105">
        <f t="shared" si="963"/>
        <v>2.3276712328767122</v>
      </c>
      <c r="L4746" s="105">
        <v>4448.8</v>
      </c>
      <c r="M4746" t="s">
        <v>5</v>
      </c>
      <c r="N4746" s="104">
        <f t="shared" si="962"/>
        <v>62.836158192090402</v>
      </c>
      <c r="O4746" s="104">
        <f t="shared" si="964"/>
        <v>1911.2664783427497</v>
      </c>
      <c r="P4746" s="10" t="b">
        <f t="shared" si="965"/>
        <v>0</v>
      </c>
      <c r="Q4746" s="9" t="b">
        <f t="shared" si="966"/>
        <v>1</v>
      </c>
      <c r="R4746" s="9" t="b">
        <f t="shared" si="967"/>
        <v>1</v>
      </c>
      <c r="S4746" s="9" t="b">
        <f t="shared" si="968"/>
        <v>1</v>
      </c>
      <c r="T4746" s="9" t="b">
        <f t="shared" si="969"/>
        <v>1</v>
      </c>
      <c r="U4746" s="9">
        <f t="shared" si="970"/>
        <v>1</v>
      </c>
      <c r="V4746" s="92">
        <f t="shared" ca="1" si="971"/>
        <v>41847.733521657254</v>
      </c>
      <c r="W4746" s="92">
        <f t="shared" ca="1" si="972"/>
        <v>43759</v>
      </c>
      <c r="X4746" s="113">
        <f t="shared" si="973"/>
        <v>70.8</v>
      </c>
      <c r="Y4746" s="9" t="b">
        <f t="shared" si="974"/>
        <v>1</v>
      </c>
      <c r="Z4746" s="9" t="str">
        <f>VLOOKUP(H4746,Table2_ContractType!$A$2:$B$4,2,FALSE)</f>
        <v>1 Year</v>
      </c>
      <c r="AA4746" s="9" t="str">
        <f>VLOOKUP(F4746,Table3_PhoneService!$A$2:$B$4,2,FALSE)</f>
        <v>One Line</v>
      </c>
      <c r="AB4746" s="9" t="str">
        <f>VLOOKUP(G4746,Table4_InternetService!$A$2:$B$4,2,FALSE)</f>
        <v>DSL</v>
      </c>
    </row>
    <row r="4747" spans="1:28" ht="16">
      <c r="A4747" t="s">
        <v>6164</v>
      </c>
      <c r="B4747" t="s">
        <v>9</v>
      </c>
      <c r="C4747">
        <v>0</v>
      </c>
      <c r="D4747" t="s">
        <v>4</v>
      </c>
      <c r="E4747" t="s">
        <v>4</v>
      </c>
      <c r="F4747">
        <v>1</v>
      </c>
      <c r="G4747">
        <v>0</v>
      </c>
      <c r="H4747">
        <v>2</v>
      </c>
      <c r="I4747" t="s">
        <v>13</v>
      </c>
      <c r="J4747" s="105">
        <v>20.95</v>
      </c>
      <c r="K4747" s="105">
        <f t="shared" si="963"/>
        <v>0.6887671232876712</v>
      </c>
      <c r="L4747" s="105">
        <v>1270.55</v>
      </c>
      <c r="M4747" t="s">
        <v>5</v>
      </c>
      <c r="N4747" s="104">
        <f t="shared" si="962"/>
        <v>60.646778042959426</v>
      </c>
      <c r="O4747" s="104">
        <f t="shared" si="964"/>
        <v>1844.672832140016</v>
      </c>
      <c r="P4747" s="10" t="b">
        <f t="shared" si="965"/>
        <v>0</v>
      </c>
      <c r="Q4747" s="9" t="b">
        <f t="shared" si="966"/>
        <v>1</v>
      </c>
      <c r="R4747" s="9" t="b">
        <f t="shared" si="967"/>
        <v>1</v>
      </c>
      <c r="S4747" s="9" t="b">
        <f t="shared" si="968"/>
        <v>0</v>
      </c>
      <c r="T4747" s="9" t="b">
        <f t="shared" si="969"/>
        <v>0</v>
      </c>
      <c r="U4747" s="9">
        <f t="shared" si="970"/>
        <v>3</v>
      </c>
      <c r="V4747" s="92">
        <f t="shared" ca="1" si="971"/>
        <v>41914.327167859985</v>
      </c>
      <c r="W4747" s="92">
        <f t="shared" ca="1" si="972"/>
        <v>43759</v>
      </c>
      <c r="X4747" s="113">
        <f t="shared" si="973"/>
        <v>20.95</v>
      </c>
      <c r="Y4747" s="9" t="b">
        <f t="shared" si="974"/>
        <v>1</v>
      </c>
      <c r="Z4747" s="9" t="str">
        <f>VLOOKUP(H4747,Table2_ContractType!$A$2:$B$4,2,FALSE)</f>
        <v>2 Year</v>
      </c>
      <c r="AA4747" s="9" t="str">
        <f>VLOOKUP(F4747,Table3_PhoneService!$A$2:$B$4,2,FALSE)</f>
        <v>One Line</v>
      </c>
      <c r="AB4747" s="9" t="str">
        <f>VLOOKUP(G4747,Table4_InternetService!$A$2:$B$4,2,FALSE)</f>
        <v>No Internet Service</v>
      </c>
    </row>
    <row r="4748" spans="1:28" ht="16">
      <c r="A4748" t="s">
        <v>5122</v>
      </c>
      <c r="B4748" t="s">
        <v>9</v>
      </c>
      <c r="C4748">
        <v>1</v>
      </c>
      <c r="D4748" t="s">
        <v>5</v>
      </c>
      <c r="E4748" t="s">
        <v>5</v>
      </c>
      <c r="F4748">
        <v>1</v>
      </c>
      <c r="G4748">
        <v>2</v>
      </c>
      <c r="H4748">
        <v>0</v>
      </c>
      <c r="I4748" t="s">
        <v>10</v>
      </c>
      <c r="J4748" s="105">
        <v>85.5</v>
      </c>
      <c r="K4748" s="105">
        <f t="shared" si="963"/>
        <v>2.8109589041095893</v>
      </c>
      <c r="L4748" s="105">
        <v>4042.3</v>
      </c>
      <c r="M4748" t="s">
        <v>4</v>
      </c>
      <c r="N4748" s="104">
        <f t="shared" si="962"/>
        <v>47.278362573099415</v>
      </c>
      <c r="O4748" s="104">
        <f t="shared" si="964"/>
        <v>1438.0501949317738</v>
      </c>
      <c r="P4748" s="10" t="b">
        <f t="shared" si="965"/>
        <v>0</v>
      </c>
      <c r="Q4748" s="9" t="b">
        <f t="shared" si="966"/>
        <v>0</v>
      </c>
      <c r="R4748" s="9" t="b">
        <f t="shared" si="967"/>
        <v>1</v>
      </c>
      <c r="S4748" s="9" t="b">
        <f t="shared" si="968"/>
        <v>1</v>
      </c>
      <c r="T4748" s="9" t="b">
        <f t="shared" si="969"/>
        <v>1</v>
      </c>
      <c r="U4748" s="9">
        <f t="shared" si="970"/>
        <v>0</v>
      </c>
      <c r="V4748" s="92">
        <f t="shared" ca="1" si="971"/>
        <v>42320.949805068223</v>
      </c>
      <c r="W4748" s="92">
        <f t="shared" ca="1" si="972"/>
        <v>43759</v>
      </c>
      <c r="X4748" s="113">
        <f t="shared" si="973"/>
        <v>85.5</v>
      </c>
      <c r="Y4748" s="9" t="b">
        <f t="shared" si="974"/>
        <v>1</v>
      </c>
      <c r="Z4748" s="9" t="str">
        <f>VLOOKUP(H4748,Table2_ContractType!$A$2:$B$4,2,FALSE)</f>
        <v>Month-to-Month</v>
      </c>
      <c r="AA4748" s="9" t="str">
        <f>VLOOKUP(F4748,Table3_PhoneService!$A$2:$B$4,2,FALSE)</f>
        <v>One Line</v>
      </c>
      <c r="AB4748" s="9" t="str">
        <f>VLOOKUP(G4748,Table4_InternetService!$A$2:$B$4,2,FALSE)</f>
        <v>Fiber Optic</v>
      </c>
    </row>
    <row r="4749" spans="1:28" ht="16">
      <c r="A4749" t="s">
        <v>3727</v>
      </c>
      <c r="B4749" t="s">
        <v>3</v>
      </c>
      <c r="C4749">
        <v>0</v>
      </c>
      <c r="D4749" t="s">
        <v>4</v>
      </c>
      <c r="E4749" t="s">
        <v>5</v>
      </c>
      <c r="F4749">
        <v>2</v>
      </c>
      <c r="G4749">
        <v>2</v>
      </c>
      <c r="H4749">
        <v>0</v>
      </c>
      <c r="I4749" t="s">
        <v>7</v>
      </c>
      <c r="J4749" s="105">
        <v>102</v>
      </c>
      <c r="K4749" s="105">
        <f t="shared" si="963"/>
        <v>3.3534246575342466</v>
      </c>
      <c r="L4749" s="105">
        <v>1145.3499999999999</v>
      </c>
      <c r="M4749" t="s">
        <v>4</v>
      </c>
      <c r="N4749" s="104">
        <f t="shared" si="962"/>
        <v>11.228921568627451</v>
      </c>
      <c r="O4749" s="104">
        <f t="shared" si="964"/>
        <v>341.54636437908493</v>
      </c>
      <c r="P4749" s="10" t="b">
        <f t="shared" si="965"/>
        <v>1</v>
      </c>
      <c r="Q4749" s="9" t="b">
        <f t="shared" si="966"/>
        <v>0</v>
      </c>
      <c r="R4749" s="9" t="b">
        <f t="shared" si="967"/>
        <v>1</v>
      </c>
      <c r="S4749" s="9" t="b">
        <f t="shared" si="968"/>
        <v>1</v>
      </c>
      <c r="T4749" s="9" t="b">
        <f t="shared" si="969"/>
        <v>1</v>
      </c>
      <c r="U4749" s="9">
        <f t="shared" si="970"/>
        <v>1</v>
      </c>
      <c r="V4749" s="92">
        <f t="shared" ca="1" si="971"/>
        <v>43417.453635620914</v>
      </c>
      <c r="W4749" s="92">
        <f t="shared" ca="1" si="972"/>
        <v>43759</v>
      </c>
      <c r="X4749" s="113">
        <f t="shared" si="973"/>
        <v>102</v>
      </c>
      <c r="Y4749" s="9" t="b">
        <f t="shared" si="974"/>
        <v>1</v>
      </c>
      <c r="Z4749" s="9" t="str">
        <f>VLOOKUP(H4749,Table2_ContractType!$A$2:$B$4,2,FALSE)</f>
        <v>Month-to-Month</v>
      </c>
      <c r="AA4749" s="9" t="str">
        <f>VLOOKUP(F4749,Table3_PhoneService!$A$2:$B$4,2,FALSE)</f>
        <v>Two or More Lines</v>
      </c>
      <c r="AB4749" s="9" t="str">
        <f>VLOOKUP(G4749,Table4_InternetService!$A$2:$B$4,2,FALSE)</f>
        <v>Fiber Optic</v>
      </c>
    </row>
    <row r="4750" spans="1:28" ht="16">
      <c r="A4750" t="s">
        <v>4023</v>
      </c>
      <c r="B4750" t="s">
        <v>3</v>
      </c>
      <c r="C4750">
        <v>0</v>
      </c>
      <c r="D4750" t="s">
        <v>5</v>
      </c>
      <c r="E4750" t="s">
        <v>5</v>
      </c>
      <c r="F4750">
        <v>1</v>
      </c>
      <c r="G4750">
        <v>1</v>
      </c>
      <c r="H4750">
        <v>0</v>
      </c>
      <c r="I4750" t="s">
        <v>7</v>
      </c>
      <c r="J4750" s="105">
        <v>50.55</v>
      </c>
      <c r="K4750" s="105">
        <f t="shared" si="963"/>
        <v>1.6619178082191779</v>
      </c>
      <c r="L4750" s="105">
        <v>50.55</v>
      </c>
      <c r="M4750" t="s">
        <v>4</v>
      </c>
      <c r="N4750" s="104">
        <f t="shared" si="962"/>
        <v>1</v>
      </c>
      <c r="O4750" s="104">
        <f t="shared" si="964"/>
        <v>30.416666666666668</v>
      </c>
      <c r="P4750" s="10" t="b">
        <f t="shared" si="965"/>
        <v>1</v>
      </c>
      <c r="Q4750" s="9" t="b">
        <f t="shared" si="966"/>
        <v>0</v>
      </c>
      <c r="R4750" s="9" t="b">
        <f t="shared" si="967"/>
        <v>1</v>
      </c>
      <c r="S4750" s="9" t="b">
        <f t="shared" si="968"/>
        <v>1</v>
      </c>
      <c r="T4750" s="9" t="b">
        <f t="shared" si="969"/>
        <v>1</v>
      </c>
      <c r="U4750" s="9">
        <f t="shared" si="970"/>
        <v>0</v>
      </c>
      <c r="V4750" s="92">
        <f t="shared" ca="1" si="971"/>
        <v>43728.583333333336</v>
      </c>
      <c r="W4750" s="92">
        <f t="shared" ca="1" si="972"/>
        <v>43759</v>
      </c>
      <c r="X4750" s="113">
        <f t="shared" si="973"/>
        <v>50.55</v>
      </c>
      <c r="Y4750" s="9" t="b">
        <f t="shared" si="974"/>
        <v>1</v>
      </c>
      <c r="Z4750" s="9" t="str">
        <f>VLOOKUP(H4750,Table2_ContractType!$A$2:$B$4,2,FALSE)</f>
        <v>Month-to-Month</v>
      </c>
      <c r="AA4750" s="9" t="str">
        <f>VLOOKUP(F4750,Table3_PhoneService!$A$2:$B$4,2,FALSE)</f>
        <v>One Line</v>
      </c>
      <c r="AB4750" s="9" t="str">
        <f>VLOOKUP(G4750,Table4_InternetService!$A$2:$B$4,2,FALSE)</f>
        <v>DSL</v>
      </c>
    </row>
    <row r="4751" spans="1:28" ht="16">
      <c r="A4751" t="s">
        <v>1909</v>
      </c>
      <c r="B4751" t="s">
        <v>3</v>
      </c>
      <c r="C4751">
        <v>1</v>
      </c>
      <c r="D4751" t="s">
        <v>5</v>
      </c>
      <c r="E4751" t="s">
        <v>5</v>
      </c>
      <c r="F4751">
        <v>1</v>
      </c>
      <c r="G4751">
        <v>2</v>
      </c>
      <c r="H4751">
        <v>0</v>
      </c>
      <c r="I4751" t="s">
        <v>7</v>
      </c>
      <c r="J4751" s="105">
        <v>78.95</v>
      </c>
      <c r="K4751" s="105">
        <f t="shared" si="963"/>
        <v>2.5956164383561648</v>
      </c>
      <c r="L4751" s="105">
        <v>378.4</v>
      </c>
      <c r="M4751" t="s">
        <v>4</v>
      </c>
      <c r="N4751" s="104">
        <f t="shared" si="962"/>
        <v>4.7929069031032299</v>
      </c>
      <c r="O4751" s="104">
        <f t="shared" si="964"/>
        <v>145.78425163605655</v>
      </c>
      <c r="P4751" s="10" t="b">
        <f t="shared" si="965"/>
        <v>1</v>
      </c>
      <c r="Q4751" s="9" t="b">
        <f t="shared" si="966"/>
        <v>0</v>
      </c>
      <c r="R4751" s="9" t="b">
        <f t="shared" si="967"/>
        <v>1</v>
      </c>
      <c r="S4751" s="9" t="b">
        <f t="shared" si="968"/>
        <v>1</v>
      </c>
      <c r="T4751" s="9" t="b">
        <f t="shared" si="969"/>
        <v>1</v>
      </c>
      <c r="U4751" s="9">
        <f t="shared" si="970"/>
        <v>0</v>
      </c>
      <c r="V4751" s="92">
        <f t="shared" ca="1" si="971"/>
        <v>43613.215748363946</v>
      </c>
      <c r="W4751" s="92">
        <f t="shared" ca="1" si="972"/>
        <v>43759</v>
      </c>
      <c r="X4751" s="113">
        <f t="shared" si="973"/>
        <v>78.949999999999989</v>
      </c>
      <c r="Y4751" s="9" t="b">
        <f t="shared" si="974"/>
        <v>1</v>
      </c>
      <c r="Z4751" s="9" t="str">
        <f>VLOOKUP(H4751,Table2_ContractType!$A$2:$B$4,2,FALSE)</f>
        <v>Month-to-Month</v>
      </c>
      <c r="AA4751" s="9" t="str">
        <f>VLOOKUP(F4751,Table3_PhoneService!$A$2:$B$4,2,FALSE)</f>
        <v>One Line</v>
      </c>
      <c r="AB4751" s="9" t="str">
        <f>VLOOKUP(G4751,Table4_InternetService!$A$2:$B$4,2,FALSE)</f>
        <v>Fiber Optic</v>
      </c>
    </row>
    <row r="4752" spans="1:28" ht="16">
      <c r="A4752" t="s">
        <v>624</v>
      </c>
      <c r="B4752" t="s">
        <v>3</v>
      </c>
      <c r="C4752">
        <v>1</v>
      </c>
      <c r="D4752" t="s">
        <v>5</v>
      </c>
      <c r="E4752" t="s">
        <v>5</v>
      </c>
      <c r="F4752">
        <v>2</v>
      </c>
      <c r="G4752">
        <v>2</v>
      </c>
      <c r="H4752">
        <v>1</v>
      </c>
      <c r="I4752" t="s">
        <v>17</v>
      </c>
      <c r="J4752" s="105">
        <v>109.8</v>
      </c>
      <c r="K4752" s="105">
        <f t="shared" si="963"/>
        <v>3.6098630136986301</v>
      </c>
      <c r="L4752" s="105">
        <v>4860.3500000000004</v>
      </c>
      <c r="M4752" t="s">
        <v>5</v>
      </c>
      <c r="N4752" s="104">
        <f t="shared" si="962"/>
        <v>44.265482695810569</v>
      </c>
      <c r="O4752" s="104">
        <f t="shared" si="964"/>
        <v>1346.4084319975714</v>
      </c>
      <c r="P4752" s="10" t="b">
        <f t="shared" si="965"/>
        <v>1</v>
      </c>
      <c r="Q4752" s="9" t="b">
        <f t="shared" si="966"/>
        <v>1</v>
      </c>
      <c r="R4752" s="9" t="b">
        <f t="shared" si="967"/>
        <v>1</v>
      </c>
      <c r="S4752" s="9" t="b">
        <f t="shared" si="968"/>
        <v>1</v>
      </c>
      <c r="T4752" s="9" t="b">
        <f t="shared" si="969"/>
        <v>1</v>
      </c>
      <c r="U4752" s="9">
        <f t="shared" si="970"/>
        <v>0</v>
      </c>
      <c r="V4752" s="92">
        <f t="shared" ca="1" si="971"/>
        <v>42412.591568002426</v>
      </c>
      <c r="W4752" s="92">
        <f t="shared" ca="1" si="972"/>
        <v>43759</v>
      </c>
      <c r="X4752" s="113">
        <f t="shared" si="973"/>
        <v>109.8</v>
      </c>
      <c r="Y4752" s="9" t="b">
        <f t="shared" si="974"/>
        <v>1</v>
      </c>
      <c r="Z4752" s="9" t="str">
        <f>VLOOKUP(H4752,Table2_ContractType!$A$2:$B$4,2,FALSE)</f>
        <v>1 Year</v>
      </c>
      <c r="AA4752" s="9" t="str">
        <f>VLOOKUP(F4752,Table3_PhoneService!$A$2:$B$4,2,FALSE)</f>
        <v>Two or More Lines</v>
      </c>
      <c r="AB4752" s="9" t="str">
        <f>VLOOKUP(G4752,Table4_InternetService!$A$2:$B$4,2,FALSE)</f>
        <v>Fiber Optic</v>
      </c>
    </row>
    <row r="4753" spans="1:28" ht="16">
      <c r="A4753" t="s">
        <v>7023</v>
      </c>
      <c r="B4753" t="s">
        <v>3</v>
      </c>
      <c r="C4753">
        <v>0</v>
      </c>
      <c r="D4753" t="s">
        <v>4</v>
      </c>
      <c r="E4753" t="s">
        <v>5</v>
      </c>
      <c r="F4753">
        <v>2</v>
      </c>
      <c r="G4753">
        <v>1</v>
      </c>
      <c r="H4753">
        <v>2</v>
      </c>
      <c r="I4753" t="s">
        <v>7</v>
      </c>
      <c r="J4753" s="105">
        <v>84.95</v>
      </c>
      <c r="K4753" s="105">
        <f t="shared" si="963"/>
        <v>2.7928767123287672</v>
      </c>
      <c r="L4753" s="105">
        <v>5150.55</v>
      </c>
      <c r="M4753" t="s">
        <v>5</v>
      </c>
      <c r="N4753" s="104">
        <f t="shared" si="962"/>
        <v>60.63037080635668</v>
      </c>
      <c r="O4753" s="104">
        <f t="shared" si="964"/>
        <v>1844.173778693349</v>
      </c>
      <c r="P4753" s="10" t="b">
        <f t="shared" si="965"/>
        <v>1</v>
      </c>
      <c r="Q4753" s="9" t="b">
        <f t="shared" si="966"/>
        <v>1</v>
      </c>
      <c r="R4753" s="9" t="b">
        <f t="shared" si="967"/>
        <v>1</v>
      </c>
      <c r="S4753" s="9" t="b">
        <f t="shared" si="968"/>
        <v>1</v>
      </c>
      <c r="T4753" s="9" t="b">
        <f t="shared" si="969"/>
        <v>1</v>
      </c>
      <c r="U4753" s="9">
        <f t="shared" si="970"/>
        <v>1</v>
      </c>
      <c r="V4753" s="92">
        <f t="shared" ca="1" si="971"/>
        <v>41914.826221306648</v>
      </c>
      <c r="W4753" s="92">
        <f t="shared" ca="1" si="972"/>
        <v>43759</v>
      </c>
      <c r="X4753" s="113">
        <f t="shared" si="973"/>
        <v>84.95</v>
      </c>
      <c r="Y4753" s="9" t="b">
        <f t="shared" si="974"/>
        <v>1</v>
      </c>
      <c r="Z4753" s="9" t="str">
        <f>VLOOKUP(H4753,Table2_ContractType!$A$2:$B$4,2,FALSE)</f>
        <v>2 Year</v>
      </c>
      <c r="AA4753" s="9" t="str">
        <f>VLOOKUP(F4753,Table3_PhoneService!$A$2:$B$4,2,FALSE)</f>
        <v>Two or More Lines</v>
      </c>
      <c r="AB4753" s="9" t="str">
        <f>VLOOKUP(G4753,Table4_InternetService!$A$2:$B$4,2,FALSE)</f>
        <v>DSL</v>
      </c>
    </row>
    <row r="4754" spans="1:28" ht="16">
      <c r="A4754" t="s">
        <v>6872</v>
      </c>
      <c r="B4754" t="s">
        <v>3</v>
      </c>
      <c r="C4754">
        <v>0</v>
      </c>
      <c r="D4754" t="s">
        <v>4</v>
      </c>
      <c r="E4754" t="s">
        <v>4</v>
      </c>
      <c r="F4754">
        <v>2</v>
      </c>
      <c r="G4754">
        <v>2</v>
      </c>
      <c r="H4754">
        <v>0</v>
      </c>
      <c r="I4754" t="s">
        <v>7</v>
      </c>
      <c r="J4754" s="105">
        <v>91.65</v>
      </c>
      <c r="K4754" s="105">
        <f t="shared" si="963"/>
        <v>3.0131506849315075</v>
      </c>
      <c r="L4754" s="105">
        <v>1301</v>
      </c>
      <c r="M4754" t="s">
        <v>4</v>
      </c>
      <c r="N4754" s="104">
        <f t="shared" si="962"/>
        <v>14.195308237861429</v>
      </c>
      <c r="O4754" s="104">
        <f t="shared" si="964"/>
        <v>431.77395890161836</v>
      </c>
      <c r="P4754" s="10" t="b">
        <f t="shared" si="965"/>
        <v>1</v>
      </c>
      <c r="Q4754" s="9" t="b">
        <f t="shared" si="966"/>
        <v>0</v>
      </c>
      <c r="R4754" s="9" t="b">
        <f t="shared" si="967"/>
        <v>1</v>
      </c>
      <c r="S4754" s="9" t="b">
        <f t="shared" si="968"/>
        <v>1</v>
      </c>
      <c r="T4754" s="9" t="b">
        <f t="shared" si="969"/>
        <v>1</v>
      </c>
      <c r="U4754" s="9">
        <f t="shared" si="970"/>
        <v>3</v>
      </c>
      <c r="V4754" s="92">
        <f t="shared" ca="1" si="971"/>
        <v>43327.22604109838</v>
      </c>
      <c r="W4754" s="92">
        <f t="shared" ca="1" si="972"/>
        <v>43759</v>
      </c>
      <c r="X4754" s="113">
        <f t="shared" si="973"/>
        <v>91.65</v>
      </c>
      <c r="Y4754" s="9" t="b">
        <f t="shared" si="974"/>
        <v>1</v>
      </c>
      <c r="Z4754" s="9" t="str">
        <f>VLOOKUP(H4754,Table2_ContractType!$A$2:$B$4,2,FALSE)</f>
        <v>Month-to-Month</v>
      </c>
      <c r="AA4754" s="9" t="str">
        <f>VLOOKUP(F4754,Table3_PhoneService!$A$2:$B$4,2,FALSE)</f>
        <v>Two or More Lines</v>
      </c>
      <c r="AB4754" s="9" t="str">
        <f>VLOOKUP(G4754,Table4_InternetService!$A$2:$B$4,2,FALSE)</f>
        <v>Fiber Optic</v>
      </c>
    </row>
    <row r="4755" spans="1:28" ht="16">
      <c r="A4755" t="s">
        <v>3134</v>
      </c>
      <c r="B4755" t="s">
        <v>9</v>
      </c>
      <c r="C4755">
        <v>0</v>
      </c>
      <c r="D4755" t="s">
        <v>5</v>
      </c>
      <c r="E4755" t="s">
        <v>5</v>
      </c>
      <c r="F4755">
        <v>1</v>
      </c>
      <c r="G4755">
        <v>2</v>
      </c>
      <c r="H4755">
        <v>0</v>
      </c>
      <c r="I4755" t="s">
        <v>17</v>
      </c>
      <c r="J4755" s="105">
        <v>69.95</v>
      </c>
      <c r="K4755" s="105">
        <f t="shared" si="963"/>
        <v>2.2997260273972606</v>
      </c>
      <c r="L4755" s="105">
        <v>1205.5</v>
      </c>
      <c r="M4755" t="s">
        <v>5</v>
      </c>
      <c r="N4755" s="104">
        <f t="shared" si="962"/>
        <v>17.2337383845604</v>
      </c>
      <c r="O4755" s="104">
        <f t="shared" si="964"/>
        <v>524.19287586371206</v>
      </c>
      <c r="P4755" s="10" t="b">
        <f t="shared" si="965"/>
        <v>0</v>
      </c>
      <c r="Q4755" s="9" t="b">
        <f t="shared" si="966"/>
        <v>1</v>
      </c>
      <c r="R4755" s="9" t="b">
        <f t="shared" si="967"/>
        <v>1</v>
      </c>
      <c r="S4755" s="9" t="b">
        <f t="shared" si="968"/>
        <v>1</v>
      </c>
      <c r="T4755" s="9" t="b">
        <f t="shared" si="969"/>
        <v>1</v>
      </c>
      <c r="U4755" s="9">
        <f t="shared" si="970"/>
        <v>0</v>
      </c>
      <c r="V4755" s="92">
        <f t="shared" ca="1" si="971"/>
        <v>43234.807124136285</v>
      </c>
      <c r="W4755" s="92">
        <f t="shared" ca="1" si="972"/>
        <v>43759</v>
      </c>
      <c r="X4755" s="113">
        <f t="shared" si="973"/>
        <v>69.95</v>
      </c>
      <c r="Y4755" s="9" t="b">
        <f t="shared" si="974"/>
        <v>1</v>
      </c>
      <c r="Z4755" s="9" t="str">
        <f>VLOOKUP(H4755,Table2_ContractType!$A$2:$B$4,2,FALSE)</f>
        <v>Month-to-Month</v>
      </c>
      <c r="AA4755" s="9" t="str">
        <f>VLOOKUP(F4755,Table3_PhoneService!$A$2:$B$4,2,FALSE)</f>
        <v>One Line</v>
      </c>
      <c r="AB4755" s="9" t="str">
        <f>VLOOKUP(G4755,Table4_InternetService!$A$2:$B$4,2,FALSE)</f>
        <v>Fiber Optic</v>
      </c>
    </row>
    <row r="4756" spans="1:28" ht="16">
      <c r="A4756" t="s">
        <v>3415</v>
      </c>
      <c r="B4756" t="s">
        <v>3</v>
      </c>
      <c r="C4756">
        <v>0</v>
      </c>
      <c r="D4756" t="s">
        <v>5</v>
      </c>
      <c r="E4756" t="s">
        <v>4</v>
      </c>
      <c r="F4756">
        <v>1</v>
      </c>
      <c r="G4756">
        <v>1</v>
      </c>
      <c r="H4756">
        <v>1</v>
      </c>
      <c r="I4756" t="s">
        <v>17</v>
      </c>
      <c r="J4756" s="105">
        <v>55.6</v>
      </c>
      <c r="K4756" s="105">
        <f t="shared" si="963"/>
        <v>1.8279452054794523</v>
      </c>
      <c r="L4756" s="105">
        <v>2016.45</v>
      </c>
      <c r="M4756" t="s">
        <v>5</v>
      </c>
      <c r="N4756" s="104">
        <f t="shared" si="962"/>
        <v>36.26708633093525</v>
      </c>
      <c r="O4756" s="104">
        <f t="shared" si="964"/>
        <v>1103.1238758992804</v>
      </c>
      <c r="P4756" s="10" t="b">
        <f t="shared" si="965"/>
        <v>1</v>
      </c>
      <c r="Q4756" s="9" t="b">
        <f t="shared" si="966"/>
        <v>1</v>
      </c>
      <c r="R4756" s="9" t="b">
        <f t="shared" si="967"/>
        <v>1</v>
      </c>
      <c r="S4756" s="9" t="b">
        <f t="shared" si="968"/>
        <v>1</v>
      </c>
      <c r="T4756" s="9" t="b">
        <f t="shared" si="969"/>
        <v>1</v>
      </c>
      <c r="U4756" s="9">
        <f t="shared" si="970"/>
        <v>2</v>
      </c>
      <c r="V4756" s="92">
        <f t="shared" ca="1" si="971"/>
        <v>42655.876124100716</v>
      </c>
      <c r="W4756" s="92">
        <f t="shared" ca="1" si="972"/>
        <v>43759</v>
      </c>
      <c r="X4756" s="113">
        <f t="shared" si="973"/>
        <v>55.6</v>
      </c>
      <c r="Y4756" s="9" t="b">
        <f t="shared" si="974"/>
        <v>1</v>
      </c>
      <c r="Z4756" s="9" t="str">
        <f>VLOOKUP(H4756,Table2_ContractType!$A$2:$B$4,2,FALSE)</f>
        <v>1 Year</v>
      </c>
      <c r="AA4756" s="9" t="str">
        <f>VLOOKUP(F4756,Table3_PhoneService!$A$2:$B$4,2,FALSE)</f>
        <v>One Line</v>
      </c>
      <c r="AB4756" s="9" t="str">
        <f>VLOOKUP(G4756,Table4_InternetService!$A$2:$B$4,2,FALSE)</f>
        <v>DSL</v>
      </c>
    </row>
    <row r="4757" spans="1:28" ht="16">
      <c r="A4757" t="s">
        <v>5521</v>
      </c>
      <c r="B4757" t="s">
        <v>9</v>
      </c>
      <c r="C4757">
        <v>0</v>
      </c>
      <c r="D4757" t="s">
        <v>5</v>
      </c>
      <c r="E4757" t="s">
        <v>5</v>
      </c>
      <c r="F4757">
        <v>1</v>
      </c>
      <c r="G4757">
        <v>2</v>
      </c>
      <c r="H4757">
        <v>0</v>
      </c>
      <c r="I4757" t="s">
        <v>17</v>
      </c>
      <c r="J4757" s="105">
        <v>101.3</v>
      </c>
      <c r="K4757" s="105">
        <f t="shared" si="963"/>
        <v>3.3304109589041095</v>
      </c>
      <c r="L4757" s="105">
        <v>1794.65</v>
      </c>
      <c r="M4757" t="s">
        <v>5</v>
      </c>
      <c r="N4757" s="104">
        <f t="shared" si="962"/>
        <v>17.716189536031592</v>
      </c>
      <c r="O4757" s="104">
        <f t="shared" si="964"/>
        <v>538.86743172096089</v>
      </c>
      <c r="P4757" s="10" t="b">
        <f t="shared" si="965"/>
        <v>0</v>
      </c>
      <c r="Q4757" s="9" t="b">
        <f t="shared" si="966"/>
        <v>1</v>
      </c>
      <c r="R4757" s="9" t="b">
        <f t="shared" si="967"/>
        <v>1</v>
      </c>
      <c r="S4757" s="9" t="b">
        <f t="shared" si="968"/>
        <v>1</v>
      </c>
      <c r="T4757" s="9" t="b">
        <f t="shared" si="969"/>
        <v>1</v>
      </c>
      <c r="U4757" s="9">
        <f t="shared" si="970"/>
        <v>0</v>
      </c>
      <c r="V4757" s="92">
        <f t="shared" ca="1" si="971"/>
        <v>43220.132568279041</v>
      </c>
      <c r="W4757" s="92">
        <f t="shared" ca="1" si="972"/>
        <v>43759</v>
      </c>
      <c r="X4757" s="113">
        <f t="shared" si="973"/>
        <v>101.29999999999998</v>
      </c>
      <c r="Y4757" s="9" t="b">
        <f t="shared" si="974"/>
        <v>1</v>
      </c>
      <c r="Z4757" s="9" t="str">
        <f>VLOOKUP(H4757,Table2_ContractType!$A$2:$B$4,2,FALSE)</f>
        <v>Month-to-Month</v>
      </c>
      <c r="AA4757" s="9" t="str">
        <f>VLOOKUP(F4757,Table3_PhoneService!$A$2:$B$4,2,FALSE)</f>
        <v>One Line</v>
      </c>
      <c r="AB4757" s="9" t="str">
        <f>VLOOKUP(G4757,Table4_InternetService!$A$2:$B$4,2,FALSE)</f>
        <v>Fiber Optic</v>
      </c>
    </row>
    <row r="4758" spans="1:28" ht="16">
      <c r="A4758" t="s">
        <v>4463</v>
      </c>
      <c r="B4758" t="s">
        <v>3</v>
      </c>
      <c r="C4758">
        <v>0</v>
      </c>
      <c r="D4758" t="s">
        <v>4</v>
      </c>
      <c r="E4758" t="s">
        <v>5</v>
      </c>
      <c r="F4758">
        <v>1</v>
      </c>
      <c r="G4758">
        <v>1</v>
      </c>
      <c r="H4758">
        <v>2</v>
      </c>
      <c r="I4758" t="s">
        <v>17</v>
      </c>
      <c r="J4758" s="105">
        <v>86.45</v>
      </c>
      <c r="K4758" s="105">
        <f t="shared" si="963"/>
        <v>2.8421917808219179</v>
      </c>
      <c r="L4758" s="105">
        <v>5950.2</v>
      </c>
      <c r="M4758" t="s">
        <v>5</v>
      </c>
      <c r="N4758" s="104">
        <f t="shared" si="962"/>
        <v>68.828224407171774</v>
      </c>
      <c r="O4758" s="104">
        <f t="shared" si="964"/>
        <v>2093.5251590514745</v>
      </c>
      <c r="P4758" s="10" t="b">
        <f t="shared" si="965"/>
        <v>1</v>
      </c>
      <c r="Q4758" s="9" t="b">
        <f t="shared" si="966"/>
        <v>1</v>
      </c>
      <c r="R4758" s="9" t="b">
        <f t="shared" si="967"/>
        <v>1</v>
      </c>
      <c r="S4758" s="9" t="b">
        <f t="shared" si="968"/>
        <v>1</v>
      </c>
      <c r="T4758" s="9" t="b">
        <f t="shared" si="969"/>
        <v>1</v>
      </c>
      <c r="U4758" s="9">
        <f t="shared" si="970"/>
        <v>1</v>
      </c>
      <c r="V4758" s="92">
        <f t="shared" ca="1" si="971"/>
        <v>41665.474840948526</v>
      </c>
      <c r="W4758" s="92">
        <f t="shared" ca="1" si="972"/>
        <v>43759</v>
      </c>
      <c r="X4758" s="113">
        <f t="shared" si="973"/>
        <v>86.45</v>
      </c>
      <c r="Y4758" s="9" t="b">
        <f t="shared" si="974"/>
        <v>1</v>
      </c>
      <c r="Z4758" s="9" t="str">
        <f>VLOOKUP(H4758,Table2_ContractType!$A$2:$B$4,2,FALSE)</f>
        <v>2 Year</v>
      </c>
      <c r="AA4758" s="9" t="str">
        <f>VLOOKUP(F4758,Table3_PhoneService!$A$2:$B$4,2,FALSE)</f>
        <v>One Line</v>
      </c>
      <c r="AB4758" s="9" t="str">
        <f>VLOOKUP(G4758,Table4_InternetService!$A$2:$B$4,2,FALSE)</f>
        <v>DSL</v>
      </c>
    </row>
    <row r="4759" spans="1:28" ht="16">
      <c r="A4759" t="s">
        <v>1897</v>
      </c>
      <c r="B4759" t="s">
        <v>9</v>
      </c>
      <c r="C4759">
        <v>0</v>
      </c>
      <c r="D4759" t="s">
        <v>4</v>
      </c>
      <c r="E4759" t="s">
        <v>4</v>
      </c>
      <c r="F4759">
        <v>1</v>
      </c>
      <c r="G4759">
        <v>1</v>
      </c>
      <c r="H4759">
        <v>2</v>
      </c>
      <c r="I4759" t="s">
        <v>13</v>
      </c>
      <c r="J4759" s="105">
        <v>60.4</v>
      </c>
      <c r="K4759" s="105">
        <f t="shared" si="963"/>
        <v>1.9857534246575341</v>
      </c>
      <c r="L4759" s="105">
        <v>3953.7</v>
      </c>
      <c r="M4759" t="s">
        <v>5</v>
      </c>
      <c r="N4759" s="104">
        <f t="shared" si="962"/>
        <v>65.458609271523173</v>
      </c>
      <c r="O4759" s="104">
        <f t="shared" si="964"/>
        <v>1991.0326986754967</v>
      </c>
      <c r="P4759" s="10" t="b">
        <f t="shared" si="965"/>
        <v>0</v>
      </c>
      <c r="Q4759" s="9" t="b">
        <f t="shared" si="966"/>
        <v>1</v>
      </c>
      <c r="R4759" s="9" t="b">
        <f t="shared" si="967"/>
        <v>1</v>
      </c>
      <c r="S4759" s="9" t="b">
        <f t="shared" si="968"/>
        <v>1</v>
      </c>
      <c r="T4759" s="9" t="b">
        <f t="shared" si="969"/>
        <v>1</v>
      </c>
      <c r="U4759" s="9">
        <f t="shared" si="970"/>
        <v>3</v>
      </c>
      <c r="V4759" s="92">
        <f t="shared" ca="1" si="971"/>
        <v>41767.967301324505</v>
      </c>
      <c r="W4759" s="92">
        <f t="shared" ca="1" si="972"/>
        <v>43759</v>
      </c>
      <c r="X4759" s="113">
        <f t="shared" si="973"/>
        <v>60.400000000000006</v>
      </c>
      <c r="Y4759" s="9" t="b">
        <f t="shared" si="974"/>
        <v>1</v>
      </c>
      <c r="Z4759" s="9" t="str">
        <f>VLOOKUP(H4759,Table2_ContractType!$A$2:$B$4,2,FALSE)</f>
        <v>2 Year</v>
      </c>
      <c r="AA4759" s="9" t="str">
        <f>VLOOKUP(F4759,Table3_PhoneService!$A$2:$B$4,2,FALSE)</f>
        <v>One Line</v>
      </c>
      <c r="AB4759" s="9" t="str">
        <f>VLOOKUP(G4759,Table4_InternetService!$A$2:$B$4,2,FALSE)</f>
        <v>DSL</v>
      </c>
    </row>
    <row r="4760" spans="1:28" ht="16">
      <c r="A4760" t="s">
        <v>3581</v>
      </c>
      <c r="B4760" t="s">
        <v>9</v>
      </c>
      <c r="C4760">
        <v>0</v>
      </c>
      <c r="D4760" t="s">
        <v>4</v>
      </c>
      <c r="E4760" t="s">
        <v>4</v>
      </c>
      <c r="F4760">
        <v>1</v>
      </c>
      <c r="G4760">
        <v>0</v>
      </c>
      <c r="H4760">
        <v>2</v>
      </c>
      <c r="I4760" t="s">
        <v>10</v>
      </c>
      <c r="J4760" s="105">
        <v>20.5</v>
      </c>
      <c r="K4760" s="105">
        <f t="shared" si="963"/>
        <v>0.67397260273972603</v>
      </c>
      <c r="L4760" s="105">
        <v>290.55</v>
      </c>
      <c r="M4760" t="s">
        <v>5</v>
      </c>
      <c r="N4760" s="104">
        <f t="shared" si="962"/>
        <v>14.173170731707318</v>
      </c>
      <c r="O4760" s="104">
        <f t="shared" si="964"/>
        <v>431.10060975609758</v>
      </c>
      <c r="P4760" s="10" t="b">
        <f t="shared" si="965"/>
        <v>0</v>
      </c>
      <c r="Q4760" s="9" t="b">
        <f t="shared" si="966"/>
        <v>1</v>
      </c>
      <c r="R4760" s="9" t="b">
        <f t="shared" si="967"/>
        <v>1</v>
      </c>
      <c r="S4760" s="9" t="b">
        <f t="shared" si="968"/>
        <v>0</v>
      </c>
      <c r="T4760" s="9" t="b">
        <f t="shared" si="969"/>
        <v>0</v>
      </c>
      <c r="U4760" s="9">
        <f t="shared" si="970"/>
        <v>3</v>
      </c>
      <c r="V4760" s="92">
        <f t="shared" ca="1" si="971"/>
        <v>43327.899390243903</v>
      </c>
      <c r="W4760" s="92">
        <f t="shared" ca="1" si="972"/>
        <v>43759</v>
      </c>
      <c r="X4760" s="113">
        <f t="shared" si="973"/>
        <v>20.5</v>
      </c>
      <c r="Y4760" s="9" t="b">
        <f t="shared" si="974"/>
        <v>1</v>
      </c>
      <c r="Z4760" s="9" t="str">
        <f>VLOOKUP(H4760,Table2_ContractType!$A$2:$B$4,2,FALSE)</f>
        <v>2 Year</v>
      </c>
      <c r="AA4760" s="9" t="str">
        <f>VLOOKUP(F4760,Table3_PhoneService!$A$2:$B$4,2,FALSE)</f>
        <v>One Line</v>
      </c>
      <c r="AB4760" s="9" t="str">
        <f>VLOOKUP(G4760,Table4_InternetService!$A$2:$B$4,2,FALSE)</f>
        <v>No Internet Service</v>
      </c>
    </row>
    <row r="4761" spans="1:28" ht="16">
      <c r="A4761" t="s">
        <v>3719</v>
      </c>
      <c r="B4761" t="s">
        <v>9</v>
      </c>
      <c r="C4761">
        <v>0</v>
      </c>
      <c r="D4761" t="s">
        <v>5</v>
      </c>
      <c r="E4761" t="s">
        <v>5</v>
      </c>
      <c r="F4761">
        <v>1</v>
      </c>
      <c r="G4761">
        <v>0</v>
      </c>
      <c r="H4761">
        <v>2</v>
      </c>
      <c r="I4761" t="s">
        <v>10</v>
      </c>
      <c r="J4761" s="105">
        <v>20.399999999999999</v>
      </c>
      <c r="K4761" s="105">
        <f t="shared" si="963"/>
        <v>0.67068493150684927</v>
      </c>
      <c r="L4761" s="105">
        <v>231.45</v>
      </c>
      <c r="M4761" t="s">
        <v>5</v>
      </c>
      <c r="N4761" s="104">
        <f t="shared" si="962"/>
        <v>11.345588235294118</v>
      </c>
      <c r="O4761" s="104">
        <f t="shared" si="964"/>
        <v>345.09497549019608</v>
      </c>
      <c r="P4761" s="10" t="b">
        <f t="shared" si="965"/>
        <v>0</v>
      </c>
      <c r="Q4761" s="9" t="b">
        <f t="shared" si="966"/>
        <v>1</v>
      </c>
      <c r="R4761" s="9" t="b">
        <f t="shared" si="967"/>
        <v>1</v>
      </c>
      <c r="S4761" s="9" t="b">
        <f t="shared" si="968"/>
        <v>0</v>
      </c>
      <c r="T4761" s="9" t="b">
        <f t="shared" si="969"/>
        <v>0</v>
      </c>
      <c r="U4761" s="9">
        <f t="shared" si="970"/>
        <v>0</v>
      </c>
      <c r="V4761" s="92">
        <f t="shared" ca="1" si="971"/>
        <v>43413.905024509804</v>
      </c>
      <c r="W4761" s="92">
        <f t="shared" ca="1" si="972"/>
        <v>43759</v>
      </c>
      <c r="X4761" s="113">
        <f t="shared" si="973"/>
        <v>20.399999999999999</v>
      </c>
      <c r="Y4761" s="9" t="b">
        <f t="shared" si="974"/>
        <v>1</v>
      </c>
      <c r="Z4761" s="9" t="str">
        <f>VLOOKUP(H4761,Table2_ContractType!$A$2:$B$4,2,FALSE)</f>
        <v>2 Year</v>
      </c>
      <c r="AA4761" s="9" t="str">
        <f>VLOOKUP(F4761,Table3_PhoneService!$A$2:$B$4,2,FALSE)</f>
        <v>One Line</v>
      </c>
      <c r="AB4761" s="9" t="str">
        <f>VLOOKUP(G4761,Table4_InternetService!$A$2:$B$4,2,FALSE)</f>
        <v>No Internet Service</v>
      </c>
    </row>
    <row r="4762" spans="1:28" ht="16">
      <c r="A4762" t="s">
        <v>1830</v>
      </c>
      <c r="B4762" t="s">
        <v>3</v>
      </c>
      <c r="C4762">
        <v>0</v>
      </c>
      <c r="D4762" t="s">
        <v>4</v>
      </c>
      <c r="E4762" t="s">
        <v>4</v>
      </c>
      <c r="F4762">
        <v>0</v>
      </c>
      <c r="G4762">
        <v>1</v>
      </c>
      <c r="H4762">
        <v>2</v>
      </c>
      <c r="I4762" t="s">
        <v>17</v>
      </c>
      <c r="J4762" s="105">
        <v>51.35</v>
      </c>
      <c r="K4762" s="105">
        <f t="shared" si="963"/>
        <v>1.6882191780821918</v>
      </c>
      <c r="L4762" s="105">
        <v>3244.4</v>
      </c>
      <c r="M4762" t="s">
        <v>5</v>
      </c>
      <c r="N4762" s="104">
        <f t="shared" si="962"/>
        <v>63.182083739045765</v>
      </c>
      <c r="O4762" s="104">
        <f t="shared" si="964"/>
        <v>1921.7883803959753</v>
      </c>
      <c r="P4762" s="10" t="b">
        <f t="shared" si="965"/>
        <v>1</v>
      </c>
      <c r="Q4762" s="9" t="b">
        <f t="shared" si="966"/>
        <v>1</v>
      </c>
      <c r="R4762" s="9" t="b">
        <f t="shared" si="967"/>
        <v>0</v>
      </c>
      <c r="S4762" s="9" t="b">
        <f t="shared" si="968"/>
        <v>1</v>
      </c>
      <c r="T4762" s="9" t="b">
        <f t="shared" si="969"/>
        <v>0</v>
      </c>
      <c r="U4762" s="9">
        <f t="shared" si="970"/>
        <v>3</v>
      </c>
      <c r="V4762" s="92">
        <f t="shared" ca="1" si="971"/>
        <v>41837.211619604022</v>
      </c>
      <c r="W4762" s="92">
        <f t="shared" ca="1" si="972"/>
        <v>43759</v>
      </c>
      <c r="X4762" s="113">
        <f t="shared" si="973"/>
        <v>51.35</v>
      </c>
      <c r="Y4762" s="9" t="b">
        <f t="shared" si="974"/>
        <v>1</v>
      </c>
      <c r="Z4762" s="9" t="str">
        <f>VLOOKUP(H4762,Table2_ContractType!$A$2:$B$4,2,FALSE)</f>
        <v>2 Year</v>
      </c>
      <c r="AA4762" s="9" t="str">
        <f>VLOOKUP(F4762,Table3_PhoneService!$A$2:$B$4,2,FALSE)</f>
        <v>No Phone Service</v>
      </c>
      <c r="AB4762" s="9" t="str">
        <f>VLOOKUP(G4762,Table4_InternetService!$A$2:$B$4,2,FALSE)</f>
        <v>DSL</v>
      </c>
    </row>
    <row r="4763" spans="1:28" ht="16">
      <c r="A4763" t="s">
        <v>3825</v>
      </c>
      <c r="B4763" t="s">
        <v>9</v>
      </c>
      <c r="C4763">
        <v>0</v>
      </c>
      <c r="D4763" t="s">
        <v>4</v>
      </c>
      <c r="E4763" t="s">
        <v>5</v>
      </c>
      <c r="F4763">
        <v>2</v>
      </c>
      <c r="G4763">
        <v>1</v>
      </c>
      <c r="H4763">
        <v>2</v>
      </c>
      <c r="I4763" t="s">
        <v>17</v>
      </c>
      <c r="J4763" s="105">
        <v>88.7</v>
      </c>
      <c r="K4763" s="105">
        <f t="shared" si="963"/>
        <v>2.916164383561644</v>
      </c>
      <c r="L4763" s="105">
        <v>6301.7</v>
      </c>
      <c r="M4763" t="s">
        <v>5</v>
      </c>
      <c r="N4763" s="104">
        <f t="shared" si="962"/>
        <v>71.045095828635851</v>
      </c>
      <c r="O4763" s="104">
        <f t="shared" si="964"/>
        <v>2160.9549981210071</v>
      </c>
      <c r="P4763" s="10" t="b">
        <f t="shared" si="965"/>
        <v>0</v>
      </c>
      <c r="Q4763" s="9" t="b">
        <f t="shared" si="966"/>
        <v>1</v>
      </c>
      <c r="R4763" s="9" t="b">
        <f t="shared" si="967"/>
        <v>1</v>
      </c>
      <c r="S4763" s="9" t="b">
        <f t="shared" si="968"/>
        <v>1</v>
      </c>
      <c r="T4763" s="9" t="b">
        <f t="shared" si="969"/>
        <v>1</v>
      </c>
      <c r="U4763" s="9">
        <f t="shared" si="970"/>
        <v>1</v>
      </c>
      <c r="V4763" s="92">
        <f t="shared" ca="1" si="971"/>
        <v>41598.045001878992</v>
      </c>
      <c r="W4763" s="92">
        <f t="shared" ca="1" si="972"/>
        <v>43759</v>
      </c>
      <c r="X4763" s="113">
        <f t="shared" si="973"/>
        <v>88.7</v>
      </c>
      <c r="Y4763" s="9" t="b">
        <f t="shared" si="974"/>
        <v>1</v>
      </c>
      <c r="Z4763" s="9" t="str">
        <f>VLOOKUP(H4763,Table2_ContractType!$A$2:$B$4,2,FALSE)</f>
        <v>2 Year</v>
      </c>
      <c r="AA4763" s="9" t="str">
        <f>VLOOKUP(F4763,Table3_PhoneService!$A$2:$B$4,2,FALSE)</f>
        <v>Two or More Lines</v>
      </c>
      <c r="AB4763" s="9" t="str">
        <f>VLOOKUP(G4763,Table4_InternetService!$A$2:$B$4,2,FALSE)</f>
        <v>DSL</v>
      </c>
    </row>
    <row r="4764" spans="1:28" ht="16">
      <c r="A4764" t="s">
        <v>1865</v>
      </c>
      <c r="B4764" t="s">
        <v>9</v>
      </c>
      <c r="C4764">
        <v>1</v>
      </c>
      <c r="D4764" t="s">
        <v>5</v>
      </c>
      <c r="E4764" t="s">
        <v>5</v>
      </c>
      <c r="F4764">
        <v>0</v>
      </c>
      <c r="G4764">
        <v>1</v>
      </c>
      <c r="H4764">
        <v>0</v>
      </c>
      <c r="I4764" t="s">
        <v>7</v>
      </c>
      <c r="J4764" s="105">
        <v>43.3</v>
      </c>
      <c r="K4764" s="105">
        <f t="shared" si="963"/>
        <v>1.4235616438356162</v>
      </c>
      <c r="L4764" s="105">
        <v>43.3</v>
      </c>
      <c r="M4764" t="s">
        <v>4</v>
      </c>
      <c r="N4764" s="104">
        <f t="shared" si="962"/>
        <v>1</v>
      </c>
      <c r="O4764" s="104">
        <f t="shared" si="964"/>
        <v>30.416666666666668</v>
      </c>
      <c r="P4764" s="10" t="b">
        <f t="shared" si="965"/>
        <v>0</v>
      </c>
      <c r="Q4764" s="9" t="b">
        <f t="shared" si="966"/>
        <v>0</v>
      </c>
      <c r="R4764" s="9" t="b">
        <f t="shared" si="967"/>
        <v>0</v>
      </c>
      <c r="S4764" s="9" t="b">
        <f t="shared" si="968"/>
        <v>1</v>
      </c>
      <c r="T4764" s="9" t="b">
        <f t="shared" si="969"/>
        <v>0</v>
      </c>
      <c r="U4764" s="9">
        <f t="shared" si="970"/>
        <v>0</v>
      </c>
      <c r="V4764" s="92">
        <f t="shared" ca="1" si="971"/>
        <v>43728.583333333336</v>
      </c>
      <c r="W4764" s="92">
        <f t="shared" ca="1" si="972"/>
        <v>43759</v>
      </c>
      <c r="X4764" s="113">
        <f t="shared" si="973"/>
        <v>43.3</v>
      </c>
      <c r="Y4764" s="9" t="b">
        <f t="shared" si="974"/>
        <v>1</v>
      </c>
      <c r="Z4764" s="9" t="str">
        <f>VLOOKUP(H4764,Table2_ContractType!$A$2:$B$4,2,FALSE)</f>
        <v>Month-to-Month</v>
      </c>
      <c r="AA4764" s="9" t="str">
        <f>VLOOKUP(F4764,Table3_PhoneService!$A$2:$B$4,2,FALSE)</f>
        <v>No Phone Service</v>
      </c>
      <c r="AB4764" s="9" t="str">
        <f>VLOOKUP(G4764,Table4_InternetService!$A$2:$B$4,2,FALSE)</f>
        <v>DSL</v>
      </c>
    </row>
    <row r="4765" spans="1:28" ht="16">
      <c r="A4765" t="s">
        <v>3966</v>
      </c>
      <c r="B4765" t="s">
        <v>9</v>
      </c>
      <c r="C4765">
        <v>0</v>
      </c>
      <c r="D4765" t="s">
        <v>4</v>
      </c>
      <c r="E4765" t="s">
        <v>5</v>
      </c>
      <c r="F4765">
        <v>0</v>
      </c>
      <c r="G4765">
        <v>1</v>
      </c>
      <c r="H4765">
        <v>0</v>
      </c>
      <c r="I4765" t="s">
        <v>7</v>
      </c>
      <c r="J4765" s="105">
        <v>45.9</v>
      </c>
      <c r="K4765" s="105">
        <f t="shared" si="963"/>
        <v>1.5090410958904108</v>
      </c>
      <c r="L4765" s="105">
        <v>1332.4</v>
      </c>
      <c r="M4765" t="s">
        <v>5</v>
      </c>
      <c r="N4765" s="104">
        <f t="shared" si="962"/>
        <v>29.028322440087148</v>
      </c>
      <c r="O4765" s="104">
        <f t="shared" si="964"/>
        <v>882.9448075526509</v>
      </c>
      <c r="P4765" s="10" t="b">
        <f t="shared" si="965"/>
        <v>0</v>
      </c>
      <c r="Q4765" s="9" t="b">
        <f t="shared" si="966"/>
        <v>1</v>
      </c>
      <c r="R4765" s="9" t="b">
        <f t="shared" si="967"/>
        <v>0</v>
      </c>
      <c r="S4765" s="9" t="b">
        <f t="shared" si="968"/>
        <v>1</v>
      </c>
      <c r="T4765" s="9" t="b">
        <f t="shared" si="969"/>
        <v>0</v>
      </c>
      <c r="U4765" s="9">
        <f t="shared" si="970"/>
        <v>1</v>
      </c>
      <c r="V4765" s="92">
        <f t="shared" ca="1" si="971"/>
        <v>42876.055192447348</v>
      </c>
      <c r="W4765" s="92">
        <f t="shared" ca="1" si="972"/>
        <v>43759</v>
      </c>
      <c r="X4765" s="113">
        <f t="shared" si="973"/>
        <v>45.9</v>
      </c>
      <c r="Y4765" s="9" t="b">
        <f t="shared" si="974"/>
        <v>1</v>
      </c>
      <c r="Z4765" s="9" t="str">
        <f>VLOOKUP(H4765,Table2_ContractType!$A$2:$B$4,2,FALSE)</f>
        <v>Month-to-Month</v>
      </c>
      <c r="AA4765" s="9" t="str">
        <f>VLOOKUP(F4765,Table3_PhoneService!$A$2:$B$4,2,FALSE)</f>
        <v>No Phone Service</v>
      </c>
      <c r="AB4765" s="9" t="str">
        <f>VLOOKUP(G4765,Table4_InternetService!$A$2:$B$4,2,FALSE)</f>
        <v>DSL</v>
      </c>
    </row>
    <row r="4766" spans="1:28" ht="16">
      <c r="A4766" t="s">
        <v>5348</v>
      </c>
      <c r="B4766" t="s">
        <v>9</v>
      </c>
      <c r="C4766">
        <v>0</v>
      </c>
      <c r="D4766" t="s">
        <v>5</v>
      </c>
      <c r="E4766" t="s">
        <v>5</v>
      </c>
      <c r="F4766">
        <v>1</v>
      </c>
      <c r="G4766">
        <v>1</v>
      </c>
      <c r="H4766">
        <v>0</v>
      </c>
      <c r="I4766" t="s">
        <v>10</v>
      </c>
      <c r="J4766" s="105">
        <v>50</v>
      </c>
      <c r="K4766" s="105">
        <f t="shared" si="963"/>
        <v>1.6438356164383561</v>
      </c>
      <c r="L4766" s="105">
        <v>1003.05</v>
      </c>
      <c r="M4766" t="s">
        <v>5</v>
      </c>
      <c r="N4766" s="104">
        <f t="shared" si="962"/>
        <v>20.061</v>
      </c>
      <c r="O4766" s="104">
        <f t="shared" si="964"/>
        <v>610.18875000000003</v>
      </c>
      <c r="P4766" s="10" t="b">
        <f t="shared" si="965"/>
        <v>0</v>
      </c>
      <c r="Q4766" s="9" t="b">
        <f t="shared" si="966"/>
        <v>1</v>
      </c>
      <c r="R4766" s="9" t="b">
        <f t="shared" si="967"/>
        <v>1</v>
      </c>
      <c r="S4766" s="9" t="b">
        <f t="shared" si="968"/>
        <v>1</v>
      </c>
      <c r="T4766" s="9" t="b">
        <f t="shared" si="969"/>
        <v>1</v>
      </c>
      <c r="U4766" s="9">
        <f t="shared" si="970"/>
        <v>0</v>
      </c>
      <c r="V4766" s="92">
        <f t="shared" ca="1" si="971"/>
        <v>43148.811249999999</v>
      </c>
      <c r="W4766" s="92">
        <f t="shared" ca="1" si="972"/>
        <v>43759</v>
      </c>
      <c r="X4766" s="113">
        <f t="shared" si="973"/>
        <v>50</v>
      </c>
      <c r="Y4766" s="9" t="b">
        <f t="shared" si="974"/>
        <v>1</v>
      </c>
      <c r="Z4766" s="9" t="str">
        <f>VLOOKUP(H4766,Table2_ContractType!$A$2:$B$4,2,FALSE)</f>
        <v>Month-to-Month</v>
      </c>
      <c r="AA4766" s="9" t="str">
        <f>VLOOKUP(F4766,Table3_PhoneService!$A$2:$B$4,2,FALSE)</f>
        <v>One Line</v>
      </c>
      <c r="AB4766" s="9" t="str">
        <f>VLOOKUP(G4766,Table4_InternetService!$A$2:$B$4,2,FALSE)</f>
        <v>DSL</v>
      </c>
    </row>
    <row r="4767" spans="1:28" ht="16">
      <c r="A4767" t="s">
        <v>528</v>
      </c>
      <c r="B4767" t="s">
        <v>3</v>
      </c>
      <c r="C4767">
        <v>1</v>
      </c>
      <c r="D4767" t="s">
        <v>4</v>
      </c>
      <c r="E4767" t="s">
        <v>5</v>
      </c>
      <c r="F4767">
        <v>1</v>
      </c>
      <c r="G4767">
        <v>2</v>
      </c>
      <c r="H4767">
        <v>0</v>
      </c>
      <c r="I4767" t="s">
        <v>7</v>
      </c>
      <c r="J4767" s="105">
        <v>70.05</v>
      </c>
      <c r="K4767" s="105">
        <f t="shared" si="963"/>
        <v>2.3030136986301368</v>
      </c>
      <c r="L4767" s="105">
        <v>302.60000000000002</v>
      </c>
      <c r="M4767" t="s">
        <v>5</v>
      </c>
      <c r="N4767" s="104">
        <f t="shared" si="962"/>
        <v>4.3197715917202002</v>
      </c>
      <c r="O4767" s="104">
        <f t="shared" si="964"/>
        <v>131.39305258148943</v>
      </c>
      <c r="P4767" s="10" t="b">
        <f t="shared" si="965"/>
        <v>1</v>
      </c>
      <c r="Q4767" s="9" t="b">
        <f t="shared" si="966"/>
        <v>1</v>
      </c>
      <c r="R4767" s="9" t="b">
        <f t="shared" si="967"/>
        <v>1</v>
      </c>
      <c r="S4767" s="9" t="b">
        <f t="shared" si="968"/>
        <v>1</v>
      </c>
      <c r="T4767" s="9" t="b">
        <f t="shared" si="969"/>
        <v>1</v>
      </c>
      <c r="U4767" s="9">
        <f t="shared" si="970"/>
        <v>1</v>
      </c>
      <c r="V4767" s="92">
        <f t="shared" ca="1" si="971"/>
        <v>43627.606947418513</v>
      </c>
      <c r="W4767" s="92">
        <f t="shared" ca="1" si="972"/>
        <v>43759</v>
      </c>
      <c r="X4767" s="113">
        <f t="shared" si="973"/>
        <v>70.05</v>
      </c>
      <c r="Y4767" s="9" t="b">
        <f t="shared" si="974"/>
        <v>1</v>
      </c>
      <c r="Z4767" s="9" t="str">
        <f>VLOOKUP(H4767,Table2_ContractType!$A$2:$B$4,2,FALSE)</f>
        <v>Month-to-Month</v>
      </c>
      <c r="AA4767" s="9" t="str">
        <f>VLOOKUP(F4767,Table3_PhoneService!$A$2:$B$4,2,FALSE)</f>
        <v>One Line</v>
      </c>
      <c r="AB4767" s="9" t="str">
        <f>VLOOKUP(G4767,Table4_InternetService!$A$2:$B$4,2,FALSE)</f>
        <v>Fiber Optic</v>
      </c>
    </row>
    <row r="4768" spans="1:28" ht="16">
      <c r="A4768" t="s">
        <v>3867</v>
      </c>
      <c r="B4768" t="s">
        <v>9</v>
      </c>
      <c r="C4768">
        <v>0</v>
      </c>
      <c r="D4768" t="s">
        <v>4</v>
      </c>
      <c r="E4768" t="s">
        <v>5</v>
      </c>
      <c r="F4768">
        <v>2</v>
      </c>
      <c r="G4768">
        <v>2</v>
      </c>
      <c r="H4768">
        <v>0</v>
      </c>
      <c r="I4768" t="s">
        <v>7</v>
      </c>
      <c r="J4768" s="105">
        <v>114.1</v>
      </c>
      <c r="K4768" s="105">
        <f t="shared" si="963"/>
        <v>3.7512328767123284</v>
      </c>
      <c r="L4768" s="105">
        <v>7132.15</v>
      </c>
      <c r="M4768" t="s">
        <v>5</v>
      </c>
      <c r="N4768" s="104">
        <f t="shared" si="962"/>
        <v>62.507887817703768</v>
      </c>
      <c r="O4768" s="104">
        <f t="shared" si="964"/>
        <v>1901.2815877884898</v>
      </c>
      <c r="P4768" s="10" t="b">
        <f t="shared" si="965"/>
        <v>0</v>
      </c>
      <c r="Q4768" s="9" t="b">
        <f t="shared" si="966"/>
        <v>1</v>
      </c>
      <c r="R4768" s="9" t="b">
        <f t="shared" si="967"/>
        <v>1</v>
      </c>
      <c r="S4768" s="9" t="b">
        <f t="shared" si="968"/>
        <v>1</v>
      </c>
      <c r="T4768" s="9" t="b">
        <f t="shared" si="969"/>
        <v>1</v>
      </c>
      <c r="U4768" s="9">
        <f t="shared" si="970"/>
        <v>1</v>
      </c>
      <c r="V4768" s="92">
        <f t="shared" ca="1" si="971"/>
        <v>41857.718412211507</v>
      </c>
      <c r="W4768" s="92">
        <f t="shared" ca="1" si="972"/>
        <v>43759</v>
      </c>
      <c r="X4768" s="113">
        <f t="shared" si="973"/>
        <v>114.1</v>
      </c>
      <c r="Y4768" s="9" t="b">
        <f t="shared" si="974"/>
        <v>1</v>
      </c>
      <c r="Z4768" s="9" t="str">
        <f>VLOOKUP(H4768,Table2_ContractType!$A$2:$B$4,2,FALSE)</f>
        <v>Month-to-Month</v>
      </c>
      <c r="AA4768" s="9" t="str">
        <f>VLOOKUP(F4768,Table3_PhoneService!$A$2:$B$4,2,FALSE)</f>
        <v>Two or More Lines</v>
      </c>
      <c r="AB4768" s="9" t="str">
        <f>VLOOKUP(G4768,Table4_InternetService!$A$2:$B$4,2,FALSE)</f>
        <v>Fiber Optic</v>
      </c>
    </row>
    <row r="4769" spans="1:28" ht="16">
      <c r="A4769" t="s">
        <v>4493</v>
      </c>
      <c r="B4769" t="s">
        <v>3</v>
      </c>
      <c r="C4769">
        <v>0</v>
      </c>
      <c r="D4769" t="s">
        <v>5</v>
      </c>
      <c r="E4769" t="s">
        <v>5</v>
      </c>
      <c r="F4769">
        <v>2</v>
      </c>
      <c r="G4769">
        <v>2</v>
      </c>
      <c r="H4769">
        <v>0</v>
      </c>
      <c r="I4769" t="s">
        <v>7</v>
      </c>
      <c r="J4769" s="105">
        <v>74.900000000000006</v>
      </c>
      <c r="K4769" s="105">
        <f t="shared" si="963"/>
        <v>2.4624657534246577</v>
      </c>
      <c r="L4769" s="105">
        <v>541.15</v>
      </c>
      <c r="M4769" t="s">
        <v>4</v>
      </c>
      <c r="N4769" s="104">
        <f t="shared" si="962"/>
        <v>7.2249666221628832</v>
      </c>
      <c r="O4769" s="104">
        <f t="shared" si="964"/>
        <v>219.75940142412102</v>
      </c>
      <c r="P4769" s="10" t="b">
        <f t="shared" si="965"/>
        <v>1</v>
      </c>
      <c r="Q4769" s="9" t="b">
        <f t="shared" si="966"/>
        <v>0</v>
      </c>
      <c r="R4769" s="9" t="b">
        <f t="shared" si="967"/>
        <v>1</v>
      </c>
      <c r="S4769" s="9" t="b">
        <f t="shared" si="968"/>
        <v>1</v>
      </c>
      <c r="T4769" s="9" t="b">
        <f t="shared" si="969"/>
        <v>1</v>
      </c>
      <c r="U4769" s="9">
        <f t="shared" si="970"/>
        <v>0</v>
      </c>
      <c r="V4769" s="92">
        <f t="shared" ca="1" si="971"/>
        <v>43539.240598575881</v>
      </c>
      <c r="W4769" s="92">
        <f t="shared" ca="1" si="972"/>
        <v>43759</v>
      </c>
      <c r="X4769" s="113">
        <f t="shared" si="973"/>
        <v>74.900000000000006</v>
      </c>
      <c r="Y4769" s="9" t="b">
        <f t="shared" si="974"/>
        <v>1</v>
      </c>
      <c r="Z4769" s="9" t="str">
        <f>VLOOKUP(H4769,Table2_ContractType!$A$2:$B$4,2,FALSE)</f>
        <v>Month-to-Month</v>
      </c>
      <c r="AA4769" s="9" t="str">
        <f>VLOOKUP(F4769,Table3_PhoneService!$A$2:$B$4,2,FALSE)</f>
        <v>Two or More Lines</v>
      </c>
      <c r="AB4769" s="9" t="str">
        <f>VLOOKUP(G4769,Table4_InternetService!$A$2:$B$4,2,FALSE)</f>
        <v>Fiber Optic</v>
      </c>
    </row>
    <row r="4770" spans="1:28" ht="16">
      <c r="A4770" t="s">
        <v>5798</v>
      </c>
      <c r="B4770" t="s">
        <v>3</v>
      </c>
      <c r="C4770">
        <v>0</v>
      </c>
      <c r="D4770" t="s">
        <v>5</v>
      </c>
      <c r="E4770" t="s">
        <v>5</v>
      </c>
      <c r="F4770">
        <v>1</v>
      </c>
      <c r="G4770">
        <v>2</v>
      </c>
      <c r="H4770">
        <v>0</v>
      </c>
      <c r="I4770" t="s">
        <v>7</v>
      </c>
      <c r="J4770" s="105">
        <v>87.55</v>
      </c>
      <c r="K4770" s="105">
        <f t="shared" si="963"/>
        <v>2.8783561643835616</v>
      </c>
      <c r="L4770" s="105">
        <v>3078.1</v>
      </c>
      <c r="M4770" t="s">
        <v>4</v>
      </c>
      <c r="N4770" s="104">
        <f t="shared" si="962"/>
        <v>35.158195316961738</v>
      </c>
      <c r="O4770" s="104">
        <f t="shared" si="964"/>
        <v>1069.3951075575862</v>
      </c>
      <c r="P4770" s="10" t="b">
        <f t="shared" si="965"/>
        <v>1</v>
      </c>
      <c r="Q4770" s="9" t="b">
        <f t="shared" si="966"/>
        <v>0</v>
      </c>
      <c r="R4770" s="9" t="b">
        <f t="shared" si="967"/>
        <v>1</v>
      </c>
      <c r="S4770" s="9" t="b">
        <f t="shared" si="968"/>
        <v>1</v>
      </c>
      <c r="T4770" s="9" t="b">
        <f t="shared" si="969"/>
        <v>1</v>
      </c>
      <c r="U4770" s="9">
        <f t="shared" si="970"/>
        <v>0</v>
      </c>
      <c r="V4770" s="92">
        <f t="shared" ca="1" si="971"/>
        <v>42689.60489244241</v>
      </c>
      <c r="W4770" s="92">
        <f t="shared" ca="1" si="972"/>
        <v>43759</v>
      </c>
      <c r="X4770" s="113">
        <f t="shared" si="973"/>
        <v>87.55</v>
      </c>
      <c r="Y4770" s="9" t="b">
        <f t="shared" si="974"/>
        <v>1</v>
      </c>
      <c r="Z4770" s="9" t="str">
        <f>VLOOKUP(H4770,Table2_ContractType!$A$2:$B$4,2,FALSE)</f>
        <v>Month-to-Month</v>
      </c>
      <c r="AA4770" s="9" t="str">
        <f>VLOOKUP(F4770,Table3_PhoneService!$A$2:$B$4,2,FALSE)</f>
        <v>One Line</v>
      </c>
      <c r="AB4770" s="9" t="str">
        <f>VLOOKUP(G4770,Table4_InternetService!$A$2:$B$4,2,FALSE)</f>
        <v>Fiber Optic</v>
      </c>
    </row>
    <row r="4771" spans="1:28" ht="16">
      <c r="A4771" t="s">
        <v>3803</v>
      </c>
      <c r="B4771" t="s">
        <v>3</v>
      </c>
      <c r="C4771">
        <v>1</v>
      </c>
      <c r="D4771" t="s">
        <v>5</v>
      </c>
      <c r="E4771" t="s">
        <v>5</v>
      </c>
      <c r="F4771">
        <v>1</v>
      </c>
      <c r="G4771">
        <v>2</v>
      </c>
      <c r="H4771">
        <v>0</v>
      </c>
      <c r="I4771" t="s">
        <v>7</v>
      </c>
      <c r="J4771" s="105">
        <v>91.25</v>
      </c>
      <c r="K4771" s="105">
        <f t="shared" si="963"/>
        <v>3</v>
      </c>
      <c r="L4771" s="105">
        <v>2351.8000000000002</v>
      </c>
      <c r="M4771" t="s">
        <v>4</v>
      </c>
      <c r="N4771" s="104">
        <f t="shared" si="962"/>
        <v>25.773150684931508</v>
      </c>
      <c r="O4771" s="104">
        <f t="shared" si="964"/>
        <v>783.93333333333339</v>
      </c>
      <c r="P4771" s="10" t="b">
        <f t="shared" si="965"/>
        <v>1</v>
      </c>
      <c r="Q4771" s="9" t="b">
        <f t="shared" si="966"/>
        <v>0</v>
      </c>
      <c r="R4771" s="9" t="b">
        <f t="shared" si="967"/>
        <v>1</v>
      </c>
      <c r="S4771" s="9" t="b">
        <f t="shared" si="968"/>
        <v>1</v>
      </c>
      <c r="T4771" s="9" t="b">
        <f t="shared" si="969"/>
        <v>1</v>
      </c>
      <c r="U4771" s="9">
        <f t="shared" si="970"/>
        <v>0</v>
      </c>
      <c r="V4771" s="92">
        <f t="shared" ca="1" si="971"/>
        <v>42975.066666666666</v>
      </c>
      <c r="W4771" s="92">
        <f t="shared" ca="1" si="972"/>
        <v>43759</v>
      </c>
      <c r="X4771" s="113">
        <f t="shared" si="973"/>
        <v>91.25</v>
      </c>
      <c r="Y4771" s="9" t="b">
        <f t="shared" si="974"/>
        <v>1</v>
      </c>
      <c r="Z4771" s="9" t="str">
        <f>VLOOKUP(H4771,Table2_ContractType!$A$2:$B$4,2,FALSE)</f>
        <v>Month-to-Month</v>
      </c>
      <c r="AA4771" s="9" t="str">
        <f>VLOOKUP(F4771,Table3_PhoneService!$A$2:$B$4,2,FALSE)</f>
        <v>One Line</v>
      </c>
      <c r="AB4771" s="9" t="str">
        <f>VLOOKUP(G4771,Table4_InternetService!$A$2:$B$4,2,FALSE)</f>
        <v>Fiber Optic</v>
      </c>
    </row>
    <row r="4772" spans="1:28" ht="16">
      <c r="A4772" t="s">
        <v>18</v>
      </c>
      <c r="B4772" t="s">
        <v>3</v>
      </c>
      <c r="C4772">
        <v>0</v>
      </c>
      <c r="D4772" t="s">
        <v>5</v>
      </c>
      <c r="E4772" t="s">
        <v>5</v>
      </c>
      <c r="F4772">
        <v>0</v>
      </c>
      <c r="G4772">
        <v>1</v>
      </c>
      <c r="H4772">
        <v>0</v>
      </c>
      <c r="I4772" t="s">
        <v>10</v>
      </c>
      <c r="J4772" s="105">
        <v>29.75</v>
      </c>
      <c r="K4772" s="105">
        <f t="shared" si="963"/>
        <v>0.9780821917808219</v>
      </c>
      <c r="L4772" s="105">
        <v>301.89999999999998</v>
      </c>
      <c r="M4772" t="s">
        <v>5</v>
      </c>
      <c r="N4772" s="104">
        <f t="shared" si="962"/>
        <v>10.147899159663865</v>
      </c>
      <c r="O4772" s="104">
        <f t="shared" si="964"/>
        <v>308.66526610644257</v>
      </c>
      <c r="P4772" s="10" t="b">
        <f t="shared" si="965"/>
        <v>1</v>
      </c>
      <c r="Q4772" s="9" t="b">
        <f t="shared" si="966"/>
        <v>1</v>
      </c>
      <c r="R4772" s="9" t="b">
        <f t="shared" si="967"/>
        <v>0</v>
      </c>
      <c r="S4772" s="9" t="b">
        <f t="shared" si="968"/>
        <v>1</v>
      </c>
      <c r="T4772" s="9" t="b">
        <f t="shared" si="969"/>
        <v>0</v>
      </c>
      <c r="U4772" s="9">
        <f t="shared" si="970"/>
        <v>0</v>
      </c>
      <c r="V4772" s="92">
        <f t="shared" ca="1" si="971"/>
        <v>43450.334733893556</v>
      </c>
      <c r="W4772" s="92">
        <f t="shared" ca="1" si="972"/>
        <v>43759</v>
      </c>
      <c r="X4772" s="113">
        <f t="shared" si="973"/>
        <v>29.75</v>
      </c>
      <c r="Y4772" s="9" t="b">
        <f t="shared" si="974"/>
        <v>1</v>
      </c>
      <c r="Z4772" s="9" t="str">
        <f>VLOOKUP(H4772,Table2_ContractType!$A$2:$B$4,2,FALSE)</f>
        <v>Month-to-Month</v>
      </c>
      <c r="AA4772" s="9" t="str">
        <f>VLOOKUP(F4772,Table3_PhoneService!$A$2:$B$4,2,FALSE)</f>
        <v>No Phone Service</v>
      </c>
      <c r="AB4772" s="9" t="str">
        <f>VLOOKUP(G4772,Table4_InternetService!$A$2:$B$4,2,FALSE)</f>
        <v>DSL</v>
      </c>
    </row>
    <row r="4773" spans="1:28" ht="16">
      <c r="A4773" t="s">
        <v>4248</v>
      </c>
      <c r="B4773" t="s">
        <v>9</v>
      </c>
      <c r="C4773">
        <v>0</v>
      </c>
      <c r="D4773" t="s">
        <v>5</v>
      </c>
      <c r="E4773" t="s">
        <v>5</v>
      </c>
      <c r="F4773">
        <v>1</v>
      </c>
      <c r="G4773">
        <v>1</v>
      </c>
      <c r="H4773">
        <v>0</v>
      </c>
      <c r="I4773" t="s">
        <v>7</v>
      </c>
      <c r="J4773" s="105">
        <v>70.05</v>
      </c>
      <c r="K4773" s="105">
        <f t="shared" si="963"/>
        <v>2.3030136986301368</v>
      </c>
      <c r="L4773" s="105">
        <v>346.4</v>
      </c>
      <c r="M4773" t="s">
        <v>4</v>
      </c>
      <c r="N4773" s="104">
        <f t="shared" si="962"/>
        <v>4.9450392576730904</v>
      </c>
      <c r="O4773" s="104">
        <f t="shared" si="964"/>
        <v>150.41161075422318</v>
      </c>
      <c r="P4773" s="10" t="b">
        <f t="shared" si="965"/>
        <v>0</v>
      </c>
      <c r="Q4773" s="9" t="b">
        <f t="shared" si="966"/>
        <v>0</v>
      </c>
      <c r="R4773" s="9" t="b">
        <f t="shared" si="967"/>
        <v>1</v>
      </c>
      <c r="S4773" s="9" t="b">
        <f t="shared" si="968"/>
        <v>1</v>
      </c>
      <c r="T4773" s="9" t="b">
        <f t="shared" si="969"/>
        <v>1</v>
      </c>
      <c r="U4773" s="9">
        <f t="shared" si="970"/>
        <v>0</v>
      </c>
      <c r="V4773" s="92">
        <f t="shared" ca="1" si="971"/>
        <v>43608.588389245779</v>
      </c>
      <c r="W4773" s="92">
        <f t="shared" ca="1" si="972"/>
        <v>43759</v>
      </c>
      <c r="X4773" s="113">
        <f t="shared" si="973"/>
        <v>70.05</v>
      </c>
      <c r="Y4773" s="9" t="b">
        <f t="shared" si="974"/>
        <v>1</v>
      </c>
      <c r="Z4773" s="9" t="str">
        <f>VLOOKUP(H4773,Table2_ContractType!$A$2:$B$4,2,FALSE)</f>
        <v>Month-to-Month</v>
      </c>
      <c r="AA4773" s="9" t="str">
        <f>VLOOKUP(F4773,Table3_PhoneService!$A$2:$B$4,2,FALSE)</f>
        <v>One Line</v>
      </c>
      <c r="AB4773" s="9" t="str">
        <f>VLOOKUP(G4773,Table4_InternetService!$A$2:$B$4,2,FALSE)</f>
        <v>DSL</v>
      </c>
    </row>
    <row r="4774" spans="1:28" ht="16">
      <c r="A4774" t="s">
        <v>1442</v>
      </c>
      <c r="B4774" t="s">
        <v>3</v>
      </c>
      <c r="C4774">
        <v>0</v>
      </c>
      <c r="D4774" t="s">
        <v>4</v>
      </c>
      <c r="E4774" t="s">
        <v>5</v>
      </c>
      <c r="F4774">
        <v>2</v>
      </c>
      <c r="G4774">
        <v>1</v>
      </c>
      <c r="H4774">
        <v>1</v>
      </c>
      <c r="I4774" t="s">
        <v>13</v>
      </c>
      <c r="J4774" s="105">
        <v>64.849999999999994</v>
      </c>
      <c r="K4774" s="105">
        <f t="shared" si="963"/>
        <v>2.1320547945205477</v>
      </c>
      <c r="L4774" s="105">
        <v>2908.2</v>
      </c>
      <c r="M4774" t="s">
        <v>5</v>
      </c>
      <c r="N4774" s="104">
        <f t="shared" si="962"/>
        <v>44.845026985350813</v>
      </c>
      <c r="O4774" s="104">
        <f t="shared" si="964"/>
        <v>1364.0362374710871</v>
      </c>
      <c r="P4774" s="10" t="b">
        <f t="shared" si="965"/>
        <v>1</v>
      </c>
      <c r="Q4774" s="9" t="b">
        <f t="shared" si="966"/>
        <v>1</v>
      </c>
      <c r="R4774" s="9" t="b">
        <f t="shared" si="967"/>
        <v>1</v>
      </c>
      <c r="S4774" s="9" t="b">
        <f t="shared" si="968"/>
        <v>1</v>
      </c>
      <c r="T4774" s="9" t="b">
        <f t="shared" si="969"/>
        <v>1</v>
      </c>
      <c r="U4774" s="9">
        <f t="shared" si="970"/>
        <v>1</v>
      </c>
      <c r="V4774" s="92">
        <f t="shared" ca="1" si="971"/>
        <v>42394.963762528911</v>
      </c>
      <c r="W4774" s="92">
        <f t="shared" ca="1" si="972"/>
        <v>43759</v>
      </c>
      <c r="X4774" s="113">
        <f t="shared" si="973"/>
        <v>64.849999999999994</v>
      </c>
      <c r="Y4774" s="9" t="b">
        <f t="shared" si="974"/>
        <v>1</v>
      </c>
      <c r="Z4774" s="9" t="str">
        <f>VLOOKUP(H4774,Table2_ContractType!$A$2:$B$4,2,FALSE)</f>
        <v>1 Year</v>
      </c>
      <c r="AA4774" s="9" t="str">
        <f>VLOOKUP(F4774,Table3_PhoneService!$A$2:$B$4,2,FALSE)</f>
        <v>Two or More Lines</v>
      </c>
      <c r="AB4774" s="9" t="str">
        <f>VLOOKUP(G4774,Table4_InternetService!$A$2:$B$4,2,FALSE)</f>
        <v>DSL</v>
      </c>
    </row>
    <row r="4775" spans="1:28" ht="16">
      <c r="A4775" t="s">
        <v>3432</v>
      </c>
      <c r="B4775" t="s">
        <v>3</v>
      </c>
      <c r="C4775">
        <v>0</v>
      </c>
      <c r="D4775" t="s">
        <v>4</v>
      </c>
      <c r="E4775" t="s">
        <v>5</v>
      </c>
      <c r="F4775">
        <v>2</v>
      </c>
      <c r="G4775">
        <v>2</v>
      </c>
      <c r="H4775">
        <v>2</v>
      </c>
      <c r="I4775" t="s">
        <v>13</v>
      </c>
      <c r="J4775" s="105">
        <v>97</v>
      </c>
      <c r="K4775" s="105">
        <f t="shared" si="963"/>
        <v>3.1890410958904107</v>
      </c>
      <c r="L4775" s="105">
        <v>7104.2</v>
      </c>
      <c r="M4775" t="s">
        <v>5</v>
      </c>
      <c r="N4775" s="104">
        <f t="shared" si="962"/>
        <v>73.239175257731958</v>
      </c>
      <c r="O4775" s="104">
        <f t="shared" si="964"/>
        <v>2227.691580756014</v>
      </c>
      <c r="P4775" s="10" t="b">
        <f t="shared" si="965"/>
        <v>1</v>
      </c>
      <c r="Q4775" s="9" t="b">
        <f t="shared" si="966"/>
        <v>1</v>
      </c>
      <c r="R4775" s="9" t="b">
        <f t="shared" si="967"/>
        <v>1</v>
      </c>
      <c r="S4775" s="9" t="b">
        <f t="shared" si="968"/>
        <v>1</v>
      </c>
      <c r="T4775" s="9" t="b">
        <f t="shared" si="969"/>
        <v>1</v>
      </c>
      <c r="U4775" s="9">
        <f t="shared" si="970"/>
        <v>1</v>
      </c>
      <c r="V4775" s="92">
        <f t="shared" ca="1" si="971"/>
        <v>41531.308419243986</v>
      </c>
      <c r="W4775" s="92">
        <f t="shared" ca="1" si="972"/>
        <v>43759</v>
      </c>
      <c r="X4775" s="113">
        <f t="shared" si="973"/>
        <v>97</v>
      </c>
      <c r="Y4775" s="9" t="b">
        <f t="shared" si="974"/>
        <v>1</v>
      </c>
      <c r="Z4775" s="9" t="str">
        <f>VLOOKUP(H4775,Table2_ContractType!$A$2:$B$4,2,FALSE)</f>
        <v>2 Year</v>
      </c>
      <c r="AA4775" s="9" t="str">
        <f>VLOOKUP(F4775,Table3_PhoneService!$A$2:$B$4,2,FALSE)</f>
        <v>Two or More Lines</v>
      </c>
      <c r="AB4775" s="9" t="str">
        <f>VLOOKUP(G4775,Table4_InternetService!$A$2:$B$4,2,FALSE)</f>
        <v>Fiber Optic</v>
      </c>
    </row>
    <row r="4776" spans="1:28" ht="16">
      <c r="A4776" t="s">
        <v>5710</v>
      </c>
      <c r="B4776" t="s">
        <v>9</v>
      </c>
      <c r="C4776">
        <v>0</v>
      </c>
      <c r="D4776" t="s">
        <v>5</v>
      </c>
      <c r="E4776" t="s">
        <v>5</v>
      </c>
      <c r="F4776">
        <v>1</v>
      </c>
      <c r="G4776">
        <v>2</v>
      </c>
      <c r="H4776">
        <v>0</v>
      </c>
      <c r="I4776" t="s">
        <v>7</v>
      </c>
      <c r="J4776" s="105">
        <v>85.3</v>
      </c>
      <c r="K4776" s="105">
        <f t="shared" si="963"/>
        <v>2.8043835616438355</v>
      </c>
      <c r="L4776" s="105">
        <v>1219.8499999999999</v>
      </c>
      <c r="M4776" t="s">
        <v>5</v>
      </c>
      <c r="N4776" s="104">
        <f t="shared" si="962"/>
        <v>14.300703399765533</v>
      </c>
      <c r="O4776" s="104">
        <f t="shared" si="964"/>
        <v>434.97972840953497</v>
      </c>
      <c r="P4776" s="10" t="b">
        <f t="shared" si="965"/>
        <v>0</v>
      </c>
      <c r="Q4776" s="9" t="b">
        <f t="shared" si="966"/>
        <v>1</v>
      </c>
      <c r="R4776" s="9" t="b">
        <f t="shared" si="967"/>
        <v>1</v>
      </c>
      <c r="S4776" s="9" t="b">
        <f t="shared" si="968"/>
        <v>1</v>
      </c>
      <c r="T4776" s="9" t="b">
        <f t="shared" si="969"/>
        <v>1</v>
      </c>
      <c r="U4776" s="9">
        <f t="shared" si="970"/>
        <v>0</v>
      </c>
      <c r="V4776" s="92">
        <f t="shared" ca="1" si="971"/>
        <v>43324.020271590467</v>
      </c>
      <c r="W4776" s="92">
        <f t="shared" ca="1" si="972"/>
        <v>43759</v>
      </c>
      <c r="X4776" s="113">
        <f t="shared" si="973"/>
        <v>85.3</v>
      </c>
      <c r="Y4776" s="9" t="b">
        <f t="shared" si="974"/>
        <v>1</v>
      </c>
      <c r="Z4776" s="9" t="str">
        <f>VLOOKUP(H4776,Table2_ContractType!$A$2:$B$4,2,FALSE)</f>
        <v>Month-to-Month</v>
      </c>
      <c r="AA4776" s="9" t="str">
        <f>VLOOKUP(F4776,Table3_PhoneService!$A$2:$B$4,2,FALSE)</f>
        <v>One Line</v>
      </c>
      <c r="AB4776" s="9" t="str">
        <f>VLOOKUP(G4776,Table4_InternetService!$A$2:$B$4,2,FALSE)</f>
        <v>Fiber Optic</v>
      </c>
    </row>
    <row r="4777" spans="1:28" ht="16">
      <c r="A4777" t="s">
        <v>4623</v>
      </c>
      <c r="B4777" t="s">
        <v>3</v>
      </c>
      <c r="C4777">
        <v>0</v>
      </c>
      <c r="D4777" t="s">
        <v>5</v>
      </c>
      <c r="E4777" t="s">
        <v>4</v>
      </c>
      <c r="F4777">
        <v>0</v>
      </c>
      <c r="G4777">
        <v>1</v>
      </c>
      <c r="H4777">
        <v>2</v>
      </c>
      <c r="I4777" t="s">
        <v>10</v>
      </c>
      <c r="J4777" s="105">
        <v>45.25</v>
      </c>
      <c r="K4777" s="105">
        <f t="shared" si="963"/>
        <v>1.4876712328767123</v>
      </c>
      <c r="L4777" s="105">
        <v>2933.95</v>
      </c>
      <c r="M4777" t="s">
        <v>5</v>
      </c>
      <c r="N4777" s="104">
        <f t="shared" si="962"/>
        <v>64.838674033149161</v>
      </c>
      <c r="O4777" s="104">
        <f t="shared" si="964"/>
        <v>1972.1763351749539</v>
      </c>
      <c r="P4777" s="10" t="b">
        <f t="shared" si="965"/>
        <v>1</v>
      </c>
      <c r="Q4777" s="9" t="b">
        <f t="shared" si="966"/>
        <v>1</v>
      </c>
      <c r="R4777" s="9" t="b">
        <f t="shared" si="967"/>
        <v>0</v>
      </c>
      <c r="S4777" s="9" t="b">
        <f t="shared" si="968"/>
        <v>1</v>
      </c>
      <c r="T4777" s="9" t="b">
        <f t="shared" si="969"/>
        <v>0</v>
      </c>
      <c r="U4777" s="9">
        <f t="shared" si="970"/>
        <v>2</v>
      </c>
      <c r="V4777" s="92">
        <f t="shared" ca="1" si="971"/>
        <v>41786.823664825046</v>
      </c>
      <c r="W4777" s="92">
        <f t="shared" ca="1" si="972"/>
        <v>43759</v>
      </c>
      <c r="X4777" s="113">
        <f t="shared" si="973"/>
        <v>45.250000000000007</v>
      </c>
      <c r="Y4777" s="9" t="b">
        <f t="shared" si="974"/>
        <v>1</v>
      </c>
      <c r="Z4777" s="9" t="str">
        <f>VLOOKUP(H4777,Table2_ContractType!$A$2:$B$4,2,FALSE)</f>
        <v>2 Year</v>
      </c>
      <c r="AA4777" s="9" t="str">
        <f>VLOOKUP(F4777,Table3_PhoneService!$A$2:$B$4,2,FALSE)</f>
        <v>No Phone Service</v>
      </c>
      <c r="AB4777" s="9" t="str">
        <f>VLOOKUP(G4777,Table4_InternetService!$A$2:$B$4,2,FALSE)</f>
        <v>DSL</v>
      </c>
    </row>
    <row r="4778" spans="1:28" ht="16">
      <c r="A4778" t="s">
        <v>5285</v>
      </c>
      <c r="B4778" t="s">
        <v>3</v>
      </c>
      <c r="C4778">
        <v>1</v>
      </c>
      <c r="D4778" t="s">
        <v>4</v>
      </c>
      <c r="E4778" t="s">
        <v>5</v>
      </c>
      <c r="F4778">
        <v>2</v>
      </c>
      <c r="G4778">
        <v>2</v>
      </c>
      <c r="H4778">
        <v>1</v>
      </c>
      <c r="I4778" t="s">
        <v>17</v>
      </c>
      <c r="J4778" s="105">
        <v>108.1</v>
      </c>
      <c r="K4778" s="105">
        <f t="shared" si="963"/>
        <v>3.5539726027397256</v>
      </c>
      <c r="L4778" s="105">
        <v>7181.95</v>
      </c>
      <c r="M4778" t="s">
        <v>5</v>
      </c>
      <c r="N4778" s="104">
        <f t="shared" si="962"/>
        <v>66.438020351526362</v>
      </c>
      <c r="O4778" s="104">
        <f t="shared" si="964"/>
        <v>2020.8231190255938</v>
      </c>
      <c r="P4778" s="10" t="b">
        <f t="shared" si="965"/>
        <v>1</v>
      </c>
      <c r="Q4778" s="9" t="b">
        <f t="shared" si="966"/>
        <v>1</v>
      </c>
      <c r="R4778" s="9" t="b">
        <f t="shared" si="967"/>
        <v>1</v>
      </c>
      <c r="S4778" s="9" t="b">
        <f t="shared" si="968"/>
        <v>1</v>
      </c>
      <c r="T4778" s="9" t="b">
        <f t="shared" si="969"/>
        <v>1</v>
      </c>
      <c r="U4778" s="9">
        <f t="shared" si="970"/>
        <v>1</v>
      </c>
      <c r="V4778" s="92">
        <f t="shared" ca="1" si="971"/>
        <v>41738.17688097441</v>
      </c>
      <c r="W4778" s="92">
        <f t="shared" ca="1" si="972"/>
        <v>43759</v>
      </c>
      <c r="X4778" s="113">
        <f t="shared" si="973"/>
        <v>108.10000000000001</v>
      </c>
      <c r="Y4778" s="9" t="b">
        <f t="shared" si="974"/>
        <v>1</v>
      </c>
      <c r="Z4778" s="9" t="str">
        <f>VLOOKUP(H4778,Table2_ContractType!$A$2:$B$4,2,FALSE)</f>
        <v>1 Year</v>
      </c>
      <c r="AA4778" s="9" t="str">
        <f>VLOOKUP(F4778,Table3_PhoneService!$A$2:$B$4,2,FALSE)</f>
        <v>Two or More Lines</v>
      </c>
      <c r="AB4778" s="9" t="str">
        <f>VLOOKUP(G4778,Table4_InternetService!$A$2:$B$4,2,FALSE)</f>
        <v>Fiber Optic</v>
      </c>
    </row>
    <row r="4779" spans="1:28" ht="16">
      <c r="A4779" t="s">
        <v>6225</v>
      </c>
      <c r="B4779" t="s">
        <v>9</v>
      </c>
      <c r="C4779">
        <v>0</v>
      </c>
      <c r="D4779" t="s">
        <v>5</v>
      </c>
      <c r="E4779" t="s">
        <v>5</v>
      </c>
      <c r="F4779">
        <v>1</v>
      </c>
      <c r="G4779">
        <v>0</v>
      </c>
      <c r="H4779">
        <v>2</v>
      </c>
      <c r="I4779" t="s">
        <v>10</v>
      </c>
      <c r="J4779" s="105">
        <v>20.05</v>
      </c>
      <c r="K4779" s="105">
        <f t="shared" si="963"/>
        <v>0.65917808219178087</v>
      </c>
      <c r="L4779" s="105">
        <v>845.25</v>
      </c>
      <c r="M4779" t="s">
        <v>5</v>
      </c>
      <c r="N4779" s="104">
        <f t="shared" si="962"/>
        <v>42.1571072319202</v>
      </c>
      <c r="O4779" s="104">
        <f t="shared" si="964"/>
        <v>1282.2786783042393</v>
      </c>
      <c r="P4779" s="10" t="b">
        <f t="shared" si="965"/>
        <v>0</v>
      </c>
      <c r="Q4779" s="9" t="b">
        <f t="shared" si="966"/>
        <v>1</v>
      </c>
      <c r="R4779" s="9" t="b">
        <f t="shared" si="967"/>
        <v>1</v>
      </c>
      <c r="S4779" s="9" t="b">
        <f t="shared" si="968"/>
        <v>0</v>
      </c>
      <c r="T4779" s="9" t="b">
        <f t="shared" si="969"/>
        <v>0</v>
      </c>
      <c r="U4779" s="9">
        <f t="shared" si="970"/>
        <v>0</v>
      </c>
      <c r="V4779" s="92">
        <f t="shared" ca="1" si="971"/>
        <v>42476.721321695761</v>
      </c>
      <c r="W4779" s="92">
        <f t="shared" ca="1" si="972"/>
        <v>43759</v>
      </c>
      <c r="X4779" s="113">
        <f t="shared" si="973"/>
        <v>20.05</v>
      </c>
      <c r="Y4779" s="9" t="b">
        <f t="shared" si="974"/>
        <v>1</v>
      </c>
      <c r="Z4779" s="9" t="str">
        <f>VLOOKUP(H4779,Table2_ContractType!$A$2:$B$4,2,FALSE)</f>
        <v>2 Year</v>
      </c>
      <c r="AA4779" s="9" t="str">
        <f>VLOOKUP(F4779,Table3_PhoneService!$A$2:$B$4,2,FALSE)</f>
        <v>One Line</v>
      </c>
      <c r="AB4779" s="9" t="str">
        <f>VLOOKUP(G4779,Table4_InternetService!$A$2:$B$4,2,FALSE)</f>
        <v>No Internet Service</v>
      </c>
    </row>
    <row r="4780" spans="1:28" ht="16">
      <c r="A4780" t="s">
        <v>5481</v>
      </c>
      <c r="B4780" t="s">
        <v>3</v>
      </c>
      <c r="C4780">
        <v>1</v>
      </c>
      <c r="D4780" t="s">
        <v>4</v>
      </c>
      <c r="E4780" t="s">
        <v>5</v>
      </c>
      <c r="F4780">
        <v>1</v>
      </c>
      <c r="G4780">
        <v>2</v>
      </c>
      <c r="H4780">
        <v>2</v>
      </c>
      <c r="I4780" t="s">
        <v>17</v>
      </c>
      <c r="J4780" s="105">
        <v>89.45</v>
      </c>
      <c r="K4780" s="105">
        <f t="shared" si="963"/>
        <v>2.9408219178082193</v>
      </c>
      <c r="L4780" s="105">
        <v>6435.25</v>
      </c>
      <c r="M4780" t="s">
        <v>5</v>
      </c>
      <c r="N4780" s="104">
        <f t="shared" si="962"/>
        <v>71.942425936277246</v>
      </c>
      <c r="O4780" s="104">
        <f t="shared" si="964"/>
        <v>2188.2487888950996</v>
      </c>
      <c r="P4780" s="10" t="b">
        <f t="shared" si="965"/>
        <v>1</v>
      </c>
      <c r="Q4780" s="9" t="b">
        <f t="shared" si="966"/>
        <v>1</v>
      </c>
      <c r="R4780" s="9" t="b">
        <f t="shared" si="967"/>
        <v>1</v>
      </c>
      <c r="S4780" s="9" t="b">
        <f t="shared" si="968"/>
        <v>1</v>
      </c>
      <c r="T4780" s="9" t="b">
        <f t="shared" si="969"/>
        <v>1</v>
      </c>
      <c r="U4780" s="9">
        <f t="shared" si="970"/>
        <v>1</v>
      </c>
      <c r="V4780" s="92">
        <f t="shared" ca="1" si="971"/>
        <v>41570.7512111049</v>
      </c>
      <c r="W4780" s="92">
        <f t="shared" ca="1" si="972"/>
        <v>43759</v>
      </c>
      <c r="X4780" s="113">
        <f t="shared" si="973"/>
        <v>89.45</v>
      </c>
      <c r="Y4780" s="9" t="b">
        <f t="shared" si="974"/>
        <v>1</v>
      </c>
      <c r="Z4780" s="9" t="str">
        <f>VLOOKUP(H4780,Table2_ContractType!$A$2:$B$4,2,FALSE)</f>
        <v>2 Year</v>
      </c>
      <c r="AA4780" s="9" t="str">
        <f>VLOOKUP(F4780,Table3_PhoneService!$A$2:$B$4,2,FALSE)</f>
        <v>One Line</v>
      </c>
      <c r="AB4780" s="9" t="str">
        <f>VLOOKUP(G4780,Table4_InternetService!$A$2:$B$4,2,FALSE)</f>
        <v>Fiber Optic</v>
      </c>
    </row>
    <row r="4781" spans="1:28" ht="16">
      <c r="A4781" t="s">
        <v>6282</v>
      </c>
      <c r="B4781" t="s">
        <v>9</v>
      </c>
      <c r="C4781">
        <v>1</v>
      </c>
      <c r="D4781" t="s">
        <v>4</v>
      </c>
      <c r="E4781" t="s">
        <v>5</v>
      </c>
      <c r="F4781">
        <v>2</v>
      </c>
      <c r="G4781">
        <v>2</v>
      </c>
      <c r="H4781">
        <v>1</v>
      </c>
      <c r="I4781" t="s">
        <v>7</v>
      </c>
      <c r="J4781" s="105">
        <v>85.9</v>
      </c>
      <c r="K4781" s="105">
        <f t="shared" si="963"/>
        <v>2.8241095890410963</v>
      </c>
      <c r="L4781" s="105">
        <v>2220.1</v>
      </c>
      <c r="M4781" t="s">
        <v>5</v>
      </c>
      <c r="N4781" s="104">
        <f t="shared" si="962"/>
        <v>25.845168800931312</v>
      </c>
      <c r="O4781" s="104">
        <f t="shared" si="964"/>
        <v>786.12388436166066</v>
      </c>
      <c r="P4781" s="10" t="b">
        <f t="shared" si="965"/>
        <v>0</v>
      </c>
      <c r="Q4781" s="9" t="b">
        <f t="shared" si="966"/>
        <v>1</v>
      </c>
      <c r="R4781" s="9" t="b">
        <f t="shared" si="967"/>
        <v>1</v>
      </c>
      <c r="S4781" s="9" t="b">
        <f t="shared" si="968"/>
        <v>1</v>
      </c>
      <c r="T4781" s="9" t="b">
        <f t="shared" si="969"/>
        <v>1</v>
      </c>
      <c r="U4781" s="9">
        <f t="shared" si="970"/>
        <v>1</v>
      </c>
      <c r="V4781" s="92">
        <f t="shared" ca="1" si="971"/>
        <v>42972.876115638341</v>
      </c>
      <c r="W4781" s="92">
        <f t="shared" ca="1" si="972"/>
        <v>43759</v>
      </c>
      <c r="X4781" s="113">
        <f t="shared" si="973"/>
        <v>85.9</v>
      </c>
      <c r="Y4781" s="9" t="b">
        <f t="shared" si="974"/>
        <v>1</v>
      </c>
      <c r="Z4781" s="9" t="str">
        <f>VLOOKUP(H4781,Table2_ContractType!$A$2:$B$4,2,FALSE)</f>
        <v>1 Year</v>
      </c>
      <c r="AA4781" s="9" t="str">
        <f>VLOOKUP(F4781,Table3_PhoneService!$A$2:$B$4,2,FALSE)</f>
        <v>Two or More Lines</v>
      </c>
      <c r="AB4781" s="9" t="str">
        <f>VLOOKUP(G4781,Table4_InternetService!$A$2:$B$4,2,FALSE)</f>
        <v>Fiber Optic</v>
      </c>
    </row>
    <row r="4782" spans="1:28" ht="16">
      <c r="A4782" t="s">
        <v>183</v>
      </c>
      <c r="B4782" t="s">
        <v>9</v>
      </c>
      <c r="C4782">
        <v>0</v>
      </c>
      <c r="D4782" t="s">
        <v>4</v>
      </c>
      <c r="E4782" t="s">
        <v>5</v>
      </c>
      <c r="F4782">
        <v>1</v>
      </c>
      <c r="G4782">
        <v>1</v>
      </c>
      <c r="H4782">
        <v>2</v>
      </c>
      <c r="I4782" t="s">
        <v>10</v>
      </c>
      <c r="J4782" s="105">
        <v>81.95</v>
      </c>
      <c r="K4782" s="105">
        <f t="shared" si="963"/>
        <v>2.6942465753424658</v>
      </c>
      <c r="L4782" s="105">
        <v>1181.75</v>
      </c>
      <c r="M4782" t="s">
        <v>5</v>
      </c>
      <c r="N4782" s="104">
        <f t="shared" si="962"/>
        <v>14.420378279438681</v>
      </c>
      <c r="O4782" s="104">
        <f t="shared" si="964"/>
        <v>438.61983933292657</v>
      </c>
      <c r="P4782" s="10" t="b">
        <f t="shared" si="965"/>
        <v>0</v>
      </c>
      <c r="Q4782" s="9" t="b">
        <f t="shared" si="966"/>
        <v>1</v>
      </c>
      <c r="R4782" s="9" t="b">
        <f t="shared" si="967"/>
        <v>1</v>
      </c>
      <c r="S4782" s="9" t="b">
        <f t="shared" si="968"/>
        <v>1</v>
      </c>
      <c r="T4782" s="9" t="b">
        <f t="shared" si="969"/>
        <v>1</v>
      </c>
      <c r="U4782" s="9">
        <f t="shared" si="970"/>
        <v>1</v>
      </c>
      <c r="V4782" s="92">
        <f t="shared" ca="1" si="971"/>
        <v>43320.380160667075</v>
      </c>
      <c r="W4782" s="92">
        <f t="shared" ca="1" si="972"/>
        <v>43759</v>
      </c>
      <c r="X4782" s="113">
        <f t="shared" si="973"/>
        <v>81.95</v>
      </c>
      <c r="Y4782" s="9" t="b">
        <f t="shared" si="974"/>
        <v>1</v>
      </c>
      <c r="Z4782" s="9" t="str">
        <f>VLOOKUP(H4782,Table2_ContractType!$A$2:$B$4,2,FALSE)</f>
        <v>2 Year</v>
      </c>
      <c r="AA4782" s="9" t="str">
        <f>VLOOKUP(F4782,Table3_PhoneService!$A$2:$B$4,2,FALSE)</f>
        <v>One Line</v>
      </c>
      <c r="AB4782" s="9" t="str">
        <f>VLOOKUP(G4782,Table4_InternetService!$A$2:$B$4,2,FALSE)</f>
        <v>DSL</v>
      </c>
    </row>
    <row r="4783" spans="1:28" ht="16">
      <c r="A4783" t="s">
        <v>6418</v>
      </c>
      <c r="B4783" t="s">
        <v>3</v>
      </c>
      <c r="C4783">
        <v>0</v>
      </c>
      <c r="D4783" t="s">
        <v>5</v>
      </c>
      <c r="E4783" t="s">
        <v>5</v>
      </c>
      <c r="F4783">
        <v>1</v>
      </c>
      <c r="G4783">
        <v>1</v>
      </c>
      <c r="H4783">
        <v>1</v>
      </c>
      <c r="I4783" t="s">
        <v>10</v>
      </c>
      <c r="J4783" s="105">
        <v>56.15</v>
      </c>
      <c r="K4783" s="105">
        <f t="shared" si="963"/>
        <v>1.8460273972602739</v>
      </c>
      <c r="L4783" s="105">
        <v>931.9</v>
      </c>
      <c r="M4783" t="s">
        <v>5</v>
      </c>
      <c r="N4783" s="104">
        <f t="shared" si="962"/>
        <v>16.596616206589491</v>
      </c>
      <c r="O4783" s="104">
        <f t="shared" si="964"/>
        <v>504.81374295043042</v>
      </c>
      <c r="P4783" s="10" t="b">
        <f t="shared" si="965"/>
        <v>1</v>
      </c>
      <c r="Q4783" s="9" t="b">
        <f t="shared" si="966"/>
        <v>1</v>
      </c>
      <c r="R4783" s="9" t="b">
        <f t="shared" si="967"/>
        <v>1</v>
      </c>
      <c r="S4783" s="9" t="b">
        <f t="shared" si="968"/>
        <v>1</v>
      </c>
      <c r="T4783" s="9" t="b">
        <f t="shared" si="969"/>
        <v>1</v>
      </c>
      <c r="U4783" s="9">
        <f t="shared" si="970"/>
        <v>0</v>
      </c>
      <c r="V4783" s="92">
        <f t="shared" ca="1" si="971"/>
        <v>43254.186257049572</v>
      </c>
      <c r="W4783" s="92">
        <f t="shared" ca="1" si="972"/>
        <v>43759</v>
      </c>
      <c r="X4783" s="113">
        <f t="shared" si="973"/>
        <v>56.150000000000006</v>
      </c>
      <c r="Y4783" s="9" t="b">
        <f t="shared" si="974"/>
        <v>1</v>
      </c>
      <c r="Z4783" s="9" t="str">
        <f>VLOOKUP(H4783,Table2_ContractType!$A$2:$B$4,2,FALSE)</f>
        <v>1 Year</v>
      </c>
      <c r="AA4783" s="9" t="str">
        <f>VLOOKUP(F4783,Table3_PhoneService!$A$2:$B$4,2,FALSE)</f>
        <v>One Line</v>
      </c>
      <c r="AB4783" s="9" t="str">
        <f>VLOOKUP(G4783,Table4_InternetService!$A$2:$B$4,2,FALSE)</f>
        <v>DSL</v>
      </c>
    </row>
    <row r="4784" spans="1:28" ht="16">
      <c r="A4784" t="s">
        <v>117</v>
      </c>
      <c r="B4784" t="s">
        <v>3</v>
      </c>
      <c r="C4784">
        <v>0</v>
      </c>
      <c r="D4784" t="s">
        <v>4</v>
      </c>
      <c r="E4784" t="s">
        <v>4</v>
      </c>
      <c r="F4784">
        <v>2</v>
      </c>
      <c r="G4784">
        <v>2</v>
      </c>
      <c r="H4784">
        <v>1</v>
      </c>
      <c r="I4784" t="s">
        <v>7</v>
      </c>
      <c r="J4784" s="105">
        <v>104.15</v>
      </c>
      <c r="K4784" s="105">
        <f t="shared" si="963"/>
        <v>3.4241095890410964</v>
      </c>
      <c r="L4784" s="105">
        <v>7303.05</v>
      </c>
      <c r="M4784" t="s">
        <v>5</v>
      </c>
      <c r="N4784" s="104">
        <f t="shared" si="962"/>
        <v>70.120499279884783</v>
      </c>
      <c r="O4784" s="104">
        <f t="shared" si="964"/>
        <v>2132.8318530964953</v>
      </c>
      <c r="P4784" s="10" t="b">
        <f t="shared" si="965"/>
        <v>1</v>
      </c>
      <c r="Q4784" s="9" t="b">
        <f t="shared" si="966"/>
        <v>1</v>
      </c>
      <c r="R4784" s="9" t="b">
        <f t="shared" si="967"/>
        <v>1</v>
      </c>
      <c r="S4784" s="9" t="b">
        <f t="shared" si="968"/>
        <v>1</v>
      </c>
      <c r="T4784" s="9" t="b">
        <f t="shared" si="969"/>
        <v>1</v>
      </c>
      <c r="U4784" s="9">
        <f t="shared" si="970"/>
        <v>3</v>
      </c>
      <c r="V4784" s="92">
        <f t="shared" ca="1" si="971"/>
        <v>41626.168146903503</v>
      </c>
      <c r="W4784" s="92">
        <f t="shared" ca="1" si="972"/>
        <v>43759</v>
      </c>
      <c r="X4784" s="113">
        <f t="shared" si="973"/>
        <v>104.15</v>
      </c>
      <c r="Y4784" s="9" t="b">
        <f t="shared" si="974"/>
        <v>1</v>
      </c>
      <c r="Z4784" s="9" t="str">
        <f>VLOOKUP(H4784,Table2_ContractType!$A$2:$B$4,2,FALSE)</f>
        <v>1 Year</v>
      </c>
      <c r="AA4784" s="9" t="str">
        <f>VLOOKUP(F4784,Table3_PhoneService!$A$2:$B$4,2,FALSE)</f>
        <v>Two or More Lines</v>
      </c>
      <c r="AB4784" s="9" t="str">
        <f>VLOOKUP(G4784,Table4_InternetService!$A$2:$B$4,2,FALSE)</f>
        <v>Fiber Optic</v>
      </c>
    </row>
    <row r="4785" spans="1:28" ht="16">
      <c r="A4785" t="s">
        <v>6562</v>
      </c>
      <c r="B4785" t="s">
        <v>3</v>
      </c>
      <c r="C4785">
        <v>0</v>
      </c>
      <c r="D4785" t="s">
        <v>4</v>
      </c>
      <c r="E4785" t="s">
        <v>5</v>
      </c>
      <c r="F4785">
        <v>1</v>
      </c>
      <c r="G4785">
        <v>2</v>
      </c>
      <c r="H4785">
        <v>1</v>
      </c>
      <c r="I4785" t="s">
        <v>7</v>
      </c>
      <c r="J4785" s="105">
        <v>96</v>
      </c>
      <c r="K4785" s="105">
        <f t="shared" si="963"/>
        <v>3.1561643835616437</v>
      </c>
      <c r="L4785" s="105">
        <v>6109.75</v>
      </c>
      <c r="M4785" t="s">
        <v>5</v>
      </c>
      <c r="N4785" s="104">
        <f t="shared" si="962"/>
        <v>63.643229166666664</v>
      </c>
      <c r="O4785" s="104">
        <f t="shared" si="964"/>
        <v>1935.8148871527778</v>
      </c>
      <c r="P4785" s="10" t="b">
        <f t="shared" si="965"/>
        <v>1</v>
      </c>
      <c r="Q4785" s="9" t="b">
        <f t="shared" si="966"/>
        <v>1</v>
      </c>
      <c r="R4785" s="9" t="b">
        <f t="shared" si="967"/>
        <v>1</v>
      </c>
      <c r="S4785" s="9" t="b">
        <f t="shared" si="968"/>
        <v>1</v>
      </c>
      <c r="T4785" s="9" t="b">
        <f t="shared" si="969"/>
        <v>1</v>
      </c>
      <c r="U4785" s="9">
        <f t="shared" si="970"/>
        <v>1</v>
      </c>
      <c r="V4785" s="92">
        <f t="shared" ca="1" si="971"/>
        <v>41823.185112847219</v>
      </c>
      <c r="W4785" s="92">
        <f t="shared" ca="1" si="972"/>
        <v>43759</v>
      </c>
      <c r="X4785" s="113">
        <f t="shared" si="973"/>
        <v>96</v>
      </c>
      <c r="Y4785" s="9" t="b">
        <f t="shared" si="974"/>
        <v>1</v>
      </c>
      <c r="Z4785" s="9" t="str">
        <f>VLOOKUP(H4785,Table2_ContractType!$A$2:$B$4,2,FALSE)</f>
        <v>1 Year</v>
      </c>
      <c r="AA4785" s="9" t="str">
        <f>VLOOKUP(F4785,Table3_PhoneService!$A$2:$B$4,2,FALSE)</f>
        <v>One Line</v>
      </c>
      <c r="AB4785" s="9" t="str">
        <f>VLOOKUP(G4785,Table4_InternetService!$A$2:$B$4,2,FALSE)</f>
        <v>Fiber Optic</v>
      </c>
    </row>
    <row r="4786" spans="1:28" ht="16">
      <c r="A4786" t="s">
        <v>4551</v>
      </c>
      <c r="B4786" t="s">
        <v>9</v>
      </c>
      <c r="C4786">
        <v>0</v>
      </c>
      <c r="D4786" t="s">
        <v>5</v>
      </c>
      <c r="E4786" t="s">
        <v>5</v>
      </c>
      <c r="F4786">
        <v>1</v>
      </c>
      <c r="G4786">
        <v>0</v>
      </c>
      <c r="H4786">
        <v>0</v>
      </c>
      <c r="I4786" t="s">
        <v>13</v>
      </c>
      <c r="J4786" s="105">
        <v>20.95</v>
      </c>
      <c r="K4786" s="105">
        <f t="shared" si="963"/>
        <v>0.6887671232876712</v>
      </c>
      <c r="L4786" s="105">
        <v>20.95</v>
      </c>
      <c r="M4786" t="s">
        <v>5</v>
      </c>
      <c r="N4786" s="104">
        <f t="shared" si="962"/>
        <v>1</v>
      </c>
      <c r="O4786" s="104">
        <f t="shared" si="964"/>
        <v>30.416666666666668</v>
      </c>
      <c r="P4786" s="10" t="b">
        <f t="shared" si="965"/>
        <v>0</v>
      </c>
      <c r="Q4786" s="9" t="b">
        <f t="shared" si="966"/>
        <v>1</v>
      </c>
      <c r="R4786" s="9" t="b">
        <f t="shared" si="967"/>
        <v>1</v>
      </c>
      <c r="S4786" s="9" t="b">
        <f t="shared" si="968"/>
        <v>0</v>
      </c>
      <c r="T4786" s="9" t="b">
        <f t="shared" si="969"/>
        <v>0</v>
      </c>
      <c r="U4786" s="9">
        <f t="shared" si="970"/>
        <v>0</v>
      </c>
      <c r="V4786" s="92">
        <f t="shared" ca="1" si="971"/>
        <v>43728.583333333336</v>
      </c>
      <c r="W4786" s="92">
        <f t="shared" ca="1" si="972"/>
        <v>43759</v>
      </c>
      <c r="X4786" s="113">
        <f t="shared" si="973"/>
        <v>20.95</v>
      </c>
      <c r="Y4786" s="9" t="b">
        <f t="shared" si="974"/>
        <v>1</v>
      </c>
      <c r="Z4786" s="9" t="str">
        <f>VLOOKUP(H4786,Table2_ContractType!$A$2:$B$4,2,FALSE)</f>
        <v>Month-to-Month</v>
      </c>
      <c r="AA4786" s="9" t="str">
        <f>VLOOKUP(F4786,Table3_PhoneService!$A$2:$B$4,2,FALSE)</f>
        <v>One Line</v>
      </c>
      <c r="AB4786" s="9" t="str">
        <f>VLOOKUP(G4786,Table4_InternetService!$A$2:$B$4,2,FALSE)</f>
        <v>No Internet Service</v>
      </c>
    </row>
    <row r="4787" spans="1:28" ht="16">
      <c r="A4787" t="s">
        <v>4817</v>
      </c>
      <c r="B4787" t="s">
        <v>9</v>
      </c>
      <c r="C4787">
        <v>0</v>
      </c>
      <c r="D4787" t="s">
        <v>5</v>
      </c>
      <c r="E4787" t="s">
        <v>5</v>
      </c>
      <c r="F4787">
        <v>1</v>
      </c>
      <c r="G4787">
        <v>0</v>
      </c>
      <c r="H4787">
        <v>1</v>
      </c>
      <c r="I4787" t="s">
        <v>10</v>
      </c>
      <c r="J4787" s="105">
        <v>19.45</v>
      </c>
      <c r="K4787" s="105">
        <f t="shared" si="963"/>
        <v>0.6394520547945205</v>
      </c>
      <c r="L4787" s="105">
        <v>1195.95</v>
      </c>
      <c r="M4787" t="s">
        <v>5</v>
      </c>
      <c r="N4787" s="104">
        <f t="shared" si="962"/>
        <v>61.48843187660669</v>
      </c>
      <c r="O4787" s="104">
        <f t="shared" si="964"/>
        <v>1870.2731362467869</v>
      </c>
      <c r="P4787" s="10" t="b">
        <f t="shared" si="965"/>
        <v>0</v>
      </c>
      <c r="Q4787" s="9" t="b">
        <f t="shared" si="966"/>
        <v>1</v>
      </c>
      <c r="R4787" s="9" t="b">
        <f t="shared" si="967"/>
        <v>1</v>
      </c>
      <c r="S4787" s="9" t="b">
        <f t="shared" si="968"/>
        <v>0</v>
      </c>
      <c r="T4787" s="9" t="b">
        <f t="shared" si="969"/>
        <v>0</v>
      </c>
      <c r="U4787" s="9">
        <f t="shared" si="970"/>
        <v>0</v>
      </c>
      <c r="V4787" s="92">
        <f t="shared" ca="1" si="971"/>
        <v>41888.726863753211</v>
      </c>
      <c r="W4787" s="92">
        <f t="shared" ca="1" si="972"/>
        <v>43759</v>
      </c>
      <c r="X4787" s="113">
        <f t="shared" si="973"/>
        <v>19.45</v>
      </c>
      <c r="Y4787" s="9" t="b">
        <f t="shared" si="974"/>
        <v>1</v>
      </c>
      <c r="Z4787" s="9" t="str">
        <f>VLOOKUP(H4787,Table2_ContractType!$A$2:$B$4,2,FALSE)</f>
        <v>1 Year</v>
      </c>
      <c r="AA4787" s="9" t="str">
        <f>VLOOKUP(F4787,Table3_PhoneService!$A$2:$B$4,2,FALSE)</f>
        <v>One Line</v>
      </c>
      <c r="AB4787" s="9" t="str">
        <f>VLOOKUP(G4787,Table4_InternetService!$A$2:$B$4,2,FALSE)</f>
        <v>No Internet Service</v>
      </c>
    </row>
    <row r="4788" spans="1:28" ht="16">
      <c r="A4788" t="s">
        <v>1307</v>
      </c>
      <c r="B4788" t="s">
        <v>3</v>
      </c>
      <c r="C4788">
        <v>1</v>
      </c>
      <c r="D4788" t="s">
        <v>5</v>
      </c>
      <c r="E4788" t="s">
        <v>5</v>
      </c>
      <c r="F4788">
        <v>1</v>
      </c>
      <c r="G4788">
        <v>2</v>
      </c>
      <c r="H4788">
        <v>0</v>
      </c>
      <c r="I4788" t="s">
        <v>13</v>
      </c>
      <c r="J4788" s="105">
        <v>80.7</v>
      </c>
      <c r="K4788" s="105">
        <f t="shared" si="963"/>
        <v>2.6531506849315072</v>
      </c>
      <c r="L4788" s="105">
        <v>1614.2</v>
      </c>
      <c r="M4788" t="s">
        <v>5</v>
      </c>
      <c r="N4788" s="104">
        <f t="shared" si="962"/>
        <v>20.002478314745971</v>
      </c>
      <c r="O4788" s="104">
        <f t="shared" si="964"/>
        <v>608.40871540685657</v>
      </c>
      <c r="P4788" s="10" t="b">
        <f t="shared" si="965"/>
        <v>1</v>
      </c>
      <c r="Q4788" s="9" t="b">
        <f t="shared" si="966"/>
        <v>1</v>
      </c>
      <c r="R4788" s="9" t="b">
        <f t="shared" si="967"/>
        <v>1</v>
      </c>
      <c r="S4788" s="9" t="b">
        <f t="shared" si="968"/>
        <v>1</v>
      </c>
      <c r="T4788" s="9" t="b">
        <f t="shared" si="969"/>
        <v>1</v>
      </c>
      <c r="U4788" s="9">
        <f t="shared" si="970"/>
        <v>0</v>
      </c>
      <c r="V4788" s="92">
        <f t="shared" ca="1" si="971"/>
        <v>43150.591284593145</v>
      </c>
      <c r="W4788" s="92">
        <f t="shared" ca="1" si="972"/>
        <v>43759</v>
      </c>
      <c r="X4788" s="113">
        <f t="shared" si="973"/>
        <v>80.7</v>
      </c>
      <c r="Y4788" s="9" t="b">
        <f t="shared" si="974"/>
        <v>1</v>
      </c>
      <c r="Z4788" s="9" t="str">
        <f>VLOOKUP(H4788,Table2_ContractType!$A$2:$B$4,2,FALSE)</f>
        <v>Month-to-Month</v>
      </c>
      <c r="AA4788" s="9" t="str">
        <f>VLOOKUP(F4788,Table3_PhoneService!$A$2:$B$4,2,FALSE)</f>
        <v>One Line</v>
      </c>
      <c r="AB4788" s="9" t="str">
        <f>VLOOKUP(G4788,Table4_InternetService!$A$2:$B$4,2,FALSE)</f>
        <v>Fiber Optic</v>
      </c>
    </row>
    <row r="4789" spans="1:28" ht="16">
      <c r="A4789" t="s">
        <v>1038</v>
      </c>
      <c r="B4789" t="s">
        <v>3</v>
      </c>
      <c r="C4789">
        <v>0</v>
      </c>
      <c r="D4789" t="s">
        <v>5</v>
      </c>
      <c r="E4789" t="s">
        <v>5</v>
      </c>
      <c r="F4789">
        <v>2</v>
      </c>
      <c r="G4789">
        <v>2</v>
      </c>
      <c r="H4789">
        <v>1</v>
      </c>
      <c r="I4789" t="s">
        <v>17</v>
      </c>
      <c r="J4789" s="105">
        <v>94.9</v>
      </c>
      <c r="K4789" s="105">
        <f t="shared" si="963"/>
        <v>3.1200000000000006</v>
      </c>
      <c r="L4789" s="105">
        <v>4615.25</v>
      </c>
      <c r="M4789" t="s">
        <v>5</v>
      </c>
      <c r="N4789" s="104">
        <f t="shared" si="962"/>
        <v>48.632771338250791</v>
      </c>
      <c r="O4789" s="104">
        <f t="shared" si="964"/>
        <v>1479.2467948717947</v>
      </c>
      <c r="P4789" s="10" t="b">
        <f t="shared" si="965"/>
        <v>1</v>
      </c>
      <c r="Q4789" s="9" t="b">
        <f t="shared" si="966"/>
        <v>1</v>
      </c>
      <c r="R4789" s="9" t="b">
        <f t="shared" si="967"/>
        <v>1</v>
      </c>
      <c r="S4789" s="9" t="b">
        <f t="shared" si="968"/>
        <v>1</v>
      </c>
      <c r="T4789" s="9" t="b">
        <f t="shared" si="969"/>
        <v>1</v>
      </c>
      <c r="U4789" s="9">
        <f t="shared" si="970"/>
        <v>0</v>
      </c>
      <c r="V4789" s="92">
        <f t="shared" ca="1" si="971"/>
        <v>42279.753205128203</v>
      </c>
      <c r="W4789" s="92">
        <f t="shared" ca="1" si="972"/>
        <v>43759</v>
      </c>
      <c r="X4789" s="113">
        <f t="shared" si="973"/>
        <v>94.9</v>
      </c>
      <c r="Y4789" s="9" t="b">
        <f t="shared" si="974"/>
        <v>1</v>
      </c>
      <c r="Z4789" s="9" t="str">
        <f>VLOOKUP(H4789,Table2_ContractType!$A$2:$B$4,2,FALSE)</f>
        <v>1 Year</v>
      </c>
      <c r="AA4789" s="9" t="str">
        <f>VLOOKUP(F4789,Table3_PhoneService!$A$2:$B$4,2,FALSE)</f>
        <v>Two or More Lines</v>
      </c>
      <c r="AB4789" s="9" t="str">
        <f>VLOOKUP(G4789,Table4_InternetService!$A$2:$B$4,2,FALSE)</f>
        <v>Fiber Optic</v>
      </c>
    </row>
    <row r="4790" spans="1:28" ht="16">
      <c r="A4790" t="s">
        <v>1932</v>
      </c>
      <c r="B4790" t="s">
        <v>9</v>
      </c>
      <c r="C4790">
        <v>0</v>
      </c>
      <c r="D4790" t="s">
        <v>4</v>
      </c>
      <c r="E4790" t="s">
        <v>4</v>
      </c>
      <c r="F4790">
        <v>2</v>
      </c>
      <c r="G4790">
        <v>1</v>
      </c>
      <c r="H4790">
        <v>2</v>
      </c>
      <c r="I4790" t="s">
        <v>17</v>
      </c>
      <c r="J4790" s="105">
        <v>85.95</v>
      </c>
      <c r="K4790" s="105">
        <f t="shared" si="963"/>
        <v>2.8257534246575347</v>
      </c>
      <c r="L4790" s="105">
        <v>5931.75</v>
      </c>
      <c r="M4790" t="s">
        <v>5</v>
      </c>
      <c r="N4790" s="104">
        <f t="shared" si="962"/>
        <v>69.01396160558464</v>
      </c>
      <c r="O4790" s="104">
        <f t="shared" si="964"/>
        <v>2099.1746655031993</v>
      </c>
      <c r="P4790" s="10" t="b">
        <f t="shared" si="965"/>
        <v>0</v>
      </c>
      <c r="Q4790" s="9" t="b">
        <f t="shared" si="966"/>
        <v>1</v>
      </c>
      <c r="R4790" s="9" t="b">
        <f t="shared" si="967"/>
        <v>1</v>
      </c>
      <c r="S4790" s="9" t="b">
        <f t="shared" si="968"/>
        <v>1</v>
      </c>
      <c r="T4790" s="9" t="b">
        <f t="shared" si="969"/>
        <v>1</v>
      </c>
      <c r="U4790" s="9">
        <f t="shared" si="970"/>
        <v>3</v>
      </c>
      <c r="V4790" s="92">
        <f t="shared" ca="1" si="971"/>
        <v>41659.825334496803</v>
      </c>
      <c r="W4790" s="92">
        <f t="shared" ca="1" si="972"/>
        <v>43759</v>
      </c>
      <c r="X4790" s="113">
        <f t="shared" si="973"/>
        <v>85.95</v>
      </c>
      <c r="Y4790" s="9" t="b">
        <f t="shared" si="974"/>
        <v>1</v>
      </c>
      <c r="Z4790" s="9" t="str">
        <f>VLOOKUP(H4790,Table2_ContractType!$A$2:$B$4,2,FALSE)</f>
        <v>2 Year</v>
      </c>
      <c r="AA4790" s="9" t="str">
        <f>VLOOKUP(F4790,Table3_PhoneService!$A$2:$B$4,2,FALSE)</f>
        <v>Two or More Lines</v>
      </c>
      <c r="AB4790" s="9" t="str">
        <f>VLOOKUP(G4790,Table4_InternetService!$A$2:$B$4,2,FALSE)</f>
        <v>DSL</v>
      </c>
    </row>
    <row r="4791" spans="1:28" ht="16">
      <c r="A4791" t="s">
        <v>6010</v>
      </c>
      <c r="B4791" t="s">
        <v>9</v>
      </c>
      <c r="C4791">
        <v>0</v>
      </c>
      <c r="D4791" t="s">
        <v>5</v>
      </c>
      <c r="E4791" t="s">
        <v>5</v>
      </c>
      <c r="F4791">
        <v>2</v>
      </c>
      <c r="G4791">
        <v>2</v>
      </c>
      <c r="H4791">
        <v>2</v>
      </c>
      <c r="I4791" t="s">
        <v>7</v>
      </c>
      <c r="J4791" s="105">
        <v>108.95</v>
      </c>
      <c r="K4791" s="105">
        <f t="shared" si="963"/>
        <v>3.5819178082191785</v>
      </c>
      <c r="L4791" s="105">
        <v>4025.5</v>
      </c>
      <c r="M4791" t="s">
        <v>5</v>
      </c>
      <c r="N4791" s="104">
        <f t="shared" si="962"/>
        <v>36.948141349242768</v>
      </c>
      <c r="O4791" s="104">
        <f t="shared" si="964"/>
        <v>1123.839299372801</v>
      </c>
      <c r="P4791" s="10" t="b">
        <f t="shared" si="965"/>
        <v>0</v>
      </c>
      <c r="Q4791" s="9" t="b">
        <f t="shared" si="966"/>
        <v>1</v>
      </c>
      <c r="R4791" s="9" t="b">
        <f t="shared" si="967"/>
        <v>1</v>
      </c>
      <c r="S4791" s="9" t="b">
        <f t="shared" si="968"/>
        <v>1</v>
      </c>
      <c r="T4791" s="9" t="b">
        <f t="shared" si="969"/>
        <v>1</v>
      </c>
      <c r="U4791" s="9">
        <f t="shared" si="970"/>
        <v>0</v>
      </c>
      <c r="V4791" s="92">
        <f t="shared" ca="1" si="971"/>
        <v>42635.160700627202</v>
      </c>
      <c r="W4791" s="92">
        <f t="shared" ca="1" si="972"/>
        <v>43759</v>
      </c>
      <c r="X4791" s="113">
        <f t="shared" si="973"/>
        <v>108.95000000000002</v>
      </c>
      <c r="Y4791" s="9" t="b">
        <f t="shared" si="974"/>
        <v>1</v>
      </c>
      <c r="Z4791" s="9" t="str">
        <f>VLOOKUP(H4791,Table2_ContractType!$A$2:$B$4,2,FALSE)</f>
        <v>2 Year</v>
      </c>
      <c r="AA4791" s="9" t="str">
        <f>VLOOKUP(F4791,Table3_PhoneService!$A$2:$B$4,2,FALSE)</f>
        <v>Two or More Lines</v>
      </c>
      <c r="AB4791" s="9" t="str">
        <f>VLOOKUP(G4791,Table4_InternetService!$A$2:$B$4,2,FALSE)</f>
        <v>Fiber Optic</v>
      </c>
    </row>
    <row r="4792" spans="1:28" ht="16">
      <c r="A4792" t="s">
        <v>3191</v>
      </c>
      <c r="B4792" t="s">
        <v>3</v>
      </c>
      <c r="C4792">
        <v>0</v>
      </c>
      <c r="D4792" t="s">
        <v>5</v>
      </c>
      <c r="E4792" t="s">
        <v>5</v>
      </c>
      <c r="F4792">
        <v>1</v>
      </c>
      <c r="G4792">
        <v>0</v>
      </c>
      <c r="H4792">
        <v>0</v>
      </c>
      <c r="I4792" t="s">
        <v>10</v>
      </c>
      <c r="J4792" s="105">
        <v>20</v>
      </c>
      <c r="K4792" s="105">
        <f t="shared" si="963"/>
        <v>0.65753424657534243</v>
      </c>
      <c r="L4792" s="105">
        <v>63.6</v>
      </c>
      <c r="M4792" t="s">
        <v>5</v>
      </c>
      <c r="N4792" s="104">
        <f t="shared" si="962"/>
        <v>3.18</v>
      </c>
      <c r="O4792" s="104">
        <f t="shared" si="964"/>
        <v>96.725000000000009</v>
      </c>
      <c r="P4792" s="10" t="b">
        <f t="shared" si="965"/>
        <v>1</v>
      </c>
      <c r="Q4792" s="9" t="b">
        <f t="shared" si="966"/>
        <v>1</v>
      </c>
      <c r="R4792" s="9" t="b">
        <f t="shared" si="967"/>
        <v>1</v>
      </c>
      <c r="S4792" s="9" t="b">
        <f t="shared" si="968"/>
        <v>0</v>
      </c>
      <c r="T4792" s="9" t="b">
        <f t="shared" si="969"/>
        <v>0</v>
      </c>
      <c r="U4792" s="9">
        <f t="shared" si="970"/>
        <v>0</v>
      </c>
      <c r="V4792" s="92">
        <f t="shared" ca="1" si="971"/>
        <v>43662.275000000001</v>
      </c>
      <c r="W4792" s="92">
        <f t="shared" ca="1" si="972"/>
        <v>43759</v>
      </c>
      <c r="X4792" s="113">
        <f t="shared" si="973"/>
        <v>20</v>
      </c>
      <c r="Y4792" s="9" t="b">
        <f t="shared" si="974"/>
        <v>1</v>
      </c>
      <c r="Z4792" s="9" t="str">
        <f>VLOOKUP(H4792,Table2_ContractType!$A$2:$B$4,2,FALSE)</f>
        <v>Month-to-Month</v>
      </c>
      <c r="AA4792" s="9" t="str">
        <f>VLOOKUP(F4792,Table3_PhoneService!$A$2:$B$4,2,FALSE)</f>
        <v>One Line</v>
      </c>
      <c r="AB4792" s="9" t="str">
        <f>VLOOKUP(G4792,Table4_InternetService!$A$2:$B$4,2,FALSE)</f>
        <v>No Internet Service</v>
      </c>
    </row>
    <row r="4793" spans="1:28" ht="16">
      <c r="A4793" t="s">
        <v>6380</v>
      </c>
      <c r="B4793" t="s">
        <v>9</v>
      </c>
      <c r="C4793">
        <v>1</v>
      </c>
      <c r="D4793" t="s">
        <v>5</v>
      </c>
      <c r="E4793" t="s">
        <v>5</v>
      </c>
      <c r="F4793">
        <v>1</v>
      </c>
      <c r="G4793">
        <v>2</v>
      </c>
      <c r="H4793">
        <v>2</v>
      </c>
      <c r="I4793" t="s">
        <v>7</v>
      </c>
      <c r="J4793" s="105">
        <v>105.05</v>
      </c>
      <c r="K4793" s="105">
        <f t="shared" si="963"/>
        <v>3.4536986301369859</v>
      </c>
      <c r="L4793" s="105">
        <v>7171.7</v>
      </c>
      <c r="M4793" t="s">
        <v>5</v>
      </c>
      <c r="N4793" s="104">
        <f t="shared" si="962"/>
        <v>68.269395525940027</v>
      </c>
      <c r="O4793" s="104">
        <f t="shared" si="964"/>
        <v>2076.5274472473429</v>
      </c>
      <c r="P4793" s="10" t="b">
        <f t="shared" si="965"/>
        <v>0</v>
      </c>
      <c r="Q4793" s="9" t="b">
        <f t="shared" si="966"/>
        <v>1</v>
      </c>
      <c r="R4793" s="9" t="b">
        <f t="shared" si="967"/>
        <v>1</v>
      </c>
      <c r="S4793" s="9" t="b">
        <f t="shared" si="968"/>
        <v>1</v>
      </c>
      <c r="T4793" s="9" t="b">
        <f t="shared" si="969"/>
        <v>1</v>
      </c>
      <c r="U4793" s="9">
        <f t="shared" si="970"/>
        <v>0</v>
      </c>
      <c r="V4793" s="92">
        <f t="shared" ca="1" si="971"/>
        <v>41682.472552752661</v>
      </c>
      <c r="W4793" s="92">
        <f t="shared" ca="1" si="972"/>
        <v>43759</v>
      </c>
      <c r="X4793" s="113">
        <f t="shared" si="973"/>
        <v>105.05</v>
      </c>
      <c r="Y4793" s="9" t="b">
        <f t="shared" si="974"/>
        <v>1</v>
      </c>
      <c r="Z4793" s="9" t="str">
        <f>VLOOKUP(H4793,Table2_ContractType!$A$2:$B$4,2,FALSE)</f>
        <v>2 Year</v>
      </c>
      <c r="AA4793" s="9" t="str">
        <f>VLOOKUP(F4793,Table3_PhoneService!$A$2:$B$4,2,FALSE)</f>
        <v>One Line</v>
      </c>
      <c r="AB4793" s="9" t="str">
        <f>VLOOKUP(G4793,Table4_InternetService!$A$2:$B$4,2,FALSE)</f>
        <v>Fiber Optic</v>
      </c>
    </row>
    <row r="4794" spans="1:28" ht="16">
      <c r="A4794" t="s">
        <v>2398</v>
      </c>
      <c r="B4794" t="s">
        <v>9</v>
      </c>
      <c r="C4794">
        <v>0</v>
      </c>
      <c r="D4794" t="s">
        <v>5</v>
      </c>
      <c r="E4794" t="s">
        <v>5</v>
      </c>
      <c r="F4794">
        <v>2</v>
      </c>
      <c r="G4794">
        <v>2</v>
      </c>
      <c r="H4794">
        <v>0</v>
      </c>
      <c r="I4794" t="s">
        <v>7</v>
      </c>
      <c r="J4794" s="105">
        <v>105.3</v>
      </c>
      <c r="K4794" s="105">
        <f t="shared" si="963"/>
        <v>3.4619178082191779</v>
      </c>
      <c r="L4794" s="105">
        <v>550.6</v>
      </c>
      <c r="M4794" t="s">
        <v>5</v>
      </c>
      <c r="N4794" s="104">
        <f t="shared" si="962"/>
        <v>5.2288698955365627</v>
      </c>
      <c r="O4794" s="104">
        <f t="shared" si="964"/>
        <v>159.04479265590379</v>
      </c>
      <c r="P4794" s="10" t="b">
        <f t="shared" si="965"/>
        <v>0</v>
      </c>
      <c r="Q4794" s="9" t="b">
        <f t="shared" si="966"/>
        <v>1</v>
      </c>
      <c r="R4794" s="9" t="b">
        <f t="shared" si="967"/>
        <v>1</v>
      </c>
      <c r="S4794" s="9" t="b">
        <f t="shared" si="968"/>
        <v>1</v>
      </c>
      <c r="T4794" s="9" t="b">
        <f t="shared" si="969"/>
        <v>1</v>
      </c>
      <c r="U4794" s="9">
        <f t="shared" si="970"/>
        <v>0</v>
      </c>
      <c r="V4794" s="92">
        <f t="shared" ca="1" si="971"/>
        <v>43599.955207344094</v>
      </c>
      <c r="W4794" s="92">
        <f t="shared" ca="1" si="972"/>
        <v>43759</v>
      </c>
      <c r="X4794" s="113">
        <f t="shared" si="973"/>
        <v>105.3</v>
      </c>
      <c r="Y4794" s="9" t="b">
        <f t="shared" si="974"/>
        <v>1</v>
      </c>
      <c r="Z4794" s="9" t="str">
        <f>VLOOKUP(H4794,Table2_ContractType!$A$2:$B$4,2,FALSE)</f>
        <v>Month-to-Month</v>
      </c>
      <c r="AA4794" s="9" t="str">
        <f>VLOOKUP(F4794,Table3_PhoneService!$A$2:$B$4,2,FALSE)</f>
        <v>Two or More Lines</v>
      </c>
      <c r="AB4794" s="9" t="str">
        <f>VLOOKUP(G4794,Table4_InternetService!$A$2:$B$4,2,FALSE)</f>
        <v>Fiber Optic</v>
      </c>
    </row>
    <row r="4795" spans="1:28" ht="16">
      <c r="A4795" t="s">
        <v>3248</v>
      </c>
      <c r="B4795" t="s">
        <v>9</v>
      </c>
      <c r="C4795">
        <v>0</v>
      </c>
      <c r="D4795" t="s">
        <v>4</v>
      </c>
      <c r="E4795" t="s">
        <v>4</v>
      </c>
      <c r="F4795">
        <v>1</v>
      </c>
      <c r="G4795">
        <v>0</v>
      </c>
      <c r="H4795">
        <v>2</v>
      </c>
      <c r="I4795" t="s">
        <v>17</v>
      </c>
      <c r="J4795" s="105">
        <v>19.850000000000001</v>
      </c>
      <c r="K4795" s="105">
        <f t="shared" si="963"/>
        <v>0.65260273972602745</v>
      </c>
      <c r="L4795" s="105">
        <v>1267.05</v>
      </c>
      <c r="M4795" t="s">
        <v>5</v>
      </c>
      <c r="N4795" s="104">
        <f t="shared" si="962"/>
        <v>63.831234256926948</v>
      </c>
      <c r="O4795" s="104">
        <f t="shared" si="964"/>
        <v>1941.5333753148611</v>
      </c>
      <c r="P4795" s="10" t="b">
        <f t="shared" si="965"/>
        <v>0</v>
      </c>
      <c r="Q4795" s="9" t="b">
        <f t="shared" si="966"/>
        <v>1</v>
      </c>
      <c r="R4795" s="9" t="b">
        <f t="shared" si="967"/>
        <v>1</v>
      </c>
      <c r="S4795" s="9" t="b">
        <f t="shared" si="968"/>
        <v>0</v>
      </c>
      <c r="T4795" s="9" t="b">
        <f t="shared" si="969"/>
        <v>0</v>
      </c>
      <c r="U4795" s="9">
        <f t="shared" si="970"/>
        <v>3</v>
      </c>
      <c r="V4795" s="92">
        <f t="shared" ca="1" si="971"/>
        <v>41817.466624685141</v>
      </c>
      <c r="W4795" s="92">
        <f t="shared" ca="1" si="972"/>
        <v>43759</v>
      </c>
      <c r="X4795" s="113">
        <f t="shared" si="973"/>
        <v>19.850000000000001</v>
      </c>
      <c r="Y4795" s="9" t="b">
        <f t="shared" si="974"/>
        <v>1</v>
      </c>
      <c r="Z4795" s="9" t="str">
        <f>VLOOKUP(H4795,Table2_ContractType!$A$2:$B$4,2,FALSE)</f>
        <v>2 Year</v>
      </c>
      <c r="AA4795" s="9" t="str">
        <f>VLOOKUP(F4795,Table3_PhoneService!$A$2:$B$4,2,FALSE)</f>
        <v>One Line</v>
      </c>
      <c r="AB4795" s="9" t="str">
        <f>VLOOKUP(G4795,Table4_InternetService!$A$2:$B$4,2,FALSE)</f>
        <v>No Internet Service</v>
      </c>
    </row>
    <row r="4796" spans="1:28" ht="16">
      <c r="A4796" t="s">
        <v>138</v>
      </c>
      <c r="B4796" t="s">
        <v>9</v>
      </c>
      <c r="C4796">
        <v>0</v>
      </c>
      <c r="D4796" t="s">
        <v>4</v>
      </c>
      <c r="E4796" t="s">
        <v>5</v>
      </c>
      <c r="F4796">
        <v>2</v>
      </c>
      <c r="G4796">
        <v>0</v>
      </c>
      <c r="H4796">
        <v>2</v>
      </c>
      <c r="I4796" t="s">
        <v>13</v>
      </c>
      <c r="J4796" s="105">
        <v>23.55</v>
      </c>
      <c r="K4796" s="105">
        <f t="shared" si="963"/>
        <v>0.77424657534246577</v>
      </c>
      <c r="L4796" s="105">
        <v>1723.95</v>
      </c>
      <c r="M4796" t="s">
        <v>5</v>
      </c>
      <c r="N4796" s="104">
        <f t="shared" si="962"/>
        <v>73.203821656050948</v>
      </c>
      <c r="O4796" s="104">
        <f t="shared" si="964"/>
        <v>2226.6162420382166</v>
      </c>
      <c r="P4796" s="10" t="b">
        <f t="shared" si="965"/>
        <v>0</v>
      </c>
      <c r="Q4796" s="9" t="b">
        <f t="shared" si="966"/>
        <v>1</v>
      </c>
      <c r="R4796" s="9" t="b">
        <f t="shared" si="967"/>
        <v>1</v>
      </c>
      <c r="S4796" s="9" t="b">
        <f t="shared" si="968"/>
        <v>0</v>
      </c>
      <c r="T4796" s="9" t="b">
        <f t="shared" si="969"/>
        <v>0</v>
      </c>
      <c r="U4796" s="9">
        <f t="shared" si="970"/>
        <v>1</v>
      </c>
      <c r="V4796" s="92">
        <f t="shared" ca="1" si="971"/>
        <v>41532.383757961783</v>
      </c>
      <c r="W4796" s="92">
        <f t="shared" ca="1" si="972"/>
        <v>43759</v>
      </c>
      <c r="X4796" s="113">
        <f t="shared" si="973"/>
        <v>23.550000000000004</v>
      </c>
      <c r="Y4796" s="9" t="b">
        <f t="shared" si="974"/>
        <v>1</v>
      </c>
      <c r="Z4796" s="9" t="str">
        <f>VLOOKUP(H4796,Table2_ContractType!$A$2:$B$4,2,FALSE)</f>
        <v>2 Year</v>
      </c>
      <c r="AA4796" s="9" t="str">
        <f>VLOOKUP(F4796,Table3_PhoneService!$A$2:$B$4,2,FALSE)</f>
        <v>Two or More Lines</v>
      </c>
      <c r="AB4796" s="9" t="str">
        <f>VLOOKUP(G4796,Table4_InternetService!$A$2:$B$4,2,FALSE)</f>
        <v>No Internet Service</v>
      </c>
    </row>
    <row r="4797" spans="1:28" ht="16">
      <c r="A4797" t="s">
        <v>6015</v>
      </c>
      <c r="B4797" t="s">
        <v>3</v>
      </c>
      <c r="C4797">
        <v>0</v>
      </c>
      <c r="D4797" t="s">
        <v>4</v>
      </c>
      <c r="E4797" t="s">
        <v>4</v>
      </c>
      <c r="F4797">
        <v>1</v>
      </c>
      <c r="G4797">
        <v>2</v>
      </c>
      <c r="H4797">
        <v>1</v>
      </c>
      <c r="I4797" t="s">
        <v>13</v>
      </c>
      <c r="J4797" s="105">
        <v>84.8</v>
      </c>
      <c r="K4797" s="105">
        <f t="shared" si="963"/>
        <v>2.7879452054794518</v>
      </c>
      <c r="L4797" s="105">
        <v>5598.3</v>
      </c>
      <c r="M4797" t="s">
        <v>5</v>
      </c>
      <c r="N4797" s="104">
        <f t="shared" si="962"/>
        <v>66.017688679245282</v>
      </c>
      <c r="O4797" s="104">
        <f t="shared" si="964"/>
        <v>2008.0380306603777</v>
      </c>
      <c r="P4797" s="10" t="b">
        <f t="shared" si="965"/>
        <v>1</v>
      </c>
      <c r="Q4797" s="9" t="b">
        <f t="shared" si="966"/>
        <v>1</v>
      </c>
      <c r="R4797" s="9" t="b">
        <f t="shared" si="967"/>
        <v>1</v>
      </c>
      <c r="S4797" s="9" t="b">
        <f t="shared" si="968"/>
        <v>1</v>
      </c>
      <c r="T4797" s="9" t="b">
        <f t="shared" si="969"/>
        <v>1</v>
      </c>
      <c r="U4797" s="9">
        <f t="shared" si="970"/>
        <v>3</v>
      </c>
      <c r="V4797" s="92">
        <f t="shared" ca="1" si="971"/>
        <v>41750.961969339623</v>
      </c>
      <c r="W4797" s="92">
        <f t="shared" ca="1" si="972"/>
        <v>43759</v>
      </c>
      <c r="X4797" s="113">
        <f t="shared" si="973"/>
        <v>84.8</v>
      </c>
      <c r="Y4797" s="9" t="b">
        <f t="shared" si="974"/>
        <v>1</v>
      </c>
      <c r="Z4797" s="9" t="str">
        <f>VLOOKUP(H4797,Table2_ContractType!$A$2:$B$4,2,FALSE)</f>
        <v>1 Year</v>
      </c>
      <c r="AA4797" s="9" t="str">
        <f>VLOOKUP(F4797,Table3_PhoneService!$A$2:$B$4,2,FALSE)</f>
        <v>One Line</v>
      </c>
      <c r="AB4797" s="9" t="str">
        <f>VLOOKUP(G4797,Table4_InternetService!$A$2:$B$4,2,FALSE)</f>
        <v>Fiber Optic</v>
      </c>
    </row>
    <row r="4798" spans="1:28" ht="16">
      <c r="A4798" t="s">
        <v>3513</v>
      </c>
      <c r="B4798" t="s">
        <v>9</v>
      </c>
      <c r="C4798">
        <v>0</v>
      </c>
      <c r="D4798" t="s">
        <v>5</v>
      </c>
      <c r="E4798" t="s">
        <v>5</v>
      </c>
      <c r="F4798">
        <v>0</v>
      </c>
      <c r="G4798">
        <v>1</v>
      </c>
      <c r="H4798">
        <v>1</v>
      </c>
      <c r="I4798" t="s">
        <v>7</v>
      </c>
      <c r="J4798" s="105">
        <v>54</v>
      </c>
      <c r="K4798" s="105">
        <f t="shared" si="963"/>
        <v>1.7753424657534247</v>
      </c>
      <c r="L4798" s="105">
        <v>2440.25</v>
      </c>
      <c r="M4798" t="s">
        <v>5</v>
      </c>
      <c r="N4798" s="104">
        <f t="shared" si="962"/>
        <v>45.189814814814817</v>
      </c>
      <c r="O4798" s="104">
        <f t="shared" si="964"/>
        <v>1374.5235339506173</v>
      </c>
      <c r="P4798" s="10" t="b">
        <f t="shared" si="965"/>
        <v>0</v>
      </c>
      <c r="Q4798" s="9" t="b">
        <f t="shared" si="966"/>
        <v>1</v>
      </c>
      <c r="R4798" s="9" t="b">
        <f t="shared" si="967"/>
        <v>0</v>
      </c>
      <c r="S4798" s="9" t="b">
        <f t="shared" si="968"/>
        <v>1</v>
      </c>
      <c r="T4798" s="9" t="b">
        <f t="shared" si="969"/>
        <v>0</v>
      </c>
      <c r="U4798" s="9">
        <f t="shared" si="970"/>
        <v>0</v>
      </c>
      <c r="V4798" s="92">
        <f t="shared" ca="1" si="971"/>
        <v>42384.476466049382</v>
      </c>
      <c r="W4798" s="92">
        <f t="shared" ca="1" si="972"/>
        <v>43759</v>
      </c>
      <c r="X4798" s="113">
        <f t="shared" si="973"/>
        <v>54</v>
      </c>
      <c r="Y4798" s="9" t="b">
        <f t="shared" si="974"/>
        <v>1</v>
      </c>
      <c r="Z4798" s="9" t="str">
        <f>VLOOKUP(H4798,Table2_ContractType!$A$2:$B$4,2,FALSE)</f>
        <v>1 Year</v>
      </c>
      <c r="AA4798" s="9" t="str">
        <f>VLOOKUP(F4798,Table3_PhoneService!$A$2:$B$4,2,FALSE)</f>
        <v>No Phone Service</v>
      </c>
      <c r="AB4798" s="9" t="str">
        <f>VLOOKUP(G4798,Table4_InternetService!$A$2:$B$4,2,FALSE)</f>
        <v>DSL</v>
      </c>
    </row>
    <row r="4799" spans="1:28" ht="16">
      <c r="A4799" t="s">
        <v>3574</v>
      </c>
      <c r="B4799" t="s">
        <v>9</v>
      </c>
      <c r="C4799">
        <v>1</v>
      </c>
      <c r="D4799" t="s">
        <v>5</v>
      </c>
      <c r="E4799" t="s">
        <v>5</v>
      </c>
      <c r="F4799">
        <v>2</v>
      </c>
      <c r="G4799">
        <v>2</v>
      </c>
      <c r="H4799">
        <v>0</v>
      </c>
      <c r="I4799" t="s">
        <v>17</v>
      </c>
      <c r="J4799" s="105">
        <v>90.5</v>
      </c>
      <c r="K4799" s="105">
        <f t="shared" si="963"/>
        <v>2.9753424657534246</v>
      </c>
      <c r="L4799" s="105">
        <v>2595.85</v>
      </c>
      <c r="M4799" t="s">
        <v>5</v>
      </c>
      <c r="N4799" s="104">
        <f t="shared" si="962"/>
        <v>28.683425414364638</v>
      </c>
      <c r="O4799" s="104">
        <f t="shared" si="964"/>
        <v>872.45418968692445</v>
      </c>
      <c r="P4799" s="10" t="b">
        <f t="shared" si="965"/>
        <v>0</v>
      </c>
      <c r="Q4799" s="9" t="b">
        <f t="shared" si="966"/>
        <v>1</v>
      </c>
      <c r="R4799" s="9" t="b">
        <f t="shared" si="967"/>
        <v>1</v>
      </c>
      <c r="S4799" s="9" t="b">
        <f t="shared" si="968"/>
        <v>1</v>
      </c>
      <c r="T4799" s="9" t="b">
        <f t="shared" si="969"/>
        <v>1</v>
      </c>
      <c r="U4799" s="9">
        <f t="shared" si="970"/>
        <v>0</v>
      </c>
      <c r="V4799" s="92">
        <f t="shared" ca="1" si="971"/>
        <v>42886.545810313073</v>
      </c>
      <c r="W4799" s="92">
        <f t="shared" ca="1" si="972"/>
        <v>43759</v>
      </c>
      <c r="X4799" s="113">
        <f t="shared" si="973"/>
        <v>90.5</v>
      </c>
      <c r="Y4799" s="9" t="b">
        <f t="shared" si="974"/>
        <v>1</v>
      </c>
      <c r="Z4799" s="9" t="str">
        <f>VLOOKUP(H4799,Table2_ContractType!$A$2:$B$4,2,FALSE)</f>
        <v>Month-to-Month</v>
      </c>
      <c r="AA4799" s="9" t="str">
        <f>VLOOKUP(F4799,Table3_PhoneService!$A$2:$B$4,2,FALSE)</f>
        <v>Two or More Lines</v>
      </c>
      <c r="AB4799" s="9" t="str">
        <f>VLOOKUP(G4799,Table4_InternetService!$A$2:$B$4,2,FALSE)</f>
        <v>Fiber Optic</v>
      </c>
    </row>
    <row r="4800" spans="1:28" ht="16">
      <c r="A4800" t="s">
        <v>4375</v>
      </c>
      <c r="B4800" t="s">
        <v>3</v>
      </c>
      <c r="C4800">
        <v>0</v>
      </c>
      <c r="D4800" t="s">
        <v>5</v>
      </c>
      <c r="E4800" t="s">
        <v>5</v>
      </c>
      <c r="F4800">
        <v>2</v>
      </c>
      <c r="G4800">
        <v>1</v>
      </c>
      <c r="H4800">
        <v>2</v>
      </c>
      <c r="I4800" t="s">
        <v>17</v>
      </c>
      <c r="J4800" s="105">
        <v>80.3</v>
      </c>
      <c r="K4800" s="105">
        <f t="shared" si="963"/>
        <v>2.6399999999999997</v>
      </c>
      <c r="L4800" s="105">
        <v>4995.3500000000004</v>
      </c>
      <c r="M4800" t="s">
        <v>5</v>
      </c>
      <c r="N4800" s="104">
        <f t="shared" si="962"/>
        <v>62.208592777085933</v>
      </c>
      <c r="O4800" s="104">
        <f t="shared" si="964"/>
        <v>1892.1780303030307</v>
      </c>
      <c r="P4800" s="10" t="b">
        <f t="shared" si="965"/>
        <v>1</v>
      </c>
      <c r="Q4800" s="9" t="b">
        <f t="shared" si="966"/>
        <v>1</v>
      </c>
      <c r="R4800" s="9" t="b">
        <f t="shared" si="967"/>
        <v>1</v>
      </c>
      <c r="S4800" s="9" t="b">
        <f t="shared" si="968"/>
        <v>1</v>
      </c>
      <c r="T4800" s="9" t="b">
        <f t="shared" si="969"/>
        <v>1</v>
      </c>
      <c r="U4800" s="9">
        <f t="shared" si="970"/>
        <v>0</v>
      </c>
      <c r="V4800" s="92">
        <f t="shared" ca="1" si="971"/>
        <v>41866.821969696968</v>
      </c>
      <c r="W4800" s="92">
        <f t="shared" ca="1" si="972"/>
        <v>43759</v>
      </c>
      <c r="X4800" s="113">
        <f t="shared" si="973"/>
        <v>80.3</v>
      </c>
      <c r="Y4800" s="9" t="b">
        <f t="shared" si="974"/>
        <v>1</v>
      </c>
      <c r="Z4800" s="9" t="str">
        <f>VLOOKUP(H4800,Table2_ContractType!$A$2:$B$4,2,FALSE)</f>
        <v>2 Year</v>
      </c>
      <c r="AA4800" s="9" t="str">
        <f>VLOOKUP(F4800,Table3_PhoneService!$A$2:$B$4,2,FALSE)</f>
        <v>Two or More Lines</v>
      </c>
      <c r="AB4800" s="9" t="str">
        <f>VLOOKUP(G4800,Table4_InternetService!$A$2:$B$4,2,FALSE)</f>
        <v>DSL</v>
      </c>
    </row>
    <row r="4801" spans="1:28" ht="16">
      <c r="A4801" t="s">
        <v>4668</v>
      </c>
      <c r="B4801" t="s">
        <v>9</v>
      </c>
      <c r="C4801">
        <v>0</v>
      </c>
      <c r="D4801" t="s">
        <v>4</v>
      </c>
      <c r="E4801" t="s">
        <v>5</v>
      </c>
      <c r="F4801">
        <v>0</v>
      </c>
      <c r="G4801">
        <v>1</v>
      </c>
      <c r="H4801">
        <v>0</v>
      </c>
      <c r="I4801" t="s">
        <v>17</v>
      </c>
      <c r="J4801" s="105">
        <v>25.1</v>
      </c>
      <c r="K4801" s="105">
        <f t="shared" si="963"/>
        <v>0.82520547945205491</v>
      </c>
      <c r="L4801" s="105">
        <v>1097.1500000000001</v>
      </c>
      <c r="M4801" t="s">
        <v>5</v>
      </c>
      <c r="N4801" s="104">
        <f t="shared" si="962"/>
        <v>43.711155378486055</v>
      </c>
      <c r="O4801" s="104">
        <f t="shared" si="964"/>
        <v>1329.5476427622841</v>
      </c>
      <c r="P4801" s="10" t="b">
        <f t="shared" si="965"/>
        <v>0</v>
      </c>
      <c r="Q4801" s="9" t="b">
        <f t="shared" si="966"/>
        <v>1</v>
      </c>
      <c r="R4801" s="9" t="b">
        <f t="shared" si="967"/>
        <v>0</v>
      </c>
      <c r="S4801" s="9" t="b">
        <f t="shared" si="968"/>
        <v>1</v>
      </c>
      <c r="T4801" s="9" t="b">
        <f t="shared" si="969"/>
        <v>0</v>
      </c>
      <c r="U4801" s="9">
        <f t="shared" si="970"/>
        <v>1</v>
      </c>
      <c r="V4801" s="92">
        <f t="shared" ca="1" si="971"/>
        <v>42429.452357237715</v>
      </c>
      <c r="W4801" s="92">
        <f t="shared" ca="1" si="972"/>
        <v>43759</v>
      </c>
      <c r="X4801" s="113">
        <f t="shared" si="973"/>
        <v>25.1</v>
      </c>
      <c r="Y4801" s="9" t="b">
        <f t="shared" si="974"/>
        <v>1</v>
      </c>
      <c r="Z4801" s="9" t="str">
        <f>VLOOKUP(H4801,Table2_ContractType!$A$2:$B$4,2,FALSE)</f>
        <v>Month-to-Month</v>
      </c>
      <c r="AA4801" s="9" t="str">
        <f>VLOOKUP(F4801,Table3_PhoneService!$A$2:$B$4,2,FALSE)</f>
        <v>No Phone Service</v>
      </c>
      <c r="AB4801" s="9" t="str">
        <f>VLOOKUP(G4801,Table4_InternetService!$A$2:$B$4,2,FALSE)</f>
        <v>DSL</v>
      </c>
    </row>
    <row r="4802" spans="1:28" ht="16">
      <c r="A4802" t="s">
        <v>330</v>
      </c>
      <c r="B4802" t="s">
        <v>9</v>
      </c>
      <c r="C4802">
        <v>0</v>
      </c>
      <c r="D4802" t="s">
        <v>4</v>
      </c>
      <c r="E4802" t="s">
        <v>5</v>
      </c>
      <c r="F4802">
        <v>2</v>
      </c>
      <c r="G4802">
        <v>2</v>
      </c>
      <c r="H4802">
        <v>0</v>
      </c>
      <c r="I4802" t="s">
        <v>17</v>
      </c>
      <c r="J4802" s="105">
        <v>91.5</v>
      </c>
      <c r="K4802" s="105">
        <f t="shared" si="963"/>
        <v>3.0082191780821916</v>
      </c>
      <c r="L4802" s="105">
        <v>3236.35</v>
      </c>
      <c r="M4802" t="s">
        <v>5</v>
      </c>
      <c r="N4802" s="104">
        <f t="shared" ref="N4802:N4865" si="975">L4802/J4802</f>
        <v>35.369945355191255</v>
      </c>
      <c r="O4802" s="104">
        <f t="shared" si="964"/>
        <v>1075.8358378870673</v>
      </c>
      <c r="P4802" s="10" t="b">
        <f t="shared" si="965"/>
        <v>0</v>
      </c>
      <c r="Q4802" s="9" t="b">
        <f t="shared" si="966"/>
        <v>1</v>
      </c>
      <c r="R4802" s="9" t="b">
        <f t="shared" si="967"/>
        <v>1</v>
      </c>
      <c r="S4802" s="9" t="b">
        <f t="shared" si="968"/>
        <v>1</v>
      </c>
      <c r="T4802" s="9" t="b">
        <f t="shared" si="969"/>
        <v>1</v>
      </c>
      <c r="U4802" s="9">
        <f t="shared" si="970"/>
        <v>1</v>
      </c>
      <c r="V4802" s="92">
        <f t="shared" ca="1" si="971"/>
        <v>42683.164162112931</v>
      </c>
      <c r="W4802" s="92">
        <f t="shared" ca="1" si="972"/>
        <v>43759</v>
      </c>
      <c r="X4802" s="113">
        <f t="shared" si="973"/>
        <v>91.5</v>
      </c>
      <c r="Y4802" s="9" t="b">
        <f t="shared" si="974"/>
        <v>1</v>
      </c>
      <c r="Z4802" s="9" t="str">
        <f>VLOOKUP(H4802,Table2_ContractType!$A$2:$B$4,2,FALSE)</f>
        <v>Month-to-Month</v>
      </c>
      <c r="AA4802" s="9" t="str">
        <f>VLOOKUP(F4802,Table3_PhoneService!$A$2:$B$4,2,FALSE)</f>
        <v>Two or More Lines</v>
      </c>
      <c r="AB4802" s="9" t="str">
        <f>VLOOKUP(G4802,Table4_InternetService!$A$2:$B$4,2,FALSE)</f>
        <v>Fiber Optic</v>
      </c>
    </row>
    <row r="4803" spans="1:28" ht="16">
      <c r="A4803" t="s">
        <v>2887</v>
      </c>
      <c r="B4803" t="s">
        <v>9</v>
      </c>
      <c r="C4803">
        <v>0</v>
      </c>
      <c r="D4803" t="s">
        <v>5</v>
      </c>
      <c r="E4803" t="s">
        <v>5</v>
      </c>
      <c r="F4803">
        <v>1</v>
      </c>
      <c r="G4803">
        <v>0</v>
      </c>
      <c r="H4803">
        <v>1</v>
      </c>
      <c r="I4803" t="s">
        <v>17</v>
      </c>
      <c r="J4803" s="105">
        <v>19.7</v>
      </c>
      <c r="K4803" s="105">
        <f t="shared" ref="K4803:K4866" si="976">(J4803*12)/365</f>
        <v>0.64767123287671224</v>
      </c>
      <c r="L4803" s="105">
        <v>386.5</v>
      </c>
      <c r="M4803" t="s">
        <v>5</v>
      </c>
      <c r="N4803" s="104">
        <f t="shared" si="975"/>
        <v>19.619289340101524</v>
      </c>
      <c r="O4803" s="104">
        <f t="shared" ref="O4803:O4866" si="977">L4803/K4803</f>
        <v>596.75338409475478</v>
      </c>
      <c r="P4803" s="10" t="b">
        <f t="shared" ref="P4803:P4866" si="978">B4803="Female"</f>
        <v>0</v>
      </c>
      <c r="Q4803" s="9" t="b">
        <f t="shared" ref="Q4803:Q4866" si="979">IF(M4803="No",TRUE,FALSE)</f>
        <v>1</v>
      </c>
      <c r="R4803" s="9" t="b">
        <f t="shared" ref="R4803:R4866" si="980">IF(F4803&gt;0,TRUE,FALSE)</f>
        <v>1</v>
      </c>
      <c r="S4803" s="9" t="b">
        <f t="shared" ref="S4803:S4866" si="981">IF(G4803&gt;0,TRUE,FALSE)</f>
        <v>0</v>
      </c>
      <c r="T4803" s="9" t="b">
        <f t="shared" ref="T4803:T4866" si="982">IF(AND(R4803=TRUE,S4803=TRUE),TRUE,FALSE)</f>
        <v>0</v>
      </c>
      <c r="U4803" s="9">
        <f t="shared" ref="U4803:U4866" si="983">IF(AND(D4803="No",E4803="No"),0,IF(AND(D4803="Yes",E4803="No"),1,IF(AND(D4803="No",E4803="Yes"),2,3)))</f>
        <v>0</v>
      </c>
      <c r="V4803" s="92">
        <f t="shared" ref="V4803:V4866" ca="1" si="984">TODAY()-O4803</f>
        <v>43162.246615905242</v>
      </c>
      <c r="W4803" s="92">
        <f t="shared" ref="W4803:W4866" ca="1" si="985">TODAY()</f>
        <v>43759</v>
      </c>
      <c r="X4803" s="113">
        <f t="shared" ref="X4803:X4866" si="986">L4803/N4803</f>
        <v>19.7</v>
      </c>
      <c r="Y4803" s="9" t="b">
        <f t="shared" ref="Y4803:Y4866" si="987">X4803=J4803</f>
        <v>1</v>
      </c>
      <c r="Z4803" s="9" t="str">
        <f>VLOOKUP(H4803,Table2_ContractType!$A$2:$B$4,2,FALSE)</f>
        <v>1 Year</v>
      </c>
      <c r="AA4803" s="9" t="str">
        <f>VLOOKUP(F4803,Table3_PhoneService!$A$2:$B$4,2,FALSE)</f>
        <v>One Line</v>
      </c>
      <c r="AB4803" s="9" t="str">
        <f>VLOOKUP(G4803,Table4_InternetService!$A$2:$B$4,2,FALSE)</f>
        <v>No Internet Service</v>
      </c>
    </row>
    <row r="4804" spans="1:28" ht="16">
      <c r="A4804" t="s">
        <v>4797</v>
      </c>
      <c r="B4804" t="s">
        <v>9</v>
      </c>
      <c r="C4804">
        <v>0</v>
      </c>
      <c r="D4804" t="s">
        <v>5</v>
      </c>
      <c r="E4804" t="s">
        <v>5</v>
      </c>
      <c r="F4804">
        <v>2</v>
      </c>
      <c r="G4804">
        <v>2</v>
      </c>
      <c r="H4804">
        <v>2</v>
      </c>
      <c r="I4804" t="s">
        <v>7</v>
      </c>
      <c r="J4804" s="105">
        <v>103.65</v>
      </c>
      <c r="K4804" s="105">
        <f t="shared" si="976"/>
        <v>3.4076712328767127</v>
      </c>
      <c r="L4804" s="105">
        <v>7634.8</v>
      </c>
      <c r="M4804" t="s">
        <v>5</v>
      </c>
      <c r="N4804" s="104">
        <f t="shared" si="975"/>
        <v>73.659430776652187</v>
      </c>
      <c r="O4804" s="104">
        <f t="shared" si="977"/>
        <v>2240.4743527898372</v>
      </c>
      <c r="P4804" s="10" t="b">
        <f t="shared" si="978"/>
        <v>0</v>
      </c>
      <c r="Q4804" s="9" t="b">
        <f t="shared" si="979"/>
        <v>1</v>
      </c>
      <c r="R4804" s="9" t="b">
        <f t="shared" si="980"/>
        <v>1</v>
      </c>
      <c r="S4804" s="9" t="b">
        <f t="shared" si="981"/>
        <v>1</v>
      </c>
      <c r="T4804" s="9" t="b">
        <f t="shared" si="982"/>
        <v>1</v>
      </c>
      <c r="U4804" s="9">
        <f t="shared" si="983"/>
        <v>0</v>
      </c>
      <c r="V4804" s="92">
        <f t="shared" ca="1" si="984"/>
        <v>41518.525647210161</v>
      </c>
      <c r="W4804" s="92">
        <f t="shared" ca="1" si="985"/>
        <v>43759</v>
      </c>
      <c r="X4804" s="113">
        <f t="shared" si="986"/>
        <v>103.65000000000002</v>
      </c>
      <c r="Y4804" s="9" t="b">
        <f t="shared" si="987"/>
        <v>1</v>
      </c>
      <c r="Z4804" s="9" t="str">
        <f>VLOOKUP(H4804,Table2_ContractType!$A$2:$B$4,2,FALSE)</f>
        <v>2 Year</v>
      </c>
      <c r="AA4804" s="9" t="str">
        <f>VLOOKUP(F4804,Table3_PhoneService!$A$2:$B$4,2,FALSE)</f>
        <v>Two or More Lines</v>
      </c>
      <c r="AB4804" s="9" t="str">
        <f>VLOOKUP(G4804,Table4_InternetService!$A$2:$B$4,2,FALSE)</f>
        <v>Fiber Optic</v>
      </c>
    </row>
    <row r="4805" spans="1:28" ht="16">
      <c r="A4805" t="s">
        <v>4009</v>
      </c>
      <c r="B4805" t="s">
        <v>9</v>
      </c>
      <c r="C4805">
        <v>0</v>
      </c>
      <c r="D4805" t="s">
        <v>4</v>
      </c>
      <c r="E4805" t="s">
        <v>4</v>
      </c>
      <c r="F4805">
        <v>1</v>
      </c>
      <c r="G4805">
        <v>1</v>
      </c>
      <c r="H4805">
        <v>0</v>
      </c>
      <c r="I4805" t="s">
        <v>10</v>
      </c>
      <c r="J4805" s="105">
        <v>54.5</v>
      </c>
      <c r="K4805" s="105">
        <f t="shared" si="976"/>
        <v>1.7917808219178082</v>
      </c>
      <c r="L4805" s="105">
        <v>2301.15</v>
      </c>
      <c r="M4805" t="s">
        <v>5</v>
      </c>
      <c r="N4805" s="104">
        <f t="shared" si="975"/>
        <v>42.222935779816517</v>
      </c>
      <c r="O4805" s="104">
        <f t="shared" si="977"/>
        <v>1284.2809633027523</v>
      </c>
      <c r="P4805" s="10" t="b">
        <f t="shared" si="978"/>
        <v>0</v>
      </c>
      <c r="Q4805" s="9" t="b">
        <f t="shared" si="979"/>
        <v>1</v>
      </c>
      <c r="R4805" s="9" t="b">
        <f t="shared" si="980"/>
        <v>1</v>
      </c>
      <c r="S4805" s="9" t="b">
        <f t="shared" si="981"/>
        <v>1</v>
      </c>
      <c r="T4805" s="9" t="b">
        <f t="shared" si="982"/>
        <v>1</v>
      </c>
      <c r="U4805" s="9">
        <f t="shared" si="983"/>
        <v>3</v>
      </c>
      <c r="V4805" s="92">
        <f t="shared" ca="1" si="984"/>
        <v>42474.71903669725</v>
      </c>
      <c r="W4805" s="92">
        <f t="shared" ca="1" si="985"/>
        <v>43759</v>
      </c>
      <c r="X4805" s="113">
        <f t="shared" si="986"/>
        <v>54.5</v>
      </c>
      <c r="Y4805" s="9" t="b">
        <f t="shared" si="987"/>
        <v>1</v>
      </c>
      <c r="Z4805" s="9" t="str">
        <f>VLOOKUP(H4805,Table2_ContractType!$A$2:$B$4,2,FALSE)</f>
        <v>Month-to-Month</v>
      </c>
      <c r="AA4805" s="9" t="str">
        <f>VLOOKUP(F4805,Table3_PhoneService!$A$2:$B$4,2,FALSE)</f>
        <v>One Line</v>
      </c>
      <c r="AB4805" s="9" t="str">
        <f>VLOOKUP(G4805,Table4_InternetService!$A$2:$B$4,2,FALSE)</f>
        <v>DSL</v>
      </c>
    </row>
    <row r="4806" spans="1:28" ht="16">
      <c r="A4806" t="s">
        <v>5822</v>
      </c>
      <c r="B4806" t="s">
        <v>9</v>
      </c>
      <c r="C4806">
        <v>0</v>
      </c>
      <c r="D4806" t="s">
        <v>4</v>
      </c>
      <c r="E4806" t="s">
        <v>5</v>
      </c>
      <c r="F4806">
        <v>2</v>
      </c>
      <c r="G4806">
        <v>1</v>
      </c>
      <c r="H4806">
        <v>2</v>
      </c>
      <c r="I4806" t="s">
        <v>13</v>
      </c>
      <c r="J4806" s="105">
        <v>80.900000000000006</v>
      </c>
      <c r="K4806" s="105">
        <f t="shared" si="976"/>
        <v>2.6597260273972605</v>
      </c>
      <c r="L4806" s="105">
        <v>4932.5</v>
      </c>
      <c r="M4806" t="s">
        <v>5</v>
      </c>
      <c r="N4806" s="104">
        <f t="shared" si="975"/>
        <v>60.970333745364641</v>
      </c>
      <c r="O4806" s="104">
        <f t="shared" si="977"/>
        <v>1854.5143180881746</v>
      </c>
      <c r="P4806" s="10" t="b">
        <f t="shared" si="978"/>
        <v>0</v>
      </c>
      <c r="Q4806" s="9" t="b">
        <f t="shared" si="979"/>
        <v>1</v>
      </c>
      <c r="R4806" s="9" t="b">
        <f t="shared" si="980"/>
        <v>1</v>
      </c>
      <c r="S4806" s="9" t="b">
        <f t="shared" si="981"/>
        <v>1</v>
      </c>
      <c r="T4806" s="9" t="b">
        <f t="shared" si="982"/>
        <v>1</v>
      </c>
      <c r="U4806" s="9">
        <f t="shared" si="983"/>
        <v>1</v>
      </c>
      <c r="V4806" s="92">
        <f t="shared" ca="1" si="984"/>
        <v>41904.485681911829</v>
      </c>
      <c r="W4806" s="92">
        <f t="shared" ca="1" si="985"/>
        <v>43759</v>
      </c>
      <c r="X4806" s="113">
        <f t="shared" si="986"/>
        <v>80.900000000000006</v>
      </c>
      <c r="Y4806" s="9" t="b">
        <f t="shared" si="987"/>
        <v>1</v>
      </c>
      <c r="Z4806" s="9" t="str">
        <f>VLOOKUP(H4806,Table2_ContractType!$A$2:$B$4,2,FALSE)</f>
        <v>2 Year</v>
      </c>
      <c r="AA4806" s="9" t="str">
        <f>VLOOKUP(F4806,Table3_PhoneService!$A$2:$B$4,2,FALSE)</f>
        <v>Two or More Lines</v>
      </c>
      <c r="AB4806" s="9" t="str">
        <f>VLOOKUP(G4806,Table4_InternetService!$A$2:$B$4,2,FALSE)</f>
        <v>DSL</v>
      </c>
    </row>
    <row r="4807" spans="1:28" ht="16">
      <c r="A4807" t="s">
        <v>5841</v>
      </c>
      <c r="B4807" t="s">
        <v>9</v>
      </c>
      <c r="C4807">
        <v>0</v>
      </c>
      <c r="D4807" t="s">
        <v>5</v>
      </c>
      <c r="E4807" t="s">
        <v>4</v>
      </c>
      <c r="F4807">
        <v>2</v>
      </c>
      <c r="G4807">
        <v>0</v>
      </c>
      <c r="H4807">
        <v>1</v>
      </c>
      <c r="I4807" t="s">
        <v>13</v>
      </c>
      <c r="J4807" s="105">
        <v>25.35</v>
      </c>
      <c r="K4807" s="105">
        <f t="shared" si="976"/>
        <v>0.83342465753424666</v>
      </c>
      <c r="L4807" s="105">
        <v>723.3</v>
      </c>
      <c r="M4807" t="s">
        <v>5</v>
      </c>
      <c r="N4807" s="104">
        <f t="shared" si="975"/>
        <v>28.532544378698223</v>
      </c>
      <c r="O4807" s="104">
        <f t="shared" si="977"/>
        <v>867.86489151873752</v>
      </c>
      <c r="P4807" s="10" t="b">
        <f t="shared" si="978"/>
        <v>0</v>
      </c>
      <c r="Q4807" s="9" t="b">
        <f t="shared" si="979"/>
        <v>1</v>
      </c>
      <c r="R4807" s="9" t="b">
        <f t="shared" si="980"/>
        <v>1</v>
      </c>
      <c r="S4807" s="9" t="b">
        <f t="shared" si="981"/>
        <v>0</v>
      </c>
      <c r="T4807" s="9" t="b">
        <f t="shared" si="982"/>
        <v>0</v>
      </c>
      <c r="U4807" s="9">
        <f t="shared" si="983"/>
        <v>2</v>
      </c>
      <c r="V4807" s="92">
        <f t="shared" ca="1" si="984"/>
        <v>42891.135108481263</v>
      </c>
      <c r="W4807" s="92">
        <f t="shared" ca="1" si="985"/>
        <v>43759</v>
      </c>
      <c r="X4807" s="113">
        <f t="shared" si="986"/>
        <v>25.35</v>
      </c>
      <c r="Y4807" s="9" t="b">
        <f t="shared" si="987"/>
        <v>1</v>
      </c>
      <c r="Z4807" s="9" t="str">
        <f>VLOOKUP(H4807,Table2_ContractType!$A$2:$B$4,2,FALSE)</f>
        <v>1 Year</v>
      </c>
      <c r="AA4807" s="9" t="str">
        <f>VLOOKUP(F4807,Table3_PhoneService!$A$2:$B$4,2,FALSE)</f>
        <v>Two or More Lines</v>
      </c>
      <c r="AB4807" s="9" t="str">
        <f>VLOOKUP(G4807,Table4_InternetService!$A$2:$B$4,2,FALSE)</f>
        <v>No Internet Service</v>
      </c>
    </row>
    <row r="4808" spans="1:28" ht="16">
      <c r="A4808" t="s">
        <v>6632</v>
      </c>
      <c r="B4808" t="s">
        <v>3</v>
      </c>
      <c r="C4808">
        <v>0</v>
      </c>
      <c r="D4808" t="s">
        <v>4</v>
      </c>
      <c r="E4808" t="s">
        <v>4</v>
      </c>
      <c r="F4808">
        <v>1</v>
      </c>
      <c r="G4808">
        <v>0</v>
      </c>
      <c r="H4808">
        <v>2</v>
      </c>
      <c r="I4808" t="s">
        <v>17</v>
      </c>
      <c r="J4808" s="105">
        <v>19.399999999999999</v>
      </c>
      <c r="K4808" s="105">
        <f t="shared" si="976"/>
        <v>0.63780821917808217</v>
      </c>
      <c r="L4808" s="105">
        <v>958.15</v>
      </c>
      <c r="M4808" t="s">
        <v>5</v>
      </c>
      <c r="N4808" s="104">
        <f t="shared" si="975"/>
        <v>49.389175257731964</v>
      </c>
      <c r="O4808" s="104">
        <f t="shared" si="977"/>
        <v>1502.2540807560138</v>
      </c>
      <c r="P4808" s="10" t="b">
        <f t="shared" si="978"/>
        <v>1</v>
      </c>
      <c r="Q4808" s="9" t="b">
        <f t="shared" si="979"/>
        <v>1</v>
      </c>
      <c r="R4808" s="9" t="b">
        <f t="shared" si="980"/>
        <v>1</v>
      </c>
      <c r="S4808" s="9" t="b">
        <f t="shared" si="981"/>
        <v>0</v>
      </c>
      <c r="T4808" s="9" t="b">
        <f t="shared" si="982"/>
        <v>0</v>
      </c>
      <c r="U4808" s="9">
        <f t="shared" si="983"/>
        <v>3</v>
      </c>
      <c r="V4808" s="92">
        <f t="shared" ca="1" si="984"/>
        <v>42256.745919243986</v>
      </c>
      <c r="W4808" s="92">
        <f t="shared" ca="1" si="985"/>
        <v>43759</v>
      </c>
      <c r="X4808" s="113">
        <f t="shared" si="986"/>
        <v>19.399999999999999</v>
      </c>
      <c r="Y4808" s="9" t="b">
        <f t="shared" si="987"/>
        <v>1</v>
      </c>
      <c r="Z4808" s="9" t="str">
        <f>VLOOKUP(H4808,Table2_ContractType!$A$2:$B$4,2,FALSE)</f>
        <v>2 Year</v>
      </c>
      <c r="AA4808" s="9" t="str">
        <f>VLOOKUP(F4808,Table3_PhoneService!$A$2:$B$4,2,FALSE)</f>
        <v>One Line</v>
      </c>
      <c r="AB4808" s="9" t="str">
        <f>VLOOKUP(G4808,Table4_InternetService!$A$2:$B$4,2,FALSE)</f>
        <v>No Internet Service</v>
      </c>
    </row>
    <row r="4809" spans="1:28" ht="16">
      <c r="A4809" t="s">
        <v>4059</v>
      </c>
      <c r="B4809" t="s">
        <v>3</v>
      </c>
      <c r="C4809">
        <v>0</v>
      </c>
      <c r="D4809" t="s">
        <v>4</v>
      </c>
      <c r="E4809" t="s">
        <v>4</v>
      </c>
      <c r="F4809">
        <v>0</v>
      </c>
      <c r="G4809">
        <v>1</v>
      </c>
      <c r="H4809">
        <v>2</v>
      </c>
      <c r="I4809" t="s">
        <v>10</v>
      </c>
      <c r="J4809" s="105">
        <v>59.75</v>
      </c>
      <c r="K4809" s="105">
        <f t="shared" si="976"/>
        <v>1.9643835616438357</v>
      </c>
      <c r="L4809" s="105">
        <v>3624.35</v>
      </c>
      <c r="M4809" t="s">
        <v>5</v>
      </c>
      <c r="N4809" s="104">
        <f t="shared" si="975"/>
        <v>60.658577405857741</v>
      </c>
      <c r="O4809" s="104">
        <f t="shared" si="977"/>
        <v>1845.0317294281729</v>
      </c>
      <c r="P4809" s="10" t="b">
        <f t="shared" si="978"/>
        <v>1</v>
      </c>
      <c r="Q4809" s="9" t="b">
        <f t="shared" si="979"/>
        <v>1</v>
      </c>
      <c r="R4809" s="9" t="b">
        <f t="shared" si="980"/>
        <v>0</v>
      </c>
      <c r="S4809" s="9" t="b">
        <f t="shared" si="981"/>
        <v>1</v>
      </c>
      <c r="T4809" s="9" t="b">
        <f t="shared" si="982"/>
        <v>0</v>
      </c>
      <c r="U4809" s="9">
        <f t="shared" si="983"/>
        <v>3</v>
      </c>
      <c r="V4809" s="92">
        <f t="shared" ca="1" si="984"/>
        <v>41913.96827057183</v>
      </c>
      <c r="W4809" s="92">
        <f t="shared" ca="1" si="985"/>
        <v>43759</v>
      </c>
      <c r="X4809" s="113">
        <f t="shared" si="986"/>
        <v>59.75</v>
      </c>
      <c r="Y4809" s="9" t="b">
        <f t="shared" si="987"/>
        <v>1</v>
      </c>
      <c r="Z4809" s="9" t="str">
        <f>VLOOKUP(H4809,Table2_ContractType!$A$2:$B$4,2,FALSE)</f>
        <v>2 Year</v>
      </c>
      <c r="AA4809" s="9" t="str">
        <f>VLOOKUP(F4809,Table3_PhoneService!$A$2:$B$4,2,FALSE)</f>
        <v>No Phone Service</v>
      </c>
      <c r="AB4809" s="9" t="str">
        <f>VLOOKUP(G4809,Table4_InternetService!$A$2:$B$4,2,FALSE)</f>
        <v>DSL</v>
      </c>
    </row>
    <row r="4810" spans="1:28" ht="16">
      <c r="A4810" t="s">
        <v>2995</v>
      </c>
      <c r="B4810" t="s">
        <v>3</v>
      </c>
      <c r="C4810">
        <v>0</v>
      </c>
      <c r="D4810" t="s">
        <v>4</v>
      </c>
      <c r="E4810" t="s">
        <v>5</v>
      </c>
      <c r="F4810">
        <v>2</v>
      </c>
      <c r="G4810">
        <v>0</v>
      </c>
      <c r="H4810">
        <v>1</v>
      </c>
      <c r="I4810" t="s">
        <v>10</v>
      </c>
      <c r="J4810" s="105">
        <v>26</v>
      </c>
      <c r="K4810" s="105">
        <f t="shared" si="976"/>
        <v>0.85479452054794525</v>
      </c>
      <c r="L4810" s="105">
        <v>684.05</v>
      </c>
      <c r="M4810" t="s">
        <v>5</v>
      </c>
      <c r="N4810" s="104">
        <f t="shared" si="975"/>
        <v>26.309615384615384</v>
      </c>
      <c r="O4810" s="104">
        <f t="shared" si="977"/>
        <v>800.25080128205116</v>
      </c>
      <c r="P4810" s="10" t="b">
        <f t="shared" si="978"/>
        <v>1</v>
      </c>
      <c r="Q4810" s="9" t="b">
        <f t="shared" si="979"/>
        <v>1</v>
      </c>
      <c r="R4810" s="9" t="b">
        <f t="shared" si="980"/>
        <v>1</v>
      </c>
      <c r="S4810" s="9" t="b">
        <f t="shared" si="981"/>
        <v>0</v>
      </c>
      <c r="T4810" s="9" t="b">
        <f t="shared" si="982"/>
        <v>0</v>
      </c>
      <c r="U4810" s="9">
        <f t="shared" si="983"/>
        <v>1</v>
      </c>
      <c r="V4810" s="92">
        <f t="shared" ca="1" si="984"/>
        <v>42958.749198717946</v>
      </c>
      <c r="W4810" s="92">
        <f t="shared" ca="1" si="985"/>
        <v>43759</v>
      </c>
      <c r="X4810" s="113">
        <f t="shared" si="986"/>
        <v>26</v>
      </c>
      <c r="Y4810" s="9" t="b">
        <f t="shared" si="987"/>
        <v>1</v>
      </c>
      <c r="Z4810" s="9" t="str">
        <f>VLOOKUP(H4810,Table2_ContractType!$A$2:$B$4,2,FALSE)</f>
        <v>1 Year</v>
      </c>
      <c r="AA4810" s="9" t="str">
        <f>VLOOKUP(F4810,Table3_PhoneService!$A$2:$B$4,2,FALSE)</f>
        <v>Two or More Lines</v>
      </c>
      <c r="AB4810" s="9" t="str">
        <f>VLOOKUP(G4810,Table4_InternetService!$A$2:$B$4,2,FALSE)</f>
        <v>No Internet Service</v>
      </c>
    </row>
    <row r="4811" spans="1:28" ht="16">
      <c r="A4811" t="s">
        <v>1261</v>
      </c>
      <c r="B4811" t="s">
        <v>3</v>
      </c>
      <c r="C4811">
        <v>0</v>
      </c>
      <c r="D4811" t="s">
        <v>4</v>
      </c>
      <c r="E4811" t="s">
        <v>5</v>
      </c>
      <c r="F4811">
        <v>2</v>
      </c>
      <c r="G4811">
        <v>2</v>
      </c>
      <c r="H4811">
        <v>2</v>
      </c>
      <c r="I4811" t="s">
        <v>13</v>
      </c>
      <c r="J4811" s="105">
        <v>103.2</v>
      </c>
      <c r="K4811" s="105">
        <f t="shared" si="976"/>
        <v>3.3928767123287673</v>
      </c>
      <c r="L4811" s="105">
        <v>5744.35</v>
      </c>
      <c r="M4811" t="s">
        <v>5</v>
      </c>
      <c r="N4811" s="104">
        <f t="shared" si="975"/>
        <v>55.662306201550386</v>
      </c>
      <c r="O4811" s="104">
        <f t="shared" si="977"/>
        <v>1693.0618136304909</v>
      </c>
      <c r="P4811" s="10" t="b">
        <f t="shared" si="978"/>
        <v>1</v>
      </c>
      <c r="Q4811" s="9" t="b">
        <f t="shared" si="979"/>
        <v>1</v>
      </c>
      <c r="R4811" s="9" t="b">
        <f t="shared" si="980"/>
        <v>1</v>
      </c>
      <c r="S4811" s="9" t="b">
        <f t="shared" si="981"/>
        <v>1</v>
      </c>
      <c r="T4811" s="9" t="b">
        <f t="shared" si="982"/>
        <v>1</v>
      </c>
      <c r="U4811" s="9">
        <f t="shared" si="983"/>
        <v>1</v>
      </c>
      <c r="V4811" s="92">
        <f t="shared" ca="1" si="984"/>
        <v>42065.938186369509</v>
      </c>
      <c r="W4811" s="92">
        <f t="shared" ca="1" si="985"/>
        <v>43759</v>
      </c>
      <c r="X4811" s="113">
        <f t="shared" si="986"/>
        <v>103.2</v>
      </c>
      <c r="Y4811" s="9" t="b">
        <f t="shared" si="987"/>
        <v>1</v>
      </c>
      <c r="Z4811" s="9" t="str">
        <f>VLOOKUP(H4811,Table2_ContractType!$A$2:$B$4,2,FALSE)</f>
        <v>2 Year</v>
      </c>
      <c r="AA4811" s="9" t="str">
        <f>VLOOKUP(F4811,Table3_PhoneService!$A$2:$B$4,2,FALSE)</f>
        <v>Two or More Lines</v>
      </c>
      <c r="AB4811" s="9" t="str">
        <f>VLOOKUP(G4811,Table4_InternetService!$A$2:$B$4,2,FALSE)</f>
        <v>Fiber Optic</v>
      </c>
    </row>
    <row r="4812" spans="1:28" ht="16">
      <c r="A4812" t="s">
        <v>2649</v>
      </c>
      <c r="B4812" t="s">
        <v>9</v>
      </c>
      <c r="C4812">
        <v>0</v>
      </c>
      <c r="D4812" t="s">
        <v>5</v>
      </c>
      <c r="E4812" t="s">
        <v>5</v>
      </c>
      <c r="F4812">
        <v>1</v>
      </c>
      <c r="G4812">
        <v>2</v>
      </c>
      <c r="H4812">
        <v>1</v>
      </c>
      <c r="I4812" t="s">
        <v>13</v>
      </c>
      <c r="J4812" s="105">
        <v>105</v>
      </c>
      <c r="K4812" s="105">
        <f t="shared" si="976"/>
        <v>3.452054794520548</v>
      </c>
      <c r="L4812" s="105">
        <v>5426.85</v>
      </c>
      <c r="M4812" t="s">
        <v>4</v>
      </c>
      <c r="N4812" s="104">
        <f t="shared" si="975"/>
        <v>51.684285714285721</v>
      </c>
      <c r="O4812" s="104">
        <f t="shared" si="977"/>
        <v>1572.0636904761905</v>
      </c>
      <c r="P4812" s="10" t="b">
        <f t="shared" si="978"/>
        <v>0</v>
      </c>
      <c r="Q4812" s="9" t="b">
        <f t="shared" si="979"/>
        <v>0</v>
      </c>
      <c r="R4812" s="9" t="b">
        <f t="shared" si="980"/>
        <v>1</v>
      </c>
      <c r="S4812" s="9" t="b">
        <f t="shared" si="981"/>
        <v>1</v>
      </c>
      <c r="T4812" s="9" t="b">
        <f t="shared" si="982"/>
        <v>1</v>
      </c>
      <c r="U4812" s="9">
        <f t="shared" si="983"/>
        <v>0</v>
      </c>
      <c r="V4812" s="92">
        <f t="shared" ca="1" si="984"/>
        <v>42186.936309523808</v>
      </c>
      <c r="W4812" s="92">
        <f t="shared" ca="1" si="985"/>
        <v>43759</v>
      </c>
      <c r="X4812" s="113">
        <f t="shared" si="986"/>
        <v>104.99999999999999</v>
      </c>
      <c r="Y4812" s="9" t="b">
        <f t="shared" si="987"/>
        <v>1</v>
      </c>
      <c r="Z4812" s="9" t="str">
        <f>VLOOKUP(H4812,Table2_ContractType!$A$2:$B$4,2,FALSE)</f>
        <v>1 Year</v>
      </c>
      <c r="AA4812" s="9" t="str">
        <f>VLOOKUP(F4812,Table3_PhoneService!$A$2:$B$4,2,FALSE)</f>
        <v>One Line</v>
      </c>
      <c r="AB4812" s="9" t="str">
        <f>VLOOKUP(G4812,Table4_InternetService!$A$2:$B$4,2,FALSE)</f>
        <v>Fiber Optic</v>
      </c>
    </row>
    <row r="4813" spans="1:28" ht="16">
      <c r="A4813" t="s">
        <v>6218</v>
      </c>
      <c r="B4813" t="s">
        <v>9</v>
      </c>
      <c r="C4813">
        <v>1</v>
      </c>
      <c r="D4813" t="s">
        <v>5</v>
      </c>
      <c r="E4813" t="s">
        <v>5</v>
      </c>
      <c r="F4813">
        <v>1</v>
      </c>
      <c r="G4813">
        <v>2</v>
      </c>
      <c r="H4813">
        <v>0</v>
      </c>
      <c r="I4813" t="s">
        <v>7</v>
      </c>
      <c r="J4813" s="105">
        <v>85</v>
      </c>
      <c r="K4813" s="105">
        <f t="shared" si="976"/>
        <v>2.7945205479452055</v>
      </c>
      <c r="L4813" s="105">
        <v>3969.4</v>
      </c>
      <c r="M4813" t="s">
        <v>4</v>
      </c>
      <c r="N4813" s="104">
        <f t="shared" si="975"/>
        <v>46.698823529411769</v>
      </c>
      <c r="O4813" s="104">
        <f t="shared" si="977"/>
        <v>1420.4225490196079</v>
      </c>
      <c r="P4813" s="10" t="b">
        <f t="shared" si="978"/>
        <v>0</v>
      </c>
      <c r="Q4813" s="9" t="b">
        <f t="shared" si="979"/>
        <v>0</v>
      </c>
      <c r="R4813" s="9" t="b">
        <f t="shared" si="980"/>
        <v>1</v>
      </c>
      <c r="S4813" s="9" t="b">
        <f t="shared" si="981"/>
        <v>1</v>
      </c>
      <c r="T4813" s="9" t="b">
        <f t="shared" si="982"/>
        <v>1</v>
      </c>
      <c r="U4813" s="9">
        <f t="shared" si="983"/>
        <v>0</v>
      </c>
      <c r="V4813" s="92">
        <f t="shared" ca="1" si="984"/>
        <v>42338.577450980389</v>
      </c>
      <c r="W4813" s="92">
        <f t="shared" ca="1" si="985"/>
        <v>43759</v>
      </c>
      <c r="X4813" s="113">
        <f t="shared" si="986"/>
        <v>85</v>
      </c>
      <c r="Y4813" s="9" t="b">
        <f t="shared" si="987"/>
        <v>1</v>
      </c>
      <c r="Z4813" s="9" t="str">
        <f>VLOOKUP(H4813,Table2_ContractType!$A$2:$B$4,2,FALSE)</f>
        <v>Month-to-Month</v>
      </c>
      <c r="AA4813" s="9" t="str">
        <f>VLOOKUP(F4813,Table3_PhoneService!$A$2:$B$4,2,FALSE)</f>
        <v>One Line</v>
      </c>
      <c r="AB4813" s="9" t="str">
        <f>VLOOKUP(G4813,Table4_InternetService!$A$2:$B$4,2,FALSE)</f>
        <v>Fiber Optic</v>
      </c>
    </row>
    <row r="4814" spans="1:28" ht="16">
      <c r="A4814" t="s">
        <v>2328</v>
      </c>
      <c r="B4814" t="s">
        <v>3</v>
      </c>
      <c r="C4814">
        <v>0</v>
      </c>
      <c r="D4814" t="s">
        <v>4</v>
      </c>
      <c r="E4814" t="s">
        <v>4</v>
      </c>
      <c r="F4814">
        <v>2</v>
      </c>
      <c r="G4814">
        <v>0</v>
      </c>
      <c r="H4814">
        <v>2</v>
      </c>
      <c r="I4814" t="s">
        <v>10</v>
      </c>
      <c r="J4814" s="105">
        <v>25.25</v>
      </c>
      <c r="K4814" s="105">
        <f t="shared" si="976"/>
        <v>0.83013698630136989</v>
      </c>
      <c r="L4814" s="105">
        <v>1211.6500000000001</v>
      </c>
      <c r="M4814" t="s">
        <v>5</v>
      </c>
      <c r="N4814" s="104">
        <f t="shared" si="975"/>
        <v>47.986138613861392</v>
      </c>
      <c r="O4814" s="104">
        <f t="shared" si="977"/>
        <v>1459.5783828382839</v>
      </c>
      <c r="P4814" s="10" t="b">
        <f t="shared" si="978"/>
        <v>1</v>
      </c>
      <c r="Q4814" s="9" t="b">
        <f t="shared" si="979"/>
        <v>1</v>
      </c>
      <c r="R4814" s="9" t="b">
        <f t="shared" si="980"/>
        <v>1</v>
      </c>
      <c r="S4814" s="9" t="b">
        <f t="shared" si="981"/>
        <v>0</v>
      </c>
      <c r="T4814" s="9" t="b">
        <f t="shared" si="982"/>
        <v>0</v>
      </c>
      <c r="U4814" s="9">
        <f t="shared" si="983"/>
        <v>3</v>
      </c>
      <c r="V4814" s="92">
        <f t="shared" ca="1" si="984"/>
        <v>42299.421617161715</v>
      </c>
      <c r="W4814" s="92">
        <f t="shared" ca="1" si="985"/>
        <v>43759</v>
      </c>
      <c r="X4814" s="113">
        <f t="shared" si="986"/>
        <v>25.25</v>
      </c>
      <c r="Y4814" s="9" t="b">
        <f t="shared" si="987"/>
        <v>1</v>
      </c>
      <c r="Z4814" s="9" t="str">
        <f>VLOOKUP(H4814,Table2_ContractType!$A$2:$B$4,2,FALSE)</f>
        <v>2 Year</v>
      </c>
      <c r="AA4814" s="9" t="str">
        <f>VLOOKUP(F4814,Table3_PhoneService!$A$2:$B$4,2,FALSE)</f>
        <v>Two or More Lines</v>
      </c>
      <c r="AB4814" s="9" t="str">
        <f>VLOOKUP(G4814,Table4_InternetService!$A$2:$B$4,2,FALSE)</f>
        <v>No Internet Service</v>
      </c>
    </row>
    <row r="4815" spans="1:28" ht="16">
      <c r="A4815" t="s">
        <v>1901</v>
      </c>
      <c r="B4815" t="s">
        <v>3</v>
      </c>
      <c r="C4815">
        <v>0</v>
      </c>
      <c r="D4815" t="s">
        <v>4</v>
      </c>
      <c r="E4815" t="s">
        <v>4</v>
      </c>
      <c r="F4815">
        <v>1</v>
      </c>
      <c r="G4815">
        <v>0</v>
      </c>
      <c r="H4815">
        <v>0</v>
      </c>
      <c r="I4815" t="s">
        <v>7</v>
      </c>
      <c r="J4815" s="105">
        <v>21</v>
      </c>
      <c r="K4815" s="105">
        <f t="shared" si="976"/>
        <v>0.69041095890410964</v>
      </c>
      <c r="L4815" s="105">
        <v>21</v>
      </c>
      <c r="M4815" t="s">
        <v>4</v>
      </c>
      <c r="N4815" s="104">
        <f t="shared" si="975"/>
        <v>1</v>
      </c>
      <c r="O4815" s="104">
        <f t="shared" si="977"/>
        <v>30.416666666666664</v>
      </c>
      <c r="P4815" s="10" t="b">
        <f t="shared" si="978"/>
        <v>1</v>
      </c>
      <c r="Q4815" s="9" t="b">
        <f t="shared" si="979"/>
        <v>0</v>
      </c>
      <c r="R4815" s="9" t="b">
        <f t="shared" si="980"/>
        <v>1</v>
      </c>
      <c r="S4815" s="9" t="b">
        <f t="shared" si="981"/>
        <v>0</v>
      </c>
      <c r="T4815" s="9" t="b">
        <f t="shared" si="982"/>
        <v>0</v>
      </c>
      <c r="U4815" s="9">
        <f t="shared" si="983"/>
        <v>3</v>
      </c>
      <c r="V4815" s="92">
        <f t="shared" ca="1" si="984"/>
        <v>43728.583333333336</v>
      </c>
      <c r="W4815" s="92">
        <f t="shared" ca="1" si="985"/>
        <v>43759</v>
      </c>
      <c r="X4815" s="113">
        <f t="shared" si="986"/>
        <v>21</v>
      </c>
      <c r="Y4815" s="9" t="b">
        <f t="shared" si="987"/>
        <v>1</v>
      </c>
      <c r="Z4815" s="9" t="str">
        <f>VLOOKUP(H4815,Table2_ContractType!$A$2:$B$4,2,FALSE)</f>
        <v>Month-to-Month</v>
      </c>
      <c r="AA4815" s="9" t="str">
        <f>VLOOKUP(F4815,Table3_PhoneService!$A$2:$B$4,2,FALSE)</f>
        <v>One Line</v>
      </c>
      <c r="AB4815" s="9" t="str">
        <f>VLOOKUP(G4815,Table4_InternetService!$A$2:$B$4,2,FALSE)</f>
        <v>No Internet Service</v>
      </c>
    </row>
    <row r="4816" spans="1:28" ht="16">
      <c r="A4816" t="s">
        <v>3741</v>
      </c>
      <c r="B4816" t="s">
        <v>3</v>
      </c>
      <c r="C4816">
        <v>0</v>
      </c>
      <c r="D4816" t="s">
        <v>4</v>
      </c>
      <c r="E4816" t="s">
        <v>5</v>
      </c>
      <c r="F4816">
        <v>2</v>
      </c>
      <c r="G4816">
        <v>2</v>
      </c>
      <c r="H4816">
        <v>0</v>
      </c>
      <c r="I4816" t="s">
        <v>17</v>
      </c>
      <c r="J4816" s="105">
        <v>104.5</v>
      </c>
      <c r="K4816" s="105">
        <f t="shared" si="976"/>
        <v>3.4356164383561643</v>
      </c>
      <c r="L4816" s="105">
        <v>5921.35</v>
      </c>
      <c r="M4816" t="s">
        <v>4</v>
      </c>
      <c r="N4816" s="104">
        <f t="shared" si="975"/>
        <v>56.663636363636364</v>
      </c>
      <c r="O4816" s="104">
        <f t="shared" si="977"/>
        <v>1723.5189393939395</v>
      </c>
      <c r="P4816" s="10" t="b">
        <f t="shared" si="978"/>
        <v>1</v>
      </c>
      <c r="Q4816" s="9" t="b">
        <f t="shared" si="979"/>
        <v>0</v>
      </c>
      <c r="R4816" s="9" t="b">
        <f t="shared" si="980"/>
        <v>1</v>
      </c>
      <c r="S4816" s="9" t="b">
        <f t="shared" si="981"/>
        <v>1</v>
      </c>
      <c r="T4816" s="9" t="b">
        <f t="shared" si="982"/>
        <v>1</v>
      </c>
      <c r="U4816" s="9">
        <f t="shared" si="983"/>
        <v>1</v>
      </c>
      <c r="V4816" s="92">
        <f t="shared" ca="1" si="984"/>
        <v>42035.481060606064</v>
      </c>
      <c r="W4816" s="92">
        <f t="shared" ca="1" si="985"/>
        <v>43759</v>
      </c>
      <c r="X4816" s="113">
        <f t="shared" si="986"/>
        <v>104.5</v>
      </c>
      <c r="Y4816" s="9" t="b">
        <f t="shared" si="987"/>
        <v>1</v>
      </c>
      <c r="Z4816" s="9" t="str">
        <f>VLOOKUP(H4816,Table2_ContractType!$A$2:$B$4,2,FALSE)</f>
        <v>Month-to-Month</v>
      </c>
      <c r="AA4816" s="9" t="str">
        <f>VLOOKUP(F4816,Table3_PhoneService!$A$2:$B$4,2,FALSE)</f>
        <v>Two or More Lines</v>
      </c>
      <c r="AB4816" s="9" t="str">
        <f>VLOOKUP(G4816,Table4_InternetService!$A$2:$B$4,2,FALSE)</f>
        <v>Fiber Optic</v>
      </c>
    </row>
    <row r="4817" spans="1:28" ht="16">
      <c r="A4817" t="s">
        <v>3283</v>
      </c>
      <c r="B4817" t="s">
        <v>9</v>
      </c>
      <c r="C4817">
        <v>0</v>
      </c>
      <c r="D4817" t="s">
        <v>5</v>
      </c>
      <c r="E4817" t="s">
        <v>5</v>
      </c>
      <c r="F4817">
        <v>2</v>
      </c>
      <c r="G4817">
        <v>2</v>
      </c>
      <c r="H4817">
        <v>0</v>
      </c>
      <c r="I4817" t="s">
        <v>7</v>
      </c>
      <c r="J4817" s="105">
        <v>81.7</v>
      </c>
      <c r="K4817" s="105">
        <f t="shared" si="976"/>
        <v>2.6860273972602742</v>
      </c>
      <c r="L4817" s="105">
        <v>81.7</v>
      </c>
      <c r="M4817" t="s">
        <v>4</v>
      </c>
      <c r="N4817" s="104">
        <f t="shared" si="975"/>
        <v>1</v>
      </c>
      <c r="O4817" s="104">
        <f t="shared" si="977"/>
        <v>30.416666666666664</v>
      </c>
      <c r="P4817" s="10" t="b">
        <f t="shared" si="978"/>
        <v>0</v>
      </c>
      <c r="Q4817" s="9" t="b">
        <f t="shared" si="979"/>
        <v>0</v>
      </c>
      <c r="R4817" s="9" t="b">
        <f t="shared" si="980"/>
        <v>1</v>
      </c>
      <c r="S4817" s="9" t="b">
        <f t="shared" si="981"/>
        <v>1</v>
      </c>
      <c r="T4817" s="9" t="b">
        <f t="shared" si="982"/>
        <v>1</v>
      </c>
      <c r="U4817" s="9">
        <f t="shared" si="983"/>
        <v>0</v>
      </c>
      <c r="V4817" s="92">
        <f t="shared" ca="1" si="984"/>
        <v>43728.583333333336</v>
      </c>
      <c r="W4817" s="92">
        <f t="shared" ca="1" si="985"/>
        <v>43759</v>
      </c>
      <c r="X4817" s="113">
        <f t="shared" si="986"/>
        <v>81.7</v>
      </c>
      <c r="Y4817" s="9" t="b">
        <f t="shared" si="987"/>
        <v>1</v>
      </c>
      <c r="Z4817" s="9" t="str">
        <f>VLOOKUP(H4817,Table2_ContractType!$A$2:$B$4,2,FALSE)</f>
        <v>Month-to-Month</v>
      </c>
      <c r="AA4817" s="9" t="str">
        <f>VLOOKUP(F4817,Table3_PhoneService!$A$2:$B$4,2,FALSE)</f>
        <v>Two or More Lines</v>
      </c>
      <c r="AB4817" s="9" t="str">
        <f>VLOOKUP(G4817,Table4_InternetService!$A$2:$B$4,2,FALSE)</f>
        <v>Fiber Optic</v>
      </c>
    </row>
    <row r="4818" spans="1:28" ht="16">
      <c r="A4818" t="s">
        <v>3215</v>
      </c>
      <c r="B4818" t="s">
        <v>9</v>
      </c>
      <c r="C4818">
        <v>0</v>
      </c>
      <c r="D4818" t="s">
        <v>5</v>
      </c>
      <c r="E4818" t="s">
        <v>4</v>
      </c>
      <c r="F4818">
        <v>1</v>
      </c>
      <c r="G4818">
        <v>0</v>
      </c>
      <c r="H4818">
        <v>1</v>
      </c>
      <c r="I4818" t="s">
        <v>13</v>
      </c>
      <c r="J4818" s="105">
        <v>20.399999999999999</v>
      </c>
      <c r="K4818" s="105">
        <f t="shared" si="976"/>
        <v>0.67068493150684927</v>
      </c>
      <c r="L4818" s="105">
        <v>854.9</v>
      </c>
      <c r="M4818" t="s">
        <v>5</v>
      </c>
      <c r="N4818" s="104">
        <f t="shared" si="975"/>
        <v>41.906862745098039</v>
      </c>
      <c r="O4818" s="104">
        <f t="shared" si="977"/>
        <v>1274.6670751633987</v>
      </c>
      <c r="P4818" s="10" t="b">
        <f t="shared" si="978"/>
        <v>0</v>
      </c>
      <c r="Q4818" s="9" t="b">
        <f t="shared" si="979"/>
        <v>1</v>
      </c>
      <c r="R4818" s="9" t="b">
        <f t="shared" si="980"/>
        <v>1</v>
      </c>
      <c r="S4818" s="9" t="b">
        <f t="shared" si="981"/>
        <v>0</v>
      </c>
      <c r="T4818" s="9" t="b">
        <f t="shared" si="982"/>
        <v>0</v>
      </c>
      <c r="U4818" s="9">
        <f t="shared" si="983"/>
        <v>2</v>
      </c>
      <c r="V4818" s="92">
        <f t="shared" ca="1" si="984"/>
        <v>42484.332924836599</v>
      </c>
      <c r="W4818" s="92">
        <f t="shared" ca="1" si="985"/>
        <v>43759</v>
      </c>
      <c r="X4818" s="113">
        <f t="shared" si="986"/>
        <v>20.399999999999999</v>
      </c>
      <c r="Y4818" s="9" t="b">
        <f t="shared" si="987"/>
        <v>1</v>
      </c>
      <c r="Z4818" s="9" t="str">
        <f>VLOOKUP(H4818,Table2_ContractType!$A$2:$B$4,2,FALSE)</f>
        <v>1 Year</v>
      </c>
      <c r="AA4818" s="9" t="str">
        <f>VLOOKUP(F4818,Table3_PhoneService!$A$2:$B$4,2,FALSE)</f>
        <v>One Line</v>
      </c>
      <c r="AB4818" s="9" t="str">
        <f>VLOOKUP(G4818,Table4_InternetService!$A$2:$B$4,2,FALSE)</f>
        <v>No Internet Service</v>
      </c>
    </row>
    <row r="4819" spans="1:28" ht="16">
      <c r="A4819" t="s">
        <v>3465</v>
      </c>
      <c r="B4819" t="s">
        <v>3</v>
      </c>
      <c r="C4819">
        <v>1</v>
      </c>
      <c r="D4819" t="s">
        <v>4</v>
      </c>
      <c r="E4819" t="s">
        <v>4</v>
      </c>
      <c r="F4819">
        <v>0</v>
      </c>
      <c r="G4819">
        <v>1</v>
      </c>
      <c r="H4819">
        <v>0</v>
      </c>
      <c r="I4819" t="s">
        <v>10</v>
      </c>
      <c r="J4819" s="105">
        <v>35.65</v>
      </c>
      <c r="K4819" s="105">
        <f t="shared" si="976"/>
        <v>1.1720547945205477</v>
      </c>
      <c r="L4819" s="105">
        <v>1025.1500000000001</v>
      </c>
      <c r="M4819" t="s">
        <v>5</v>
      </c>
      <c r="N4819" s="104">
        <f t="shared" si="975"/>
        <v>28.755960729312768</v>
      </c>
      <c r="O4819" s="104">
        <f t="shared" si="977"/>
        <v>874.66047218326344</v>
      </c>
      <c r="P4819" s="10" t="b">
        <f t="shared" si="978"/>
        <v>1</v>
      </c>
      <c r="Q4819" s="9" t="b">
        <f t="shared" si="979"/>
        <v>1</v>
      </c>
      <c r="R4819" s="9" t="b">
        <f t="shared" si="980"/>
        <v>0</v>
      </c>
      <c r="S4819" s="9" t="b">
        <f t="shared" si="981"/>
        <v>1</v>
      </c>
      <c r="T4819" s="9" t="b">
        <f t="shared" si="982"/>
        <v>0</v>
      </c>
      <c r="U4819" s="9">
        <f t="shared" si="983"/>
        <v>3</v>
      </c>
      <c r="V4819" s="92">
        <f t="shared" ca="1" si="984"/>
        <v>42884.339527816737</v>
      </c>
      <c r="W4819" s="92">
        <f t="shared" ca="1" si="985"/>
        <v>43759</v>
      </c>
      <c r="X4819" s="113">
        <f t="shared" si="986"/>
        <v>35.65</v>
      </c>
      <c r="Y4819" s="9" t="b">
        <f t="shared" si="987"/>
        <v>1</v>
      </c>
      <c r="Z4819" s="9" t="str">
        <f>VLOOKUP(H4819,Table2_ContractType!$A$2:$B$4,2,FALSE)</f>
        <v>Month-to-Month</v>
      </c>
      <c r="AA4819" s="9" t="str">
        <f>VLOOKUP(F4819,Table3_PhoneService!$A$2:$B$4,2,FALSE)</f>
        <v>No Phone Service</v>
      </c>
      <c r="AB4819" s="9" t="str">
        <f>VLOOKUP(G4819,Table4_InternetService!$A$2:$B$4,2,FALSE)</f>
        <v>DSL</v>
      </c>
    </row>
    <row r="4820" spans="1:28" ht="16">
      <c r="A4820" t="s">
        <v>6168</v>
      </c>
      <c r="B4820" t="s">
        <v>9</v>
      </c>
      <c r="C4820">
        <v>0</v>
      </c>
      <c r="D4820" t="s">
        <v>5</v>
      </c>
      <c r="E4820" t="s">
        <v>5</v>
      </c>
      <c r="F4820">
        <v>1</v>
      </c>
      <c r="G4820">
        <v>0</v>
      </c>
      <c r="H4820">
        <v>0</v>
      </c>
      <c r="I4820" t="s">
        <v>10</v>
      </c>
      <c r="J4820" s="105">
        <v>19.850000000000001</v>
      </c>
      <c r="K4820" s="105">
        <f t="shared" si="976"/>
        <v>0.65260273972602745</v>
      </c>
      <c r="L4820" s="105">
        <v>64.55</v>
      </c>
      <c r="M4820" t="s">
        <v>4</v>
      </c>
      <c r="N4820" s="104">
        <f t="shared" si="975"/>
        <v>3.2518891687657425</v>
      </c>
      <c r="O4820" s="104">
        <f t="shared" si="977"/>
        <v>98.911628883291343</v>
      </c>
      <c r="P4820" s="10" t="b">
        <f t="shared" si="978"/>
        <v>0</v>
      </c>
      <c r="Q4820" s="9" t="b">
        <f t="shared" si="979"/>
        <v>0</v>
      </c>
      <c r="R4820" s="9" t="b">
        <f t="shared" si="980"/>
        <v>1</v>
      </c>
      <c r="S4820" s="9" t="b">
        <f t="shared" si="981"/>
        <v>0</v>
      </c>
      <c r="T4820" s="9" t="b">
        <f t="shared" si="982"/>
        <v>0</v>
      </c>
      <c r="U4820" s="9">
        <f t="shared" si="983"/>
        <v>0</v>
      </c>
      <c r="V4820" s="92">
        <f t="shared" ca="1" si="984"/>
        <v>43660.088371116712</v>
      </c>
      <c r="W4820" s="92">
        <f t="shared" ca="1" si="985"/>
        <v>43759</v>
      </c>
      <c r="X4820" s="113">
        <f t="shared" si="986"/>
        <v>19.850000000000001</v>
      </c>
      <c r="Y4820" s="9" t="b">
        <f t="shared" si="987"/>
        <v>1</v>
      </c>
      <c r="Z4820" s="9" t="str">
        <f>VLOOKUP(H4820,Table2_ContractType!$A$2:$B$4,2,FALSE)</f>
        <v>Month-to-Month</v>
      </c>
      <c r="AA4820" s="9" t="str">
        <f>VLOOKUP(F4820,Table3_PhoneService!$A$2:$B$4,2,FALSE)</f>
        <v>One Line</v>
      </c>
      <c r="AB4820" s="9" t="str">
        <f>VLOOKUP(G4820,Table4_InternetService!$A$2:$B$4,2,FALSE)</f>
        <v>No Internet Service</v>
      </c>
    </row>
    <row r="4821" spans="1:28" ht="16">
      <c r="A4821" t="s">
        <v>5888</v>
      </c>
      <c r="B4821" t="s">
        <v>3</v>
      </c>
      <c r="C4821">
        <v>0</v>
      </c>
      <c r="D4821" t="s">
        <v>5</v>
      </c>
      <c r="E4821" t="s">
        <v>5</v>
      </c>
      <c r="F4821">
        <v>2</v>
      </c>
      <c r="G4821">
        <v>2</v>
      </c>
      <c r="H4821">
        <v>1</v>
      </c>
      <c r="I4821" t="s">
        <v>17</v>
      </c>
      <c r="J4821" s="105">
        <v>106.95</v>
      </c>
      <c r="K4821" s="105">
        <f t="shared" si="976"/>
        <v>3.5161643835616441</v>
      </c>
      <c r="L4821" s="105">
        <v>5785.5</v>
      </c>
      <c r="M4821" t="s">
        <v>4</v>
      </c>
      <c r="N4821" s="104">
        <f t="shared" si="975"/>
        <v>54.095371669004209</v>
      </c>
      <c r="O4821" s="104">
        <f t="shared" si="977"/>
        <v>1645.4008882655446</v>
      </c>
      <c r="P4821" s="10" t="b">
        <f t="shared" si="978"/>
        <v>1</v>
      </c>
      <c r="Q4821" s="9" t="b">
        <f t="shared" si="979"/>
        <v>0</v>
      </c>
      <c r="R4821" s="9" t="b">
        <f t="shared" si="980"/>
        <v>1</v>
      </c>
      <c r="S4821" s="9" t="b">
        <f t="shared" si="981"/>
        <v>1</v>
      </c>
      <c r="T4821" s="9" t="b">
        <f t="shared" si="982"/>
        <v>1</v>
      </c>
      <c r="U4821" s="9">
        <f t="shared" si="983"/>
        <v>0</v>
      </c>
      <c r="V4821" s="92">
        <f t="shared" ca="1" si="984"/>
        <v>42113.599111734453</v>
      </c>
      <c r="W4821" s="92">
        <f t="shared" ca="1" si="985"/>
        <v>43759</v>
      </c>
      <c r="X4821" s="113">
        <f t="shared" si="986"/>
        <v>106.95</v>
      </c>
      <c r="Y4821" s="9" t="b">
        <f t="shared" si="987"/>
        <v>1</v>
      </c>
      <c r="Z4821" s="9" t="str">
        <f>VLOOKUP(H4821,Table2_ContractType!$A$2:$B$4,2,FALSE)</f>
        <v>1 Year</v>
      </c>
      <c r="AA4821" s="9" t="str">
        <f>VLOOKUP(F4821,Table3_PhoneService!$A$2:$B$4,2,FALSE)</f>
        <v>Two or More Lines</v>
      </c>
      <c r="AB4821" s="9" t="str">
        <f>VLOOKUP(G4821,Table4_InternetService!$A$2:$B$4,2,FALSE)</f>
        <v>Fiber Optic</v>
      </c>
    </row>
    <row r="4822" spans="1:28" ht="16">
      <c r="A4822" t="s">
        <v>3279</v>
      </c>
      <c r="B4822" t="s">
        <v>9</v>
      </c>
      <c r="C4822">
        <v>0</v>
      </c>
      <c r="D4822" t="s">
        <v>4</v>
      </c>
      <c r="E4822" t="s">
        <v>4</v>
      </c>
      <c r="F4822">
        <v>2</v>
      </c>
      <c r="G4822">
        <v>1</v>
      </c>
      <c r="H4822">
        <v>1</v>
      </c>
      <c r="I4822" t="s">
        <v>10</v>
      </c>
      <c r="J4822" s="105">
        <v>74.8</v>
      </c>
      <c r="K4822" s="105">
        <f t="shared" si="976"/>
        <v>2.4591780821917806</v>
      </c>
      <c r="L4822" s="105">
        <v>1821.2</v>
      </c>
      <c r="M4822" t="s">
        <v>5</v>
      </c>
      <c r="N4822" s="104">
        <f t="shared" si="975"/>
        <v>24.347593582887701</v>
      </c>
      <c r="O4822" s="104">
        <f t="shared" si="977"/>
        <v>740.57263814616761</v>
      </c>
      <c r="P4822" s="10" t="b">
        <f t="shared" si="978"/>
        <v>0</v>
      </c>
      <c r="Q4822" s="9" t="b">
        <f t="shared" si="979"/>
        <v>1</v>
      </c>
      <c r="R4822" s="9" t="b">
        <f t="shared" si="980"/>
        <v>1</v>
      </c>
      <c r="S4822" s="9" t="b">
        <f t="shared" si="981"/>
        <v>1</v>
      </c>
      <c r="T4822" s="9" t="b">
        <f t="shared" si="982"/>
        <v>1</v>
      </c>
      <c r="U4822" s="9">
        <f t="shared" si="983"/>
        <v>3</v>
      </c>
      <c r="V4822" s="92">
        <f t="shared" ca="1" si="984"/>
        <v>43018.427361853835</v>
      </c>
      <c r="W4822" s="92">
        <f t="shared" ca="1" si="985"/>
        <v>43759</v>
      </c>
      <c r="X4822" s="113">
        <f t="shared" si="986"/>
        <v>74.8</v>
      </c>
      <c r="Y4822" s="9" t="b">
        <f t="shared" si="987"/>
        <v>1</v>
      </c>
      <c r="Z4822" s="9" t="str">
        <f>VLOOKUP(H4822,Table2_ContractType!$A$2:$B$4,2,FALSE)</f>
        <v>1 Year</v>
      </c>
      <c r="AA4822" s="9" t="str">
        <f>VLOOKUP(F4822,Table3_PhoneService!$A$2:$B$4,2,FALSE)</f>
        <v>Two or More Lines</v>
      </c>
      <c r="AB4822" s="9" t="str">
        <f>VLOOKUP(G4822,Table4_InternetService!$A$2:$B$4,2,FALSE)</f>
        <v>DSL</v>
      </c>
    </row>
    <row r="4823" spans="1:28" ht="16">
      <c r="A4823" t="s">
        <v>236</v>
      </c>
      <c r="B4823" t="s">
        <v>9</v>
      </c>
      <c r="C4823">
        <v>0</v>
      </c>
      <c r="D4823" t="s">
        <v>5</v>
      </c>
      <c r="E4823" t="s">
        <v>5</v>
      </c>
      <c r="F4823">
        <v>0</v>
      </c>
      <c r="G4823">
        <v>1</v>
      </c>
      <c r="H4823">
        <v>1</v>
      </c>
      <c r="I4823" t="s">
        <v>10</v>
      </c>
      <c r="J4823" s="105">
        <v>50.6</v>
      </c>
      <c r="K4823" s="105">
        <f t="shared" si="976"/>
        <v>1.6635616438356167</v>
      </c>
      <c r="L4823" s="105">
        <v>1288.75</v>
      </c>
      <c r="M4823" t="s">
        <v>5</v>
      </c>
      <c r="N4823" s="104">
        <f t="shared" si="975"/>
        <v>25.469367588932805</v>
      </c>
      <c r="O4823" s="104">
        <f t="shared" si="977"/>
        <v>774.69326416337276</v>
      </c>
      <c r="P4823" s="10" t="b">
        <f t="shared" si="978"/>
        <v>0</v>
      </c>
      <c r="Q4823" s="9" t="b">
        <f t="shared" si="979"/>
        <v>1</v>
      </c>
      <c r="R4823" s="9" t="b">
        <f t="shared" si="980"/>
        <v>0</v>
      </c>
      <c r="S4823" s="9" t="b">
        <f t="shared" si="981"/>
        <v>1</v>
      </c>
      <c r="T4823" s="9" t="b">
        <f t="shared" si="982"/>
        <v>0</v>
      </c>
      <c r="U4823" s="9">
        <f t="shared" si="983"/>
        <v>0</v>
      </c>
      <c r="V4823" s="92">
        <f t="shared" ca="1" si="984"/>
        <v>42984.306735836624</v>
      </c>
      <c r="W4823" s="92">
        <f t="shared" ca="1" si="985"/>
        <v>43759</v>
      </c>
      <c r="X4823" s="113">
        <f t="shared" si="986"/>
        <v>50.6</v>
      </c>
      <c r="Y4823" s="9" t="b">
        <f t="shared" si="987"/>
        <v>1</v>
      </c>
      <c r="Z4823" s="9" t="str">
        <f>VLOOKUP(H4823,Table2_ContractType!$A$2:$B$4,2,FALSE)</f>
        <v>1 Year</v>
      </c>
      <c r="AA4823" s="9" t="str">
        <f>VLOOKUP(F4823,Table3_PhoneService!$A$2:$B$4,2,FALSE)</f>
        <v>No Phone Service</v>
      </c>
      <c r="AB4823" s="9" t="str">
        <f>VLOOKUP(G4823,Table4_InternetService!$A$2:$B$4,2,FALSE)</f>
        <v>DSL</v>
      </c>
    </row>
    <row r="4824" spans="1:28" ht="16">
      <c r="A4824" t="s">
        <v>502</v>
      </c>
      <c r="B4824" t="s">
        <v>3</v>
      </c>
      <c r="C4824">
        <v>0</v>
      </c>
      <c r="D4824" t="s">
        <v>5</v>
      </c>
      <c r="E4824" t="s">
        <v>5</v>
      </c>
      <c r="F4824">
        <v>1</v>
      </c>
      <c r="G4824">
        <v>1</v>
      </c>
      <c r="H4824">
        <v>0</v>
      </c>
      <c r="I4824" t="s">
        <v>7</v>
      </c>
      <c r="J4824" s="105">
        <v>59</v>
      </c>
      <c r="K4824" s="105">
        <f t="shared" si="976"/>
        <v>1.9397260273972603</v>
      </c>
      <c r="L4824" s="105">
        <v>114.15</v>
      </c>
      <c r="M4824" t="s">
        <v>5</v>
      </c>
      <c r="N4824" s="104">
        <f t="shared" si="975"/>
        <v>1.9347457627118645</v>
      </c>
      <c r="O4824" s="104">
        <f t="shared" si="977"/>
        <v>58.848516949152547</v>
      </c>
      <c r="P4824" s="10" t="b">
        <f t="shared" si="978"/>
        <v>1</v>
      </c>
      <c r="Q4824" s="9" t="b">
        <f t="shared" si="979"/>
        <v>1</v>
      </c>
      <c r="R4824" s="9" t="b">
        <f t="shared" si="980"/>
        <v>1</v>
      </c>
      <c r="S4824" s="9" t="b">
        <f t="shared" si="981"/>
        <v>1</v>
      </c>
      <c r="T4824" s="9" t="b">
        <f t="shared" si="982"/>
        <v>1</v>
      </c>
      <c r="U4824" s="9">
        <f t="shared" si="983"/>
        <v>0</v>
      </c>
      <c r="V4824" s="92">
        <f t="shared" ca="1" si="984"/>
        <v>43700.151483050846</v>
      </c>
      <c r="W4824" s="92">
        <f t="shared" ca="1" si="985"/>
        <v>43759</v>
      </c>
      <c r="X4824" s="113">
        <f t="shared" si="986"/>
        <v>59</v>
      </c>
      <c r="Y4824" s="9" t="b">
        <f t="shared" si="987"/>
        <v>1</v>
      </c>
      <c r="Z4824" s="9" t="str">
        <f>VLOOKUP(H4824,Table2_ContractType!$A$2:$B$4,2,FALSE)</f>
        <v>Month-to-Month</v>
      </c>
      <c r="AA4824" s="9" t="str">
        <f>VLOOKUP(F4824,Table3_PhoneService!$A$2:$B$4,2,FALSE)</f>
        <v>One Line</v>
      </c>
      <c r="AB4824" s="9" t="str">
        <f>VLOOKUP(G4824,Table4_InternetService!$A$2:$B$4,2,FALSE)</f>
        <v>DSL</v>
      </c>
    </row>
    <row r="4825" spans="1:28" ht="16">
      <c r="A4825" t="s">
        <v>2099</v>
      </c>
      <c r="B4825" t="s">
        <v>3</v>
      </c>
      <c r="C4825">
        <v>0</v>
      </c>
      <c r="D4825" t="s">
        <v>5</v>
      </c>
      <c r="E4825" t="s">
        <v>5</v>
      </c>
      <c r="F4825">
        <v>2</v>
      </c>
      <c r="G4825">
        <v>1</v>
      </c>
      <c r="H4825">
        <v>1</v>
      </c>
      <c r="I4825" t="s">
        <v>7</v>
      </c>
      <c r="J4825" s="105">
        <v>55.8</v>
      </c>
      <c r="K4825" s="105">
        <f t="shared" si="976"/>
        <v>1.8345205479452051</v>
      </c>
      <c r="L4825" s="105">
        <v>1941.5</v>
      </c>
      <c r="M4825" t="s">
        <v>5</v>
      </c>
      <c r="N4825" s="104">
        <f t="shared" si="975"/>
        <v>34.793906810035843</v>
      </c>
      <c r="O4825" s="104">
        <f t="shared" si="977"/>
        <v>1058.3146654719237</v>
      </c>
      <c r="P4825" s="10" t="b">
        <f t="shared" si="978"/>
        <v>1</v>
      </c>
      <c r="Q4825" s="9" t="b">
        <f t="shared" si="979"/>
        <v>1</v>
      </c>
      <c r="R4825" s="9" t="b">
        <f t="shared" si="980"/>
        <v>1</v>
      </c>
      <c r="S4825" s="9" t="b">
        <f t="shared" si="981"/>
        <v>1</v>
      </c>
      <c r="T4825" s="9" t="b">
        <f t="shared" si="982"/>
        <v>1</v>
      </c>
      <c r="U4825" s="9">
        <f t="shared" si="983"/>
        <v>0</v>
      </c>
      <c r="V4825" s="92">
        <f t="shared" ca="1" si="984"/>
        <v>42700.685334528076</v>
      </c>
      <c r="W4825" s="92">
        <f t="shared" ca="1" si="985"/>
        <v>43759</v>
      </c>
      <c r="X4825" s="113">
        <f t="shared" si="986"/>
        <v>55.8</v>
      </c>
      <c r="Y4825" s="9" t="b">
        <f t="shared" si="987"/>
        <v>1</v>
      </c>
      <c r="Z4825" s="9" t="str">
        <f>VLOOKUP(H4825,Table2_ContractType!$A$2:$B$4,2,FALSE)</f>
        <v>1 Year</v>
      </c>
      <c r="AA4825" s="9" t="str">
        <f>VLOOKUP(F4825,Table3_PhoneService!$A$2:$B$4,2,FALSE)</f>
        <v>Two or More Lines</v>
      </c>
      <c r="AB4825" s="9" t="str">
        <f>VLOOKUP(G4825,Table4_InternetService!$A$2:$B$4,2,FALSE)</f>
        <v>DSL</v>
      </c>
    </row>
    <row r="4826" spans="1:28" ht="16">
      <c r="A4826" t="s">
        <v>738</v>
      </c>
      <c r="B4826" t="s">
        <v>3</v>
      </c>
      <c r="C4826">
        <v>0</v>
      </c>
      <c r="D4826" t="s">
        <v>4</v>
      </c>
      <c r="E4826" t="s">
        <v>4</v>
      </c>
      <c r="F4826">
        <v>1</v>
      </c>
      <c r="G4826">
        <v>2</v>
      </c>
      <c r="H4826">
        <v>0</v>
      </c>
      <c r="I4826" t="s">
        <v>7</v>
      </c>
      <c r="J4826" s="105">
        <v>80.849999999999994</v>
      </c>
      <c r="K4826" s="105">
        <f t="shared" si="976"/>
        <v>2.6580821917808217</v>
      </c>
      <c r="L4826" s="105">
        <v>356.1</v>
      </c>
      <c r="M4826" t="s">
        <v>5</v>
      </c>
      <c r="N4826" s="104">
        <f t="shared" si="975"/>
        <v>4.404452690166976</v>
      </c>
      <c r="O4826" s="104">
        <f t="shared" si="977"/>
        <v>133.96876932591221</v>
      </c>
      <c r="P4826" s="10" t="b">
        <f t="shared" si="978"/>
        <v>1</v>
      </c>
      <c r="Q4826" s="9" t="b">
        <f t="shared" si="979"/>
        <v>1</v>
      </c>
      <c r="R4826" s="9" t="b">
        <f t="shared" si="980"/>
        <v>1</v>
      </c>
      <c r="S4826" s="9" t="b">
        <f t="shared" si="981"/>
        <v>1</v>
      </c>
      <c r="T4826" s="9" t="b">
        <f t="shared" si="982"/>
        <v>1</v>
      </c>
      <c r="U4826" s="9">
        <f t="shared" si="983"/>
        <v>3</v>
      </c>
      <c r="V4826" s="92">
        <f t="shared" ca="1" si="984"/>
        <v>43625.031230674089</v>
      </c>
      <c r="W4826" s="92">
        <f t="shared" ca="1" si="985"/>
        <v>43759</v>
      </c>
      <c r="X4826" s="113">
        <f t="shared" si="986"/>
        <v>80.850000000000009</v>
      </c>
      <c r="Y4826" s="9" t="b">
        <f t="shared" si="987"/>
        <v>1</v>
      </c>
      <c r="Z4826" s="9" t="str">
        <f>VLOOKUP(H4826,Table2_ContractType!$A$2:$B$4,2,FALSE)</f>
        <v>Month-to-Month</v>
      </c>
      <c r="AA4826" s="9" t="str">
        <f>VLOOKUP(F4826,Table3_PhoneService!$A$2:$B$4,2,FALSE)</f>
        <v>One Line</v>
      </c>
      <c r="AB4826" s="9" t="str">
        <f>VLOOKUP(G4826,Table4_InternetService!$A$2:$B$4,2,FALSE)</f>
        <v>Fiber Optic</v>
      </c>
    </row>
    <row r="4827" spans="1:28" ht="16">
      <c r="A4827" t="s">
        <v>1212</v>
      </c>
      <c r="B4827" t="s">
        <v>3</v>
      </c>
      <c r="C4827">
        <v>0</v>
      </c>
      <c r="D4827" t="s">
        <v>5</v>
      </c>
      <c r="E4827" t="s">
        <v>5</v>
      </c>
      <c r="F4827">
        <v>1</v>
      </c>
      <c r="G4827">
        <v>1</v>
      </c>
      <c r="H4827">
        <v>0</v>
      </c>
      <c r="I4827" t="s">
        <v>7</v>
      </c>
      <c r="J4827" s="105">
        <v>49.4</v>
      </c>
      <c r="K4827" s="105">
        <f t="shared" si="976"/>
        <v>1.6241095890410957</v>
      </c>
      <c r="L4827" s="105">
        <v>611.65</v>
      </c>
      <c r="M4827" t="s">
        <v>5</v>
      </c>
      <c r="N4827" s="104">
        <f t="shared" si="975"/>
        <v>12.381578947368421</v>
      </c>
      <c r="O4827" s="104">
        <f t="shared" si="977"/>
        <v>376.60635964912285</v>
      </c>
      <c r="P4827" s="10" t="b">
        <f t="shared" si="978"/>
        <v>1</v>
      </c>
      <c r="Q4827" s="9" t="b">
        <f t="shared" si="979"/>
        <v>1</v>
      </c>
      <c r="R4827" s="9" t="b">
        <f t="shared" si="980"/>
        <v>1</v>
      </c>
      <c r="S4827" s="9" t="b">
        <f t="shared" si="981"/>
        <v>1</v>
      </c>
      <c r="T4827" s="9" t="b">
        <f t="shared" si="982"/>
        <v>1</v>
      </c>
      <c r="U4827" s="9">
        <f t="shared" si="983"/>
        <v>0</v>
      </c>
      <c r="V4827" s="92">
        <f t="shared" ca="1" si="984"/>
        <v>43382.393640350878</v>
      </c>
      <c r="W4827" s="92">
        <f t="shared" ca="1" si="985"/>
        <v>43759</v>
      </c>
      <c r="X4827" s="113">
        <f t="shared" si="986"/>
        <v>49.4</v>
      </c>
      <c r="Y4827" s="9" t="b">
        <f t="shared" si="987"/>
        <v>1</v>
      </c>
      <c r="Z4827" s="9" t="str">
        <f>VLOOKUP(H4827,Table2_ContractType!$A$2:$B$4,2,FALSE)</f>
        <v>Month-to-Month</v>
      </c>
      <c r="AA4827" s="9" t="str">
        <f>VLOOKUP(F4827,Table3_PhoneService!$A$2:$B$4,2,FALSE)</f>
        <v>One Line</v>
      </c>
      <c r="AB4827" s="9" t="str">
        <f>VLOOKUP(G4827,Table4_InternetService!$A$2:$B$4,2,FALSE)</f>
        <v>DSL</v>
      </c>
    </row>
    <row r="4828" spans="1:28" ht="16">
      <c r="A4828" t="s">
        <v>1215</v>
      </c>
      <c r="B4828" t="s">
        <v>9</v>
      </c>
      <c r="C4828">
        <v>0</v>
      </c>
      <c r="D4828" t="s">
        <v>4</v>
      </c>
      <c r="E4828" t="s">
        <v>4</v>
      </c>
      <c r="F4828">
        <v>0</v>
      </c>
      <c r="G4828">
        <v>1</v>
      </c>
      <c r="H4828">
        <v>0</v>
      </c>
      <c r="I4828" t="s">
        <v>17</v>
      </c>
      <c r="J4828" s="105">
        <v>25.55</v>
      </c>
      <c r="K4828" s="105">
        <f t="shared" si="976"/>
        <v>0.84000000000000008</v>
      </c>
      <c r="L4828" s="105">
        <v>467.85</v>
      </c>
      <c r="M4828" t="s">
        <v>5</v>
      </c>
      <c r="N4828" s="104">
        <f t="shared" si="975"/>
        <v>18.311154598825834</v>
      </c>
      <c r="O4828" s="104">
        <f t="shared" si="977"/>
        <v>556.96428571428567</v>
      </c>
      <c r="P4828" s="10" t="b">
        <f t="shared" si="978"/>
        <v>0</v>
      </c>
      <c r="Q4828" s="9" t="b">
        <f t="shared" si="979"/>
        <v>1</v>
      </c>
      <c r="R4828" s="9" t="b">
        <f t="shared" si="980"/>
        <v>0</v>
      </c>
      <c r="S4828" s="9" t="b">
        <f t="shared" si="981"/>
        <v>1</v>
      </c>
      <c r="T4828" s="9" t="b">
        <f t="shared" si="982"/>
        <v>0</v>
      </c>
      <c r="U4828" s="9">
        <f t="shared" si="983"/>
        <v>3</v>
      </c>
      <c r="V4828" s="92">
        <f t="shared" ca="1" si="984"/>
        <v>43202.035714285717</v>
      </c>
      <c r="W4828" s="92">
        <f t="shared" ca="1" si="985"/>
        <v>43759</v>
      </c>
      <c r="X4828" s="113">
        <f t="shared" si="986"/>
        <v>25.549999999999997</v>
      </c>
      <c r="Y4828" s="9" t="b">
        <f t="shared" si="987"/>
        <v>1</v>
      </c>
      <c r="Z4828" s="9" t="str">
        <f>VLOOKUP(H4828,Table2_ContractType!$A$2:$B$4,2,FALSE)</f>
        <v>Month-to-Month</v>
      </c>
      <c r="AA4828" s="9" t="str">
        <f>VLOOKUP(F4828,Table3_PhoneService!$A$2:$B$4,2,FALSE)</f>
        <v>No Phone Service</v>
      </c>
      <c r="AB4828" s="9" t="str">
        <f>VLOOKUP(G4828,Table4_InternetService!$A$2:$B$4,2,FALSE)</f>
        <v>DSL</v>
      </c>
    </row>
    <row r="4829" spans="1:28" ht="16">
      <c r="A4829" t="s">
        <v>3406</v>
      </c>
      <c r="B4829" t="s">
        <v>9</v>
      </c>
      <c r="C4829">
        <v>0</v>
      </c>
      <c r="D4829" t="s">
        <v>5</v>
      </c>
      <c r="E4829" t="s">
        <v>5</v>
      </c>
      <c r="F4829">
        <v>2</v>
      </c>
      <c r="G4829">
        <v>2</v>
      </c>
      <c r="H4829">
        <v>0</v>
      </c>
      <c r="I4829" t="s">
        <v>13</v>
      </c>
      <c r="J4829" s="105">
        <v>90.7</v>
      </c>
      <c r="K4829" s="105">
        <f t="shared" si="976"/>
        <v>2.9819178082191784</v>
      </c>
      <c r="L4829" s="105">
        <v>5586.45</v>
      </c>
      <c r="M4829" t="s">
        <v>5</v>
      </c>
      <c r="N4829" s="104">
        <f t="shared" si="975"/>
        <v>61.592613009922822</v>
      </c>
      <c r="O4829" s="104">
        <f t="shared" si="977"/>
        <v>1873.4419790518189</v>
      </c>
      <c r="P4829" s="10" t="b">
        <f t="shared" si="978"/>
        <v>0</v>
      </c>
      <c r="Q4829" s="9" t="b">
        <f t="shared" si="979"/>
        <v>1</v>
      </c>
      <c r="R4829" s="9" t="b">
        <f t="shared" si="980"/>
        <v>1</v>
      </c>
      <c r="S4829" s="9" t="b">
        <f t="shared" si="981"/>
        <v>1</v>
      </c>
      <c r="T4829" s="9" t="b">
        <f t="shared" si="982"/>
        <v>1</v>
      </c>
      <c r="U4829" s="9">
        <f t="shared" si="983"/>
        <v>0</v>
      </c>
      <c r="V4829" s="92">
        <f t="shared" ca="1" si="984"/>
        <v>41885.558020948178</v>
      </c>
      <c r="W4829" s="92">
        <f t="shared" ca="1" si="985"/>
        <v>43759</v>
      </c>
      <c r="X4829" s="113">
        <f t="shared" si="986"/>
        <v>90.7</v>
      </c>
      <c r="Y4829" s="9" t="b">
        <f t="shared" si="987"/>
        <v>1</v>
      </c>
      <c r="Z4829" s="9" t="str">
        <f>VLOOKUP(H4829,Table2_ContractType!$A$2:$B$4,2,FALSE)</f>
        <v>Month-to-Month</v>
      </c>
      <c r="AA4829" s="9" t="str">
        <f>VLOOKUP(F4829,Table3_PhoneService!$A$2:$B$4,2,FALSE)</f>
        <v>Two or More Lines</v>
      </c>
      <c r="AB4829" s="9" t="str">
        <f>VLOOKUP(G4829,Table4_InternetService!$A$2:$B$4,2,FALSE)</f>
        <v>Fiber Optic</v>
      </c>
    </row>
    <row r="4830" spans="1:28" ht="16">
      <c r="A4830" t="s">
        <v>6956</v>
      </c>
      <c r="B4830" t="s">
        <v>9</v>
      </c>
      <c r="C4830">
        <v>0</v>
      </c>
      <c r="D4830" t="s">
        <v>4</v>
      </c>
      <c r="E4830" t="s">
        <v>4</v>
      </c>
      <c r="F4830">
        <v>2</v>
      </c>
      <c r="G4830">
        <v>2</v>
      </c>
      <c r="H4830">
        <v>2</v>
      </c>
      <c r="I4830" t="s">
        <v>13</v>
      </c>
      <c r="J4830" s="105">
        <v>98.3</v>
      </c>
      <c r="K4830" s="105">
        <f t="shared" si="976"/>
        <v>3.2317808219178081</v>
      </c>
      <c r="L4830" s="105">
        <v>6859.5</v>
      </c>
      <c r="M4830" t="s">
        <v>4</v>
      </c>
      <c r="N4830" s="104">
        <f t="shared" si="975"/>
        <v>69.781281790437433</v>
      </c>
      <c r="O4830" s="104">
        <f t="shared" si="977"/>
        <v>2122.5139877924721</v>
      </c>
      <c r="P4830" s="10" t="b">
        <f t="shared" si="978"/>
        <v>0</v>
      </c>
      <c r="Q4830" s="9" t="b">
        <f t="shared" si="979"/>
        <v>0</v>
      </c>
      <c r="R4830" s="9" t="b">
        <f t="shared" si="980"/>
        <v>1</v>
      </c>
      <c r="S4830" s="9" t="b">
        <f t="shared" si="981"/>
        <v>1</v>
      </c>
      <c r="T4830" s="9" t="b">
        <f t="shared" si="982"/>
        <v>1</v>
      </c>
      <c r="U4830" s="9">
        <f t="shared" si="983"/>
        <v>3</v>
      </c>
      <c r="V4830" s="92">
        <f t="shared" ca="1" si="984"/>
        <v>41636.486012207526</v>
      </c>
      <c r="W4830" s="92">
        <f t="shared" ca="1" si="985"/>
        <v>43759</v>
      </c>
      <c r="X4830" s="113">
        <f t="shared" si="986"/>
        <v>98.300000000000011</v>
      </c>
      <c r="Y4830" s="9" t="b">
        <f t="shared" si="987"/>
        <v>1</v>
      </c>
      <c r="Z4830" s="9" t="str">
        <f>VLOOKUP(H4830,Table2_ContractType!$A$2:$B$4,2,FALSE)</f>
        <v>2 Year</v>
      </c>
      <c r="AA4830" s="9" t="str">
        <f>VLOOKUP(F4830,Table3_PhoneService!$A$2:$B$4,2,FALSE)</f>
        <v>Two or More Lines</v>
      </c>
      <c r="AB4830" s="9" t="str">
        <f>VLOOKUP(G4830,Table4_InternetService!$A$2:$B$4,2,FALSE)</f>
        <v>Fiber Optic</v>
      </c>
    </row>
    <row r="4831" spans="1:28" ht="16">
      <c r="A4831" t="s">
        <v>638</v>
      </c>
      <c r="B4831" t="s">
        <v>3</v>
      </c>
      <c r="C4831">
        <v>1</v>
      </c>
      <c r="D4831" t="s">
        <v>4</v>
      </c>
      <c r="E4831" t="s">
        <v>5</v>
      </c>
      <c r="F4831">
        <v>2</v>
      </c>
      <c r="G4831">
        <v>2</v>
      </c>
      <c r="H4831">
        <v>1</v>
      </c>
      <c r="I4831" t="s">
        <v>17</v>
      </c>
      <c r="J4831" s="105">
        <v>104.6</v>
      </c>
      <c r="K4831" s="105">
        <f t="shared" si="976"/>
        <v>3.4389041095890405</v>
      </c>
      <c r="L4831" s="105">
        <v>6819.45</v>
      </c>
      <c r="M4831" t="s">
        <v>5</v>
      </c>
      <c r="N4831" s="104">
        <f t="shared" si="975"/>
        <v>65.19550669216062</v>
      </c>
      <c r="O4831" s="104">
        <f t="shared" si="977"/>
        <v>1983.0299952198857</v>
      </c>
      <c r="P4831" s="10" t="b">
        <f t="shared" si="978"/>
        <v>1</v>
      </c>
      <c r="Q4831" s="9" t="b">
        <f t="shared" si="979"/>
        <v>1</v>
      </c>
      <c r="R4831" s="9" t="b">
        <f t="shared" si="980"/>
        <v>1</v>
      </c>
      <c r="S4831" s="9" t="b">
        <f t="shared" si="981"/>
        <v>1</v>
      </c>
      <c r="T4831" s="9" t="b">
        <f t="shared" si="982"/>
        <v>1</v>
      </c>
      <c r="U4831" s="9">
        <f t="shared" si="983"/>
        <v>1</v>
      </c>
      <c r="V4831" s="92">
        <f t="shared" ca="1" si="984"/>
        <v>41775.970004780116</v>
      </c>
      <c r="W4831" s="92">
        <f t="shared" ca="1" si="985"/>
        <v>43759</v>
      </c>
      <c r="X4831" s="113">
        <f t="shared" si="986"/>
        <v>104.59999999999998</v>
      </c>
      <c r="Y4831" s="9" t="b">
        <f t="shared" si="987"/>
        <v>1</v>
      </c>
      <c r="Z4831" s="9" t="str">
        <f>VLOOKUP(H4831,Table2_ContractType!$A$2:$B$4,2,FALSE)</f>
        <v>1 Year</v>
      </c>
      <c r="AA4831" s="9" t="str">
        <f>VLOOKUP(F4831,Table3_PhoneService!$A$2:$B$4,2,FALSE)</f>
        <v>Two or More Lines</v>
      </c>
      <c r="AB4831" s="9" t="str">
        <f>VLOOKUP(G4831,Table4_InternetService!$A$2:$B$4,2,FALSE)</f>
        <v>Fiber Optic</v>
      </c>
    </row>
    <row r="4832" spans="1:28" ht="16">
      <c r="A4832" t="s">
        <v>5552</v>
      </c>
      <c r="B4832" t="s">
        <v>3</v>
      </c>
      <c r="C4832">
        <v>0</v>
      </c>
      <c r="D4832" t="s">
        <v>5</v>
      </c>
      <c r="E4832" t="s">
        <v>5</v>
      </c>
      <c r="F4832">
        <v>2</v>
      </c>
      <c r="G4832">
        <v>2</v>
      </c>
      <c r="H4832">
        <v>2</v>
      </c>
      <c r="I4832" t="s">
        <v>7</v>
      </c>
      <c r="J4832" s="105">
        <v>106.6</v>
      </c>
      <c r="K4832" s="105">
        <f t="shared" si="976"/>
        <v>3.5046575342465749</v>
      </c>
      <c r="L4832" s="105">
        <v>6428.4</v>
      </c>
      <c r="M4832" t="s">
        <v>4</v>
      </c>
      <c r="N4832" s="104">
        <f t="shared" si="975"/>
        <v>60.303939962476548</v>
      </c>
      <c r="O4832" s="104">
        <f t="shared" si="977"/>
        <v>1834.2448405253285</v>
      </c>
      <c r="P4832" s="10" t="b">
        <f t="shared" si="978"/>
        <v>1</v>
      </c>
      <c r="Q4832" s="9" t="b">
        <f t="shared" si="979"/>
        <v>0</v>
      </c>
      <c r="R4832" s="9" t="b">
        <f t="shared" si="980"/>
        <v>1</v>
      </c>
      <c r="S4832" s="9" t="b">
        <f t="shared" si="981"/>
        <v>1</v>
      </c>
      <c r="T4832" s="9" t="b">
        <f t="shared" si="982"/>
        <v>1</v>
      </c>
      <c r="U4832" s="9">
        <f t="shared" si="983"/>
        <v>0</v>
      </c>
      <c r="V4832" s="92">
        <f t="shared" ca="1" si="984"/>
        <v>41924.755159474669</v>
      </c>
      <c r="W4832" s="92">
        <f t="shared" ca="1" si="985"/>
        <v>43759</v>
      </c>
      <c r="X4832" s="113">
        <f t="shared" si="986"/>
        <v>106.6</v>
      </c>
      <c r="Y4832" s="9" t="b">
        <f t="shared" si="987"/>
        <v>1</v>
      </c>
      <c r="Z4832" s="9" t="str">
        <f>VLOOKUP(H4832,Table2_ContractType!$A$2:$B$4,2,FALSE)</f>
        <v>2 Year</v>
      </c>
      <c r="AA4832" s="9" t="str">
        <f>VLOOKUP(F4832,Table3_PhoneService!$A$2:$B$4,2,FALSE)</f>
        <v>Two or More Lines</v>
      </c>
      <c r="AB4832" s="9" t="str">
        <f>VLOOKUP(G4832,Table4_InternetService!$A$2:$B$4,2,FALSE)</f>
        <v>Fiber Optic</v>
      </c>
    </row>
    <row r="4833" spans="1:28" ht="16">
      <c r="A4833" t="s">
        <v>1460</v>
      </c>
      <c r="B4833" t="s">
        <v>3</v>
      </c>
      <c r="C4833">
        <v>1</v>
      </c>
      <c r="D4833" t="s">
        <v>5</v>
      </c>
      <c r="E4833" t="s">
        <v>5</v>
      </c>
      <c r="F4833">
        <v>1</v>
      </c>
      <c r="G4833">
        <v>0</v>
      </c>
      <c r="H4833">
        <v>0</v>
      </c>
      <c r="I4833" t="s">
        <v>13</v>
      </c>
      <c r="J4833" s="105">
        <v>19.5</v>
      </c>
      <c r="K4833" s="105">
        <f t="shared" si="976"/>
        <v>0.64109589041095894</v>
      </c>
      <c r="L4833" s="105">
        <v>106.8</v>
      </c>
      <c r="M4833" t="s">
        <v>5</v>
      </c>
      <c r="N4833" s="104">
        <f t="shared" si="975"/>
        <v>5.476923076923077</v>
      </c>
      <c r="O4833" s="104">
        <f t="shared" si="977"/>
        <v>166.58974358974359</v>
      </c>
      <c r="P4833" s="10" t="b">
        <f t="shared" si="978"/>
        <v>1</v>
      </c>
      <c r="Q4833" s="9" t="b">
        <f t="shared" si="979"/>
        <v>1</v>
      </c>
      <c r="R4833" s="9" t="b">
        <f t="shared" si="980"/>
        <v>1</v>
      </c>
      <c r="S4833" s="9" t="b">
        <f t="shared" si="981"/>
        <v>0</v>
      </c>
      <c r="T4833" s="9" t="b">
        <f t="shared" si="982"/>
        <v>0</v>
      </c>
      <c r="U4833" s="9">
        <f t="shared" si="983"/>
        <v>0</v>
      </c>
      <c r="V4833" s="92">
        <f t="shared" ca="1" si="984"/>
        <v>43592.410256410258</v>
      </c>
      <c r="W4833" s="92">
        <f t="shared" ca="1" si="985"/>
        <v>43759</v>
      </c>
      <c r="X4833" s="113">
        <f t="shared" si="986"/>
        <v>19.5</v>
      </c>
      <c r="Y4833" s="9" t="b">
        <f t="shared" si="987"/>
        <v>1</v>
      </c>
      <c r="Z4833" s="9" t="str">
        <f>VLOOKUP(H4833,Table2_ContractType!$A$2:$B$4,2,FALSE)</f>
        <v>Month-to-Month</v>
      </c>
      <c r="AA4833" s="9" t="str">
        <f>VLOOKUP(F4833,Table3_PhoneService!$A$2:$B$4,2,FALSE)</f>
        <v>One Line</v>
      </c>
      <c r="AB4833" s="9" t="str">
        <f>VLOOKUP(G4833,Table4_InternetService!$A$2:$B$4,2,FALSE)</f>
        <v>No Internet Service</v>
      </c>
    </row>
    <row r="4834" spans="1:28" ht="16">
      <c r="A4834" t="s">
        <v>1201</v>
      </c>
      <c r="B4834" t="s">
        <v>9</v>
      </c>
      <c r="C4834">
        <v>0</v>
      </c>
      <c r="D4834" t="s">
        <v>5</v>
      </c>
      <c r="E4834" t="s">
        <v>5</v>
      </c>
      <c r="F4834">
        <v>2</v>
      </c>
      <c r="G4834">
        <v>2</v>
      </c>
      <c r="H4834">
        <v>1</v>
      </c>
      <c r="I4834" t="s">
        <v>7</v>
      </c>
      <c r="J4834" s="105">
        <v>104.85</v>
      </c>
      <c r="K4834" s="105">
        <f t="shared" si="976"/>
        <v>3.4471232876712325</v>
      </c>
      <c r="L4834" s="105">
        <v>3887.25</v>
      </c>
      <c r="M4834" t="s">
        <v>5</v>
      </c>
      <c r="N4834" s="104">
        <f t="shared" si="975"/>
        <v>37.074391988555078</v>
      </c>
      <c r="O4834" s="104">
        <f t="shared" si="977"/>
        <v>1127.6794229852171</v>
      </c>
      <c r="P4834" s="10" t="b">
        <f t="shared" si="978"/>
        <v>0</v>
      </c>
      <c r="Q4834" s="9" t="b">
        <f t="shared" si="979"/>
        <v>1</v>
      </c>
      <c r="R4834" s="9" t="b">
        <f t="shared" si="980"/>
        <v>1</v>
      </c>
      <c r="S4834" s="9" t="b">
        <f t="shared" si="981"/>
        <v>1</v>
      </c>
      <c r="T4834" s="9" t="b">
        <f t="shared" si="982"/>
        <v>1</v>
      </c>
      <c r="U4834" s="9">
        <f t="shared" si="983"/>
        <v>0</v>
      </c>
      <c r="V4834" s="92">
        <f t="shared" ca="1" si="984"/>
        <v>42631.320577014783</v>
      </c>
      <c r="W4834" s="92">
        <f t="shared" ca="1" si="985"/>
        <v>43759</v>
      </c>
      <c r="X4834" s="113">
        <f t="shared" si="986"/>
        <v>104.85000000000001</v>
      </c>
      <c r="Y4834" s="9" t="b">
        <f t="shared" si="987"/>
        <v>1</v>
      </c>
      <c r="Z4834" s="9" t="str">
        <f>VLOOKUP(H4834,Table2_ContractType!$A$2:$B$4,2,FALSE)</f>
        <v>1 Year</v>
      </c>
      <c r="AA4834" s="9" t="str">
        <f>VLOOKUP(F4834,Table3_PhoneService!$A$2:$B$4,2,FALSE)</f>
        <v>Two or More Lines</v>
      </c>
      <c r="AB4834" s="9" t="str">
        <f>VLOOKUP(G4834,Table4_InternetService!$A$2:$B$4,2,FALSE)</f>
        <v>Fiber Optic</v>
      </c>
    </row>
    <row r="4835" spans="1:28" ht="16">
      <c r="A4835" t="s">
        <v>6673</v>
      </c>
      <c r="B4835" t="s">
        <v>3</v>
      </c>
      <c r="C4835">
        <v>0</v>
      </c>
      <c r="D4835" t="s">
        <v>5</v>
      </c>
      <c r="E4835" t="s">
        <v>5</v>
      </c>
      <c r="F4835">
        <v>0</v>
      </c>
      <c r="G4835">
        <v>1</v>
      </c>
      <c r="H4835">
        <v>1</v>
      </c>
      <c r="I4835" t="s">
        <v>17</v>
      </c>
      <c r="J4835" s="105">
        <v>39.65</v>
      </c>
      <c r="K4835" s="105">
        <f t="shared" si="976"/>
        <v>1.3035616438356163</v>
      </c>
      <c r="L4835" s="105">
        <v>1798.65</v>
      </c>
      <c r="M4835" t="s">
        <v>5</v>
      </c>
      <c r="N4835" s="104">
        <f t="shared" si="975"/>
        <v>45.36317780580076</v>
      </c>
      <c r="O4835" s="104">
        <f t="shared" si="977"/>
        <v>1379.7966582597733</v>
      </c>
      <c r="P4835" s="10" t="b">
        <f t="shared" si="978"/>
        <v>1</v>
      </c>
      <c r="Q4835" s="9" t="b">
        <f t="shared" si="979"/>
        <v>1</v>
      </c>
      <c r="R4835" s="9" t="b">
        <f t="shared" si="980"/>
        <v>0</v>
      </c>
      <c r="S4835" s="9" t="b">
        <f t="shared" si="981"/>
        <v>1</v>
      </c>
      <c r="T4835" s="9" t="b">
        <f t="shared" si="982"/>
        <v>0</v>
      </c>
      <c r="U4835" s="9">
        <f t="shared" si="983"/>
        <v>0</v>
      </c>
      <c r="V4835" s="92">
        <f t="shared" ca="1" si="984"/>
        <v>42379.203341740227</v>
      </c>
      <c r="W4835" s="92">
        <f t="shared" ca="1" si="985"/>
        <v>43759</v>
      </c>
      <c r="X4835" s="113">
        <f t="shared" si="986"/>
        <v>39.65</v>
      </c>
      <c r="Y4835" s="9" t="b">
        <f t="shared" si="987"/>
        <v>1</v>
      </c>
      <c r="Z4835" s="9" t="str">
        <f>VLOOKUP(H4835,Table2_ContractType!$A$2:$B$4,2,FALSE)</f>
        <v>1 Year</v>
      </c>
      <c r="AA4835" s="9" t="str">
        <f>VLOOKUP(F4835,Table3_PhoneService!$A$2:$B$4,2,FALSE)</f>
        <v>No Phone Service</v>
      </c>
      <c r="AB4835" s="9" t="str">
        <f>VLOOKUP(G4835,Table4_InternetService!$A$2:$B$4,2,FALSE)</f>
        <v>DSL</v>
      </c>
    </row>
    <row r="4836" spans="1:28" ht="16">
      <c r="A4836" t="s">
        <v>6597</v>
      </c>
      <c r="B4836" t="s">
        <v>3</v>
      </c>
      <c r="C4836">
        <v>0</v>
      </c>
      <c r="D4836" t="s">
        <v>4</v>
      </c>
      <c r="E4836" t="s">
        <v>4</v>
      </c>
      <c r="F4836">
        <v>2</v>
      </c>
      <c r="G4836">
        <v>0</v>
      </c>
      <c r="H4836">
        <v>2</v>
      </c>
      <c r="I4836" t="s">
        <v>17</v>
      </c>
      <c r="J4836" s="105">
        <v>24.65</v>
      </c>
      <c r="K4836" s="105">
        <f t="shared" si="976"/>
        <v>0.81041095890410941</v>
      </c>
      <c r="L4836" s="105">
        <v>1171.3</v>
      </c>
      <c r="M4836" t="s">
        <v>5</v>
      </c>
      <c r="N4836" s="104">
        <f t="shared" si="975"/>
        <v>47.517241379310349</v>
      </c>
      <c r="O4836" s="104">
        <f t="shared" si="977"/>
        <v>1445.3160919540232</v>
      </c>
      <c r="P4836" s="10" t="b">
        <f t="shared" si="978"/>
        <v>1</v>
      </c>
      <c r="Q4836" s="9" t="b">
        <f t="shared" si="979"/>
        <v>1</v>
      </c>
      <c r="R4836" s="9" t="b">
        <f t="shared" si="980"/>
        <v>1</v>
      </c>
      <c r="S4836" s="9" t="b">
        <f t="shared" si="981"/>
        <v>0</v>
      </c>
      <c r="T4836" s="9" t="b">
        <f t="shared" si="982"/>
        <v>0</v>
      </c>
      <c r="U4836" s="9">
        <f t="shared" si="983"/>
        <v>3</v>
      </c>
      <c r="V4836" s="92">
        <f t="shared" ca="1" si="984"/>
        <v>42313.683908045976</v>
      </c>
      <c r="W4836" s="92">
        <f t="shared" ca="1" si="985"/>
        <v>43759</v>
      </c>
      <c r="X4836" s="113">
        <f t="shared" si="986"/>
        <v>24.65</v>
      </c>
      <c r="Y4836" s="9" t="b">
        <f t="shared" si="987"/>
        <v>1</v>
      </c>
      <c r="Z4836" s="9" t="str">
        <f>VLOOKUP(H4836,Table2_ContractType!$A$2:$B$4,2,FALSE)</f>
        <v>2 Year</v>
      </c>
      <c r="AA4836" s="9" t="str">
        <f>VLOOKUP(F4836,Table3_PhoneService!$A$2:$B$4,2,FALSE)</f>
        <v>Two or More Lines</v>
      </c>
      <c r="AB4836" s="9" t="str">
        <f>VLOOKUP(G4836,Table4_InternetService!$A$2:$B$4,2,FALSE)</f>
        <v>No Internet Service</v>
      </c>
    </row>
    <row r="4837" spans="1:28" ht="16">
      <c r="A4837" t="s">
        <v>3523</v>
      </c>
      <c r="B4837" t="s">
        <v>9</v>
      </c>
      <c r="C4837">
        <v>1</v>
      </c>
      <c r="D4837" t="s">
        <v>5</v>
      </c>
      <c r="E4837" t="s">
        <v>5</v>
      </c>
      <c r="F4837">
        <v>2</v>
      </c>
      <c r="G4837">
        <v>0</v>
      </c>
      <c r="H4837">
        <v>1</v>
      </c>
      <c r="I4837" t="s">
        <v>13</v>
      </c>
      <c r="J4837" s="105">
        <v>25</v>
      </c>
      <c r="K4837" s="105">
        <f t="shared" si="976"/>
        <v>0.82191780821917804</v>
      </c>
      <c r="L4837" s="105">
        <v>1260.7</v>
      </c>
      <c r="M4837" t="s">
        <v>5</v>
      </c>
      <c r="N4837" s="104">
        <f t="shared" si="975"/>
        <v>50.428000000000004</v>
      </c>
      <c r="O4837" s="104">
        <f t="shared" si="977"/>
        <v>1533.8516666666669</v>
      </c>
      <c r="P4837" s="10" t="b">
        <f t="shared" si="978"/>
        <v>0</v>
      </c>
      <c r="Q4837" s="9" t="b">
        <f t="shared" si="979"/>
        <v>1</v>
      </c>
      <c r="R4837" s="9" t="b">
        <f t="shared" si="980"/>
        <v>1</v>
      </c>
      <c r="S4837" s="9" t="b">
        <f t="shared" si="981"/>
        <v>0</v>
      </c>
      <c r="T4837" s="9" t="b">
        <f t="shared" si="982"/>
        <v>0</v>
      </c>
      <c r="U4837" s="9">
        <f t="shared" si="983"/>
        <v>0</v>
      </c>
      <c r="V4837" s="92">
        <f t="shared" ca="1" si="984"/>
        <v>42225.148333333331</v>
      </c>
      <c r="W4837" s="92">
        <f t="shared" ca="1" si="985"/>
        <v>43759</v>
      </c>
      <c r="X4837" s="113">
        <f t="shared" si="986"/>
        <v>25</v>
      </c>
      <c r="Y4837" s="9" t="b">
        <f t="shared" si="987"/>
        <v>1</v>
      </c>
      <c r="Z4837" s="9" t="str">
        <f>VLOOKUP(H4837,Table2_ContractType!$A$2:$B$4,2,FALSE)</f>
        <v>1 Year</v>
      </c>
      <c r="AA4837" s="9" t="str">
        <f>VLOOKUP(F4837,Table3_PhoneService!$A$2:$B$4,2,FALSE)</f>
        <v>Two or More Lines</v>
      </c>
      <c r="AB4837" s="9" t="str">
        <f>VLOOKUP(G4837,Table4_InternetService!$A$2:$B$4,2,FALSE)</f>
        <v>No Internet Service</v>
      </c>
    </row>
    <row r="4838" spans="1:28" ht="16">
      <c r="A4838" t="s">
        <v>571</v>
      </c>
      <c r="B4838" t="s">
        <v>9</v>
      </c>
      <c r="C4838">
        <v>0</v>
      </c>
      <c r="D4838" t="s">
        <v>4</v>
      </c>
      <c r="E4838" t="s">
        <v>5</v>
      </c>
      <c r="F4838">
        <v>2</v>
      </c>
      <c r="G4838">
        <v>2</v>
      </c>
      <c r="H4838">
        <v>1</v>
      </c>
      <c r="I4838" t="s">
        <v>7</v>
      </c>
      <c r="J4838" s="105">
        <v>107.25</v>
      </c>
      <c r="K4838" s="105">
        <f t="shared" si="976"/>
        <v>3.526027397260274</v>
      </c>
      <c r="L4838" s="105">
        <v>6033.3</v>
      </c>
      <c r="M4838" t="s">
        <v>5</v>
      </c>
      <c r="N4838" s="104">
        <f t="shared" si="975"/>
        <v>56.254545454545458</v>
      </c>
      <c r="O4838" s="104">
        <f t="shared" si="977"/>
        <v>1711.0757575757575</v>
      </c>
      <c r="P4838" s="10" t="b">
        <f t="shared" si="978"/>
        <v>0</v>
      </c>
      <c r="Q4838" s="9" t="b">
        <f t="shared" si="979"/>
        <v>1</v>
      </c>
      <c r="R4838" s="9" t="b">
        <f t="shared" si="980"/>
        <v>1</v>
      </c>
      <c r="S4838" s="9" t="b">
        <f t="shared" si="981"/>
        <v>1</v>
      </c>
      <c r="T4838" s="9" t="b">
        <f t="shared" si="982"/>
        <v>1</v>
      </c>
      <c r="U4838" s="9">
        <f t="shared" si="983"/>
        <v>1</v>
      </c>
      <c r="V4838" s="92">
        <f t="shared" ca="1" si="984"/>
        <v>42047.92424242424</v>
      </c>
      <c r="W4838" s="92">
        <f t="shared" ca="1" si="985"/>
        <v>43759</v>
      </c>
      <c r="X4838" s="113">
        <f t="shared" si="986"/>
        <v>107.25</v>
      </c>
      <c r="Y4838" s="9" t="b">
        <f t="shared" si="987"/>
        <v>1</v>
      </c>
      <c r="Z4838" s="9" t="str">
        <f>VLOOKUP(H4838,Table2_ContractType!$A$2:$B$4,2,FALSE)</f>
        <v>1 Year</v>
      </c>
      <c r="AA4838" s="9" t="str">
        <f>VLOOKUP(F4838,Table3_PhoneService!$A$2:$B$4,2,FALSE)</f>
        <v>Two or More Lines</v>
      </c>
      <c r="AB4838" s="9" t="str">
        <f>VLOOKUP(G4838,Table4_InternetService!$A$2:$B$4,2,FALSE)</f>
        <v>Fiber Optic</v>
      </c>
    </row>
    <row r="4839" spans="1:28" ht="16">
      <c r="A4839" t="s">
        <v>3233</v>
      </c>
      <c r="B4839" t="s">
        <v>9</v>
      </c>
      <c r="C4839">
        <v>0</v>
      </c>
      <c r="D4839" t="s">
        <v>5</v>
      </c>
      <c r="E4839" t="s">
        <v>5</v>
      </c>
      <c r="F4839">
        <v>1</v>
      </c>
      <c r="G4839">
        <v>1</v>
      </c>
      <c r="H4839">
        <v>0</v>
      </c>
      <c r="I4839" t="s">
        <v>13</v>
      </c>
      <c r="J4839" s="105">
        <v>44.9</v>
      </c>
      <c r="K4839" s="105">
        <f t="shared" si="976"/>
        <v>1.4761643835616438</v>
      </c>
      <c r="L4839" s="105">
        <v>111.05</v>
      </c>
      <c r="M4839" t="s">
        <v>5</v>
      </c>
      <c r="N4839" s="104">
        <f t="shared" si="975"/>
        <v>2.4732739420935412</v>
      </c>
      <c r="O4839" s="104">
        <f t="shared" si="977"/>
        <v>75.22874907201188</v>
      </c>
      <c r="P4839" s="10" t="b">
        <f t="shared" si="978"/>
        <v>0</v>
      </c>
      <c r="Q4839" s="9" t="b">
        <f t="shared" si="979"/>
        <v>1</v>
      </c>
      <c r="R4839" s="9" t="b">
        <f t="shared" si="980"/>
        <v>1</v>
      </c>
      <c r="S4839" s="9" t="b">
        <f t="shared" si="981"/>
        <v>1</v>
      </c>
      <c r="T4839" s="9" t="b">
        <f t="shared" si="982"/>
        <v>1</v>
      </c>
      <c r="U4839" s="9">
        <f t="shared" si="983"/>
        <v>0</v>
      </c>
      <c r="V4839" s="92">
        <f t="shared" ca="1" si="984"/>
        <v>43683.771250927988</v>
      </c>
      <c r="W4839" s="92">
        <f t="shared" ca="1" si="985"/>
        <v>43759</v>
      </c>
      <c r="X4839" s="113">
        <f t="shared" si="986"/>
        <v>44.9</v>
      </c>
      <c r="Y4839" s="9" t="b">
        <f t="shared" si="987"/>
        <v>1</v>
      </c>
      <c r="Z4839" s="9" t="str">
        <f>VLOOKUP(H4839,Table2_ContractType!$A$2:$B$4,2,FALSE)</f>
        <v>Month-to-Month</v>
      </c>
      <c r="AA4839" s="9" t="str">
        <f>VLOOKUP(F4839,Table3_PhoneService!$A$2:$B$4,2,FALSE)</f>
        <v>One Line</v>
      </c>
      <c r="AB4839" s="9" t="str">
        <f>VLOOKUP(G4839,Table4_InternetService!$A$2:$B$4,2,FALSE)</f>
        <v>DSL</v>
      </c>
    </row>
    <row r="4840" spans="1:28" ht="16">
      <c r="A4840" t="s">
        <v>3275</v>
      </c>
      <c r="B4840" t="s">
        <v>3</v>
      </c>
      <c r="C4840">
        <v>0</v>
      </c>
      <c r="D4840" t="s">
        <v>5</v>
      </c>
      <c r="E4840" t="s">
        <v>4</v>
      </c>
      <c r="F4840">
        <v>1</v>
      </c>
      <c r="G4840">
        <v>2</v>
      </c>
      <c r="H4840">
        <v>0</v>
      </c>
      <c r="I4840" t="s">
        <v>7</v>
      </c>
      <c r="J4840" s="105">
        <v>91.1</v>
      </c>
      <c r="K4840" s="105">
        <f t="shared" si="976"/>
        <v>2.9950684931506846</v>
      </c>
      <c r="L4840" s="105">
        <v>964.35</v>
      </c>
      <c r="M4840" t="s">
        <v>5</v>
      </c>
      <c r="N4840" s="104">
        <f t="shared" si="975"/>
        <v>10.585620197585072</v>
      </c>
      <c r="O4840" s="104">
        <f t="shared" si="977"/>
        <v>321.97928100987929</v>
      </c>
      <c r="P4840" s="10" t="b">
        <f t="shared" si="978"/>
        <v>1</v>
      </c>
      <c r="Q4840" s="9" t="b">
        <f t="shared" si="979"/>
        <v>1</v>
      </c>
      <c r="R4840" s="9" t="b">
        <f t="shared" si="980"/>
        <v>1</v>
      </c>
      <c r="S4840" s="9" t="b">
        <f t="shared" si="981"/>
        <v>1</v>
      </c>
      <c r="T4840" s="9" t="b">
        <f t="shared" si="982"/>
        <v>1</v>
      </c>
      <c r="U4840" s="9">
        <f t="shared" si="983"/>
        <v>2</v>
      </c>
      <c r="V4840" s="92">
        <f t="shared" ca="1" si="984"/>
        <v>43437.020718990119</v>
      </c>
      <c r="W4840" s="92">
        <f t="shared" ca="1" si="985"/>
        <v>43759</v>
      </c>
      <c r="X4840" s="113">
        <f t="shared" si="986"/>
        <v>91.1</v>
      </c>
      <c r="Y4840" s="9" t="b">
        <f t="shared" si="987"/>
        <v>1</v>
      </c>
      <c r="Z4840" s="9" t="str">
        <f>VLOOKUP(H4840,Table2_ContractType!$A$2:$B$4,2,FALSE)</f>
        <v>Month-to-Month</v>
      </c>
      <c r="AA4840" s="9" t="str">
        <f>VLOOKUP(F4840,Table3_PhoneService!$A$2:$B$4,2,FALSE)</f>
        <v>One Line</v>
      </c>
      <c r="AB4840" s="9" t="str">
        <f>VLOOKUP(G4840,Table4_InternetService!$A$2:$B$4,2,FALSE)</f>
        <v>Fiber Optic</v>
      </c>
    </row>
    <row r="4841" spans="1:28" ht="16">
      <c r="A4841" t="s">
        <v>1274</v>
      </c>
      <c r="B4841" t="s">
        <v>3</v>
      </c>
      <c r="C4841">
        <v>1</v>
      </c>
      <c r="D4841" t="s">
        <v>4</v>
      </c>
      <c r="E4841" t="s">
        <v>5</v>
      </c>
      <c r="F4841">
        <v>2</v>
      </c>
      <c r="G4841">
        <v>2</v>
      </c>
      <c r="H4841">
        <v>0</v>
      </c>
      <c r="I4841" t="s">
        <v>13</v>
      </c>
      <c r="J4841" s="105">
        <v>89.6</v>
      </c>
      <c r="K4841" s="105">
        <f t="shared" si="976"/>
        <v>2.9457534246575339</v>
      </c>
      <c r="L4841" s="105">
        <v>6127.6</v>
      </c>
      <c r="M4841" t="s">
        <v>4</v>
      </c>
      <c r="N4841" s="104">
        <f t="shared" si="975"/>
        <v>68.388392857142861</v>
      </c>
      <c r="O4841" s="104">
        <f t="shared" si="977"/>
        <v>2080.1469494047624</v>
      </c>
      <c r="P4841" s="10" t="b">
        <f t="shared" si="978"/>
        <v>1</v>
      </c>
      <c r="Q4841" s="9" t="b">
        <f t="shared" si="979"/>
        <v>0</v>
      </c>
      <c r="R4841" s="9" t="b">
        <f t="shared" si="980"/>
        <v>1</v>
      </c>
      <c r="S4841" s="9" t="b">
        <f t="shared" si="981"/>
        <v>1</v>
      </c>
      <c r="T4841" s="9" t="b">
        <f t="shared" si="982"/>
        <v>1</v>
      </c>
      <c r="U4841" s="9">
        <f t="shared" si="983"/>
        <v>1</v>
      </c>
      <c r="V4841" s="92">
        <f t="shared" ca="1" si="984"/>
        <v>41678.853050595237</v>
      </c>
      <c r="W4841" s="92">
        <f t="shared" ca="1" si="985"/>
        <v>43759</v>
      </c>
      <c r="X4841" s="113">
        <f t="shared" si="986"/>
        <v>89.6</v>
      </c>
      <c r="Y4841" s="9" t="b">
        <f t="shared" si="987"/>
        <v>1</v>
      </c>
      <c r="Z4841" s="9" t="str">
        <f>VLOOKUP(H4841,Table2_ContractType!$A$2:$B$4,2,FALSE)</f>
        <v>Month-to-Month</v>
      </c>
      <c r="AA4841" s="9" t="str">
        <f>VLOOKUP(F4841,Table3_PhoneService!$A$2:$B$4,2,FALSE)</f>
        <v>Two or More Lines</v>
      </c>
      <c r="AB4841" s="9" t="str">
        <f>VLOOKUP(G4841,Table4_InternetService!$A$2:$B$4,2,FALSE)</f>
        <v>Fiber Optic</v>
      </c>
    </row>
    <row r="4842" spans="1:28" ht="16">
      <c r="A4842" t="s">
        <v>5639</v>
      </c>
      <c r="B4842" t="s">
        <v>3</v>
      </c>
      <c r="C4842">
        <v>0</v>
      </c>
      <c r="D4842" t="s">
        <v>5</v>
      </c>
      <c r="E4842" t="s">
        <v>5</v>
      </c>
      <c r="F4842">
        <v>2</v>
      </c>
      <c r="G4842">
        <v>2</v>
      </c>
      <c r="H4842">
        <v>0</v>
      </c>
      <c r="I4842" t="s">
        <v>7</v>
      </c>
      <c r="J4842" s="105">
        <v>96.65</v>
      </c>
      <c r="K4842" s="105">
        <f t="shared" si="976"/>
        <v>3.1775342465753429</v>
      </c>
      <c r="L4842" s="105">
        <v>1244.5</v>
      </c>
      <c r="M4842" t="s">
        <v>4</v>
      </c>
      <c r="N4842" s="104">
        <f t="shared" si="975"/>
        <v>12.876357992757372</v>
      </c>
      <c r="O4842" s="104">
        <f t="shared" si="977"/>
        <v>391.65588894637</v>
      </c>
      <c r="P4842" s="10" t="b">
        <f t="shared" si="978"/>
        <v>1</v>
      </c>
      <c r="Q4842" s="9" t="b">
        <f t="shared" si="979"/>
        <v>0</v>
      </c>
      <c r="R4842" s="9" t="b">
        <f t="shared" si="980"/>
        <v>1</v>
      </c>
      <c r="S4842" s="9" t="b">
        <f t="shared" si="981"/>
        <v>1</v>
      </c>
      <c r="T4842" s="9" t="b">
        <f t="shared" si="982"/>
        <v>1</v>
      </c>
      <c r="U4842" s="9">
        <f t="shared" si="983"/>
        <v>0</v>
      </c>
      <c r="V4842" s="92">
        <f t="shared" ca="1" si="984"/>
        <v>43367.34411105363</v>
      </c>
      <c r="W4842" s="92">
        <f t="shared" ca="1" si="985"/>
        <v>43759</v>
      </c>
      <c r="X4842" s="113">
        <f t="shared" si="986"/>
        <v>96.65</v>
      </c>
      <c r="Y4842" s="9" t="b">
        <f t="shared" si="987"/>
        <v>1</v>
      </c>
      <c r="Z4842" s="9" t="str">
        <f>VLOOKUP(H4842,Table2_ContractType!$A$2:$B$4,2,FALSE)</f>
        <v>Month-to-Month</v>
      </c>
      <c r="AA4842" s="9" t="str">
        <f>VLOOKUP(F4842,Table3_PhoneService!$A$2:$B$4,2,FALSE)</f>
        <v>Two or More Lines</v>
      </c>
      <c r="AB4842" s="9" t="str">
        <f>VLOOKUP(G4842,Table4_InternetService!$A$2:$B$4,2,FALSE)</f>
        <v>Fiber Optic</v>
      </c>
    </row>
    <row r="4843" spans="1:28" ht="16">
      <c r="A4843" t="s">
        <v>4289</v>
      </c>
      <c r="B4843" t="s">
        <v>3</v>
      </c>
      <c r="C4843">
        <v>0</v>
      </c>
      <c r="D4843" t="s">
        <v>4</v>
      </c>
      <c r="E4843" t="s">
        <v>5</v>
      </c>
      <c r="F4843">
        <v>1</v>
      </c>
      <c r="G4843">
        <v>2</v>
      </c>
      <c r="H4843">
        <v>1</v>
      </c>
      <c r="I4843" t="s">
        <v>7</v>
      </c>
      <c r="J4843" s="105">
        <v>97.05</v>
      </c>
      <c r="K4843" s="105">
        <f t="shared" si="976"/>
        <v>3.1906849315068491</v>
      </c>
      <c r="L4843" s="105">
        <v>4692.95</v>
      </c>
      <c r="M4843" t="s">
        <v>5</v>
      </c>
      <c r="N4843" s="104">
        <f t="shared" si="975"/>
        <v>48.356002060793408</v>
      </c>
      <c r="O4843" s="104">
        <f t="shared" si="977"/>
        <v>1470.8283960157994</v>
      </c>
      <c r="P4843" s="10" t="b">
        <f t="shared" si="978"/>
        <v>1</v>
      </c>
      <c r="Q4843" s="9" t="b">
        <f t="shared" si="979"/>
        <v>1</v>
      </c>
      <c r="R4843" s="9" t="b">
        <f t="shared" si="980"/>
        <v>1</v>
      </c>
      <c r="S4843" s="9" t="b">
        <f t="shared" si="981"/>
        <v>1</v>
      </c>
      <c r="T4843" s="9" t="b">
        <f t="shared" si="982"/>
        <v>1</v>
      </c>
      <c r="U4843" s="9">
        <f t="shared" si="983"/>
        <v>1</v>
      </c>
      <c r="V4843" s="92">
        <f t="shared" ca="1" si="984"/>
        <v>42288.171603984199</v>
      </c>
      <c r="W4843" s="92">
        <f t="shared" ca="1" si="985"/>
        <v>43759</v>
      </c>
      <c r="X4843" s="113">
        <f t="shared" si="986"/>
        <v>97.05</v>
      </c>
      <c r="Y4843" s="9" t="b">
        <f t="shared" si="987"/>
        <v>1</v>
      </c>
      <c r="Z4843" s="9" t="str">
        <f>VLOOKUP(H4843,Table2_ContractType!$A$2:$B$4,2,FALSE)</f>
        <v>1 Year</v>
      </c>
      <c r="AA4843" s="9" t="str">
        <f>VLOOKUP(F4843,Table3_PhoneService!$A$2:$B$4,2,FALSE)</f>
        <v>One Line</v>
      </c>
      <c r="AB4843" s="9" t="str">
        <f>VLOOKUP(G4843,Table4_InternetService!$A$2:$B$4,2,FALSE)</f>
        <v>Fiber Optic</v>
      </c>
    </row>
    <row r="4844" spans="1:28" ht="16">
      <c r="A4844" t="s">
        <v>3730</v>
      </c>
      <c r="B4844" t="s">
        <v>9</v>
      </c>
      <c r="C4844">
        <v>0</v>
      </c>
      <c r="D4844" t="s">
        <v>5</v>
      </c>
      <c r="E4844" t="s">
        <v>5</v>
      </c>
      <c r="F4844">
        <v>1</v>
      </c>
      <c r="G4844">
        <v>0</v>
      </c>
      <c r="H4844">
        <v>1</v>
      </c>
      <c r="I4844" t="s">
        <v>17</v>
      </c>
      <c r="J4844" s="105">
        <v>18.25</v>
      </c>
      <c r="K4844" s="105">
        <f t="shared" si="976"/>
        <v>0.6</v>
      </c>
      <c r="L4844" s="105">
        <v>534.70000000000005</v>
      </c>
      <c r="M4844" t="s">
        <v>5</v>
      </c>
      <c r="N4844" s="104">
        <f t="shared" si="975"/>
        <v>29.298630136986304</v>
      </c>
      <c r="O4844" s="104">
        <f t="shared" si="977"/>
        <v>891.16666666666674</v>
      </c>
      <c r="P4844" s="10" t="b">
        <f t="shared" si="978"/>
        <v>0</v>
      </c>
      <c r="Q4844" s="9" t="b">
        <f t="shared" si="979"/>
        <v>1</v>
      </c>
      <c r="R4844" s="9" t="b">
        <f t="shared" si="980"/>
        <v>1</v>
      </c>
      <c r="S4844" s="9" t="b">
        <f t="shared" si="981"/>
        <v>0</v>
      </c>
      <c r="T4844" s="9" t="b">
        <f t="shared" si="982"/>
        <v>0</v>
      </c>
      <c r="U4844" s="9">
        <f t="shared" si="983"/>
        <v>0</v>
      </c>
      <c r="V4844" s="92">
        <f t="shared" ca="1" si="984"/>
        <v>42867.833333333336</v>
      </c>
      <c r="W4844" s="92">
        <f t="shared" ca="1" si="985"/>
        <v>43759</v>
      </c>
      <c r="X4844" s="113">
        <f t="shared" si="986"/>
        <v>18.25</v>
      </c>
      <c r="Y4844" s="9" t="b">
        <f t="shared" si="987"/>
        <v>1</v>
      </c>
      <c r="Z4844" s="9" t="str">
        <f>VLOOKUP(H4844,Table2_ContractType!$A$2:$B$4,2,FALSE)</f>
        <v>1 Year</v>
      </c>
      <c r="AA4844" s="9" t="str">
        <f>VLOOKUP(F4844,Table3_PhoneService!$A$2:$B$4,2,FALSE)</f>
        <v>One Line</v>
      </c>
      <c r="AB4844" s="9" t="str">
        <f>VLOOKUP(G4844,Table4_InternetService!$A$2:$B$4,2,FALSE)</f>
        <v>No Internet Service</v>
      </c>
    </row>
    <row r="4845" spans="1:28" ht="16">
      <c r="A4845" t="s">
        <v>534</v>
      </c>
      <c r="B4845" t="s">
        <v>3</v>
      </c>
      <c r="C4845">
        <v>0</v>
      </c>
      <c r="D4845" t="s">
        <v>5</v>
      </c>
      <c r="E4845" t="s">
        <v>5</v>
      </c>
      <c r="F4845">
        <v>2</v>
      </c>
      <c r="G4845">
        <v>2</v>
      </c>
      <c r="H4845">
        <v>0</v>
      </c>
      <c r="I4845" t="s">
        <v>13</v>
      </c>
      <c r="J4845" s="105">
        <v>75.599999999999994</v>
      </c>
      <c r="K4845" s="105">
        <f t="shared" si="976"/>
        <v>2.4854794520547943</v>
      </c>
      <c r="L4845" s="105">
        <v>1758.6</v>
      </c>
      <c r="M4845" t="s">
        <v>4</v>
      </c>
      <c r="N4845" s="104">
        <f t="shared" si="975"/>
        <v>23.261904761904763</v>
      </c>
      <c r="O4845" s="104">
        <f t="shared" si="977"/>
        <v>707.54960317460325</v>
      </c>
      <c r="P4845" s="10" t="b">
        <f t="shared" si="978"/>
        <v>1</v>
      </c>
      <c r="Q4845" s="9" t="b">
        <f t="shared" si="979"/>
        <v>0</v>
      </c>
      <c r="R4845" s="9" t="b">
        <f t="shared" si="980"/>
        <v>1</v>
      </c>
      <c r="S4845" s="9" t="b">
        <f t="shared" si="981"/>
        <v>1</v>
      </c>
      <c r="T4845" s="9" t="b">
        <f t="shared" si="982"/>
        <v>1</v>
      </c>
      <c r="U4845" s="9">
        <f t="shared" si="983"/>
        <v>0</v>
      </c>
      <c r="V4845" s="92">
        <f t="shared" ca="1" si="984"/>
        <v>43051.450396825399</v>
      </c>
      <c r="W4845" s="92">
        <f t="shared" ca="1" si="985"/>
        <v>43759</v>
      </c>
      <c r="X4845" s="113">
        <f t="shared" si="986"/>
        <v>75.599999999999994</v>
      </c>
      <c r="Y4845" s="9" t="b">
        <f t="shared" si="987"/>
        <v>1</v>
      </c>
      <c r="Z4845" s="9" t="str">
        <f>VLOOKUP(H4845,Table2_ContractType!$A$2:$B$4,2,FALSE)</f>
        <v>Month-to-Month</v>
      </c>
      <c r="AA4845" s="9" t="str">
        <f>VLOOKUP(F4845,Table3_PhoneService!$A$2:$B$4,2,FALSE)</f>
        <v>Two or More Lines</v>
      </c>
      <c r="AB4845" s="9" t="str">
        <f>VLOOKUP(G4845,Table4_InternetService!$A$2:$B$4,2,FALSE)</f>
        <v>Fiber Optic</v>
      </c>
    </row>
    <row r="4846" spans="1:28" ht="16">
      <c r="A4846" t="s">
        <v>43</v>
      </c>
      <c r="B4846" t="s">
        <v>3</v>
      </c>
      <c r="C4846">
        <v>0</v>
      </c>
      <c r="D4846" t="s">
        <v>4</v>
      </c>
      <c r="E4846" t="s">
        <v>4</v>
      </c>
      <c r="F4846">
        <v>1</v>
      </c>
      <c r="G4846">
        <v>1</v>
      </c>
      <c r="H4846">
        <v>1</v>
      </c>
      <c r="I4846" t="s">
        <v>10</v>
      </c>
      <c r="J4846" s="105">
        <v>66.150000000000006</v>
      </c>
      <c r="K4846" s="105">
        <f t="shared" si="976"/>
        <v>2.1747945205479455</v>
      </c>
      <c r="L4846" s="105">
        <v>1874.45</v>
      </c>
      <c r="M4846" t="s">
        <v>5</v>
      </c>
      <c r="N4846" s="104">
        <f t="shared" si="975"/>
        <v>28.33635676492819</v>
      </c>
      <c r="O4846" s="104">
        <f t="shared" si="977"/>
        <v>861.89751826656573</v>
      </c>
      <c r="P4846" s="10" t="b">
        <f t="shared" si="978"/>
        <v>1</v>
      </c>
      <c r="Q4846" s="9" t="b">
        <f t="shared" si="979"/>
        <v>1</v>
      </c>
      <c r="R4846" s="9" t="b">
        <f t="shared" si="980"/>
        <v>1</v>
      </c>
      <c r="S4846" s="9" t="b">
        <f t="shared" si="981"/>
        <v>1</v>
      </c>
      <c r="T4846" s="9" t="b">
        <f t="shared" si="982"/>
        <v>1</v>
      </c>
      <c r="U4846" s="9">
        <f t="shared" si="983"/>
        <v>3</v>
      </c>
      <c r="V4846" s="92">
        <f t="shared" ca="1" si="984"/>
        <v>42897.102481733433</v>
      </c>
      <c r="W4846" s="92">
        <f t="shared" ca="1" si="985"/>
        <v>43759</v>
      </c>
      <c r="X4846" s="113">
        <f t="shared" si="986"/>
        <v>66.150000000000006</v>
      </c>
      <c r="Y4846" s="9" t="b">
        <f t="shared" si="987"/>
        <v>1</v>
      </c>
      <c r="Z4846" s="9" t="str">
        <f>VLOOKUP(H4846,Table2_ContractType!$A$2:$B$4,2,FALSE)</f>
        <v>1 Year</v>
      </c>
      <c r="AA4846" s="9" t="str">
        <f>VLOOKUP(F4846,Table3_PhoneService!$A$2:$B$4,2,FALSE)</f>
        <v>One Line</v>
      </c>
      <c r="AB4846" s="9" t="str">
        <f>VLOOKUP(G4846,Table4_InternetService!$A$2:$B$4,2,FALSE)</f>
        <v>DSL</v>
      </c>
    </row>
    <row r="4847" spans="1:28" ht="16">
      <c r="A4847" t="s">
        <v>5999</v>
      </c>
      <c r="B4847" t="s">
        <v>9</v>
      </c>
      <c r="C4847">
        <v>0</v>
      </c>
      <c r="D4847" t="s">
        <v>4</v>
      </c>
      <c r="E4847" t="s">
        <v>4</v>
      </c>
      <c r="F4847">
        <v>1</v>
      </c>
      <c r="G4847">
        <v>0</v>
      </c>
      <c r="H4847">
        <v>2</v>
      </c>
      <c r="I4847" t="s">
        <v>13</v>
      </c>
      <c r="J4847" s="105">
        <v>21.05</v>
      </c>
      <c r="K4847" s="105">
        <f t="shared" si="976"/>
        <v>0.69205479452054797</v>
      </c>
      <c r="L4847" s="105">
        <v>262.05</v>
      </c>
      <c r="M4847" t="s">
        <v>5</v>
      </c>
      <c r="N4847" s="104">
        <f t="shared" si="975"/>
        <v>12.448931116389549</v>
      </c>
      <c r="O4847" s="104">
        <f t="shared" si="977"/>
        <v>378.65498812351547</v>
      </c>
      <c r="P4847" s="10" t="b">
        <f t="shared" si="978"/>
        <v>0</v>
      </c>
      <c r="Q4847" s="9" t="b">
        <f t="shared" si="979"/>
        <v>1</v>
      </c>
      <c r="R4847" s="9" t="b">
        <f t="shared" si="980"/>
        <v>1</v>
      </c>
      <c r="S4847" s="9" t="b">
        <f t="shared" si="981"/>
        <v>0</v>
      </c>
      <c r="T4847" s="9" t="b">
        <f t="shared" si="982"/>
        <v>0</v>
      </c>
      <c r="U4847" s="9">
        <f t="shared" si="983"/>
        <v>3</v>
      </c>
      <c r="V4847" s="92">
        <f t="shared" ca="1" si="984"/>
        <v>43380.345011876481</v>
      </c>
      <c r="W4847" s="92">
        <f t="shared" ca="1" si="985"/>
        <v>43759</v>
      </c>
      <c r="X4847" s="113">
        <f t="shared" si="986"/>
        <v>21.05</v>
      </c>
      <c r="Y4847" s="9" t="b">
        <f t="shared" si="987"/>
        <v>1</v>
      </c>
      <c r="Z4847" s="9" t="str">
        <f>VLOOKUP(H4847,Table2_ContractType!$A$2:$B$4,2,FALSE)</f>
        <v>2 Year</v>
      </c>
      <c r="AA4847" s="9" t="str">
        <f>VLOOKUP(F4847,Table3_PhoneService!$A$2:$B$4,2,FALSE)</f>
        <v>One Line</v>
      </c>
      <c r="AB4847" s="9" t="str">
        <f>VLOOKUP(G4847,Table4_InternetService!$A$2:$B$4,2,FALSE)</f>
        <v>No Internet Service</v>
      </c>
    </row>
    <row r="4848" spans="1:28" ht="16">
      <c r="A4848" t="s">
        <v>5424</v>
      </c>
      <c r="B4848" t="s">
        <v>3</v>
      </c>
      <c r="C4848">
        <v>0</v>
      </c>
      <c r="D4848" t="s">
        <v>5</v>
      </c>
      <c r="E4848" t="s">
        <v>5</v>
      </c>
      <c r="F4848">
        <v>1</v>
      </c>
      <c r="G4848">
        <v>2</v>
      </c>
      <c r="H4848">
        <v>0</v>
      </c>
      <c r="I4848" t="s">
        <v>17</v>
      </c>
      <c r="J4848" s="105">
        <v>94</v>
      </c>
      <c r="K4848" s="105">
        <f t="shared" si="976"/>
        <v>3.0904109589041098</v>
      </c>
      <c r="L4848" s="105">
        <v>1505.45</v>
      </c>
      <c r="M4848" t="s">
        <v>5</v>
      </c>
      <c r="N4848" s="104">
        <f t="shared" si="975"/>
        <v>16.015425531914893</v>
      </c>
      <c r="O4848" s="104">
        <f t="shared" si="977"/>
        <v>487.13585992907798</v>
      </c>
      <c r="P4848" s="10" t="b">
        <f t="shared" si="978"/>
        <v>1</v>
      </c>
      <c r="Q4848" s="9" t="b">
        <f t="shared" si="979"/>
        <v>1</v>
      </c>
      <c r="R4848" s="9" t="b">
        <f t="shared" si="980"/>
        <v>1</v>
      </c>
      <c r="S4848" s="9" t="b">
        <f t="shared" si="981"/>
        <v>1</v>
      </c>
      <c r="T4848" s="9" t="b">
        <f t="shared" si="982"/>
        <v>1</v>
      </c>
      <c r="U4848" s="9">
        <f t="shared" si="983"/>
        <v>0</v>
      </c>
      <c r="V4848" s="92">
        <f t="shared" ca="1" si="984"/>
        <v>43271.864140070924</v>
      </c>
      <c r="W4848" s="92">
        <f t="shared" ca="1" si="985"/>
        <v>43759</v>
      </c>
      <c r="X4848" s="113">
        <f t="shared" si="986"/>
        <v>94</v>
      </c>
      <c r="Y4848" s="9" t="b">
        <f t="shared" si="987"/>
        <v>1</v>
      </c>
      <c r="Z4848" s="9" t="str">
        <f>VLOOKUP(H4848,Table2_ContractType!$A$2:$B$4,2,FALSE)</f>
        <v>Month-to-Month</v>
      </c>
      <c r="AA4848" s="9" t="str">
        <f>VLOOKUP(F4848,Table3_PhoneService!$A$2:$B$4,2,FALSE)</f>
        <v>One Line</v>
      </c>
      <c r="AB4848" s="9" t="str">
        <f>VLOOKUP(G4848,Table4_InternetService!$A$2:$B$4,2,FALSE)</f>
        <v>Fiber Optic</v>
      </c>
    </row>
    <row r="4849" spans="1:28" ht="16">
      <c r="A4849" t="s">
        <v>4143</v>
      </c>
      <c r="B4849" t="s">
        <v>3</v>
      </c>
      <c r="C4849">
        <v>0</v>
      </c>
      <c r="D4849" t="s">
        <v>5</v>
      </c>
      <c r="E4849" t="s">
        <v>5</v>
      </c>
      <c r="F4849">
        <v>0</v>
      </c>
      <c r="G4849">
        <v>1</v>
      </c>
      <c r="H4849">
        <v>0</v>
      </c>
      <c r="I4849" t="s">
        <v>7</v>
      </c>
      <c r="J4849" s="105">
        <v>23.9</v>
      </c>
      <c r="K4849" s="105">
        <f t="shared" si="976"/>
        <v>0.78575342465753417</v>
      </c>
      <c r="L4849" s="105">
        <v>300.8</v>
      </c>
      <c r="M4849" t="s">
        <v>4</v>
      </c>
      <c r="N4849" s="104">
        <f t="shared" si="975"/>
        <v>12.585774058577407</v>
      </c>
      <c r="O4849" s="104">
        <f t="shared" si="977"/>
        <v>382.81729428172946</v>
      </c>
      <c r="P4849" s="10" t="b">
        <f t="shared" si="978"/>
        <v>1</v>
      </c>
      <c r="Q4849" s="9" t="b">
        <f t="shared" si="979"/>
        <v>0</v>
      </c>
      <c r="R4849" s="9" t="b">
        <f t="shared" si="980"/>
        <v>0</v>
      </c>
      <c r="S4849" s="9" t="b">
        <f t="shared" si="981"/>
        <v>1</v>
      </c>
      <c r="T4849" s="9" t="b">
        <f t="shared" si="982"/>
        <v>0</v>
      </c>
      <c r="U4849" s="9">
        <f t="shared" si="983"/>
        <v>0</v>
      </c>
      <c r="V4849" s="92">
        <f t="shared" ca="1" si="984"/>
        <v>43376.182705718267</v>
      </c>
      <c r="W4849" s="92">
        <f t="shared" ca="1" si="985"/>
        <v>43759</v>
      </c>
      <c r="X4849" s="113">
        <f t="shared" si="986"/>
        <v>23.9</v>
      </c>
      <c r="Y4849" s="9" t="b">
        <f t="shared" si="987"/>
        <v>1</v>
      </c>
      <c r="Z4849" s="9" t="str">
        <f>VLOOKUP(H4849,Table2_ContractType!$A$2:$B$4,2,FALSE)</f>
        <v>Month-to-Month</v>
      </c>
      <c r="AA4849" s="9" t="str">
        <f>VLOOKUP(F4849,Table3_PhoneService!$A$2:$B$4,2,FALSE)</f>
        <v>No Phone Service</v>
      </c>
      <c r="AB4849" s="9" t="str">
        <f>VLOOKUP(G4849,Table4_InternetService!$A$2:$B$4,2,FALSE)</f>
        <v>DSL</v>
      </c>
    </row>
    <row r="4850" spans="1:28" ht="16">
      <c r="A4850" t="s">
        <v>157</v>
      </c>
      <c r="B4850" t="s">
        <v>9</v>
      </c>
      <c r="C4850">
        <v>0</v>
      </c>
      <c r="D4850" t="s">
        <v>5</v>
      </c>
      <c r="E4850" t="s">
        <v>5</v>
      </c>
      <c r="F4850">
        <v>1</v>
      </c>
      <c r="G4850">
        <v>0</v>
      </c>
      <c r="H4850">
        <v>1</v>
      </c>
      <c r="I4850" t="s">
        <v>10</v>
      </c>
      <c r="J4850" s="105">
        <v>19.600000000000001</v>
      </c>
      <c r="K4850" s="105">
        <f t="shared" si="976"/>
        <v>0.6443835616438357</v>
      </c>
      <c r="L4850" s="105">
        <v>61.35</v>
      </c>
      <c r="M4850" t="s">
        <v>5</v>
      </c>
      <c r="N4850" s="104">
        <f t="shared" si="975"/>
        <v>3.1301020408163263</v>
      </c>
      <c r="O4850" s="104">
        <f t="shared" si="977"/>
        <v>95.207270408163254</v>
      </c>
      <c r="P4850" s="10" t="b">
        <f t="shared" si="978"/>
        <v>0</v>
      </c>
      <c r="Q4850" s="9" t="b">
        <f t="shared" si="979"/>
        <v>1</v>
      </c>
      <c r="R4850" s="9" t="b">
        <f t="shared" si="980"/>
        <v>1</v>
      </c>
      <c r="S4850" s="9" t="b">
        <f t="shared" si="981"/>
        <v>0</v>
      </c>
      <c r="T4850" s="9" t="b">
        <f t="shared" si="982"/>
        <v>0</v>
      </c>
      <c r="U4850" s="9">
        <f t="shared" si="983"/>
        <v>0</v>
      </c>
      <c r="V4850" s="92">
        <f t="shared" ca="1" si="984"/>
        <v>43663.792729591834</v>
      </c>
      <c r="W4850" s="92">
        <f t="shared" ca="1" si="985"/>
        <v>43759</v>
      </c>
      <c r="X4850" s="113">
        <f t="shared" si="986"/>
        <v>19.600000000000001</v>
      </c>
      <c r="Y4850" s="9" t="b">
        <f t="shared" si="987"/>
        <v>1</v>
      </c>
      <c r="Z4850" s="9" t="str">
        <f>VLOOKUP(H4850,Table2_ContractType!$A$2:$B$4,2,FALSE)</f>
        <v>1 Year</v>
      </c>
      <c r="AA4850" s="9" t="str">
        <f>VLOOKUP(F4850,Table3_PhoneService!$A$2:$B$4,2,FALSE)</f>
        <v>One Line</v>
      </c>
      <c r="AB4850" s="9" t="str">
        <f>VLOOKUP(G4850,Table4_InternetService!$A$2:$B$4,2,FALSE)</f>
        <v>No Internet Service</v>
      </c>
    </row>
    <row r="4851" spans="1:28" ht="16">
      <c r="A4851" t="s">
        <v>3824</v>
      </c>
      <c r="B4851" t="s">
        <v>9</v>
      </c>
      <c r="C4851">
        <v>0</v>
      </c>
      <c r="D4851" t="s">
        <v>4</v>
      </c>
      <c r="E4851" t="s">
        <v>4</v>
      </c>
      <c r="F4851">
        <v>2</v>
      </c>
      <c r="G4851">
        <v>2</v>
      </c>
      <c r="H4851">
        <v>2</v>
      </c>
      <c r="I4851" t="s">
        <v>7</v>
      </c>
      <c r="J4851" s="105">
        <v>105</v>
      </c>
      <c r="K4851" s="105">
        <f t="shared" si="976"/>
        <v>3.452054794520548</v>
      </c>
      <c r="L4851" s="105">
        <v>7297.75</v>
      </c>
      <c r="M4851" t="s">
        <v>5</v>
      </c>
      <c r="N4851" s="104">
        <f t="shared" si="975"/>
        <v>69.502380952380946</v>
      </c>
      <c r="O4851" s="104">
        <f t="shared" si="977"/>
        <v>2114.030753968254</v>
      </c>
      <c r="P4851" s="10" t="b">
        <f t="shared" si="978"/>
        <v>0</v>
      </c>
      <c r="Q4851" s="9" t="b">
        <f t="shared" si="979"/>
        <v>1</v>
      </c>
      <c r="R4851" s="9" t="b">
        <f t="shared" si="980"/>
        <v>1</v>
      </c>
      <c r="S4851" s="9" t="b">
        <f t="shared" si="981"/>
        <v>1</v>
      </c>
      <c r="T4851" s="9" t="b">
        <f t="shared" si="982"/>
        <v>1</v>
      </c>
      <c r="U4851" s="9">
        <f t="shared" si="983"/>
        <v>3</v>
      </c>
      <c r="V4851" s="92">
        <f t="shared" ca="1" si="984"/>
        <v>41644.969246031746</v>
      </c>
      <c r="W4851" s="92">
        <f t="shared" ca="1" si="985"/>
        <v>43759</v>
      </c>
      <c r="X4851" s="113">
        <f t="shared" si="986"/>
        <v>105.00000000000001</v>
      </c>
      <c r="Y4851" s="9" t="b">
        <f t="shared" si="987"/>
        <v>1</v>
      </c>
      <c r="Z4851" s="9" t="str">
        <f>VLOOKUP(H4851,Table2_ContractType!$A$2:$B$4,2,FALSE)</f>
        <v>2 Year</v>
      </c>
      <c r="AA4851" s="9" t="str">
        <f>VLOOKUP(F4851,Table3_PhoneService!$A$2:$B$4,2,FALSE)</f>
        <v>Two or More Lines</v>
      </c>
      <c r="AB4851" s="9" t="str">
        <f>VLOOKUP(G4851,Table4_InternetService!$A$2:$B$4,2,FALSE)</f>
        <v>Fiber Optic</v>
      </c>
    </row>
    <row r="4852" spans="1:28" ht="16">
      <c r="A4852" t="s">
        <v>2860</v>
      </c>
      <c r="B4852" t="s">
        <v>3</v>
      </c>
      <c r="C4852">
        <v>0</v>
      </c>
      <c r="D4852" t="s">
        <v>5</v>
      </c>
      <c r="E4852" t="s">
        <v>5</v>
      </c>
      <c r="F4852">
        <v>1</v>
      </c>
      <c r="G4852">
        <v>0</v>
      </c>
      <c r="H4852">
        <v>0</v>
      </c>
      <c r="I4852" t="s">
        <v>10</v>
      </c>
      <c r="J4852" s="105">
        <v>20.3</v>
      </c>
      <c r="K4852" s="105">
        <f t="shared" si="976"/>
        <v>0.66739726027397261</v>
      </c>
      <c r="L4852" s="105">
        <v>246.7</v>
      </c>
      <c r="M4852" t="s">
        <v>5</v>
      </c>
      <c r="N4852" s="104">
        <f t="shared" si="975"/>
        <v>12.152709359605911</v>
      </c>
      <c r="O4852" s="104">
        <f t="shared" si="977"/>
        <v>369.64490968801312</v>
      </c>
      <c r="P4852" s="10" t="b">
        <f t="shared" si="978"/>
        <v>1</v>
      </c>
      <c r="Q4852" s="9" t="b">
        <f t="shared" si="979"/>
        <v>1</v>
      </c>
      <c r="R4852" s="9" t="b">
        <f t="shared" si="980"/>
        <v>1</v>
      </c>
      <c r="S4852" s="9" t="b">
        <f t="shared" si="981"/>
        <v>0</v>
      </c>
      <c r="T4852" s="9" t="b">
        <f t="shared" si="982"/>
        <v>0</v>
      </c>
      <c r="U4852" s="9">
        <f t="shared" si="983"/>
        <v>0</v>
      </c>
      <c r="V4852" s="92">
        <f t="shared" ca="1" si="984"/>
        <v>43389.35509031199</v>
      </c>
      <c r="W4852" s="92">
        <f t="shared" ca="1" si="985"/>
        <v>43759</v>
      </c>
      <c r="X4852" s="113">
        <f t="shared" si="986"/>
        <v>20.3</v>
      </c>
      <c r="Y4852" s="9" t="b">
        <f t="shared" si="987"/>
        <v>1</v>
      </c>
      <c r="Z4852" s="9" t="str">
        <f>VLOOKUP(H4852,Table2_ContractType!$A$2:$B$4,2,FALSE)</f>
        <v>Month-to-Month</v>
      </c>
      <c r="AA4852" s="9" t="str">
        <f>VLOOKUP(F4852,Table3_PhoneService!$A$2:$B$4,2,FALSE)</f>
        <v>One Line</v>
      </c>
      <c r="AB4852" s="9" t="str">
        <f>VLOOKUP(G4852,Table4_InternetService!$A$2:$B$4,2,FALSE)</f>
        <v>No Internet Service</v>
      </c>
    </row>
    <row r="4853" spans="1:28" ht="16">
      <c r="A4853" t="s">
        <v>2725</v>
      </c>
      <c r="B4853" t="s">
        <v>3</v>
      </c>
      <c r="C4853">
        <v>0</v>
      </c>
      <c r="D4853" t="s">
        <v>5</v>
      </c>
      <c r="E4853" t="s">
        <v>5</v>
      </c>
      <c r="F4853">
        <v>2</v>
      </c>
      <c r="G4853">
        <v>2</v>
      </c>
      <c r="H4853">
        <v>2</v>
      </c>
      <c r="I4853" t="s">
        <v>13</v>
      </c>
      <c r="J4853" s="105">
        <v>95.1</v>
      </c>
      <c r="K4853" s="105">
        <f t="shared" si="976"/>
        <v>3.126575342465753</v>
      </c>
      <c r="L4853" s="105">
        <v>5064.8500000000004</v>
      </c>
      <c r="M4853" t="s">
        <v>5</v>
      </c>
      <c r="N4853" s="104">
        <f t="shared" si="975"/>
        <v>53.258149316508948</v>
      </c>
      <c r="O4853" s="104">
        <f t="shared" si="977"/>
        <v>1619.9353750438138</v>
      </c>
      <c r="P4853" s="10" t="b">
        <f t="shared" si="978"/>
        <v>1</v>
      </c>
      <c r="Q4853" s="9" t="b">
        <f t="shared" si="979"/>
        <v>1</v>
      </c>
      <c r="R4853" s="9" t="b">
        <f t="shared" si="980"/>
        <v>1</v>
      </c>
      <c r="S4853" s="9" t="b">
        <f t="shared" si="981"/>
        <v>1</v>
      </c>
      <c r="T4853" s="9" t="b">
        <f t="shared" si="982"/>
        <v>1</v>
      </c>
      <c r="U4853" s="9">
        <f t="shared" si="983"/>
        <v>0</v>
      </c>
      <c r="V4853" s="92">
        <f t="shared" ca="1" si="984"/>
        <v>42139.064624956183</v>
      </c>
      <c r="W4853" s="92">
        <f t="shared" ca="1" si="985"/>
        <v>43759</v>
      </c>
      <c r="X4853" s="113">
        <f t="shared" si="986"/>
        <v>95.1</v>
      </c>
      <c r="Y4853" s="9" t="b">
        <f t="shared" si="987"/>
        <v>1</v>
      </c>
      <c r="Z4853" s="9" t="str">
        <f>VLOOKUP(H4853,Table2_ContractType!$A$2:$B$4,2,FALSE)</f>
        <v>2 Year</v>
      </c>
      <c r="AA4853" s="9" t="str">
        <f>VLOOKUP(F4853,Table3_PhoneService!$A$2:$B$4,2,FALSE)</f>
        <v>Two or More Lines</v>
      </c>
      <c r="AB4853" s="9" t="str">
        <f>VLOOKUP(G4853,Table4_InternetService!$A$2:$B$4,2,FALSE)</f>
        <v>Fiber Optic</v>
      </c>
    </row>
    <row r="4854" spans="1:28" ht="16">
      <c r="A4854" t="s">
        <v>1697</v>
      </c>
      <c r="B4854" t="s">
        <v>3</v>
      </c>
      <c r="C4854">
        <v>0</v>
      </c>
      <c r="D4854" t="s">
        <v>4</v>
      </c>
      <c r="E4854" t="s">
        <v>4</v>
      </c>
      <c r="F4854">
        <v>2</v>
      </c>
      <c r="G4854">
        <v>1</v>
      </c>
      <c r="H4854">
        <v>0</v>
      </c>
      <c r="I4854" t="s">
        <v>7</v>
      </c>
      <c r="J4854" s="105">
        <v>60.05</v>
      </c>
      <c r="K4854" s="105">
        <f t="shared" si="976"/>
        <v>1.9742465753424656</v>
      </c>
      <c r="L4854" s="105">
        <v>1616.15</v>
      </c>
      <c r="M4854" t="s">
        <v>4</v>
      </c>
      <c r="N4854" s="104">
        <f t="shared" si="975"/>
        <v>26.913405495420484</v>
      </c>
      <c r="O4854" s="104">
        <f t="shared" si="977"/>
        <v>818.61608381903977</v>
      </c>
      <c r="P4854" s="10" t="b">
        <f t="shared" si="978"/>
        <v>1</v>
      </c>
      <c r="Q4854" s="9" t="b">
        <f t="shared" si="979"/>
        <v>0</v>
      </c>
      <c r="R4854" s="9" t="b">
        <f t="shared" si="980"/>
        <v>1</v>
      </c>
      <c r="S4854" s="9" t="b">
        <f t="shared" si="981"/>
        <v>1</v>
      </c>
      <c r="T4854" s="9" t="b">
        <f t="shared" si="982"/>
        <v>1</v>
      </c>
      <c r="U4854" s="9">
        <f t="shared" si="983"/>
        <v>3</v>
      </c>
      <c r="V4854" s="92">
        <f t="shared" ca="1" si="984"/>
        <v>42940.383916180959</v>
      </c>
      <c r="W4854" s="92">
        <f t="shared" ca="1" si="985"/>
        <v>43759</v>
      </c>
      <c r="X4854" s="113">
        <f t="shared" si="986"/>
        <v>60.05</v>
      </c>
      <c r="Y4854" s="9" t="b">
        <f t="shared" si="987"/>
        <v>1</v>
      </c>
      <c r="Z4854" s="9" t="str">
        <f>VLOOKUP(H4854,Table2_ContractType!$A$2:$B$4,2,FALSE)</f>
        <v>Month-to-Month</v>
      </c>
      <c r="AA4854" s="9" t="str">
        <f>VLOOKUP(F4854,Table3_PhoneService!$A$2:$B$4,2,FALSE)</f>
        <v>Two or More Lines</v>
      </c>
      <c r="AB4854" s="9" t="str">
        <f>VLOOKUP(G4854,Table4_InternetService!$A$2:$B$4,2,FALSE)</f>
        <v>DSL</v>
      </c>
    </row>
    <row r="4855" spans="1:28" ht="16">
      <c r="A4855" t="s">
        <v>7049</v>
      </c>
      <c r="B4855" t="s">
        <v>9</v>
      </c>
      <c r="C4855">
        <v>0</v>
      </c>
      <c r="D4855" t="s">
        <v>4</v>
      </c>
      <c r="E4855" t="s">
        <v>4</v>
      </c>
      <c r="F4855">
        <v>2</v>
      </c>
      <c r="G4855">
        <v>1</v>
      </c>
      <c r="H4855">
        <v>1</v>
      </c>
      <c r="I4855" t="s">
        <v>10</v>
      </c>
      <c r="J4855" s="105">
        <v>84.8</v>
      </c>
      <c r="K4855" s="105">
        <f t="shared" si="976"/>
        <v>2.7879452054794518</v>
      </c>
      <c r="L4855" s="105">
        <v>1990.5</v>
      </c>
      <c r="M4855" t="s">
        <v>5</v>
      </c>
      <c r="N4855" s="104">
        <f t="shared" si="975"/>
        <v>23.472877358490567</v>
      </c>
      <c r="O4855" s="104">
        <f t="shared" si="977"/>
        <v>713.96668632075477</v>
      </c>
      <c r="P4855" s="10" t="b">
        <f t="shared" si="978"/>
        <v>0</v>
      </c>
      <c r="Q4855" s="9" t="b">
        <f t="shared" si="979"/>
        <v>1</v>
      </c>
      <c r="R4855" s="9" t="b">
        <f t="shared" si="980"/>
        <v>1</v>
      </c>
      <c r="S4855" s="9" t="b">
        <f t="shared" si="981"/>
        <v>1</v>
      </c>
      <c r="T4855" s="9" t="b">
        <f t="shared" si="982"/>
        <v>1</v>
      </c>
      <c r="U4855" s="9">
        <f t="shared" si="983"/>
        <v>3</v>
      </c>
      <c r="V4855" s="92">
        <f t="shared" ca="1" si="984"/>
        <v>43045.033313679247</v>
      </c>
      <c r="W4855" s="92">
        <f t="shared" ca="1" si="985"/>
        <v>43759</v>
      </c>
      <c r="X4855" s="113">
        <f t="shared" si="986"/>
        <v>84.8</v>
      </c>
      <c r="Y4855" s="9" t="b">
        <f t="shared" si="987"/>
        <v>1</v>
      </c>
      <c r="Z4855" s="9" t="str">
        <f>VLOOKUP(H4855,Table2_ContractType!$A$2:$B$4,2,FALSE)</f>
        <v>1 Year</v>
      </c>
      <c r="AA4855" s="9" t="str">
        <f>VLOOKUP(F4855,Table3_PhoneService!$A$2:$B$4,2,FALSE)</f>
        <v>Two or More Lines</v>
      </c>
      <c r="AB4855" s="9" t="str">
        <f>VLOOKUP(G4855,Table4_InternetService!$A$2:$B$4,2,FALSE)</f>
        <v>DSL</v>
      </c>
    </row>
    <row r="4856" spans="1:28" ht="16">
      <c r="A4856" t="s">
        <v>2194</v>
      </c>
      <c r="B4856" t="s">
        <v>9</v>
      </c>
      <c r="C4856">
        <v>0</v>
      </c>
      <c r="D4856" t="s">
        <v>5</v>
      </c>
      <c r="E4856" t="s">
        <v>5</v>
      </c>
      <c r="F4856">
        <v>1</v>
      </c>
      <c r="G4856">
        <v>1</v>
      </c>
      <c r="H4856">
        <v>0</v>
      </c>
      <c r="I4856" t="s">
        <v>17</v>
      </c>
      <c r="J4856" s="105">
        <v>50.2</v>
      </c>
      <c r="K4856" s="105">
        <f t="shared" si="976"/>
        <v>1.6504109589041098</v>
      </c>
      <c r="L4856" s="105">
        <v>109.25</v>
      </c>
      <c r="M4856" t="s">
        <v>5</v>
      </c>
      <c r="N4856" s="104">
        <f t="shared" si="975"/>
        <v>2.1762948207171315</v>
      </c>
      <c r="O4856" s="104">
        <f t="shared" si="977"/>
        <v>66.195634130146075</v>
      </c>
      <c r="P4856" s="10" t="b">
        <f t="shared" si="978"/>
        <v>0</v>
      </c>
      <c r="Q4856" s="9" t="b">
        <f t="shared" si="979"/>
        <v>1</v>
      </c>
      <c r="R4856" s="9" t="b">
        <f t="shared" si="980"/>
        <v>1</v>
      </c>
      <c r="S4856" s="9" t="b">
        <f t="shared" si="981"/>
        <v>1</v>
      </c>
      <c r="T4856" s="9" t="b">
        <f t="shared" si="982"/>
        <v>1</v>
      </c>
      <c r="U4856" s="9">
        <f t="shared" si="983"/>
        <v>0</v>
      </c>
      <c r="V4856" s="92">
        <f t="shared" ca="1" si="984"/>
        <v>43692.804365869852</v>
      </c>
      <c r="W4856" s="92">
        <f t="shared" ca="1" si="985"/>
        <v>43759</v>
      </c>
      <c r="X4856" s="113">
        <f t="shared" si="986"/>
        <v>50.199999999999996</v>
      </c>
      <c r="Y4856" s="9" t="b">
        <f t="shared" si="987"/>
        <v>1</v>
      </c>
      <c r="Z4856" s="9" t="str">
        <f>VLOOKUP(H4856,Table2_ContractType!$A$2:$B$4,2,FALSE)</f>
        <v>Month-to-Month</v>
      </c>
      <c r="AA4856" s="9" t="str">
        <f>VLOOKUP(F4856,Table3_PhoneService!$A$2:$B$4,2,FALSE)</f>
        <v>One Line</v>
      </c>
      <c r="AB4856" s="9" t="str">
        <f>VLOOKUP(G4856,Table4_InternetService!$A$2:$B$4,2,FALSE)</f>
        <v>DSL</v>
      </c>
    </row>
    <row r="4857" spans="1:28" ht="16">
      <c r="A4857" t="s">
        <v>2023</v>
      </c>
      <c r="B4857" t="s">
        <v>3</v>
      </c>
      <c r="C4857">
        <v>0</v>
      </c>
      <c r="D4857" t="s">
        <v>4</v>
      </c>
      <c r="E4857" t="s">
        <v>5</v>
      </c>
      <c r="F4857">
        <v>2</v>
      </c>
      <c r="G4857">
        <v>2</v>
      </c>
      <c r="H4857">
        <v>0</v>
      </c>
      <c r="I4857" t="s">
        <v>7</v>
      </c>
      <c r="J4857" s="105">
        <v>98.75</v>
      </c>
      <c r="K4857" s="105">
        <f t="shared" si="976"/>
        <v>3.2465753424657535</v>
      </c>
      <c r="L4857" s="105">
        <v>4533.7</v>
      </c>
      <c r="M4857" t="s">
        <v>4</v>
      </c>
      <c r="N4857" s="104">
        <f t="shared" si="975"/>
        <v>45.910886075949364</v>
      </c>
      <c r="O4857" s="104">
        <f t="shared" si="977"/>
        <v>1396.4561181434599</v>
      </c>
      <c r="P4857" s="10" t="b">
        <f t="shared" si="978"/>
        <v>1</v>
      </c>
      <c r="Q4857" s="9" t="b">
        <f t="shared" si="979"/>
        <v>0</v>
      </c>
      <c r="R4857" s="9" t="b">
        <f t="shared" si="980"/>
        <v>1</v>
      </c>
      <c r="S4857" s="9" t="b">
        <f t="shared" si="981"/>
        <v>1</v>
      </c>
      <c r="T4857" s="9" t="b">
        <f t="shared" si="982"/>
        <v>1</v>
      </c>
      <c r="U4857" s="9">
        <f t="shared" si="983"/>
        <v>1</v>
      </c>
      <c r="V4857" s="92">
        <f t="shared" ca="1" si="984"/>
        <v>42362.543881856538</v>
      </c>
      <c r="W4857" s="92">
        <f t="shared" ca="1" si="985"/>
        <v>43759</v>
      </c>
      <c r="X4857" s="113">
        <f t="shared" si="986"/>
        <v>98.75</v>
      </c>
      <c r="Y4857" s="9" t="b">
        <f t="shared" si="987"/>
        <v>1</v>
      </c>
      <c r="Z4857" s="9" t="str">
        <f>VLOOKUP(H4857,Table2_ContractType!$A$2:$B$4,2,FALSE)</f>
        <v>Month-to-Month</v>
      </c>
      <c r="AA4857" s="9" t="str">
        <f>VLOOKUP(F4857,Table3_PhoneService!$A$2:$B$4,2,FALSE)</f>
        <v>Two or More Lines</v>
      </c>
      <c r="AB4857" s="9" t="str">
        <f>VLOOKUP(G4857,Table4_InternetService!$A$2:$B$4,2,FALSE)</f>
        <v>Fiber Optic</v>
      </c>
    </row>
    <row r="4858" spans="1:28" ht="16">
      <c r="A4858" t="s">
        <v>5622</v>
      </c>
      <c r="B4858" t="s">
        <v>3</v>
      </c>
      <c r="C4858">
        <v>1</v>
      </c>
      <c r="D4858" t="s">
        <v>4</v>
      </c>
      <c r="E4858" t="s">
        <v>5</v>
      </c>
      <c r="F4858">
        <v>2</v>
      </c>
      <c r="G4858">
        <v>2</v>
      </c>
      <c r="H4858">
        <v>0</v>
      </c>
      <c r="I4858" t="s">
        <v>13</v>
      </c>
      <c r="J4858" s="105">
        <v>100.4</v>
      </c>
      <c r="K4858" s="105">
        <f t="shared" si="976"/>
        <v>3.3008219178082197</v>
      </c>
      <c r="L4858" s="105">
        <v>5749.8</v>
      </c>
      <c r="M4858" t="s">
        <v>5</v>
      </c>
      <c r="N4858" s="104">
        <f t="shared" si="975"/>
        <v>57.268924302788847</v>
      </c>
      <c r="O4858" s="104">
        <f t="shared" si="977"/>
        <v>1741.9297808764939</v>
      </c>
      <c r="P4858" s="10" t="b">
        <f t="shared" si="978"/>
        <v>1</v>
      </c>
      <c r="Q4858" s="9" t="b">
        <f t="shared" si="979"/>
        <v>1</v>
      </c>
      <c r="R4858" s="9" t="b">
        <f t="shared" si="980"/>
        <v>1</v>
      </c>
      <c r="S4858" s="9" t="b">
        <f t="shared" si="981"/>
        <v>1</v>
      </c>
      <c r="T4858" s="9" t="b">
        <f t="shared" si="982"/>
        <v>1</v>
      </c>
      <c r="U4858" s="9">
        <f t="shared" si="983"/>
        <v>1</v>
      </c>
      <c r="V4858" s="92">
        <f t="shared" ca="1" si="984"/>
        <v>42017.070219123503</v>
      </c>
      <c r="W4858" s="92">
        <f t="shared" ca="1" si="985"/>
        <v>43759</v>
      </c>
      <c r="X4858" s="113">
        <f t="shared" si="986"/>
        <v>100.4</v>
      </c>
      <c r="Y4858" s="9" t="b">
        <f t="shared" si="987"/>
        <v>1</v>
      </c>
      <c r="Z4858" s="9" t="str">
        <f>VLOOKUP(H4858,Table2_ContractType!$A$2:$B$4,2,FALSE)</f>
        <v>Month-to-Month</v>
      </c>
      <c r="AA4858" s="9" t="str">
        <f>VLOOKUP(F4858,Table3_PhoneService!$A$2:$B$4,2,FALSE)</f>
        <v>Two or More Lines</v>
      </c>
      <c r="AB4858" s="9" t="str">
        <f>VLOOKUP(G4858,Table4_InternetService!$A$2:$B$4,2,FALSE)</f>
        <v>Fiber Optic</v>
      </c>
    </row>
    <row r="4859" spans="1:28" ht="16">
      <c r="A4859" t="s">
        <v>6886</v>
      </c>
      <c r="B4859" t="s">
        <v>3</v>
      </c>
      <c r="C4859">
        <v>0</v>
      </c>
      <c r="D4859" t="s">
        <v>4</v>
      </c>
      <c r="E4859" t="s">
        <v>5</v>
      </c>
      <c r="F4859">
        <v>1</v>
      </c>
      <c r="G4859">
        <v>0</v>
      </c>
      <c r="H4859">
        <v>2</v>
      </c>
      <c r="I4859" t="s">
        <v>17</v>
      </c>
      <c r="J4859" s="105">
        <v>19.45</v>
      </c>
      <c r="K4859" s="105">
        <f t="shared" si="976"/>
        <v>0.6394520547945205</v>
      </c>
      <c r="L4859" s="105">
        <v>1208.5999999999999</v>
      </c>
      <c r="M4859" t="s">
        <v>5</v>
      </c>
      <c r="N4859" s="104">
        <f t="shared" si="975"/>
        <v>62.138817480719794</v>
      </c>
      <c r="O4859" s="104">
        <f t="shared" si="977"/>
        <v>1890.0556983718936</v>
      </c>
      <c r="P4859" s="10" t="b">
        <f t="shared" si="978"/>
        <v>1</v>
      </c>
      <c r="Q4859" s="9" t="b">
        <f t="shared" si="979"/>
        <v>1</v>
      </c>
      <c r="R4859" s="9" t="b">
        <f t="shared" si="980"/>
        <v>1</v>
      </c>
      <c r="S4859" s="9" t="b">
        <f t="shared" si="981"/>
        <v>0</v>
      </c>
      <c r="T4859" s="9" t="b">
        <f t="shared" si="982"/>
        <v>0</v>
      </c>
      <c r="U4859" s="9">
        <f t="shared" si="983"/>
        <v>1</v>
      </c>
      <c r="V4859" s="92">
        <f t="shared" ca="1" si="984"/>
        <v>41868.944301628107</v>
      </c>
      <c r="W4859" s="92">
        <f t="shared" ca="1" si="985"/>
        <v>43759</v>
      </c>
      <c r="X4859" s="113">
        <f t="shared" si="986"/>
        <v>19.45</v>
      </c>
      <c r="Y4859" s="9" t="b">
        <f t="shared" si="987"/>
        <v>1</v>
      </c>
      <c r="Z4859" s="9" t="str">
        <f>VLOOKUP(H4859,Table2_ContractType!$A$2:$B$4,2,FALSE)</f>
        <v>2 Year</v>
      </c>
      <c r="AA4859" s="9" t="str">
        <f>VLOOKUP(F4859,Table3_PhoneService!$A$2:$B$4,2,FALSE)</f>
        <v>One Line</v>
      </c>
      <c r="AB4859" s="9" t="str">
        <f>VLOOKUP(G4859,Table4_InternetService!$A$2:$B$4,2,FALSE)</f>
        <v>No Internet Service</v>
      </c>
    </row>
    <row r="4860" spans="1:28" ht="16">
      <c r="A4860" t="s">
        <v>4882</v>
      </c>
      <c r="B4860" t="s">
        <v>9</v>
      </c>
      <c r="C4860">
        <v>0</v>
      </c>
      <c r="D4860" t="s">
        <v>4</v>
      </c>
      <c r="E4860" t="s">
        <v>4</v>
      </c>
      <c r="F4860">
        <v>1</v>
      </c>
      <c r="G4860">
        <v>1</v>
      </c>
      <c r="H4860">
        <v>1</v>
      </c>
      <c r="I4860" t="s">
        <v>17</v>
      </c>
      <c r="J4860" s="105">
        <v>75.2</v>
      </c>
      <c r="K4860" s="105">
        <f t="shared" si="976"/>
        <v>2.4723287671232881</v>
      </c>
      <c r="L4860" s="105">
        <v>4300.8</v>
      </c>
      <c r="M4860" t="s">
        <v>5</v>
      </c>
      <c r="N4860" s="104">
        <f t="shared" si="975"/>
        <v>57.191489361702125</v>
      </c>
      <c r="O4860" s="104">
        <f t="shared" si="977"/>
        <v>1739.5744680851062</v>
      </c>
      <c r="P4860" s="10" t="b">
        <f t="shared" si="978"/>
        <v>0</v>
      </c>
      <c r="Q4860" s="9" t="b">
        <f t="shared" si="979"/>
        <v>1</v>
      </c>
      <c r="R4860" s="9" t="b">
        <f t="shared" si="980"/>
        <v>1</v>
      </c>
      <c r="S4860" s="9" t="b">
        <f t="shared" si="981"/>
        <v>1</v>
      </c>
      <c r="T4860" s="9" t="b">
        <f t="shared" si="982"/>
        <v>1</v>
      </c>
      <c r="U4860" s="9">
        <f t="shared" si="983"/>
        <v>3</v>
      </c>
      <c r="V4860" s="92">
        <f t="shared" ca="1" si="984"/>
        <v>42019.425531914894</v>
      </c>
      <c r="W4860" s="92">
        <f t="shared" ca="1" si="985"/>
        <v>43759</v>
      </c>
      <c r="X4860" s="113">
        <f t="shared" si="986"/>
        <v>75.2</v>
      </c>
      <c r="Y4860" s="9" t="b">
        <f t="shared" si="987"/>
        <v>1</v>
      </c>
      <c r="Z4860" s="9" t="str">
        <f>VLOOKUP(H4860,Table2_ContractType!$A$2:$B$4,2,FALSE)</f>
        <v>1 Year</v>
      </c>
      <c r="AA4860" s="9" t="str">
        <f>VLOOKUP(F4860,Table3_PhoneService!$A$2:$B$4,2,FALSE)</f>
        <v>One Line</v>
      </c>
      <c r="AB4860" s="9" t="str">
        <f>VLOOKUP(G4860,Table4_InternetService!$A$2:$B$4,2,FALSE)</f>
        <v>DSL</v>
      </c>
    </row>
    <row r="4861" spans="1:28" ht="16">
      <c r="A4861" t="s">
        <v>3698</v>
      </c>
      <c r="B4861" t="s">
        <v>9</v>
      </c>
      <c r="C4861">
        <v>0</v>
      </c>
      <c r="D4861" t="s">
        <v>4</v>
      </c>
      <c r="E4861" t="s">
        <v>4</v>
      </c>
      <c r="F4861">
        <v>1</v>
      </c>
      <c r="G4861">
        <v>2</v>
      </c>
      <c r="H4861">
        <v>1</v>
      </c>
      <c r="I4861" t="s">
        <v>13</v>
      </c>
      <c r="J4861" s="105">
        <v>100</v>
      </c>
      <c r="K4861" s="105">
        <f t="shared" si="976"/>
        <v>3.2876712328767121</v>
      </c>
      <c r="L4861" s="105">
        <v>1888.65</v>
      </c>
      <c r="M4861" t="s">
        <v>4</v>
      </c>
      <c r="N4861" s="104">
        <f t="shared" si="975"/>
        <v>18.886500000000002</v>
      </c>
      <c r="O4861" s="104">
        <f t="shared" si="977"/>
        <v>574.46437500000002</v>
      </c>
      <c r="P4861" s="10" t="b">
        <f t="shared" si="978"/>
        <v>0</v>
      </c>
      <c r="Q4861" s="9" t="b">
        <f t="shared" si="979"/>
        <v>0</v>
      </c>
      <c r="R4861" s="9" t="b">
        <f t="shared" si="980"/>
        <v>1</v>
      </c>
      <c r="S4861" s="9" t="b">
        <f t="shared" si="981"/>
        <v>1</v>
      </c>
      <c r="T4861" s="9" t="b">
        <f t="shared" si="982"/>
        <v>1</v>
      </c>
      <c r="U4861" s="9">
        <f t="shared" si="983"/>
        <v>3</v>
      </c>
      <c r="V4861" s="92">
        <f t="shared" ca="1" si="984"/>
        <v>43184.535624999997</v>
      </c>
      <c r="W4861" s="92">
        <f t="shared" ca="1" si="985"/>
        <v>43759</v>
      </c>
      <c r="X4861" s="113">
        <f t="shared" si="986"/>
        <v>100</v>
      </c>
      <c r="Y4861" s="9" t="b">
        <f t="shared" si="987"/>
        <v>1</v>
      </c>
      <c r="Z4861" s="9" t="str">
        <f>VLOOKUP(H4861,Table2_ContractType!$A$2:$B$4,2,FALSE)</f>
        <v>1 Year</v>
      </c>
      <c r="AA4861" s="9" t="str">
        <f>VLOOKUP(F4861,Table3_PhoneService!$A$2:$B$4,2,FALSE)</f>
        <v>One Line</v>
      </c>
      <c r="AB4861" s="9" t="str">
        <f>VLOOKUP(G4861,Table4_InternetService!$A$2:$B$4,2,FALSE)</f>
        <v>Fiber Optic</v>
      </c>
    </row>
    <row r="4862" spans="1:28" ht="16">
      <c r="A4862" t="s">
        <v>2679</v>
      </c>
      <c r="B4862" t="s">
        <v>9</v>
      </c>
      <c r="C4862">
        <v>0</v>
      </c>
      <c r="D4862" t="s">
        <v>5</v>
      </c>
      <c r="E4862" t="s">
        <v>4</v>
      </c>
      <c r="F4862">
        <v>1</v>
      </c>
      <c r="G4862">
        <v>0</v>
      </c>
      <c r="H4862">
        <v>0</v>
      </c>
      <c r="I4862" t="s">
        <v>10</v>
      </c>
      <c r="J4862" s="105">
        <v>19.75</v>
      </c>
      <c r="K4862" s="105">
        <f t="shared" si="976"/>
        <v>0.64931506849315068</v>
      </c>
      <c r="L4862" s="105">
        <v>19.75</v>
      </c>
      <c r="M4862" t="s">
        <v>4</v>
      </c>
      <c r="N4862" s="104">
        <f t="shared" si="975"/>
        <v>1</v>
      </c>
      <c r="O4862" s="104">
        <f t="shared" si="977"/>
        <v>30.416666666666668</v>
      </c>
      <c r="P4862" s="10" t="b">
        <f t="shared" si="978"/>
        <v>0</v>
      </c>
      <c r="Q4862" s="9" t="b">
        <f t="shared" si="979"/>
        <v>0</v>
      </c>
      <c r="R4862" s="9" t="b">
        <f t="shared" si="980"/>
        <v>1</v>
      </c>
      <c r="S4862" s="9" t="b">
        <f t="shared" si="981"/>
        <v>0</v>
      </c>
      <c r="T4862" s="9" t="b">
        <f t="shared" si="982"/>
        <v>0</v>
      </c>
      <c r="U4862" s="9">
        <f t="shared" si="983"/>
        <v>2</v>
      </c>
      <c r="V4862" s="92">
        <f t="shared" ca="1" si="984"/>
        <v>43728.583333333336</v>
      </c>
      <c r="W4862" s="92">
        <f t="shared" ca="1" si="985"/>
        <v>43759</v>
      </c>
      <c r="X4862" s="113">
        <f t="shared" si="986"/>
        <v>19.75</v>
      </c>
      <c r="Y4862" s="9" t="b">
        <f t="shared" si="987"/>
        <v>1</v>
      </c>
      <c r="Z4862" s="9" t="str">
        <f>VLOOKUP(H4862,Table2_ContractType!$A$2:$B$4,2,FALSE)</f>
        <v>Month-to-Month</v>
      </c>
      <c r="AA4862" s="9" t="str">
        <f>VLOOKUP(F4862,Table3_PhoneService!$A$2:$B$4,2,FALSE)</f>
        <v>One Line</v>
      </c>
      <c r="AB4862" s="9" t="str">
        <f>VLOOKUP(G4862,Table4_InternetService!$A$2:$B$4,2,FALSE)</f>
        <v>No Internet Service</v>
      </c>
    </row>
    <row r="4863" spans="1:28" ht="16">
      <c r="A4863" t="s">
        <v>308</v>
      </c>
      <c r="B4863" t="s">
        <v>9</v>
      </c>
      <c r="C4863">
        <v>1</v>
      </c>
      <c r="D4863" t="s">
        <v>4</v>
      </c>
      <c r="E4863" t="s">
        <v>5</v>
      </c>
      <c r="F4863">
        <v>2</v>
      </c>
      <c r="G4863">
        <v>2</v>
      </c>
      <c r="H4863">
        <v>0</v>
      </c>
      <c r="I4863" t="s">
        <v>7</v>
      </c>
      <c r="J4863" s="105">
        <v>100.8</v>
      </c>
      <c r="K4863" s="105">
        <f t="shared" si="976"/>
        <v>3.3139726027397258</v>
      </c>
      <c r="L4863" s="105">
        <v>3437.5</v>
      </c>
      <c r="M4863" t="s">
        <v>5</v>
      </c>
      <c r="N4863" s="104">
        <f t="shared" si="975"/>
        <v>34.102182539682538</v>
      </c>
      <c r="O4863" s="104">
        <f t="shared" si="977"/>
        <v>1037.274718915344</v>
      </c>
      <c r="P4863" s="10" t="b">
        <f t="shared" si="978"/>
        <v>0</v>
      </c>
      <c r="Q4863" s="9" t="b">
        <f t="shared" si="979"/>
        <v>1</v>
      </c>
      <c r="R4863" s="9" t="b">
        <f t="shared" si="980"/>
        <v>1</v>
      </c>
      <c r="S4863" s="9" t="b">
        <f t="shared" si="981"/>
        <v>1</v>
      </c>
      <c r="T4863" s="9" t="b">
        <f t="shared" si="982"/>
        <v>1</v>
      </c>
      <c r="U4863" s="9">
        <f t="shared" si="983"/>
        <v>1</v>
      </c>
      <c r="V4863" s="92">
        <f t="shared" ca="1" si="984"/>
        <v>42721.725281084655</v>
      </c>
      <c r="W4863" s="92">
        <f t="shared" ca="1" si="985"/>
        <v>43759</v>
      </c>
      <c r="X4863" s="113">
        <f t="shared" si="986"/>
        <v>100.80000000000001</v>
      </c>
      <c r="Y4863" s="9" t="b">
        <f t="shared" si="987"/>
        <v>1</v>
      </c>
      <c r="Z4863" s="9" t="str">
        <f>VLOOKUP(H4863,Table2_ContractType!$A$2:$B$4,2,FALSE)</f>
        <v>Month-to-Month</v>
      </c>
      <c r="AA4863" s="9" t="str">
        <f>VLOOKUP(F4863,Table3_PhoneService!$A$2:$B$4,2,FALSE)</f>
        <v>Two or More Lines</v>
      </c>
      <c r="AB4863" s="9" t="str">
        <f>VLOOKUP(G4863,Table4_InternetService!$A$2:$B$4,2,FALSE)</f>
        <v>Fiber Optic</v>
      </c>
    </row>
    <row r="4864" spans="1:28" ht="16">
      <c r="A4864" t="s">
        <v>5233</v>
      </c>
      <c r="B4864" t="s">
        <v>3</v>
      </c>
      <c r="C4864">
        <v>0</v>
      </c>
      <c r="D4864" t="s">
        <v>5</v>
      </c>
      <c r="E4864" t="s">
        <v>5</v>
      </c>
      <c r="F4864">
        <v>2</v>
      </c>
      <c r="G4864">
        <v>1</v>
      </c>
      <c r="H4864">
        <v>0</v>
      </c>
      <c r="I4864" t="s">
        <v>13</v>
      </c>
      <c r="J4864" s="105">
        <v>65.5</v>
      </c>
      <c r="K4864" s="105">
        <f t="shared" si="976"/>
        <v>2.1534246575342464</v>
      </c>
      <c r="L4864" s="105">
        <v>573.15</v>
      </c>
      <c r="M4864" t="s">
        <v>5</v>
      </c>
      <c r="N4864" s="104">
        <f t="shared" si="975"/>
        <v>8.7503816793893119</v>
      </c>
      <c r="O4864" s="104">
        <f t="shared" si="977"/>
        <v>266.15744274809163</v>
      </c>
      <c r="P4864" s="10" t="b">
        <f t="shared" si="978"/>
        <v>1</v>
      </c>
      <c r="Q4864" s="9" t="b">
        <f t="shared" si="979"/>
        <v>1</v>
      </c>
      <c r="R4864" s="9" t="b">
        <f t="shared" si="980"/>
        <v>1</v>
      </c>
      <c r="S4864" s="9" t="b">
        <f t="shared" si="981"/>
        <v>1</v>
      </c>
      <c r="T4864" s="9" t="b">
        <f t="shared" si="982"/>
        <v>1</v>
      </c>
      <c r="U4864" s="9">
        <f t="shared" si="983"/>
        <v>0</v>
      </c>
      <c r="V4864" s="92">
        <f t="shared" ca="1" si="984"/>
        <v>43492.842557251912</v>
      </c>
      <c r="W4864" s="92">
        <f t="shared" ca="1" si="985"/>
        <v>43759</v>
      </c>
      <c r="X4864" s="113">
        <f t="shared" si="986"/>
        <v>65.5</v>
      </c>
      <c r="Y4864" s="9" t="b">
        <f t="shared" si="987"/>
        <v>1</v>
      </c>
      <c r="Z4864" s="9" t="str">
        <f>VLOOKUP(H4864,Table2_ContractType!$A$2:$B$4,2,FALSE)</f>
        <v>Month-to-Month</v>
      </c>
      <c r="AA4864" s="9" t="str">
        <f>VLOOKUP(F4864,Table3_PhoneService!$A$2:$B$4,2,FALSE)</f>
        <v>Two or More Lines</v>
      </c>
      <c r="AB4864" s="9" t="str">
        <f>VLOOKUP(G4864,Table4_InternetService!$A$2:$B$4,2,FALSE)</f>
        <v>DSL</v>
      </c>
    </row>
    <row r="4865" spans="1:28" ht="16">
      <c r="A4865" t="s">
        <v>4584</v>
      </c>
      <c r="B4865" t="s">
        <v>9</v>
      </c>
      <c r="C4865">
        <v>0</v>
      </c>
      <c r="D4865" t="s">
        <v>4</v>
      </c>
      <c r="E4865" t="s">
        <v>4</v>
      </c>
      <c r="F4865">
        <v>1</v>
      </c>
      <c r="G4865">
        <v>0</v>
      </c>
      <c r="H4865">
        <v>2</v>
      </c>
      <c r="I4865" t="s">
        <v>7</v>
      </c>
      <c r="J4865" s="105">
        <v>20.55</v>
      </c>
      <c r="K4865" s="105">
        <f t="shared" si="976"/>
        <v>0.67561643835616447</v>
      </c>
      <c r="L4865" s="105">
        <v>1432.55</v>
      </c>
      <c r="M4865" t="s">
        <v>5</v>
      </c>
      <c r="N4865" s="104">
        <f t="shared" si="975"/>
        <v>69.710462287104619</v>
      </c>
      <c r="O4865" s="104">
        <f t="shared" si="977"/>
        <v>2120.3598945660988</v>
      </c>
      <c r="P4865" s="10" t="b">
        <f t="shared" si="978"/>
        <v>0</v>
      </c>
      <c r="Q4865" s="9" t="b">
        <f t="shared" si="979"/>
        <v>1</v>
      </c>
      <c r="R4865" s="9" t="b">
        <f t="shared" si="980"/>
        <v>1</v>
      </c>
      <c r="S4865" s="9" t="b">
        <f t="shared" si="981"/>
        <v>0</v>
      </c>
      <c r="T4865" s="9" t="b">
        <f t="shared" si="982"/>
        <v>0</v>
      </c>
      <c r="U4865" s="9">
        <f t="shared" si="983"/>
        <v>3</v>
      </c>
      <c r="V4865" s="92">
        <f t="shared" ca="1" si="984"/>
        <v>41638.6401054339</v>
      </c>
      <c r="W4865" s="92">
        <f t="shared" ca="1" si="985"/>
        <v>43759</v>
      </c>
      <c r="X4865" s="113">
        <f t="shared" si="986"/>
        <v>20.55</v>
      </c>
      <c r="Y4865" s="9" t="b">
        <f t="shared" si="987"/>
        <v>1</v>
      </c>
      <c r="Z4865" s="9" t="str">
        <f>VLOOKUP(H4865,Table2_ContractType!$A$2:$B$4,2,FALSE)</f>
        <v>2 Year</v>
      </c>
      <c r="AA4865" s="9" t="str">
        <f>VLOOKUP(F4865,Table3_PhoneService!$A$2:$B$4,2,FALSE)</f>
        <v>One Line</v>
      </c>
      <c r="AB4865" s="9" t="str">
        <f>VLOOKUP(G4865,Table4_InternetService!$A$2:$B$4,2,FALSE)</f>
        <v>No Internet Service</v>
      </c>
    </row>
    <row r="4866" spans="1:28" ht="16">
      <c r="A4866" t="s">
        <v>6373</v>
      </c>
      <c r="B4866" t="s">
        <v>3</v>
      </c>
      <c r="C4866">
        <v>0</v>
      </c>
      <c r="D4866" t="s">
        <v>5</v>
      </c>
      <c r="E4866" t="s">
        <v>5</v>
      </c>
      <c r="F4866">
        <v>2</v>
      </c>
      <c r="G4866">
        <v>2</v>
      </c>
      <c r="H4866">
        <v>0</v>
      </c>
      <c r="I4866" t="s">
        <v>10</v>
      </c>
      <c r="J4866" s="105">
        <v>74.900000000000006</v>
      </c>
      <c r="K4866" s="105">
        <f t="shared" si="976"/>
        <v>2.4624657534246577</v>
      </c>
      <c r="L4866" s="105">
        <v>136.05000000000001</v>
      </c>
      <c r="M4866" t="s">
        <v>5</v>
      </c>
      <c r="N4866" s="104">
        <f t="shared" ref="N4866:N4929" si="988">L4866/J4866</f>
        <v>1.8164218958611482</v>
      </c>
      <c r="O4866" s="104">
        <f t="shared" si="977"/>
        <v>55.249499332443257</v>
      </c>
      <c r="P4866" s="10" t="b">
        <f t="shared" si="978"/>
        <v>1</v>
      </c>
      <c r="Q4866" s="9" t="b">
        <f t="shared" si="979"/>
        <v>1</v>
      </c>
      <c r="R4866" s="9" t="b">
        <f t="shared" si="980"/>
        <v>1</v>
      </c>
      <c r="S4866" s="9" t="b">
        <f t="shared" si="981"/>
        <v>1</v>
      </c>
      <c r="T4866" s="9" t="b">
        <f t="shared" si="982"/>
        <v>1</v>
      </c>
      <c r="U4866" s="9">
        <f t="shared" si="983"/>
        <v>0</v>
      </c>
      <c r="V4866" s="92">
        <f t="shared" ca="1" si="984"/>
        <v>43703.750500667556</v>
      </c>
      <c r="W4866" s="92">
        <f t="shared" ca="1" si="985"/>
        <v>43759</v>
      </c>
      <c r="X4866" s="113">
        <f t="shared" si="986"/>
        <v>74.900000000000006</v>
      </c>
      <c r="Y4866" s="9" t="b">
        <f t="shared" si="987"/>
        <v>1</v>
      </c>
      <c r="Z4866" s="9" t="str">
        <f>VLOOKUP(H4866,Table2_ContractType!$A$2:$B$4,2,FALSE)</f>
        <v>Month-to-Month</v>
      </c>
      <c r="AA4866" s="9" t="str">
        <f>VLOOKUP(F4866,Table3_PhoneService!$A$2:$B$4,2,FALSE)</f>
        <v>Two or More Lines</v>
      </c>
      <c r="AB4866" s="9" t="str">
        <f>VLOOKUP(G4866,Table4_InternetService!$A$2:$B$4,2,FALSE)</f>
        <v>Fiber Optic</v>
      </c>
    </row>
    <row r="4867" spans="1:28" ht="16">
      <c r="A4867" t="s">
        <v>4845</v>
      </c>
      <c r="B4867" t="s">
        <v>9</v>
      </c>
      <c r="C4867">
        <v>0</v>
      </c>
      <c r="D4867" t="s">
        <v>4</v>
      </c>
      <c r="E4867" t="s">
        <v>4</v>
      </c>
      <c r="F4867">
        <v>2</v>
      </c>
      <c r="G4867">
        <v>0</v>
      </c>
      <c r="H4867">
        <v>2</v>
      </c>
      <c r="I4867" t="s">
        <v>13</v>
      </c>
      <c r="J4867" s="105">
        <v>24.65</v>
      </c>
      <c r="K4867" s="105">
        <f t="shared" ref="K4867:K4930" si="989">(J4867*12)/365</f>
        <v>0.81041095890410941</v>
      </c>
      <c r="L4867" s="105">
        <v>1620.45</v>
      </c>
      <c r="M4867" t="s">
        <v>5</v>
      </c>
      <c r="N4867" s="104">
        <f t="shared" si="988"/>
        <v>65.738336713995949</v>
      </c>
      <c r="O4867" s="104">
        <f t="shared" ref="O4867:O4930" si="990">L4867/K4867</f>
        <v>1999.5410750507103</v>
      </c>
      <c r="P4867" s="10" t="b">
        <f t="shared" ref="P4867:P4930" si="991">B4867="Female"</f>
        <v>0</v>
      </c>
      <c r="Q4867" s="9" t="b">
        <f t="shared" ref="Q4867:Q4930" si="992">IF(M4867="No",TRUE,FALSE)</f>
        <v>1</v>
      </c>
      <c r="R4867" s="9" t="b">
        <f t="shared" ref="R4867:R4930" si="993">IF(F4867&gt;0,TRUE,FALSE)</f>
        <v>1</v>
      </c>
      <c r="S4867" s="9" t="b">
        <f t="shared" ref="S4867:S4930" si="994">IF(G4867&gt;0,TRUE,FALSE)</f>
        <v>0</v>
      </c>
      <c r="T4867" s="9" t="b">
        <f t="shared" ref="T4867:T4930" si="995">IF(AND(R4867=TRUE,S4867=TRUE),TRUE,FALSE)</f>
        <v>0</v>
      </c>
      <c r="U4867" s="9">
        <f t="shared" ref="U4867:U4930" si="996">IF(AND(D4867="No",E4867="No"),0,IF(AND(D4867="Yes",E4867="No"),1,IF(AND(D4867="No",E4867="Yes"),2,3)))</f>
        <v>3</v>
      </c>
      <c r="V4867" s="92">
        <f t="shared" ref="V4867:V4930" ca="1" si="997">TODAY()-O4867</f>
        <v>41759.458924949293</v>
      </c>
      <c r="W4867" s="92">
        <f t="shared" ref="W4867:W4930" ca="1" si="998">TODAY()</f>
        <v>43759</v>
      </c>
      <c r="X4867" s="113">
        <f t="shared" ref="X4867:X4930" si="999">L4867/N4867</f>
        <v>24.65</v>
      </c>
      <c r="Y4867" s="9" t="b">
        <f t="shared" ref="Y4867:Y4930" si="1000">X4867=J4867</f>
        <v>1</v>
      </c>
      <c r="Z4867" s="9" t="str">
        <f>VLOOKUP(H4867,Table2_ContractType!$A$2:$B$4,2,FALSE)</f>
        <v>2 Year</v>
      </c>
      <c r="AA4867" s="9" t="str">
        <f>VLOOKUP(F4867,Table3_PhoneService!$A$2:$B$4,2,FALSE)</f>
        <v>Two or More Lines</v>
      </c>
      <c r="AB4867" s="9" t="str">
        <f>VLOOKUP(G4867,Table4_InternetService!$A$2:$B$4,2,FALSE)</f>
        <v>No Internet Service</v>
      </c>
    </row>
    <row r="4868" spans="1:28" ht="16">
      <c r="A4868" t="s">
        <v>2764</v>
      </c>
      <c r="B4868" t="s">
        <v>3</v>
      </c>
      <c r="C4868">
        <v>0</v>
      </c>
      <c r="D4868" t="s">
        <v>5</v>
      </c>
      <c r="E4868" t="s">
        <v>5</v>
      </c>
      <c r="F4868">
        <v>2</v>
      </c>
      <c r="G4868">
        <v>2</v>
      </c>
      <c r="H4868">
        <v>0</v>
      </c>
      <c r="I4868" t="s">
        <v>10</v>
      </c>
      <c r="J4868" s="105">
        <v>95.65</v>
      </c>
      <c r="K4868" s="105">
        <f t="shared" si="989"/>
        <v>3.1446575342465759</v>
      </c>
      <c r="L4868" s="105">
        <v>95.65</v>
      </c>
      <c r="M4868" t="s">
        <v>4</v>
      </c>
      <c r="N4868" s="104">
        <f t="shared" si="988"/>
        <v>1</v>
      </c>
      <c r="O4868" s="104">
        <f t="shared" si="990"/>
        <v>30.416666666666664</v>
      </c>
      <c r="P4868" s="10" t="b">
        <f t="shared" si="991"/>
        <v>1</v>
      </c>
      <c r="Q4868" s="9" t="b">
        <f t="shared" si="992"/>
        <v>0</v>
      </c>
      <c r="R4868" s="9" t="b">
        <f t="shared" si="993"/>
        <v>1</v>
      </c>
      <c r="S4868" s="9" t="b">
        <f t="shared" si="994"/>
        <v>1</v>
      </c>
      <c r="T4868" s="9" t="b">
        <f t="shared" si="995"/>
        <v>1</v>
      </c>
      <c r="U4868" s="9">
        <f t="shared" si="996"/>
        <v>0</v>
      </c>
      <c r="V4868" s="92">
        <f t="shared" ca="1" si="997"/>
        <v>43728.583333333336</v>
      </c>
      <c r="W4868" s="92">
        <f t="shared" ca="1" si="998"/>
        <v>43759</v>
      </c>
      <c r="X4868" s="113">
        <f t="shared" si="999"/>
        <v>95.65</v>
      </c>
      <c r="Y4868" s="9" t="b">
        <f t="shared" si="1000"/>
        <v>1</v>
      </c>
      <c r="Z4868" s="9" t="str">
        <f>VLOOKUP(H4868,Table2_ContractType!$A$2:$B$4,2,FALSE)</f>
        <v>Month-to-Month</v>
      </c>
      <c r="AA4868" s="9" t="str">
        <f>VLOOKUP(F4868,Table3_PhoneService!$A$2:$B$4,2,FALSE)</f>
        <v>Two or More Lines</v>
      </c>
      <c r="AB4868" s="9" t="str">
        <f>VLOOKUP(G4868,Table4_InternetService!$A$2:$B$4,2,FALSE)</f>
        <v>Fiber Optic</v>
      </c>
    </row>
    <row r="4869" spans="1:28" ht="16">
      <c r="A4869" t="s">
        <v>551</v>
      </c>
      <c r="B4869" t="s">
        <v>3</v>
      </c>
      <c r="C4869">
        <v>0</v>
      </c>
      <c r="D4869" t="s">
        <v>4</v>
      </c>
      <c r="E4869" t="s">
        <v>4</v>
      </c>
      <c r="F4869">
        <v>2</v>
      </c>
      <c r="G4869">
        <v>2</v>
      </c>
      <c r="H4869">
        <v>2</v>
      </c>
      <c r="I4869" t="s">
        <v>13</v>
      </c>
      <c r="J4869" s="105">
        <v>113.1</v>
      </c>
      <c r="K4869" s="105">
        <f t="shared" si="989"/>
        <v>3.718356164383561</v>
      </c>
      <c r="L4869" s="105">
        <v>8248.5</v>
      </c>
      <c r="M4869" t="s">
        <v>5</v>
      </c>
      <c r="N4869" s="104">
        <f t="shared" si="988"/>
        <v>72.931034482758619</v>
      </c>
      <c r="O4869" s="104">
        <f t="shared" si="990"/>
        <v>2218.3189655172418</v>
      </c>
      <c r="P4869" s="10" t="b">
        <f t="shared" si="991"/>
        <v>1</v>
      </c>
      <c r="Q4869" s="9" t="b">
        <f t="shared" si="992"/>
        <v>1</v>
      </c>
      <c r="R4869" s="9" t="b">
        <f t="shared" si="993"/>
        <v>1</v>
      </c>
      <c r="S4869" s="9" t="b">
        <f t="shared" si="994"/>
        <v>1</v>
      </c>
      <c r="T4869" s="9" t="b">
        <f t="shared" si="995"/>
        <v>1</v>
      </c>
      <c r="U4869" s="9">
        <f t="shared" si="996"/>
        <v>3</v>
      </c>
      <c r="V4869" s="92">
        <f t="shared" ca="1" si="997"/>
        <v>41540.681034482761</v>
      </c>
      <c r="W4869" s="92">
        <f t="shared" ca="1" si="998"/>
        <v>43759</v>
      </c>
      <c r="X4869" s="113">
        <f t="shared" si="999"/>
        <v>113.10000000000001</v>
      </c>
      <c r="Y4869" s="9" t="b">
        <f t="shared" si="1000"/>
        <v>1</v>
      </c>
      <c r="Z4869" s="9" t="str">
        <f>VLOOKUP(H4869,Table2_ContractType!$A$2:$B$4,2,FALSE)</f>
        <v>2 Year</v>
      </c>
      <c r="AA4869" s="9" t="str">
        <f>VLOOKUP(F4869,Table3_PhoneService!$A$2:$B$4,2,FALSE)</f>
        <v>Two or More Lines</v>
      </c>
      <c r="AB4869" s="9" t="str">
        <f>VLOOKUP(G4869,Table4_InternetService!$A$2:$B$4,2,FALSE)</f>
        <v>Fiber Optic</v>
      </c>
    </row>
    <row r="4870" spans="1:28" ht="16">
      <c r="A4870" t="s">
        <v>5969</v>
      </c>
      <c r="B4870" t="s">
        <v>9</v>
      </c>
      <c r="C4870">
        <v>0</v>
      </c>
      <c r="D4870" t="s">
        <v>4</v>
      </c>
      <c r="E4870" t="s">
        <v>5</v>
      </c>
      <c r="F4870">
        <v>1</v>
      </c>
      <c r="G4870">
        <v>1</v>
      </c>
      <c r="H4870">
        <v>0</v>
      </c>
      <c r="I4870" t="s">
        <v>13</v>
      </c>
      <c r="J4870" s="105">
        <v>55.05</v>
      </c>
      <c r="K4870" s="105">
        <f t="shared" si="989"/>
        <v>1.8098630136986298</v>
      </c>
      <c r="L4870" s="105">
        <v>608.15</v>
      </c>
      <c r="M4870" t="s">
        <v>5</v>
      </c>
      <c r="N4870" s="104">
        <f t="shared" si="988"/>
        <v>11.047229791099001</v>
      </c>
      <c r="O4870" s="104">
        <f t="shared" si="990"/>
        <v>336.01990614592802</v>
      </c>
      <c r="P4870" s="10" t="b">
        <f t="shared" si="991"/>
        <v>0</v>
      </c>
      <c r="Q4870" s="9" t="b">
        <f t="shared" si="992"/>
        <v>1</v>
      </c>
      <c r="R4870" s="9" t="b">
        <f t="shared" si="993"/>
        <v>1</v>
      </c>
      <c r="S4870" s="9" t="b">
        <f t="shared" si="994"/>
        <v>1</v>
      </c>
      <c r="T4870" s="9" t="b">
        <f t="shared" si="995"/>
        <v>1</v>
      </c>
      <c r="U4870" s="9">
        <f t="shared" si="996"/>
        <v>1</v>
      </c>
      <c r="V4870" s="92">
        <f t="shared" ca="1" si="997"/>
        <v>43422.980093854072</v>
      </c>
      <c r="W4870" s="92">
        <f t="shared" ca="1" si="998"/>
        <v>43759</v>
      </c>
      <c r="X4870" s="113">
        <f t="shared" si="999"/>
        <v>55.05</v>
      </c>
      <c r="Y4870" s="9" t="b">
        <f t="shared" si="1000"/>
        <v>1</v>
      </c>
      <c r="Z4870" s="9" t="str">
        <f>VLOOKUP(H4870,Table2_ContractType!$A$2:$B$4,2,FALSE)</f>
        <v>Month-to-Month</v>
      </c>
      <c r="AA4870" s="9" t="str">
        <f>VLOOKUP(F4870,Table3_PhoneService!$A$2:$B$4,2,FALSE)</f>
        <v>One Line</v>
      </c>
      <c r="AB4870" s="9" t="str">
        <f>VLOOKUP(G4870,Table4_InternetService!$A$2:$B$4,2,FALSE)</f>
        <v>DSL</v>
      </c>
    </row>
    <row r="4871" spans="1:28" ht="16">
      <c r="A4871" t="s">
        <v>3115</v>
      </c>
      <c r="B4871" t="s">
        <v>9</v>
      </c>
      <c r="C4871">
        <v>1</v>
      </c>
      <c r="D4871" t="s">
        <v>5</v>
      </c>
      <c r="E4871" t="s">
        <v>5</v>
      </c>
      <c r="F4871">
        <v>2</v>
      </c>
      <c r="G4871">
        <v>2</v>
      </c>
      <c r="H4871">
        <v>0</v>
      </c>
      <c r="I4871" t="s">
        <v>7</v>
      </c>
      <c r="J4871" s="105">
        <v>74.05</v>
      </c>
      <c r="K4871" s="105">
        <f t="shared" si="989"/>
        <v>2.4345205479452052</v>
      </c>
      <c r="L4871" s="105">
        <v>678.45</v>
      </c>
      <c r="M4871" t="s">
        <v>5</v>
      </c>
      <c r="N4871" s="104">
        <f t="shared" si="988"/>
        <v>9.1620526671168143</v>
      </c>
      <c r="O4871" s="104">
        <f t="shared" si="990"/>
        <v>278.67910195813641</v>
      </c>
      <c r="P4871" s="10" t="b">
        <f t="shared" si="991"/>
        <v>0</v>
      </c>
      <c r="Q4871" s="9" t="b">
        <f t="shared" si="992"/>
        <v>1</v>
      </c>
      <c r="R4871" s="9" t="b">
        <f t="shared" si="993"/>
        <v>1</v>
      </c>
      <c r="S4871" s="9" t="b">
        <f t="shared" si="994"/>
        <v>1</v>
      </c>
      <c r="T4871" s="9" t="b">
        <f t="shared" si="995"/>
        <v>1</v>
      </c>
      <c r="U4871" s="9">
        <f t="shared" si="996"/>
        <v>0</v>
      </c>
      <c r="V4871" s="92">
        <f t="shared" ca="1" si="997"/>
        <v>43480.320898041864</v>
      </c>
      <c r="W4871" s="92">
        <f t="shared" ca="1" si="998"/>
        <v>43759</v>
      </c>
      <c r="X4871" s="113">
        <f t="shared" si="999"/>
        <v>74.05</v>
      </c>
      <c r="Y4871" s="9" t="b">
        <f t="shared" si="1000"/>
        <v>1</v>
      </c>
      <c r="Z4871" s="9" t="str">
        <f>VLOOKUP(H4871,Table2_ContractType!$A$2:$B$4,2,FALSE)</f>
        <v>Month-to-Month</v>
      </c>
      <c r="AA4871" s="9" t="str">
        <f>VLOOKUP(F4871,Table3_PhoneService!$A$2:$B$4,2,FALSE)</f>
        <v>Two or More Lines</v>
      </c>
      <c r="AB4871" s="9" t="str">
        <f>VLOOKUP(G4871,Table4_InternetService!$A$2:$B$4,2,FALSE)</f>
        <v>Fiber Optic</v>
      </c>
    </row>
    <row r="4872" spans="1:28" ht="16">
      <c r="A4872" t="s">
        <v>5110</v>
      </c>
      <c r="B4872" t="s">
        <v>3</v>
      </c>
      <c r="C4872">
        <v>0</v>
      </c>
      <c r="D4872" t="s">
        <v>5</v>
      </c>
      <c r="E4872" t="s">
        <v>4</v>
      </c>
      <c r="F4872">
        <v>1</v>
      </c>
      <c r="G4872">
        <v>0</v>
      </c>
      <c r="H4872">
        <v>0</v>
      </c>
      <c r="I4872" t="s">
        <v>17</v>
      </c>
      <c r="J4872" s="105">
        <v>20.100000000000001</v>
      </c>
      <c r="K4872" s="105">
        <f t="shared" si="989"/>
        <v>0.66082191780821919</v>
      </c>
      <c r="L4872" s="105">
        <v>221.35</v>
      </c>
      <c r="M4872" t="s">
        <v>4</v>
      </c>
      <c r="N4872" s="104">
        <f t="shared" si="988"/>
        <v>11.012437810945272</v>
      </c>
      <c r="O4872" s="104">
        <f t="shared" si="990"/>
        <v>334.96165008291871</v>
      </c>
      <c r="P4872" s="10" t="b">
        <f t="shared" si="991"/>
        <v>1</v>
      </c>
      <c r="Q4872" s="9" t="b">
        <f t="shared" si="992"/>
        <v>0</v>
      </c>
      <c r="R4872" s="9" t="b">
        <f t="shared" si="993"/>
        <v>1</v>
      </c>
      <c r="S4872" s="9" t="b">
        <f t="shared" si="994"/>
        <v>0</v>
      </c>
      <c r="T4872" s="9" t="b">
        <f t="shared" si="995"/>
        <v>0</v>
      </c>
      <c r="U4872" s="9">
        <f t="shared" si="996"/>
        <v>2</v>
      </c>
      <c r="V4872" s="92">
        <f t="shared" ca="1" si="997"/>
        <v>43424.038349917078</v>
      </c>
      <c r="W4872" s="92">
        <f t="shared" ca="1" si="998"/>
        <v>43759</v>
      </c>
      <c r="X4872" s="113">
        <f t="shared" si="999"/>
        <v>20.100000000000001</v>
      </c>
      <c r="Y4872" s="9" t="b">
        <f t="shared" si="1000"/>
        <v>1</v>
      </c>
      <c r="Z4872" s="9" t="str">
        <f>VLOOKUP(H4872,Table2_ContractType!$A$2:$B$4,2,FALSE)</f>
        <v>Month-to-Month</v>
      </c>
      <c r="AA4872" s="9" t="str">
        <f>VLOOKUP(F4872,Table3_PhoneService!$A$2:$B$4,2,FALSE)</f>
        <v>One Line</v>
      </c>
      <c r="AB4872" s="9" t="str">
        <f>VLOOKUP(G4872,Table4_InternetService!$A$2:$B$4,2,FALSE)</f>
        <v>No Internet Service</v>
      </c>
    </row>
    <row r="4873" spans="1:28" ht="16">
      <c r="A4873" t="s">
        <v>2642</v>
      </c>
      <c r="B4873" t="s">
        <v>9</v>
      </c>
      <c r="C4873">
        <v>1</v>
      </c>
      <c r="D4873" t="s">
        <v>4</v>
      </c>
      <c r="E4873" t="s">
        <v>5</v>
      </c>
      <c r="F4873">
        <v>2</v>
      </c>
      <c r="G4873">
        <v>2</v>
      </c>
      <c r="H4873">
        <v>0</v>
      </c>
      <c r="I4873" t="s">
        <v>7</v>
      </c>
      <c r="J4873" s="105">
        <v>99.25</v>
      </c>
      <c r="K4873" s="105">
        <f t="shared" si="989"/>
        <v>3.2630136986301368</v>
      </c>
      <c r="L4873" s="105">
        <v>665.45</v>
      </c>
      <c r="M4873" t="s">
        <v>4</v>
      </c>
      <c r="N4873" s="104">
        <f t="shared" si="988"/>
        <v>6.7047858942065499</v>
      </c>
      <c r="O4873" s="104">
        <f t="shared" si="990"/>
        <v>203.93723761544922</v>
      </c>
      <c r="P4873" s="10" t="b">
        <f t="shared" si="991"/>
        <v>0</v>
      </c>
      <c r="Q4873" s="9" t="b">
        <f t="shared" si="992"/>
        <v>0</v>
      </c>
      <c r="R4873" s="9" t="b">
        <f t="shared" si="993"/>
        <v>1</v>
      </c>
      <c r="S4873" s="9" t="b">
        <f t="shared" si="994"/>
        <v>1</v>
      </c>
      <c r="T4873" s="9" t="b">
        <f t="shared" si="995"/>
        <v>1</v>
      </c>
      <c r="U4873" s="9">
        <f t="shared" si="996"/>
        <v>1</v>
      </c>
      <c r="V4873" s="92">
        <f t="shared" ca="1" si="997"/>
        <v>43555.06276238455</v>
      </c>
      <c r="W4873" s="92">
        <f t="shared" ca="1" si="998"/>
        <v>43759</v>
      </c>
      <c r="X4873" s="113">
        <f t="shared" si="999"/>
        <v>99.25</v>
      </c>
      <c r="Y4873" s="9" t="b">
        <f t="shared" si="1000"/>
        <v>1</v>
      </c>
      <c r="Z4873" s="9" t="str">
        <f>VLOOKUP(H4873,Table2_ContractType!$A$2:$B$4,2,FALSE)</f>
        <v>Month-to-Month</v>
      </c>
      <c r="AA4873" s="9" t="str">
        <f>VLOOKUP(F4873,Table3_PhoneService!$A$2:$B$4,2,FALSE)</f>
        <v>Two or More Lines</v>
      </c>
      <c r="AB4873" s="9" t="str">
        <f>VLOOKUP(G4873,Table4_InternetService!$A$2:$B$4,2,FALSE)</f>
        <v>Fiber Optic</v>
      </c>
    </row>
    <row r="4874" spans="1:28" ht="16">
      <c r="A4874" t="s">
        <v>385</v>
      </c>
      <c r="B4874" t="s">
        <v>9</v>
      </c>
      <c r="C4874">
        <v>0</v>
      </c>
      <c r="D4874" t="s">
        <v>5</v>
      </c>
      <c r="E4874" t="s">
        <v>5</v>
      </c>
      <c r="F4874">
        <v>1</v>
      </c>
      <c r="G4874">
        <v>2</v>
      </c>
      <c r="H4874">
        <v>0</v>
      </c>
      <c r="I4874" t="s">
        <v>17</v>
      </c>
      <c r="J4874" s="105">
        <v>96.1</v>
      </c>
      <c r="K4874" s="105">
        <f t="shared" si="989"/>
        <v>3.15945205479452</v>
      </c>
      <c r="L4874" s="105">
        <v>3646.8</v>
      </c>
      <c r="M4874" t="s">
        <v>5</v>
      </c>
      <c r="N4874" s="104">
        <f t="shared" si="988"/>
        <v>37.947970863683665</v>
      </c>
      <c r="O4874" s="104">
        <f t="shared" si="990"/>
        <v>1154.250780437045</v>
      </c>
      <c r="P4874" s="10" t="b">
        <f t="shared" si="991"/>
        <v>0</v>
      </c>
      <c r="Q4874" s="9" t="b">
        <f t="shared" si="992"/>
        <v>1</v>
      </c>
      <c r="R4874" s="9" t="b">
        <f t="shared" si="993"/>
        <v>1</v>
      </c>
      <c r="S4874" s="9" t="b">
        <f t="shared" si="994"/>
        <v>1</v>
      </c>
      <c r="T4874" s="9" t="b">
        <f t="shared" si="995"/>
        <v>1</v>
      </c>
      <c r="U4874" s="9">
        <f t="shared" si="996"/>
        <v>0</v>
      </c>
      <c r="V4874" s="92">
        <f t="shared" ca="1" si="997"/>
        <v>42604.749219562953</v>
      </c>
      <c r="W4874" s="92">
        <f t="shared" ca="1" si="998"/>
        <v>43759</v>
      </c>
      <c r="X4874" s="113">
        <f t="shared" si="999"/>
        <v>96.1</v>
      </c>
      <c r="Y4874" s="9" t="b">
        <f t="shared" si="1000"/>
        <v>1</v>
      </c>
      <c r="Z4874" s="9" t="str">
        <f>VLOOKUP(H4874,Table2_ContractType!$A$2:$B$4,2,FALSE)</f>
        <v>Month-to-Month</v>
      </c>
      <c r="AA4874" s="9" t="str">
        <f>VLOOKUP(F4874,Table3_PhoneService!$A$2:$B$4,2,FALSE)</f>
        <v>One Line</v>
      </c>
      <c r="AB4874" s="9" t="str">
        <f>VLOOKUP(G4874,Table4_InternetService!$A$2:$B$4,2,FALSE)</f>
        <v>Fiber Optic</v>
      </c>
    </row>
    <row r="4875" spans="1:28" ht="16">
      <c r="A4875" t="s">
        <v>36</v>
      </c>
      <c r="B4875" t="s">
        <v>3</v>
      </c>
      <c r="C4875">
        <v>0</v>
      </c>
      <c r="D4875" t="s">
        <v>5</v>
      </c>
      <c r="E4875" t="s">
        <v>5</v>
      </c>
      <c r="F4875">
        <v>1</v>
      </c>
      <c r="G4875">
        <v>1</v>
      </c>
      <c r="H4875">
        <v>0</v>
      </c>
      <c r="I4875" t="s">
        <v>13</v>
      </c>
      <c r="J4875" s="105">
        <v>55.3</v>
      </c>
      <c r="K4875" s="105">
        <f t="shared" si="989"/>
        <v>1.8180821917808216</v>
      </c>
      <c r="L4875" s="105">
        <v>1530.6</v>
      </c>
      <c r="M4875" t="s">
        <v>5</v>
      </c>
      <c r="N4875" s="104">
        <f t="shared" si="988"/>
        <v>27.678119349005424</v>
      </c>
      <c r="O4875" s="104">
        <f t="shared" si="990"/>
        <v>841.87613019891512</v>
      </c>
      <c r="P4875" s="10" t="b">
        <f t="shared" si="991"/>
        <v>1</v>
      </c>
      <c r="Q4875" s="9" t="b">
        <f t="shared" si="992"/>
        <v>1</v>
      </c>
      <c r="R4875" s="9" t="b">
        <f t="shared" si="993"/>
        <v>1</v>
      </c>
      <c r="S4875" s="9" t="b">
        <f t="shared" si="994"/>
        <v>1</v>
      </c>
      <c r="T4875" s="9" t="b">
        <f t="shared" si="995"/>
        <v>1</v>
      </c>
      <c r="U4875" s="9">
        <f t="shared" si="996"/>
        <v>0</v>
      </c>
      <c r="V4875" s="92">
        <f t="shared" ca="1" si="997"/>
        <v>42917.123869801086</v>
      </c>
      <c r="W4875" s="92">
        <f t="shared" ca="1" si="998"/>
        <v>43759</v>
      </c>
      <c r="X4875" s="113">
        <f t="shared" si="999"/>
        <v>55.3</v>
      </c>
      <c r="Y4875" s="9" t="b">
        <f t="shared" si="1000"/>
        <v>1</v>
      </c>
      <c r="Z4875" s="9" t="str">
        <f>VLOOKUP(H4875,Table2_ContractType!$A$2:$B$4,2,FALSE)</f>
        <v>Month-to-Month</v>
      </c>
      <c r="AA4875" s="9" t="str">
        <f>VLOOKUP(F4875,Table3_PhoneService!$A$2:$B$4,2,FALSE)</f>
        <v>One Line</v>
      </c>
      <c r="AB4875" s="9" t="str">
        <f>VLOOKUP(G4875,Table4_InternetService!$A$2:$B$4,2,FALSE)</f>
        <v>DSL</v>
      </c>
    </row>
    <row r="4876" spans="1:28" ht="16">
      <c r="A4876" t="s">
        <v>4262</v>
      </c>
      <c r="B4876" t="s">
        <v>3</v>
      </c>
      <c r="C4876">
        <v>0</v>
      </c>
      <c r="D4876" t="s">
        <v>4</v>
      </c>
      <c r="E4876" t="s">
        <v>4</v>
      </c>
      <c r="F4876">
        <v>0</v>
      </c>
      <c r="G4876">
        <v>1</v>
      </c>
      <c r="H4876">
        <v>2</v>
      </c>
      <c r="I4876" t="s">
        <v>10</v>
      </c>
      <c r="J4876" s="105">
        <v>52.5</v>
      </c>
      <c r="K4876" s="105">
        <f t="shared" si="989"/>
        <v>1.726027397260274</v>
      </c>
      <c r="L4876" s="105">
        <v>1208.1500000000001</v>
      </c>
      <c r="M4876" t="s">
        <v>5</v>
      </c>
      <c r="N4876" s="104">
        <f t="shared" si="988"/>
        <v>23.012380952380955</v>
      </c>
      <c r="O4876" s="104">
        <f t="shared" si="990"/>
        <v>699.95992063492065</v>
      </c>
      <c r="P4876" s="10" t="b">
        <f t="shared" si="991"/>
        <v>1</v>
      </c>
      <c r="Q4876" s="9" t="b">
        <f t="shared" si="992"/>
        <v>1</v>
      </c>
      <c r="R4876" s="9" t="b">
        <f t="shared" si="993"/>
        <v>0</v>
      </c>
      <c r="S4876" s="9" t="b">
        <f t="shared" si="994"/>
        <v>1</v>
      </c>
      <c r="T4876" s="9" t="b">
        <f t="shared" si="995"/>
        <v>0</v>
      </c>
      <c r="U4876" s="9">
        <f t="shared" si="996"/>
        <v>3</v>
      </c>
      <c r="V4876" s="92">
        <f t="shared" ca="1" si="997"/>
        <v>43059.040079365077</v>
      </c>
      <c r="W4876" s="92">
        <f t="shared" ca="1" si="998"/>
        <v>43759</v>
      </c>
      <c r="X4876" s="113">
        <f t="shared" si="999"/>
        <v>52.5</v>
      </c>
      <c r="Y4876" s="9" t="b">
        <f t="shared" si="1000"/>
        <v>1</v>
      </c>
      <c r="Z4876" s="9" t="str">
        <f>VLOOKUP(H4876,Table2_ContractType!$A$2:$B$4,2,FALSE)</f>
        <v>2 Year</v>
      </c>
      <c r="AA4876" s="9" t="str">
        <f>VLOOKUP(F4876,Table3_PhoneService!$A$2:$B$4,2,FALSE)</f>
        <v>No Phone Service</v>
      </c>
      <c r="AB4876" s="9" t="str">
        <f>VLOOKUP(G4876,Table4_InternetService!$A$2:$B$4,2,FALSE)</f>
        <v>DSL</v>
      </c>
    </row>
    <row r="4877" spans="1:28" ht="16">
      <c r="A4877" t="s">
        <v>3229</v>
      </c>
      <c r="B4877" t="s">
        <v>9</v>
      </c>
      <c r="C4877">
        <v>0</v>
      </c>
      <c r="D4877" t="s">
        <v>5</v>
      </c>
      <c r="E4877" t="s">
        <v>5</v>
      </c>
      <c r="F4877">
        <v>1</v>
      </c>
      <c r="G4877">
        <v>2</v>
      </c>
      <c r="H4877">
        <v>1</v>
      </c>
      <c r="I4877" t="s">
        <v>17</v>
      </c>
      <c r="J4877" s="105">
        <v>79.599999999999994</v>
      </c>
      <c r="K4877" s="105">
        <f t="shared" si="989"/>
        <v>2.6169863013698627</v>
      </c>
      <c r="L4877" s="105">
        <v>5461.45</v>
      </c>
      <c r="M4877" t="s">
        <v>5</v>
      </c>
      <c r="N4877" s="104">
        <f t="shared" si="988"/>
        <v>68.611180904522612</v>
      </c>
      <c r="O4877" s="104">
        <f t="shared" si="990"/>
        <v>2086.9234191792298</v>
      </c>
      <c r="P4877" s="10" t="b">
        <f t="shared" si="991"/>
        <v>0</v>
      </c>
      <c r="Q4877" s="9" t="b">
        <f t="shared" si="992"/>
        <v>1</v>
      </c>
      <c r="R4877" s="9" t="b">
        <f t="shared" si="993"/>
        <v>1</v>
      </c>
      <c r="S4877" s="9" t="b">
        <f t="shared" si="994"/>
        <v>1</v>
      </c>
      <c r="T4877" s="9" t="b">
        <f t="shared" si="995"/>
        <v>1</v>
      </c>
      <c r="U4877" s="9">
        <f t="shared" si="996"/>
        <v>0</v>
      </c>
      <c r="V4877" s="92">
        <f t="shared" ca="1" si="997"/>
        <v>41672.076580820773</v>
      </c>
      <c r="W4877" s="92">
        <f t="shared" ca="1" si="998"/>
        <v>43759</v>
      </c>
      <c r="X4877" s="113">
        <f t="shared" si="999"/>
        <v>79.599999999999994</v>
      </c>
      <c r="Y4877" s="9" t="b">
        <f t="shared" si="1000"/>
        <v>1</v>
      </c>
      <c r="Z4877" s="9" t="str">
        <f>VLOOKUP(H4877,Table2_ContractType!$A$2:$B$4,2,FALSE)</f>
        <v>1 Year</v>
      </c>
      <c r="AA4877" s="9" t="str">
        <f>VLOOKUP(F4877,Table3_PhoneService!$A$2:$B$4,2,FALSE)</f>
        <v>One Line</v>
      </c>
      <c r="AB4877" s="9" t="str">
        <f>VLOOKUP(G4877,Table4_InternetService!$A$2:$B$4,2,FALSE)</f>
        <v>Fiber Optic</v>
      </c>
    </row>
    <row r="4878" spans="1:28" ht="16">
      <c r="A4878" t="s">
        <v>3838</v>
      </c>
      <c r="B4878" t="s">
        <v>3</v>
      </c>
      <c r="C4878">
        <v>0</v>
      </c>
      <c r="D4878" t="s">
        <v>5</v>
      </c>
      <c r="E4878" t="s">
        <v>5</v>
      </c>
      <c r="F4878">
        <v>1</v>
      </c>
      <c r="G4878">
        <v>0</v>
      </c>
      <c r="H4878">
        <v>1</v>
      </c>
      <c r="I4878" t="s">
        <v>10</v>
      </c>
      <c r="J4878" s="105">
        <v>20.45</v>
      </c>
      <c r="K4878" s="105">
        <f t="shared" si="989"/>
        <v>0.6723287671232876</v>
      </c>
      <c r="L4878" s="105">
        <v>34.799999999999997</v>
      </c>
      <c r="M4878" t="s">
        <v>5</v>
      </c>
      <c r="N4878" s="104">
        <f t="shared" si="988"/>
        <v>1.7017114914425426</v>
      </c>
      <c r="O4878" s="104">
        <f t="shared" si="990"/>
        <v>51.760391198044012</v>
      </c>
      <c r="P4878" s="10" t="b">
        <f t="shared" si="991"/>
        <v>1</v>
      </c>
      <c r="Q4878" s="9" t="b">
        <f t="shared" si="992"/>
        <v>1</v>
      </c>
      <c r="R4878" s="9" t="b">
        <f t="shared" si="993"/>
        <v>1</v>
      </c>
      <c r="S4878" s="9" t="b">
        <f t="shared" si="994"/>
        <v>0</v>
      </c>
      <c r="T4878" s="9" t="b">
        <f t="shared" si="995"/>
        <v>0</v>
      </c>
      <c r="U4878" s="9">
        <f t="shared" si="996"/>
        <v>0</v>
      </c>
      <c r="V4878" s="92">
        <f t="shared" ca="1" si="997"/>
        <v>43707.23960880196</v>
      </c>
      <c r="W4878" s="92">
        <f t="shared" ca="1" si="998"/>
        <v>43759</v>
      </c>
      <c r="X4878" s="113">
        <f t="shared" si="999"/>
        <v>20.45</v>
      </c>
      <c r="Y4878" s="9" t="b">
        <f t="shared" si="1000"/>
        <v>1</v>
      </c>
      <c r="Z4878" s="9" t="str">
        <f>VLOOKUP(H4878,Table2_ContractType!$A$2:$B$4,2,FALSE)</f>
        <v>1 Year</v>
      </c>
      <c r="AA4878" s="9" t="str">
        <f>VLOOKUP(F4878,Table3_PhoneService!$A$2:$B$4,2,FALSE)</f>
        <v>One Line</v>
      </c>
      <c r="AB4878" s="9" t="str">
        <f>VLOOKUP(G4878,Table4_InternetService!$A$2:$B$4,2,FALSE)</f>
        <v>No Internet Service</v>
      </c>
    </row>
    <row r="4879" spans="1:28" ht="16">
      <c r="A4879" t="s">
        <v>1166</v>
      </c>
      <c r="B4879" t="s">
        <v>9</v>
      </c>
      <c r="C4879">
        <v>0</v>
      </c>
      <c r="D4879" t="s">
        <v>4</v>
      </c>
      <c r="E4879" t="s">
        <v>5</v>
      </c>
      <c r="F4879">
        <v>2</v>
      </c>
      <c r="G4879">
        <v>1</v>
      </c>
      <c r="H4879">
        <v>2</v>
      </c>
      <c r="I4879" t="s">
        <v>17</v>
      </c>
      <c r="J4879" s="105">
        <v>76.099999999999994</v>
      </c>
      <c r="K4879" s="105">
        <f t="shared" si="989"/>
        <v>2.501917808219178</v>
      </c>
      <c r="L4879" s="105">
        <v>5264.25</v>
      </c>
      <c r="M4879" t="s">
        <v>5</v>
      </c>
      <c r="N4879" s="104">
        <f t="shared" si="988"/>
        <v>69.17542706964521</v>
      </c>
      <c r="O4879" s="104">
        <f t="shared" si="990"/>
        <v>2104.0859067017082</v>
      </c>
      <c r="P4879" s="10" t="b">
        <f t="shared" si="991"/>
        <v>0</v>
      </c>
      <c r="Q4879" s="9" t="b">
        <f t="shared" si="992"/>
        <v>1</v>
      </c>
      <c r="R4879" s="9" t="b">
        <f t="shared" si="993"/>
        <v>1</v>
      </c>
      <c r="S4879" s="9" t="b">
        <f t="shared" si="994"/>
        <v>1</v>
      </c>
      <c r="T4879" s="9" t="b">
        <f t="shared" si="995"/>
        <v>1</v>
      </c>
      <c r="U4879" s="9">
        <f t="shared" si="996"/>
        <v>1</v>
      </c>
      <c r="V4879" s="92">
        <f t="shared" ca="1" si="997"/>
        <v>41654.914093298292</v>
      </c>
      <c r="W4879" s="92">
        <f t="shared" ca="1" si="998"/>
        <v>43759</v>
      </c>
      <c r="X4879" s="113">
        <f t="shared" si="999"/>
        <v>76.099999999999994</v>
      </c>
      <c r="Y4879" s="9" t="b">
        <f t="shared" si="1000"/>
        <v>1</v>
      </c>
      <c r="Z4879" s="9" t="str">
        <f>VLOOKUP(H4879,Table2_ContractType!$A$2:$B$4,2,FALSE)</f>
        <v>2 Year</v>
      </c>
      <c r="AA4879" s="9" t="str">
        <f>VLOOKUP(F4879,Table3_PhoneService!$A$2:$B$4,2,FALSE)</f>
        <v>Two or More Lines</v>
      </c>
      <c r="AB4879" s="9" t="str">
        <f>VLOOKUP(G4879,Table4_InternetService!$A$2:$B$4,2,FALSE)</f>
        <v>DSL</v>
      </c>
    </row>
    <row r="4880" spans="1:28" ht="16">
      <c r="A4880" t="s">
        <v>3847</v>
      </c>
      <c r="B4880" t="s">
        <v>3</v>
      </c>
      <c r="C4880">
        <v>0</v>
      </c>
      <c r="D4880" t="s">
        <v>4</v>
      </c>
      <c r="E4880" t="s">
        <v>5</v>
      </c>
      <c r="F4880">
        <v>2</v>
      </c>
      <c r="G4880">
        <v>1</v>
      </c>
      <c r="H4880">
        <v>1</v>
      </c>
      <c r="I4880" t="s">
        <v>13</v>
      </c>
      <c r="J4880" s="105">
        <v>58.35</v>
      </c>
      <c r="K4880" s="105">
        <f t="shared" si="989"/>
        <v>1.9183561643835618</v>
      </c>
      <c r="L4880" s="105">
        <v>3756.45</v>
      </c>
      <c r="M4880" t="s">
        <v>5</v>
      </c>
      <c r="N4880" s="104">
        <f t="shared" si="988"/>
        <v>64.377892030848329</v>
      </c>
      <c r="O4880" s="104">
        <f t="shared" si="990"/>
        <v>1958.1608826049696</v>
      </c>
      <c r="P4880" s="10" t="b">
        <f t="shared" si="991"/>
        <v>1</v>
      </c>
      <c r="Q4880" s="9" t="b">
        <f t="shared" si="992"/>
        <v>1</v>
      </c>
      <c r="R4880" s="9" t="b">
        <f t="shared" si="993"/>
        <v>1</v>
      </c>
      <c r="S4880" s="9" t="b">
        <f t="shared" si="994"/>
        <v>1</v>
      </c>
      <c r="T4880" s="9" t="b">
        <f t="shared" si="995"/>
        <v>1</v>
      </c>
      <c r="U4880" s="9">
        <f t="shared" si="996"/>
        <v>1</v>
      </c>
      <c r="V4880" s="92">
        <f t="shared" ca="1" si="997"/>
        <v>41800.839117395029</v>
      </c>
      <c r="W4880" s="92">
        <f t="shared" ca="1" si="998"/>
        <v>43759</v>
      </c>
      <c r="X4880" s="113">
        <f t="shared" si="999"/>
        <v>58.349999999999994</v>
      </c>
      <c r="Y4880" s="9" t="b">
        <f t="shared" si="1000"/>
        <v>1</v>
      </c>
      <c r="Z4880" s="9" t="str">
        <f>VLOOKUP(H4880,Table2_ContractType!$A$2:$B$4,2,FALSE)</f>
        <v>1 Year</v>
      </c>
      <c r="AA4880" s="9" t="str">
        <f>VLOOKUP(F4880,Table3_PhoneService!$A$2:$B$4,2,FALSE)</f>
        <v>Two or More Lines</v>
      </c>
      <c r="AB4880" s="9" t="str">
        <f>VLOOKUP(G4880,Table4_InternetService!$A$2:$B$4,2,FALSE)</f>
        <v>DSL</v>
      </c>
    </row>
    <row r="4881" spans="1:28" ht="16">
      <c r="A4881" t="s">
        <v>4335</v>
      </c>
      <c r="B4881" t="s">
        <v>9</v>
      </c>
      <c r="C4881">
        <v>0</v>
      </c>
      <c r="D4881" t="s">
        <v>5</v>
      </c>
      <c r="E4881" t="s">
        <v>5</v>
      </c>
      <c r="F4881">
        <v>1</v>
      </c>
      <c r="G4881">
        <v>1</v>
      </c>
      <c r="H4881">
        <v>0</v>
      </c>
      <c r="I4881" t="s">
        <v>7</v>
      </c>
      <c r="J4881" s="105">
        <v>67.45</v>
      </c>
      <c r="K4881" s="105">
        <f t="shared" si="989"/>
        <v>2.2175342465753429</v>
      </c>
      <c r="L4881" s="105">
        <v>2731</v>
      </c>
      <c r="M4881" t="s">
        <v>5</v>
      </c>
      <c r="N4881" s="104">
        <f t="shared" si="988"/>
        <v>40.489251297257226</v>
      </c>
      <c r="O4881" s="104">
        <f t="shared" si="990"/>
        <v>1231.5480602915738</v>
      </c>
      <c r="P4881" s="10" t="b">
        <f t="shared" si="991"/>
        <v>0</v>
      </c>
      <c r="Q4881" s="9" t="b">
        <f t="shared" si="992"/>
        <v>1</v>
      </c>
      <c r="R4881" s="9" t="b">
        <f t="shared" si="993"/>
        <v>1</v>
      </c>
      <c r="S4881" s="9" t="b">
        <f t="shared" si="994"/>
        <v>1</v>
      </c>
      <c r="T4881" s="9" t="b">
        <f t="shared" si="995"/>
        <v>1</v>
      </c>
      <c r="U4881" s="9">
        <f t="shared" si="996"/>
        <v>0</v>
      </c>
      <c r="V4881" s="92">
        <f t="shared" ca="1" si="997"/>
        <v>42527.45193970843</v>
      </c>
      <c r="W4881" s="92">
        <f t="shared" ca="1" si="998"/>
        <v>43759</v>
      </c>
      <c r="X4881" s="113">
        <f t="shared" si="999"/>
        <v>67.45</v>
      </c>
      <c r="Y4881" s="9" t="b">
        <f t="shared" si="1000"/>
        <v>1</v>
      </c>
      <c r="Z4881" s="9" t="str">
        <f>VLOOKUP(H4881,Table2_ContractType!$A$2:$B$4,2,FALSE)</f>
        <v>Month-to-Month</v>
      </c>
      <c r="AA4881" s="9" t="str">
        <f>VLOOKUP(F4881,Table3_PhoneService!$A$2:$B$4,2,FALSE)</f>
        <v>One Line</v>
      </c>
      <c r="AB4881" s="9" t="str">
        <f>VLOOKUP(G4881,Table4_InternetService!$A$2:$B$4,2,FALSE)</f>
        <v>DSL</v>
      </c>
    </row>
    <row r="4882" spans="1:28" ht="16">
      <c r="A4882" t="s">
        <v>4433</v>
      </c>
      <c r="B4882" t="s">
        <v>9</v>
      </c>
      <c r="C4882">
        <v>0</v>
      </c>
      <c r="D4882" t="s">
        <v>5</v>
      </c>
      <c r="E4882" t="s">
        <v>5</v>
      </c>
      <c r="F4882">
        <v>1</v>
      </c>
      <c r="G4882">
        <v>2</v>
      </c>
      <c r="H4882">
        <v>1</v>
      </c>
      <c r="I4882" t="s">
        <v>13</v>
      </c>
      <c r="J4882" s="105">
        <v>97</v>
      </c>
      <c r="K4882" s="105">
        <f t="shared" si="989"/>
        <v>3.1890410958904107</v>
      </c>
      <c r="L4882" s="105">
        <v>3021.3</v>
      </c>
      <c r="M4882" t="s">
        <v>5</v>
      </c>
      <c r="N4882" s="104">
        <f t="shared" si="988"/>
        <v>31.147422680412372</v>
      </c>
      <c r="O4882" s="104">
        <f t="shared" si="990"/>
        <v>947.40077319587647</v>
      </c>
      <c r="P4882" s="10" t="b">
        <f t="shared" si="991"/>
        <v>0</v>
      </c>
      <c r="Q4882" s="9" t="b">
        <f t="shared" si="992"/>
        <v>1</v>
      </c>
      <c r="R4882" s="9" t="b">
        <f t="shared" si="993"/>
        <v>1</v>
      </c>
      <c r="S4882" s="9" t="b">
        <f t="shared" si="994"/>
        <v>1</v>
      </c>
      <c r="T4882" s="9" t="b">
        <f t="shared" si="995"/>
        <v>1</v>
      </c>
      <c r="U4882" s="9">
        <f t="shared" si="996"/>
        <v>0</v>
      </c>
      <c r="V4882" s="92">
        <f t="shared" ca="1" si="997"/>
        <v>42811.599226804123</v>
      </c>
      <c r="W4882" s="92">
        <f t="shared" ca="1" si="998"/>
        <v>43759</v>
      </c>
      <c r="X4882" s="113">
        <f t="shared" si="999"/>
        <v>97</v>
      </c>
      <c r="Y4882" s="9" t="b">
        <f t="shared" si="1000"/>
        <v>1</v>
      </c>
      <c r="Z4882" s="9" t="str">
        <f>VLOOKUP(H4882,Table2_ContractType!$A$2:$B$4,2,FALSE)</f>
        <v>1 Year</v>
      </c>
      <c r="AA4882" s="9" t="str">
        <f>VLOOKUP(F4882,Table3_PhoneService!$A$2:$B$4,2,FALSE)</f>
        <v>One Line</v>
      </c>
      <c r="AB4882" s="9" t="str">
        <f>VLOOKUP(G4882,Table4_InternetService!$A$2:$B$4,2,FALSE)</f>
        <v>Fiber Optic</v>
      </c>
    </row>
    <row r="4883" spans="1:28" ht="16">
      <c r="A4883" t="s">
        <v>6527</v>
      </c>
      <c r="B4883" t="s">
        <v>9</v>
      </c>
      <c r="C4883">
        <v>0</v>
      </c>
      <c r="D4883" t="s">
        <v>5</v>
      </c>
      <c r="E4883" t="s">
        <v>4</v>
      </c>
      <c r="F4883">
        <v>1</v>
      </c>
      <c r="G4883">
        <v>1</v>
      </c>
      <c r="H4883">
        <v>0</v>
      </c>
      <c r="I4883" t="s">
        <v>7</v>
      </c>
      <c r="J4883" s="105">
        <v>48.95</v>
      </c>
      <c r="K4883" s="105">
        <f t="shared" si="989"/>
        <v>1.609315068493151</v>
      </c>
      <c r="L4883" s="105">
        <v>48.95</v>
      </c>
      <c r="M4883" t="s">
        <v>4</v>
      </c>
      <c r="N4883" s="104">
        <f t="shared" si="988"/>
        <v>1</v>
      </c>
      <c r="O4883" s="104">
        <f t="shared" si="990"/>
        <v>30.416666666666664</v>
      </c>
      <c r="P4883" s="10" t="b">
        <f t="shared" si="991"/>
        <v>0</v>
      </c>
      <c r="Q4883" s="9" t="b">
        <f t="shared" si="992"/>
        <v>0</v>
      </c>
      <c r="R4883" s="9" t="b">
        <f t="shared" si="993"/>
        <v>1</v>
      </c>
      <c r="S4883" s="9" t="b">
        <f t="shared" si="994"/>
        <v>1</v>
      </c>
      <c r="T4883" s="9" t="b">
        <f t="shared" si="995"/>
        <v>1</v>
      </c>
      <c r="U4883" s="9">
        <f t="shared" si="996"/>
        <v>2</v>
      </c>
      <c r="V4883" s="92">
        <f t="shared" ca="1" si="997"/>
        <v>43728.583333333336</v>
      </c>
      <c r="W4883" s="92">
        <f t="shared" ca="1" si="998"/>
        <v>43759</v>
      </c>
      <c r="X4883" s="113">
        <f t="shared" si="999"/>
        <v>48.95</v>
      </c>
      <c r="Y4883" s="9" t="b">
        <f t="shared" si="1000"/>
        <v>1</v>
      </c>
      <c r="Z4883" s="9" t="str">
        <f>VLOOKUP(H4883,Table2_ContractType!$A$2:$B$4,2,FALSE)</f>
        <v>Month-to-Month</v>
      </c>
      <c r="AA4883" s="9" t="str">
        <f>VLOOKUP(F4883,Table3_PhoneService!$A$2:$B$4,2,FALSE)</f>
        <v>One Line</v>
      </c>
      <c r="AB4883" s="9" t="str">
        <f>VLOOKUP(G4883,Table4_InternetService!$A$2:$B$4,2,FALSE)</f>
        <v>DSL</v>
      </c>
    </row>
    <row r="4884" spans="1:28" ht="16">
      <c r="A4884" t="s">
        <v>5968</v>
      </c>
      <c r="B4884" t="s">
        <v>9</v>
      </c>
      <c r="C4884">
        <v>1</v>
      </c>
      <c r="D4884" t="s">
        <v>4</v>
      </c>
      <c r="E4884" t="s">
        <v>5</v>
      </c>
      <c r="F4884">
        <v>1</v>
      </c>
      <c r="G4884">
        <v>2</v>
      </c>
      <c r="H4884">
        <v>0</v>
      </c>
      <c r="I4884" t="s">
        <v>7</v>
      </c>
      <c r="J4884" s="105">
        <v>78.55</v>
      </c>
      <c r="K4884" s="105">
        <f t="shared" si="989"/>
        <v>2.5824657534246573</v>
      </c>
      <c r="L4884" s="105">
        <v>1422.65</v>
      </c>
      <c r="M4884" t="s">
        <v>4</v>
      </c>
      <c r="N4884" s="104">
        <f t="shared" si="988"/>
        <v>18.111394016549969</v>
      </c>
      <c r="O4884" s="104">
        <f t="shared" si="990"/>
        <v>550.88823467006159</v>
      </c>
      <c r="P4884" s="10" t="b">
        <f t="shared" si="991"/>
        <v>0</v>
      </c>
      <c r="Q4884" s="9" t="b">
        <f t="shared" si="992"/>
        <v>0</v>
      </c>
      <c r="R4884" s="9" t="b">
        <f t="shared" si="993"/>
        <v>1</v>
      </c>
      <c r="S4884" s="9" t="b">
        <f t="shared" si="994"/>
        <v>1</v>
      </c>
      <c r="T4884" s="9" t="b">
        <f t="shared" si="995"/>
        <v>1</v>
      </c>
      <c r="U4884" s="9">
        <f t="shared" si="996"/>
        <v>1</v>
      </c>
      <c r="V4884" s="92">
        <f t="shared" ca="1" si="997"/>
        <v>43208.111765329937</v>
      </c>
      <c r="W4884" s="92">
        <f t="shared" ca="1" si="998"/>
        <v>43759</v>
      </c>
      <c r="X4884" s="113">
        <f t="shared" si="999"/>
        <v>78.55</v>
      </c>
      <c r="Y4884" s="9" t="b">
        <f t="shared" si="1000"/>
        <v>1</v>
      </c>
      <c r="Z4884" s="9" t="str">
        <f>VLOOKUP(H4884,Table2_ContractType!$A$2:$B$4,2,FALSE)</f>
        <v>Month-to-Month</v>
      </c>
      <c r="AA4884" s="9" t="str">
        <f>VLOOKUP(F4884,Table3_PhoneService!$A$2:$B$4,2,FALSE)</f>
        <v>One Line</v>
      </c>
      <c r="AB4884" s="9" t="str">
        <f>VLOOKUP(G4884,Table4_InternetService!$A$2:$B$4,2,FALSE)</f>
        <v>Fiber Optic</v>
      </c>
    </row>
    <row r="4885" spans="1:28" ht="16">
      <c r="A4885" t="s">
        <v>2645</v>
      </c>
      <c r="B4885" t="s">
        <v>9</v>
      </c>
      <c r="C4885">
        <v>0</v>
      </c>
      <c r="D4885" t="s">
        <v>4</v>
      </c>
      <c r="E4885" t="s">
        <v>5</v>
      </c>
      <c r="F4885">
        <v>1</v>
      </c>
      <c r="G4885">
        <v>2</v>
      </c>
      <c r="H4885">
        <v>0</v>
      </c>
      <c r="I4885" t="s">
        <v>7</v>
      </c>
      <c r="J4885" s="105">
        <v>84.8</v>
      </c>
      <c r="K4885" s="105">
        <f t="shared" si="989"/>
        <v>2.7879452054794518</v>
      </c>
      <c r="L4885" s="105">
        <v>84.8</v>
      </c>
      <c r="M4885" t="s">
        <v>4</v>
      </c>
      <c r="N4885" s="104">
        <f t="shared" si="988"/>
        <v>1</v>
      </c>
      <c r="O4885" s="104">
        <f t="shared" si="990"/>
        <v>30.416666666666668</v>
      </c>
      <c r="P4885" s="10" t="b">
        <f t="shared" si="991"/>
        <v>0</v>
      </c>
      <c r="Q4885" s="9" t="b">
        <f t="shared" si="992"/>
        <v>0</v>
      </c>
      <c r="R4885" s="9" t="b">
        <f t="shared" si="993"/>
        <v>1</v>
      </c>
      <c r="S4885" s="9" t="b">
        <f t="shared" si="994"/>
        <v>1</v>
      </c>
      <c r="T4885" s="9" t="b">
        <f t="shared" si="995"/>
        <v>1</v>
      </c>
      <c r="U4885" s="9">
        <f t="shared" si="996"/>
        <v>1</v>
      </c>
      <c r="V4885" s="92">
        <f t="shared" ca="1" si="997"/>
        <v>43728.583333333336</v>
      </c>
      <c r="W4885" s="92">
        <f t="shared" ca="1" si="998"/>
        <v>43759</v>
      </c>
      <c r="X4885" s="113">
        <f t="shared" si="999"/>
        <v>84.8</v>
      </c>
      <c r="Y4885" s="9" t="b">
        <f t="shared" si="1000"/>
        <v>1</v>
      </c>
      <c r="Z4885" s="9" t="str">
        <f>VLOOKUP(H4885,Table2_ContractType!$A$2:$B$4,2,FALSE)</f>
        <v>Month-to-Month</v>
      </c>
      <c r="AA4885" s="9" t="str">
        <f>VLOOKUP(F4885,Table3_PhoneService!$A$2:$B$4,2,FALSE)</f>
        <v>One Line</v>
      </c>
      <c r="AB4885" s="9" t="str">
        <f>VLOOKUP(G4885,Table4_InternetService!$A$2:$B$4,2,FALSE)</f>
        <v>Fiber Optic</v>
      </c>
    </row>
    <row r="4886" spans="1:28" ht="16">
      <c r="A4886" t="s">
        <v>3666</v>
      </c>
      <c r="B4886" t="s">
        <v>3</v>
      </c>
      <c r="C4886">
        <v>0</v>
      </c>
      <c r="D4886" t="s">
        <v>4</v>
      </c>
      <c r="E4886" t="s">
        <v>5</v>
      </c>
      <c r="F4886">
        <v>1</v>
      </c>
      <c r="G4886">
        <v>0</v>
      </c>
      <c r="H4886">
        <v>0</v>
      </c>
      <c r="I4886" t="s">
        <v>13</v>
      </c>
      <c r="J4886" s="105">
        <v>19.399999999999999</v>
      </c>
      <c r="K4886" s="105">
        <f t="shared" si="989"/>
        <v>0.63780821917808217</v>
      </c>
      <c r="L4886" s="105">
        <v>641.15</v>
      </c>
      <c r="M4886" t="s">
        <v>5</v>
      </c>
      <c r="N4886" s="104">
        <f t="shared" si="988"/>
        <v>33.048969072164951</v>
      </c>
      <c r="O4886" s="104">
        <f t="shared" si="990"/>
        <v>1005.2394759450171</v>
      </c>
      <c r="P4886" s="10" t="b">
        <f t="shared" si="991"/>
        <v>1</v>
      </c>
      <c r="Q4886" s="9" t="b">
        <f t="shared" si="992"/>
        <v>1</v>
      </c>
      <c r="R4886" s="9" t="b">
        <f t="shared" si="993"/>
        <v>1</v>
      </c>
      <c r="S4886" s="9" t="b">
        <f t="shared" si="994"/>
        <v>0</v>
      </c>
      <c r="T4886" s="9" t="b">
        <f t="shared" si="995"/>
        <v>0</v>
      </c>
      <c r="U4886" s="9">
        <f t="shared" si="996"/>
        <v>1</v>
      </c>
      <c r="V4886" s="92">
        <f t="shared" ca="1" si="997"/>
        <v>42753.760524054982</v>
      </c>
      <c r="W4886" s="92">
        <f t="shared" ca="1" si="998"/>
        <v>43759</v>
      </c>
      <c r="X4886" s="113">
        <f t="shared" si="999"/>
        <v>19.399999999999999</v>
      </c>
      <c r="Y4886" s="9" t="b">
        <f t="shared" si="1000"/>
        <v>1</v>
      </c>
      <c r="Z4886" s="9" t="str">
        <f>VLOOKUP(H4886,Table2_ContractType!$A$2:$B$4,2,FALSE)</f>
        <v>Month-to-Month</v>
      </c>
      <c r="AA4886" s="9" t="str">
        <f>VLOOKUP(F4886,Table3_PhoneService!$A$2:$B$4,2,FALSE)</f>
        <v>One Line</v>
      </c>
      <c r="AB4886" s="9" t="str">
        <f>VLOOKUP(G4886,Table4_InternetService!$A$2:$B$4,2,FALSE)</f>
        <v>No Internet Service</v>
      </c>
    </row>
    <row r="4887" spans="1:28" ht="16">
      <c r="A4887" t="s">
        <v>352</v>
      </c>
      <c r="B4887" t="s">
        <v>3</v>
      </c>
      <c r="C4887">
        <v>0</v>
      </c>
      <c r="D4887" t="s">
        <v>4</v>
      </c>
      <c r="E4887" t="s">
        <v>5</v>
      </c>
      <c r="F4887">
        <v>2</v>
      </c>
      <c r="G4887">
        <v>1</v>
      </c>
      <c r="H4887">
        <v>2</v>
      </c>
      <c r="I4887" t="s">
        <v>17</v>
      </c>
      <c r="J4887" s="105">
        <v>85.75</v>
      </c>
      <c r="K4887" s="105">
        <f t="shared" si="989"/>
        <v>2.8191780821917809</v>
      </c>
      <c r="L4887" s="105">
        <v>6223.8</v>
      </c>
      <c r="M4887" t="s">
        <v>5</v>
      </c>
      <c r="N4887" s="104">
        <f t="shared" si="988"/>
        <v>72.580758017492712</v>
      </c>
      <c r="O4887" s="104">
        <f t="shared" si="990"/>
        <v>2207.66472303207</v>
      </c>
      <c r="P4887" s="10" t="b">
        <f t="shared" si="991"/>
        <v>1</v>
      </c>
      <c r="Q4887" s="9" t="b">
        <f t="shared" si="992"/>
        <v>1</v>
      </c>
      <c r="R4887" s="9" t="b">
        <f t="shared" si="993"/>
        <v>1</v>
      </c>
      <c r="S4887" s="9" t="b">
        <f t="shared" si="994"/>
        <v>1</v>
      </c>
      <c r="T4887" s="9" t="b">
        <f t="shared" si="995"/>
        <v>1</v>
      </c>
      <c r="U4887" s="9">
        <f t="shared" si="996"/>
        <v>1</v>
      </c>
      <c r="V4887" s="92">
        <f t="shared" ca="1" si="997"/>
        <v>41551.335276967933</v>
      </c>
      <c r="W4887" s="92">
        <f t="shared" ca="1" si="998"/>
        <v>43759</v>
      </c>
      <c r="X4887" s="113">
        <f t="shared" si="999"/>
        <v>85.75</v>
      </c>
      <c r="Y4887" s="9" t="b">
        <f t="shared" si="1000"/>
        <v>1</v>
      </c>
      <c r="Z4887" s="9" t="str">
        <f>VLOOKUP(H4887,Table2_ContractType!$A$2:$B$4,2,FALSE)</f>
        <v>2 Year</v>
      </c>
      <c r="AA4887" s="9" t="str">
        <f>VLOOKUP(F4887,Table3_PhoneService!$A$2:$B$4,2,FALSE)</f>
        <v>Two or More Lines</v>
      </c>
      <c r="AB4887" s="9" t="str">
        <f>VLOOKUP(G4887,Table4_InternetService!$A$2:$B$4,2,FALSE)</f>
        <v>DSL</v>
      </c>
    </row>
    <row r="4888" spans="1:28" ht="16">
      <c r="A4888" t="s">
        <v>5964</v>
      </c>
      <c r="B4888" t="s">
        <v>9</v>
      </c>
      <c r="C4888">
        <v>0</v>
      </c>
      <c r="D4888" t="s">
        <v>5</v>
      </c>
      <c r="E4888" t="s">
        <v>5</v>
      </c>
      <c r="F4888">
        <v>1</v>
      </c>
      <c r="G4888">
        <v>1</v>
      </c>
      <c r="H4888">
        <v>0</v>
      </c>
      <c r="I4888" t="s">
        <v>10</v>
      </c>
      <c r="J4888" s="105">
        <v>50.7</v>
      </c>
      <c r="K4888" s="105">
        <f t="shared" si="989"/>
        <v>1.6668493150684933</v>
      </c>
      <c r="L4888" s="105">
        <v>50.7</v>
      </c>
      <c r="M4888" t="s">
        <v>5</v>
      </c>
      <c r="N4888" s="104">
        <f t="shared" si="988"/>
        <v>1</v>
      </c>
      <c r="O4888" s="104">
        <f t="shared" si="990"/>
        <v>30.416666666666664</v>
      </c>
      <c r="P4888" s="10" t="b">
        <f t="shared" si="991"/>
        <v>0</v>
      </c>
      <c r="Q4888" s="9" t="b">
        <f t="shared" si="992"/>
        <v>1</v>
      </c>
      <c r="R4888" s="9" t="b">
        <f t="shared" si="993"/>
        <v>1</v>
      </c>
      <c r="S4888" s="9" t="b">
        <f t="shared" si="994"/>
        <v>1</v>
      </c>
      <c r="T4888" s="9" t="b">
        <f t="shared" si="995"/>
        <v>1</v>
      </c>
      <c r="U4888" s="9">
        <f t="shared" si="996"/>
        <v>0</v>
      </c>
      <c r="V4888" s="92">
        <f t="shared" ca="1" si="997"/>
        <v>43728.583333333336</v>
      </c>
      <c r="W4888" s="92">
        <f t="shared" ca="1" si="998"/>
        <v>43759</v>
      </c>
      <c r="X4888" s="113">
        <f t="shared" si="999"/>
        <v>50.7</v>
      </c>
      <c r="Y4888" s="9" t="b">
        <f t="shared" si="1000"/>
        <v>1</v>
      </c>
      <c r="Z4888" s="9" t="str">
        <f>VLOOKUP(H4888,Table2_ContractType!$A$2:$B$4,2,FALSE)</f>
        <v>Month-to-Month</v>
      </c>
      <c r="AA4888" s="9" t="str">
        <f>VLOOKUP(F4888,Table3_PhoneService!$A$2:$B$4,2,FALSE)</f>
        <v>One Line</v>
      </c>
      <c r="AB4888" s="9" t="str">
        <f>VLOOKUP(G4888,Table4_InternetService!$A$2:$B$4,2,FALSE)</f>
        <v>DSL</v>
      </c>
    </row>
    <row r="4889" spans="1:28" ht="16">
      <c r="A4889" t="s">
        <v>1462</v>
      </c>
      <c r="B4889" t="s">
        <v>9</v>
      </c>
      <c r="C4889">
        <v>0</v>
      </c>
      <c r="D4889" t="s">
        <v>5</v>
      </c>
      <c r="E4889" t="s">
        <v>5</v>
      </c>
      <c r="F4889">
        <v>2</v>
      </c>
      <c r="G4889">
        <v>1</v>
      </c>
      <c r="H4889">
        <v>0</v>
      </c>
      <c r="I4889" t="s">
        <v>10</v>
      </c>
      <c r="J4889" s="105">
        <v>69.5</v>
      </c>
      <c r="K4889" s="105">
        <f t="shared" si="989"/>
        <v>2.2849315068493152</v>
      </c>
      <c r="L4889" s="105">
        <v>1199.4000000000001</v>
      </c>
      <c r="M4889" t="s">
        <v>5</v>
      </c>
      <c r="N4889" s="104">
        <f t="shared" si="988"/>
        <v>17.257553956834535</v>
      </c>
      <c r="O4889" s="104">
        <f t="shared" si="990"/>
        <v>524.91726618705036</v>
      </c>
      <c r="P4889" s="10" t="b">
        <f t="shared" si="991"/>
        <v>0</v>
      </c>
      <c r="Q4889" s="9" t="b">
        <f t="shared" si="992"/>
        <v>1</v>
      </c>
      <c r="R4889" s="9" t="b">
        <f t="shared" si="993"/>
        <v>1</v>
      </c>
      <c r="S4889" s="9" t="b">
        <f t="shared" si="994"/>
        <v>1</v>
      </c>
      <c r="T4889" s="9" t="b">
        <f t="shared" si="995"/>
        <v>1</v>
      </c>
      <c r="U4889" s="9">
        <f t="shared" si="996"/>
        <v>0</v>
      </c>
      <c r="V4889" s="92">
        <f t="shared" ca="1" si="997"/>
        <v>43234.082733812953</v>
      </c>
      <c r="W4889" s="92">
        <f t="shared" ca="1" si="998"/>
        <v>43759</v>
      </c>
      <c r="X4889" s="113">
        <f t="shared" si="999"/>
        <v>69.5</v>
      </c>
      <c r="Y4889" s="9" t="b">
        <f t="shared" si="1000"/>
        <v>1</v>
      </c>
      <c r="Z4889" s="9" t="str">
        <f>VLOOKUP(H4889,Table2_ContractType!$A$2:$B$4,2,FALSE)</f>
        <v>Month-to-Month</v>
      </c>
      <c r="AA4889" s="9" t="str">
        <f>VLOOKUP(F4889,Table3_PhoneService!$A$2:$B$4,2,FALSE)</f>
        <v>Two or More Lines</v>
      </c>
      <c r="AB4889" s="9" t="str">
        <f>VLOOKUP(G4889,Table4_InternetService!$A$2:$B$4,2,FALSE)</f>
        <v>DSL</v>
      </c>
    </row>
    <row r="4890" spans="1:28" ht="16">
      <c r="A4890" t="s">
        <v>1129</v>
      </c>
      <c r="B4890" t="s">
        <v>3</v>
      </c>
      <c r="C4890">
        <v>0</v>
      </c>
      <c r="D4890" t="s">
        <v>4</v>
      </c>
      <c r="E4890" t="s">
        <v>4</v>
      </c>
      <c r="F4890">
        <v>2</v>
      </c>
      <c r="G4890">
        <v>2</v>
      </c>
      <c r="H4890">
        <v>0</v>
      </c>
      <c r="I4890" t="s">
        <v>17</v>
      </c>
      <c r="J4890" s="105">
        <v>105.25</v>
      </c>
      <c r="K4890" s="105">
        <f t="shared" si="989"/>
        <v>3.4602739726027396</v>
      </c>
      <c r="L4890" s="105">
        <v>4997.5</v>
      </c>
      <c r="M4890" t="s">
        <v>5</v>
      </c>
      <c r="N4890" s="104">
        <f t="shared" si="988"/>
        <v>47.482185273159146</v>
      </c>
      <c r="O4890" s="104">
        <f t="shared" si="990"/>
        <v>1444.2498020585906</v>
      </c>
      <c r="P4890" s="10" t="b">
        <f t="shared" si="991"/>
        <v>1</v>
      </c>
      <c r="Q4890" s="9" t="b">
        <f t="shared" si="992"/>
        <v>1</v>
      </c>
      <c r="R4890" s="9" t="b">
        <f t="shared" si="993"/>
        <v>1</v>
      </c>
      <c r="S4890" s="9" t="b">
        <f t="shared" si="994"/>
        <v>1</v>
      </c>
      <c r="T4890" s="9" t="b">
        <f t="shared" si="995"/>
        <v>1</v>
      </c>
      <c r="U4890" s="9">
        <f t="shared" si="996"/>
        <v>3</v>
      </c>
      <c r="V4890" s="92">
        <f t="shared" ca="1" si="997"/>
        <v>42314.750197941408</v>
      </c>
      <c r="W4890" s="92">
        <f t="shared" ca="1" si="998"/>
        <v>43759</v>
      </c>
      <c r="X4890" s="113">
        <f t="shared" si="999"/>
        <v>105.25</v>
      </c>
      <c r="Y4890" s="9" t="b">
        <f t="shared" si="1000"/>
        <v>1</v>
      </c>
      <c r="Z4890" s="9" t="str">
        <f>VLOOKUP(H4890,Table2_ContractType!$A$2:$B$4,2,FALSE)</f>
        <v>Month-to-Month</v>
      </c>
      <c r="AA4890" s="9" t="str">
        <f>VLOOKUP(F4890,Table3_PhoneService!$A$2:$B$4,2,FALSE)</f>
        <v>Two or More Lines</v>
      </c>
      <c r="AB4890" s="9" t="str">
        <f>VLOOKUP(G4890,Table4_InternetService!$A$2:$B$4,2,FALSE)</f>
        <v>Fiber Optic</v>
      </c>
    </row>
    <row r="4891" spans="1:28" ht="16">
      <c r="A4891" t="s">
        <v>5079</v>
      </c>
      <c r="B4891" t="s">
        <v>3</v>
      </c>
      <c r="C4891">
        <v>0</v>
      </c>
      <c r="D4891" t="s">
        <v>4</v>
      </c>
      <c r="E4891" t="s">
        <v>5</v>
      </c>
      <c r="F4891">
        <v>1</v>
      </c>
      <c r="G4891">
        <v>0</v>
      </c>
      <c r="H4891">
        <v>2</v>
      </c>
      <c r="I4891" t="s">
        <v>13</v>
      </c>
      <c r="J4891" s="105">
        <v>20.9</v>
      </c>
      <c r="K4891" s="105">
        <f t="shared" si="989"/>
        <v>0.68712328767123287</v>
      </c>
      <c r="L4891" s="105">
        <v>1493.2</v>
      </c>
      <c r="M4891" t="s">
        <v>5</v>
      </c>
      <c r="N4891" s="104">
        <f t="shared" si="988"/>
        <v>71.444976076555037</v>
      </c>
      <c r="O4891" s="104">
        <f t="shared" si="990"/>
        <v>2173.1180223285487</v>
      </c>
      <c r="P4891" s="10" t="b">
        <f t="shared" si="991"/>
        <v>1</v>
      </c>
      <c r="Q4891" s="9" t="b">
        <f t="shared" si="992"/>
        <v>1</v>
      </c>
      <c r="R4891" s="9" t="b">
        <f t="shared" si="993"/>
        <v>1</v>
      </c>
      <c r="S4891" s="9" t="b">
        <f t="shared" si="994"/>
        <v>0</v>
      </c>
      <c r="T4891" s="9" t="b">
        <f t="shared" si="995"/>
        <v>0</v>
      </c>
      <c r="U4891" s="9">
        <f t="shared" si="996"/>
        <v>1</v>
      </c>
      <c r="V4891" s="92">
        <f t="shared" ca="1" si="997"/>
        <v>41585.881977671452</v>
      </c>
      <c r="W4891" s="92">
        <f t="shared" ca="1" si="998"/>
        <v>43759</v>
      </c>
      <c r="X4891" s="113">
        <f t="shared" si="999"/>
        <v>20.9</v>
      </c>
      <c r="Y4891" s="9" t="b">
        <f t="shared" si="1000"/>
        <v>1</v>
      </c>
      <c r="Z4891" s="9" t="str">
        <f>VLOOKUP(H4891,Table2_ContractType!$A$2:$B$4,2,FALSE)</f>
        <v>2 Year</v>
      </c>
      <c r="AA4891" s="9" t="str">
        <f>VLOOKUP(F4891,Table3_PhoneService!$A$2:$B$4,2,FALSE)</f>
        <v>One Line</v>
      </c>
      <c r="AB4891" s="9" t="str">
        <f>VLOOKUP(G4891,Table4_InternetService!$A$2:$B$4,2,FALSE)</f>
        <v>No Internet Service</v>
      </c>
    </row>
    <row r="4892" spans="1:28" ht="16">
      <c r="A4892" t="s">
        <v>4961</v>
      </c>
      <c r="B4892" t="s">
        <v>3</v>
      </c>
      <c r="C4892">
        <v>0</v>
      </c>
      <c r="D4892" t="s">
        <v>4</v>
      </c>
      <c r="E4892" t="s">
        <v>5</v>
      </c>
      <c r="F4892">
        <v>2</v>
      </c>
      <c r="G4892">
        <v>2</v>
      </c>
      <c r="H4892">
        <v>0</v>
      </c>
      <c r="I4892" t="s">
        <v>7</v>
      </c>
      <c r="J4892" s="105">
        <v>91.65</v>
      </c>
      <c r="K4892" s="105">
        <f t="shared" si="989"/>
        <v>3.0131506849315075</v>
      </c>
      <c r="L4892" s="105">
        <v>365.4</v>
      </c>
      <c r="M4892" t="s">
        <v>4</v>
      </c>
      <c r="N4892" s="104">
        <f t="shared" si="988"/>
        <v>3.986906710310965</v>
      </c>
      <c r="O4892" s="104">
        <f t="shared" si="990"/>
        <v>121.26841243862518</v>
      </c>
      <c r="P4892" s="10" t="b">
        <f t="shared" si="991"/>
        <v>1</v>
      </c>
      <c r="Q4892" s="9" t="b">
        <f t="shared" si="992"/>
        <v>0</v>
      </c>
      <c r="R4892" s="9" t="b">
        <f t="shared" si="993"/>
        <v>1</v>
      </c>
      <c r="S4892" s="9" t="b">
        <f t="shared" si="994"/>
        <v>1</v>
      </c>
      <c r="T4892" s="9" t="b">
        <f t="shared" si="995"/>
        <v>1</v>
      </c>
      <c r="U4892" s="9">
        <f t="shared" si="996"/>
        <v>1</v>
      </c>
      <c r="V4892" s="92">
        <f t="shared" ca="1" si="997"/>
        <v>43637.731587561371</v>
      </c>
      <c r="W4892" s="92">
        <f t="shared" ca="1" si="998"/>
        <v>43759</v>
      </c>
      <c r="X4892" s="113">
        <f t="shared" si="999"/>
        <v>91.65</v>
      </c>
      <c r="Y4892" s="9" t="b">
        <f t="shared" si="1000"/>
        <v>1</v>
      </c>
      <c r="Z4892" s="9" t="str">
        <f>VLOOKUP(H4892,Table2_ContractType!$A$2:$B$4,2,FALSE)</f>
        <v>Month-to-Month</v>
      </c>
      <c r="AA4892" s="9" t="str">
        <f>VLOOKUP(F4892,Table3_PhoneService!$A$2:$B$4,2,FALSE)</f>
        <v>Two or More Lines</v>
      </c>
      <c r="AB4892" s="9" t="str">
        <f>VLOOKUP(G4892,Table4_InternetService!$A$2:$B$4,2,FALSE)</f>
        <v>Fiber Optic</v>
      </c>
    </row>
    <row r="4893" spans="1:28" ht="16">
      <c r="A4893" t="s">
        <v>5144</v>
      </c>
      <c r="B4893" t="s">
        <v>9</v>
      </c>
      <c r="C4893">
        <v>1</v>
      </c>
      <c r="D4893" t="s">
        <v>4</v>
      </c>
      <c r="E4893" t="s">
        <v>5</v>
      </c>
      <c r="F4893">
        <v>2</v>
      </c>
      <c r="G4893">
        <v>2</v>
      </c>
      <c r="H4893">
        <v>0</v>
      </c>
      <c r="I4893" t="s">
        <v>7</v>
      </c>
      <c r="J4893" s="105">
        <v>104.25</v>
      </c>
      <c r="K4893" s="105">
        <f t="shared" si="989"/>
        <v>3.4273972602739726</v>
      </c>
      <c r="L4893" s="105">
        <v>2433.9</v>
      </c>
      <c r="M4893" t="s">
        <v>4</v>
      </c>
      <c r="N4893" s="104">
        <f t="shared" si="988"/>
        <v>23.346762589928058</v>
      </c>
      <c r="O4893" s="104">
        <f t="shared" si="990"/>
        <v>710.1306954436451</v>
      </c>
      <c r="P4893" s="10" t="b">
        <f t="shared" si="991"/>
        <v>0</v>
      </c>
      <c r="Q4893" s="9" t="b">
        <f t="shared" si="992"/>
        <v>0</v>
      </c>
      <c r="R4893" s="9" t="b">
        <f t="shared" si="993"/>
        <v>1</v>
      </c>
      <c r="S4893" s="9" t="b">
        <f t="shared" si="994"/>
        <v>1</v>
      </c>
      <c r="T4893" s="9" t="b">
        <f t="shared" si="995"/>
        <v>1</v>
      </c>
      <c r="U4893" s="9">
        <f t="shared" si="996"/>
        <v>1</v>
      </c>
      <c r="V4893" s="92">
        <f t="shared" ca="1" si="997"/>
        <v>43048.869304556356</v>
      </c>
      <c r="W4893" s="92">
        <f t="shared" ca="1" si="998"/>
        <v>43759</v>
      </c>
      <c r="X4893" s="113">
        <f t="shared" si="999"/>
        <v>104.25</v>
      </c>
      <c r="Y4893" s="9" t="b">
        <f t="shared" si="1000"/>
        <v>1</v>
      </c>
      <c r="Z4893" s="9" t="str">
        <f>VLOOKUP(H4893,Table2_ContractType!$A$2:$B$4,2,FALSE)</f>
        <v>Month-to-Month</v>
      </c>
      <c r="AA4893" s="9" t="str">
        <f>VLOOKUP(F4893,Table3_PhoneService!$A$2:$B$4,2,FALSE)</f>
        <v>Two or More Lines</v>
      </c>
      <c r="AB4893" s="9" t="str">
        <f>VLOOKUP(G4893,Table4_InternetService!$A$2:$B$4,2,FALSE)</f>
        <v>Fiber Optic</v>
      </c>
    </row>
    <row r="4894" spans="1:28" ht="16">
      <c r="A4894" t="s">
        <v>4480</v>
      </c>
      <c r="B4894" t="s">
        <v>9</v>
      </c>
      <c r="C4894">
        <v>0</v>
      </c>
      <c r="D4894" t="s">
        <v>5</v>
      </c>
      <c r="E4894" t="s">
        <v>5</v>
      </c>
      <c r="F4894">
        <v>1</v>
      </c>
      <c r="G4894">
        <v>2</v>
      </c>
      <c r="H4894">
        <v>1</v>
      </c>
      <c r="I4894" t="s">
        <v>17</v>
      </c>
      <c r="J4894" s="105">
        <v>90.1</v>
      </c>
      <c r="K4894" s="105">
        <f t="shared" si="989"/>
        <v>2.9621917808219171</v>
      </c>
      <c r="L4894" s="105">
        <v>4549.45</v>
      </c>
      <c r="M4894" t="s">
        <v>5</v>
      </c>
      <c r="N4894" s="104">
        <f t="shared" si="988"/>
        <v>50.493340732519421</v>
      </c>
      <c r="O4894" s="104">
        <f t="shared" si="990"/>
        <v>1535.8391139474661</v>
      </c>
      <c r="P4894" s="10" t="b">
        <f t="shared" si="991"/>
        <v>0</v>
      </c>
      <c r="Q4894" s="9" t="b">
        <f t="shared" si="992"/>
        <v>1</v>
      </c>
      <c r="R4894" s="9" t="b">
        <f t="shared" si="993"/>
        <v>1</v>
      </c>
      <c r="S4894" s="9" t="b">
        <f t="shared" si="994"/>
        <v>1</v>
      </c>
      <c r="T4894" s="9" t="b">
        <f t="shared" si="995"/>
        <v>1</v>
      </c>
      <c r="U4894" s="9">
        <f t="shared" si="996"/>
        <v>0</v>
      </c>
      <c r="V4894" s="92">
        <f t="shared" ca="1" si="997"/>
        <v>42223.16088605253</v>
      </c>
      <c r="W4894" s="92">
        <f t="shared" ca="1" si="998"/>
        <v>43759</v>
      </c>
      <c r="X4894" s="113">
        <f t="shared" si="999"/>
        <v>90.1</v>
      </c>
      <c r="Y4894" s="9" t="b">
        <f t="shared" si="1000"/>
        <v>1</v>
      </c>
      <c r="Z4894" s="9" t="str">
        <f>VLOOKUP(H4894,Table2_ContractType!$A$2:$B$4,2,FALSE)</f>
        <v>1 Year</v>
      </c>
      <c r="AA4894" s="9" t="str">
        <f>VLOOKUP(F4894,Table3_PhoneService!$A$2:$B$4,2,FALSE)</f>
        <v>One Line</v>
      </c>
      <c r="AB4894" s="9" t="str">
        <f>VLOOKUP(G4894,Table4_InternetService!$A$2:$B$4,2,FALSE)</f>
        <v>Fiber Optic</v>
      </c>
    </row>
    <row r="4895" spans="1:28" ht="16">
      <c r="A4895" t="s">
        <v>7043</v>
      </c>
      <c r="B4895" t="s">
        <v>9</v>
      </c>
      <c r="C4895">
        <v>1</v>
      </c>
      <c r="D4895" t="s">
        <v>5</v>
      </c>
      <c r="E4895" t="s">
        <v>5</v>
      </c>
      <c r="F4895">
        <v>2</v>
      </c>
      <c r="G4895">
        <v>2</v>
      </c>
      <c r="H4895">
        <v>0</v>
      </c>
      <c r="I4895" t="s">
        <v>7</v>
      </c>
      <c r="J4895" s="105">
        <v>75.75</v>
      </c>
      <c r="K4895" s="105">
        <f t="shared" si="989"/>
        <v>2.4904109589041097</v>
      </c>
      <c r="L4895" s="105">
        <v>75.75</v>
      </c>
      <c r="M4895" t="s">
        <v>4</v>
      </c>
      <c r="N4895" s="104">
        <f t="shared" si="988"/>
        <v>1</v>
      </c>
      <c r="O4895" s="104">
        <f t="shared" si="990"/>
        <v>30.416666666666664</v>
      </c>
      <c r="P4895" s="10" t="b">
        <f t="shared" si="991"/>
        <v>0</v>
      </c>
      <c r="Q4895" s="9" t="b">
        <f t="shared" si="992"/>
        <v>0</v>
      </c>
      <c r="R4895" s="9" t="b">
        <f t="shared" si="993"/>
        <v>1</v>
      </c>
      <c r="S4895" s="9" t="b">
        <f t="shared" si="994"/>
        <v>1</v>
      </c>
      <c r="T4895" s="9" t="b">
        <f t="shared" si="995"/>
        <v>1</v>
      </c>
      <c r="U4895" s="9">
        <f t="shared" si="996"/>
        <v>0</v>
      </c>
      <c r="V4895" s="92">
        <f t="shared" ca="1" si="997"/>
        <v>43728.583333333336</v>
      </c>
      <c r="W4895" s="92">
        <f t="shared" ca="1" si="998"/>
        <v>43759</v>
      </c>
      <c r="X4895" s="113">
        <f t="shared" si="999"/>
        <v>75.75</v>
      </c>
      <c r="Y4895" s="9" t="b">
        <f t="shared" si="1000"/>
        <v>1</v>
      </c>
      <c r="Z4895" s="9" t="str">
        <f>VLOOKUP(H4895,Table2_ContractType!$A$2:$B$4,2,FALSE)</f>
        <v>Month-to-Month</v>
      </c>
      <c r="AA4895" s="9" t="str">
        <f>VLOOKUP(F4895,Table3_PhoneService!$A$2:$B$4,2,FALSE)</f>
        <v>Two or More Lines</v>
      </c>
      <c r="AB4895" s="9" t="str">
        <f>VLOOKUP(G4895,Table4_InternetService!$A$2:$B$4,2,FALSE)</f>
        <v>Fiber Optic</v>
      </c>
    </row>
    <row r="4896" spans="1:28" ht="16">
      <c r="A4896" t="s">
        <v>1438</v>
      </c>
      <c r="B4896" t="s">
        <v>9</v>
      </c>
      <c r="C4896">
        <v>1</v>
      </c>
      <c r="D4896" t="s">
        <v>5</v>
      </c>
      <c r="E4896" t="s">
        <v>5</v>
      </c>
      <c r="F4896">
        <v>1</v>
      </c>
      <c r="G4896">
        <v>2</v>
      </c>
      <c r="H4896">
        <v>0</v>
      </c>
      <c r="I4896" t="s">
        <v>7</v>
      </c>
      <c r="J4896" s="105">
        <v>73.849999999999994</v>
      </c>
      <c r="K4896" s="105">
        <f t="shared" si="989"/>
        <v>2.4279452054794519</v>
      </c>
      <c r="L4896" s="105">
        <v>3122.4</v>
      </c>
      <c r="M4896" t="s">
        <v>5</v>
      </c>
      <c r="N4896" s="104">
        <f t="shared" si="988"/>
        <v>42.280297901150988</v>
      </c>
      <c r="O4896" s="104">
        <f t="shared" si="990"/>
        <v>1286.0257278266758</v>
      </c>
      <c r="P4896" s="10" t="b">
        <f t="shared" si="991"/>
        <v>0</v>
      </c>
      <c r="Q4896" s="9" t="b">
        <f t="shared" si="992"/>
        <v>1</v>
      </c>
      <c r="R4896" s="9" t="b">
        <f t="shared" si="993"/>
        <v>1</v>
      </c>
      <c r="S4896" s="9" t="b">
        <f t="shared" si="994"/>
        <v>1</v>
      </c>
      <c r="T4896" s="9" t="b">
        <f t="shared" si="995"/>
        <v>1</v>
      </c>
      <c r="U4896" s="9">
        <f t="shared" si="996"/>
        <v>0</v>
      </c>
      <c r="V4896" s="92">
        <f t="shared" ca="1" si="997"/>
        <v>42472.974272173327</v>
      </c>
      <c r="W4896" s="92">
        <f t="shared" ca="1" si="998"/>
        <v>43759</v>
      </c>
      <c r="X4896" s="113">
        <f t="shared" si="999"/>
        <v>73.849999999999994</v>
      </c>
      <c r="Y4896" s="9" t="b">
        <f t="shared" si="1000"/>
        <v>1</v>
      </c>
      <c r="Z4896" s="9" t="str">
        <f>VLOOKUP(H4896,Table2_ContractType!$A$2:$B$4,2,FALSE)</f>
        <v>Month-to-Month</v>
      </c>
      <c r="AA4896" s="9" t="str">
        <f>VLOOKUP(F4896,Table3_PhoneService!$A$2:$B$4,2,FALSE)</f>
        <v>One Line</v>
      </c>
      <c r="AB4896" s="9" t="str">
        <f>VLOOKUP(G4896,Table4_InternetService!$A$2:$B$4,2,FALSE)</f>
        <v>Fiber Optic</v>
      </c>
    </row>
    <row r="4897" spans="1:28" ht="16">
      <c r="A4897" t="s">
        <v>3560</v>
      </c>
      <c r="B4897" t="s">
        <v>9</v>
      </c>
      <c r="C4897">
        <v>0</v>
      </c>
      <c r="D4897" t="s">
        <v>4</v>
      </c>
      <c r="E4897" t="s">
        <v>4</v>
      </c>
      <c r="F4897">
        <v>1</v>
      </c>
      <c r="G4897">
        <v>1</v>
      </c>
      <c r="H4897">
        <v>2</v>
      </c>
      <c r="I4897" t="s">
        <v>13</v>
      </c>
      <c r="J4897" s="105">
        <v>68.05</v>
      </c>
      <c r="K4897" s="105">
        <f t="shared" si="989"/>
        <v>2.2372602739726024</v>
      </c>
      <c r="L4897" s="105">
        <v>4158.25</v>
      </c>
      <c r="M4897" t="s">
        <v>5</v>
      </c>
      <c r="N4897" s="104">
        <f t="shared" si="988"/>
        <v>61.105804555473917</v>
      </c>
      <c r="O4897" s="104">
        <f t="shared" si="990"/>
        <v>1858.634888562332</v>
      </c>
      <c r="P4897" s="10" t="b">
        <f t="shared" si="991"/>
        <v>0</v>
      </c>
      <c r="Q4897" s="9" t="b">
        <f t="shared" si="992"/>
        <v>1</v>
      </c>
      <c r="R4897" s="9" t="b">
        <f t="shared" si="993"/>
        <v>1</v>
      </c>
      <c r="S4897" s="9" t="b">
        <f t="shared" si="994"/>
        <v>1</v>
      </c>
      <c r="T4897" s="9" t="b">
        <f t="shared" si="995"/>
        <v>1</v>
      </c>
      <c r="U4897" s="9">
        <f t="shared" si="996"/>
        <v>3</v>
      </c>
      <c r="V4897" s="92">
        <f t="shared" ca="1" si="997"/>
        <v>41900.36511143767</v>
      </c>
      <c r="W4897" s="92">
        <f t="shared" ca="1" si="998"/>
        <v>43759</v>
      </c>
      <c r="X4897" s="113">
        <f t="shared" si="999"/>
        <v>68.05</v>
      </c>
      <c r="Y4897" s="9" t="b">
        <f t="shared" si="1000"/>
        <v>1</v>
      </c>
      <c r="Z4897" s="9" t="str">
        <f>VLOOKUP(H4897,Table2_ContractType!$A$2:$B$4,2,FALSE)</f>
        <v>2 Year</v>
      </c>
      <c r="AA4897" s="9" t="str">
        <f>VLOOKUP(F4897,Table3_PhoneService!$A$2:$B$4,2,FALSE)</f>
        <v>One Line</v>
      </c>
      <c r="AB4897" s="9" t="str">
        <f>VLOOKUP(G4897,Table4_InternetService!$A$2:$B$4,2,FALSE)</f>
        <v>DSL</v>
      </c>
    </row>
    <row r="4898" spans="1:28" ht="16">
      <c r="A4898" t="s">
        <v>6855</v>
      </c>
      <c r="B4898" t="s">
        <v>9</v>
      </c>
      <c r="C4898">
        <v>0</v>
      </c>
      <c r="D4898" t="s">
        <v>5</v>
      </c>
      <c r="E4898" t="s">
        <v>5</v>
      </c>
      <c r="F4898">
        <v>1</v>
      </c>
      <c r="G4898">
        <v>2</v>
      </c>
      <c r="H4898">
        <v>0</v>
      </c>
      <c r="I4898" t="s">
        <v>10</v>
      </c>
      <c r="J4898" s="105">
        <v>89.65</v>
      </c>
      <c r="K4898" s="105">
        <f t="shared" si="989"/>
        <v>2.9473972602739731</v>
      </c>
      <c r="L4898" s="105">
        <v>2623.65</v>
      </c>
      <c r="M4898" t="s">
        <v>5</v>
      </c>
      <c r="N4898" s="104">
        <f t="shared" si="988"/>
        <v>29.26547685443391</v>
      </c>
      <c r="O4898" s="104">
        <f t="shared" si="990"/>
        <v>890.15825432236466</v>
      </c>
      <c r="P4898" s="10" t="b">
        <f t="shared" si="991"/>
        <v>0</v>
      </c>
      <c r="Q4898" s="9" t="b">
        <f t="shared" si="992"/>
        <v>1</v>
      </c>
      <c r="R4898" s="9" t="b">
        <f t="shared" si="993"/>
        <v>1</v>
      </c>
      <c r="S4898" s="9" t="b">
        <f t="shared" si="994"/>
        <v>1</v>
      </c>
      <c r="T4898" s="9" t="b">
        <f t="shared" si="995"/>
        <v>1</v>
      </c>
      <c r="U4898" s="9">
        <f t="shared" si="996"/>
        <v>0</v>
      </c>
      <c r="V4898" s="92">
        <f t="shared" ca="1" si="997"/>
        <v>42868.841745677637</v>
      </c>
      <c r="W4898" s="92">
        <f t="shared" ca="1" si="998"/>
        <v>43759</v>
      </c>
      <c r="X4898" s="113">
        <f t="shared" si="999"/>
        <v>89.65</v>
      </c>
      <c r="Y4898" s="9" t="b">
        <f t="shared" si="1000"/>
        <v>1</v>
      </c>
      <c r="Z4898" s="9" t="str">
        <f>VLOOKUP(H4898,Table2_ContractType!$A$2:$B$4,2,FALSE)</f>
        <v>Month-to-Month</v>
      </c>
      <c r="AA4898" s="9" t="str">
        <f>VLOOKUP(F4898,Table3_PhoneService!$A$2:$B$4,2,FALSE)</f>
        <v>One Line</v>
      </c>
      <c r="AB4898" s="9" t="str">
        <f>VLOOKUP(G4898,Table4_InternetService!$A$2:$B$4,2,FALSE)</f>
        <v>Fiber Optic</v>
      </c>
    </row>
    <row r="4899" spans="1:28" ht="16">
      <c r="A4899" t="s">
        <v>2972</v>
      </c>
      <c r="B4899" t="s">
        <v>9</v>
      </c>
      <c r="C4899">
        <v>0</v>
      </c>
      <c r="D4899" t="s">
        <v>5</v>
      </c>
      <c r="E4899" t="s">
        <v>5</v>
      </c>
      <c r="F4899">
        <v>1</v>
      </c>
      <c r="G4899">
        <v>1</v>
      </c>
      <c r="H4899">
        <v>0</v>
      </c>
      <c r="I4899" t="s">
        <v>10</v>
      </c>
      <c r="J4899" s="105">
        <v>53.75</v>
      </c>
      <c r="K4899" s="105">
        <f t="shared" si="989"/>
        <v>1.7671232876712328</v>
      </c>
      <c r="L4899" s="105">
        <v>648.65</v>
      </c>
      <c r="M4899" t="s">
        <v>5</v>
      </c>
      <c r="N4899" s="104">
        <f t="shared" si="988"/>
        <v>12.067906976744185</v>
      </c>
      <c r="O4899" s="104">
        <f t="shared" si="990"/>
        <v>367.065503875969</v>
      </c>
      <c r="P4899" s="10" t="b">
        <f t="shared" si="991"/>
        <v>0</v>
      </c>
      <c r="Q4899" s="9" t="b">
        <f t="shared" si="992"/>
        <v>1</v>
      </c>
      <c r="R4899" s="9" t="b">
        <f t="shared" si="993"/>
        <v>1</v>
      </c>
      <c r="S4899" s="9" t="b">
        <f t="shared" si="994"/>
        <v>1</v>
      </c>
      <c r="T4899" s="9" t="b">
        <f t="shared" si="995"/>
        <v>1</v>
      </c>
      <c r="U4899" s="9">
        <f t="shared" si="996"/>
        <v>0</v>
      </c>
      <c r="V4899" s="92">
        <f t="shared" ca="1" si="997"/>
        <v>43391.934496124028</v>
      </c>
      <c r="W4899" s="92">
        <f t="shared" ca="1" si="998"/>
        <v>43759</v>
      </c>
      <c r="X4899" s="113">
        <f t="shared" si="999"/>
        <v>53.75</v>
      </c>
      <c r="Y4899" s="9" t="b">
        <f t="shared" si="1000"/>
        <v>1</v>
      </c>
      <c r="Z4899" s="9" t="str">
        <f>VLOOKUP(H4899,Table2_ContractType!$A$2:$B$4,2,FALSE)</f>
        <v>Month-to-Month</v>
      </c>
      <c r="AA4899" s="9" t="str">
        <f>VLOOKUP(F4899,Table3_PhoneService!$A$2:$B$4,2,FALSE)</f>
        <v>One Line</v>
      </c>
      <c r="AB4899" s="9" t="str">
        <f>VLOOKUP(G4899,Table4_InternetService!$A$2:$B$4,2,FALSE)</f>
        <v>DSL</v>
      </c>
    </row>
    <row r="4900" spans="1:28" ht="16">
      <c r="A4900" t="s">
        <v>6732</v>
      </c>
      <c r="B4900" t="s">
        <v>3</v>
      </c>
      <c r="C4900">
        <v>0</v>
      </c>
      <c r="D4900" t="s">
        <v>4</v>
      </c>
      <c r="E4900" t="s">
        <v>4</v>
      </c>
      <c r="F4900">
        <v>2</v>
      </c>
      <c r="G4900">
        <v>1</v>
      </c>
      <c r="H4900">
        <v>2</v>
      </c>
      <c r="I4900" t="s">
        <v>13</v>
      </c>
      <c r="J4900" s="105">
        <v>79.3</v>
      </c>
      <c r="K4900" s="105">
        <f t="shared" si="989"/>
        <v>2.6071232876712327</v>
      </c>
      <c r="L4900" s="105">
        <v>3902.45</v>
      </c>
      <c r="M4900" t="s">
        <v>5</v>
      </c>
      <c r="N4900" s="104">
        <f t="shared" si="988"/>
        <v>49.211223203026478</v>
      </c>
      <c r="O4900" s="104">
        <f t="shared" si="990"/>
        <v>1496.841372425389</v>
      </c>
      <c r="P4900" s="10" t="b">
        <f t="shared" si="991"/>
        <v>1</v>
      </c>
      <c r="Q4900" s="9" t="b">
        <f t="shared" si="992"/>
        <v>1</v>
      </c>
      <c r="R4900" s="9" t="b">
        <f t="shared" si="993"/>
        <v>1</v>
      </c>
      <c r="S4900" s="9" t="b">
        <f t="shared" si="994"/>
        <v>1</v>
      </c>
      <c r="T4900" s="9" t="b">
        <f t="shared" si="995"/>
        <v>1</v>
      </c>
      <c r="U4900" s="9">
        <f t="shared" si="996"/>
        <v>3</v>
      </c>
      <c r="V4900" s="92">
        <f t="shared" ca="1" si="997"/>
        <v>42262.158627574609</v>
      </c>
      <c r="W4900" s="92">
        <f t="shared" ca="1" si="998"/>
        <v>43759</v>
      </c>
      <c r="X4900" s="113">
        <f t="shared" si="999"/>
        <v>79.3</v>
      </c>
      <c r="Y4900" s="9" t="b">
        <f t="shared" si="1000"/>
        <v>1</v>
      </c>
      <c r="Z4900" s="9" t="str">
        <f>VLOOKUP(H4900,Table2_ContractType!$A$2:$B$4,2,FALSE)</f>
        <v>2 Year</v>
      </c>
      <c r="AA4900" s="9" t="str">
        <f>VLOOKUP(F4900,Table3_PhoneService!$A$2:$B$4,2,FALSE)</f>
        <v>Two or More Lines</v>
      </c>
      <c r="AB4900" s="9" t="str">
        <f>VLOOKUP(G4900,Table4_InternetService!$A$2:$B$4,2,FALSE)</f>
        <v>DSL</v>
      </c>
    </row>
    <row r="4901" spans="1:28" ht="16">
      <c r="A4901" t="s">
        <v>4318</v>
      </c>
      <c r="B4901" t="s">
        <v>3</v>
      </c>
      <c r="C4901">
        <v>1</v>
      </c>
      <c r="D4901" t="s">
        <v>5</v>
      </c>
      <c r="E4901" t="s">
        <v>5</v>
      </c>
      <c r="F4901">
        <v>2</v>
      </c>
      <c r="G4901">
        <v>2</v>
      </c>
      <c r="H4901">
        <v>0</v>
      </c>
      <c r="I4901" t="s">
        <v>7</v>
      </c>
      <c r="J4901" s="105">
        <v>96.55</v>
      </c>
      <c r="K4901" s="105">
        <f t="shared" si="989"/>
        <v>3.1742465753424653</v>
      </c>
      <c r="L4901" s="105">
        <v>3580.3</v>
      </c>
      <c r="M4901" t="s">
        <v>4</v>
      </c>
      <c r="N4901" s="104">
        <f t="shared" si="988"/>
        <v>37.082340756084932</v>
      </c>
      <c r="O4901" s="104">
        <f t="shared" si="990"/>
        <v>1127.9211979975835</v>
      </c>
      <c r="P4901" s="10" t="b">
        <f t="shared" si="991"/>
        <v>1</v>
      </c>
      <c r="Q4901" s="9" t="b">
        <f t="shared" si="992"/>
        <v>0</v>
      </c>
      <c r="R4901" s="9" t="b">
        <f t="shared" si="993"/>
        <v>1</v>
      </c>
      <c r="S4901" s="9" t="b">
        <f t="shared" si="994"/>
        <v>1</v>
      </c>
      <c r="T4901" s="9" t="b">
        <f t="shared" si="995"/>
        <v>1</v>
      </c>
      <c r="U4901" s="9">
        <f t="shared" si="996"/>
        <v>0</v>
      </c>
      <c r="V4901" s="92">
        <f t="shared" ca="1" si="997"/>
        <v>42631.078802002419</v>
      </c>
      <c r="W4901" s="92">
        <f t="shared" ca="1" si="998"/>
        <v>43759</v>
      </c>
      <c r="X4901" s="113">
        <f t="shared" si="999"/>
        <v>96.55</v>
      </c>
      <c r="Y4901" s="9" t="b">
        <f t="shared" si="1000"/>
        <v>1</v>
      </c>
      <c r="Z4901" s="9" t="str">
        <f>VLOOKUP(H4901,Table2_ContractType!$A$2:$B$4,2,FALSE)</f>
        <v>Month-to-Month</v>
      </c>
      <c r="AA4901" s="9" t="str">
        <f>VLOOKUP(F4901,Table3_PhoneService!$A$2:$B$4,2,FALSE)</f>
        <v>Two or More Lines</v>
      </c>
      <c r="AB4901" s="9" t="str">
        <f>VLOOKUP(G4901,Table4_InternetService!$A$2:$B$4,2,FALSE)</f>
        <v>Fiber Optic</v>
      </c>
    </row>
    <row r="4902" spans="1:28" ht="16">
      <c r="A4902" t="s">
        <v>3626</v>
      </c>
      <c r="B4902" t="s">
        <v>9</v>
      </c>
      <c r="C4902">
        <v>1</v>
      </c>
      <c r="D4902" t="s">
        <v>4</v>
      </c>
      <c r="E4902" t="s">
        <v>4</v>
      </c>
      <c r="F4902">
        <v>2</v>
      </c>
      <c r="G4902">
        <v>2</v>
      </c>
      <c r="H4902">
        <v>0</v>
      </c>
      <c r="I4902" t="s">
        <v>7</v>
      </c>
      <c r="J4902" s="105">
        <v>105.75</v>
      </c>
      <c r="K4902" s="105">
        <f t="shared" si="989"/>
        <v>3.4767123287671233</v>
      </c>
      <c r="L4902" s="105">
        <v>2710.25</v>
      </c>
      <c r="M4902" t="s">
        <v>4</v>
      </c>
      <c r="N4902" s="104">
        <f t="shared" si="988"/>
        <v>25.628841607565011</v>
      </c>
      <c r="O4902" s="104">
        <f t="shared" si="990"/>
        <v>779.54393223010243</v>
      </c>
      <c r="P4902" s="10" t="b">
        <f t="shared" si="991"/>
        <v>0</v>
      </c>
      <c r="Q4902" s="9" t="b">
        <f t="shared" si="992"/>
        <v>0</v>
      </c>
      <c r="R4902" s="9" t="b">
        <f t="shared" si="993"/>
        <v>1</v>
      </c>
      <c r="S4902" s="9" t="b">
        <f t="shared" si="994"/>
        <v>1</v>
      </c>
      <c r="T4902" s="9" t="b">
        <f t="shared" si="995"/>
        <v>1</v>
      </c>
      <c r="U4902" s="9">
        <f t="shared" si="996"/>
        <v>3</v>
      </c>
      <c r="V4902" s="92">
        <f t="shared" ca="1" si="997"/>
        <v>42979.456067769897</v>
      </c>
      <c r="W4902" s="92">
        <f t="shared" ca="1" si="998"/>
        <v>43759</v>
      </c>
      <c r="X4902" s="113">
        <f t="shared" si="999"/>
        <v>105.75</v>
      </c>
      <c r="Y4902" s="9" t="b">
        <f t="shared" si="1000"/>
        <v>1</v>
      </c>
      <c r="Z4902" s="9" t="str">
        <f>VLOOKUP(H4902,Table2_ContractType!$A$2:$B$4,2,FALSE)</f>
        <v>Month-to-Month</v>
      </c>
      <c r="AA4902" s="9" t="str">
        <f>VLOOKUP(F4902,Table3_PhoneService!$A$2:$B$4,2,FALSE)</f>
        <v>Two or More Lines</v>
      </c>
      <c r="AB4902" s="9" t="str">
        <f>VLOOKUP(G4902,Table4_InternetService!$A$2:$B$4,2,FALSE)</f>
        <v>Fiber Optic</v>
      </c>
    </row>
    <row r="4903" spans="1:28" ht="16">
      <c r="A4903" t="s">
        <v>1128</v>
      </c>
      <c r="B4903" t="s">
        <v>9</v>
      </c>
      <c r="C4903">
        <v>0</v>
      </c>
      <c r="D4903" t="s">
        <v>5</v>
      </c>
      <c r="E4903" t="s">
        <v>5</v>
      </c>
      <c r="F4903">
        <v>2</v>
      </c>
      <c r="G4903">
        <v>2</v>
      </c>
      <c r="H4903">
        <v>2</v>
      </c>
      <c r="I4903" t="s">
        <v>17</v>
      </c>
      <c r="J4903" s="105">
        <v>89.45</v>
      </c>
      <c r="K4903" s="105">
        <f t="shared" si="989"/>
        <v>2.9408219178082193</v>
      </c>
      <c r="L4903" s="105">
        <v>4577.75</v>
      </c>
      <c r="M4903" t="s">
        <v>5</v>
      </c>
      <c r="N4903" s="104">
        <f t="shared" si="988"/>
        <v>51.176634991615423</v>
      </c>
      <c r="O4903" s="104">
        <f t="shared" si="990"/>
        <v>1556.6226476616359</v>
      </c>
      <c r="P4903" s="10" t="b">
        <f t="shared" si="991"/>
        <v>0</v>
      </c>
      <c r="Q4903" s="9" t="b">
        <f t="shared" si="992"/>
        <v>1</v>
      </c>
      <c r="R4903" s="9" t="b">
        <f t="shared" si="993"/>
        <v>1</v>
      </c>
      <c r="S4903" s="9" t="b">
        <f t="shared" si="994"/>
        <v>1</v>
      </c>
      <c r="T4903" s="9" t="b">
        <f t="shared" si="995"/>
        <v>1</v>
      </c>
      <c r="U4903" s="9">
        <f t="shared" si="996"/>
        <v>0</v>
      </c>
      <c r="V4903" s="92">
        <f t="shared" ca="1" si="997"/>
        <v>42202.377352338364</v>
      </c>
      <c r="W4903" s="92">
        <f t="shared" ca="1" si="998"/>
        <v>43759</v>
      </c>
      <c r="X4903" s="113">
        <f t="shared" si="999"/>
        <v>89.45</v>
      </c>
      <c r="Y4903" s="9" t="b">
        <f t="shared" si="1000"/>
        <v>1</v>
      </c>
      <c r="Z4903" s="9" t="str">
        <f>VLOOKUP(H4903,Table2_ContractType!$A$2:$B$4,2,FALSE)</f>
        <v>2 Year</v>
      </c>
      <c r="AA4903" s="9" t="str">
        <f>VLOOKUP(F4903,Table3_PhoneService!$A$2:$B$4,2,FALSE)</f>
        <v>Two or More Lines</v>
      </c>
      <c r="AB4903" s="9" t="str">
        <f>VLOOKUP(G4903,Table4_InternetService!$A$2:$B$4,2,FALSE)</f>
        <v>Fiber Optic</v>
      </c>
    </row>
    <row r="4904" spans="1:28" ht="16">
      <c r="A4904" t="s">
        <v>2422</v>
      </c>
      <c r="B4904" t="s">
        <v>9</v>
      </c>
      <c r="C4904">
        <v>0</v>
      </c>
      <c r="D4904" t="s">
        <v>5</v>
      </c>
      <c r="E4904" t="s">
        <v>4</v>
      </c>
      <c r="F4904">
        <v>2</v>
      </c>
      <c r="G4904">
        <v>1</v>
      </c>
      <c r="H4904">
        <v>2</v>
      </c>
      <c r="I4904" t="s">
        <v>7</v>
      </c>
      <c r="J4904" s="105">
        <v>84.95</v>
      </c>
      <c r="K4904" s="105">
        <f t="shared" si="989"/>
        <v>2.7928767123287672</v>
      </c>
      <c r="L4904" s="105">
        <v>4984.8500000000004</v>
      </c>
      <c r="M4904" t="s">
        <v>5</v>
      </c>
      <c r="N4904" s="104">
        <f t="shared" si="988"/>
        <v>58.679811653914072</v>
      </c>
      <c r="O4904" s="104">
        <f t="shared" si="990"/>
        <v>1784.8442711398864</v>
      </c>
      <c r="P4904" s="10" t="b">
        <f t="shared" si="991"/>
        <v>0</v>
      </c>
      <c r="Q4904" s="9" t="b">
        <f t="shared" si="992"/>
        <v>1</v>
      </c>
      <c r="R4904" s="9" t="b">
        <f t="shared" si="993"/>
        <v>1</v>
      </c>
      <c r="S4904" s="9" t="b">
        <f t="shared" si="994"/>
        <v>1</v>
      </c>
      <c r="T4904" s="9" t="b">
        <f t="shared" si="995"/>
        <v>1</v>
      </c>
      <c r="U4904" s="9">
        <f t="shared" si="996"/>
        <v>2</v>
      </c>
      <c r="V4904" s="92">
        <f t="shared" ca="1" si="997"/>
        <v>41974.155728860111</v>
      </c>
      <c r="W4904" s="92">
        <f t="shared" ca="1" si="998"/>
        <v>43759</v>
      </c>
      <c r="X4904" s="113">
        <f t="shared" si="999"/>
        <v>84.95</v>
      </c>
      <c r="Y4904" s="9" t="b">
        <f t="shared" si="1000"/>
        <v>1</v>
      </c>
      <c r="Z4904" s="9" t="str">
        <f>VLOOKUP(H4904,Table2_ContractType!$A$2:$B$4,2,FALSE)</f>
        <v>2 Year</v>
      </c>
      <c r="AA4904" s="9" t="str">
        <f>VLOOKUP(F4904,Table3_PhoneService!$A$2:$B$4,2,FALSE)</f>
        <v>Two or More Lines</v>
      </c>
      <c r="AB4904" s="9" t="str">
        <f>VLOOKUP(G4904,Table4_InternetService!$A$2:$B$4,2,FALSE)</f>
        <v>DSL</v>
      </c>
    </row>
    <row r="4905" spans="1:28" ht="16">
      <c r="A4905" t="s">
        <v>4166</v>
      </c>
      <c r="B4905" t="s">
        <v>3</v>
      </c>
      <c r="C4905">
        <v>1</v>
      </c>
      <c r="D4905" t="s">
        <v>5</v>
      </c>
      <c r="E4905" t="s">
        <v>5</v>
      </c>
      <c r="F4905">
        <v>2</v>
      </c>
      <c r="G4905">
        <v>2</v>
      </c>
      <c r="H4905">
        <v>2</v>
      </c>
      <c r="I4905" t="s">
        <v>17</v>
      </c>
      <c r="J4905" s="105">
        <v>117.35</v>
      </c>
      <c r="K4905" s="105">
        <f t="shared" si="989"/>
        <v>3.8580821917808215</v>
      </c>
      <c r="L4905" s="105">
        <v>8436.25</v>
      </c>
      <c r="M4905" t="s">
        <v>5</v>
      </c>
      <c r="N4905" s="104">
        <f t="shared" si="988"/>
        <v>71.889646357051561</v>
      </c>
      <c r="O4905" s="104">
        <f t="shared" si="990"/>
        <v>2186.6434100269848</v>
      </c>
      <c r="P4905" s="10" t="b">
        <f t="shared" si="991"/>
        <v>1</v>
      </c>
      <c r="Q4905" s="9" t="b">
        <f t="shared" si="992"/>
        <v>1</v>
      </c>
      <c r="R4905" s="9" t="b">
        <f t="shared" si="993"/>
        <v>1</v>
      </c>
      <c r="S4905" s="9" t="b">
        <f t="shared" si="994"/>
        <v>1</v>
      </c>
      <c r="T4905" s="9" t="b">
        <f t="shared" si="995"/>
        <v>1</v>
      </c>
      <c r="U4905" s="9">
        <f t="shared" si="996"/>
        <v>0</v>
      </c>
      <c r="V4905" s="92">
        <f t="shared" ca="1" si="997"/>
        <v>41572.356589973017</v>
      </c>
      <c r="W4905" s="92">
        <f t="shared" ca="1" si="998"/>
        <v>43759</v>
      </c>
      <c r="X4905" s="113">
        <f t="shared" si="999"/>
        <v>117.35</v>
      </c>
      <c r="Y4905" s="9" t="b">
        <f t="shared" si="1000"/>
        <v>1</v>
      </c>
      <c r="Z4905" s="9" t="str">
        <f>VLOOKUP(H4905,Table2_ContractType!$A$2:$B$4,2,FALSE)</f>
        <v>2 Year</v>
      </c>
      <c r="AA4905" s="9" t="str">
        <f>VLOOKUP(F4905,Table3_PhoneService!$A$2:$B$4,2,FALSE)</f>
        <v>Two or More Lines</v>
      </c>
      <c r="AB4905" s="9" t="str">
        <f>VLOOKUP(G4905,Table4_InternetService!$A$2:$B$4,2,FALSE)</f>
        <v>Fiber Optic</v>
      </c>
    </row>
    <row r="4906" spans="1:28" ht="16">
      <c r="A4906" t="s">
        <v>392</v>
      </c>
      <c r="B4906" t="s">
        <v>9</v>
      </c>
      <c r="C4906">
        <v>0</v>
      </c>
      <c r="D4906" t="s">
        <v>5</v>
      </c>
      <c r="E4906" t="s">
        <v>5</v>
      </c>
      <c r="F4906">
        <v>1</v>
      </c>
      <c r="G4906">
        <v>1</v>
      </c>
      <c r="H4906">
        <v>0</v>
      </c>
      <c r="I4906" t="s">
        <v>10</v>
      </c>
      <c r="J4906" s="105">
        <v>50.65</v>
      </c>
      <c r="K4906" s="105">
        <f t="shared" si="989"/>
        <v>1.6652054794520548</v>
      </c>
      <c r="L4906" s="105">
        <v>50.65</v>
      </c>
      <c r="M4906" t="s">
        <v>4</v>
      </c>
      <c r="N4906" s="104">
        <f t="shared" si="988"/>
        <v>1</v>
      </c>
      <c r="O4906" s="104">
        <f t="shared" si="990"/>
        <v>30.416666666666668</v>
      </c>
      <c r="P4906" s="10" t="b">
        <f t="shared" si="991"/>
        <v>0</v>
      </c>
      <c r="Q4906" s="9" t="b">
        <f t="shared" si="992"/>
        <v>0</v>
      </c>
      <c r="R4906" s="9" t="b">
        <f t="shared" si="993"/>
        <v>1</v>
      </c>
      <c r="S4906" s="9" t="b">
        <f t="shared" si="994"/>
        <v>1</v>
      </c>
      <c r="T4906" s="9" t="b">
        <f t="shared" si="995"/>
        <v>1</v>
      </c>
      <c r="U4906" s="9">
        <f t="shared" si="996"/>
        <v>0</v>
      </c>
      <c r="V4906" s="92">
        <f t="shared" ca="1" si="997"/>
        <v>43728.583333333336</v>
      </c>
      <c r="W4906" s="92">
        <f t="shared" ca="1" si="998"/>
        <v>43759</v>
      </c>
      <c r="X4906" s="113">
        <f t="shared" si="999"/>
        <v>50.65</v>
      </c>
      <c r="Y4906" s="9" t="b">
        <f t="shared" si="1000"/>
        <v>1</v>
      </c>
      <c r="Z4906" s="9" t="str">
        <f>VLOOKUP(H4906,Table2_ContractType!$A$2:$B$4,2,FALSE)</f>
        <v>Month-to-Month</v>
      </c>
      <c r="AA4906" s="9" t="str">
        <f>VLOOKUP(F4906,Table3_PhoneService!$A$2:$B$4,2,FALSE)</f>
        <v>One Line</v>
      </c>
      <c r="AB4906" s="9" t="str">
        <f>VLOOKUP(G4906,Table4_InternetService!$A$2:$B$4,2,FALSE)</f>
        <v>DSL</v>
      </c>
    </row>
    <row r="4907" spans="1:28" ht="16">
      <c r="A4907" t="s">
        <v>6574</v>
      </c>
      <c r="B4907" t="s">
        <v>9</v>
      </c>
      <c r="C4907">
        <v>0</v>
      </c>
      <c r="D4907" t="s">
        <v>4</v>
      </c>
      <c r="E4907" t="s">
        <v>4</v>
      </c>
      <c r="F4907">
        <v>2</v>
      </c>
      <c r="G4907">
        <v>2</v>
      </c>
      <c r="H4907">
        <v>0</v>
      </c>
      <c r="I4907" t="s">
        <v>13</v>
      </c>
      <c r="J4907" s="105">
        <v>74.900000000000006</v>
      </c>
      <c r="K4907" s="105">
        <f t="shared" si="989"/>
        <v>2.4624657534246577</v>
      </c>
      <c r="L4907" s="105">
        <v>1107.25</v>
      </c>
      <c r="M4907" t="s">
        <v>4</v>
      </c>
      <c r="N4907" s="104">
        <f t="shared" si="988"/>
        <v>14.783044058744991</v>
      </c>
      <c r="O4907" s="104">
        <f t="shared" si="990"/>
        <v>449.65092345349353</v>
      </c>
      <c r="P4907" s="10" t="b">
        <f t="shared" si="991"/>
        <v>0</v>
      </c>
      <c r="Q4907" s="9" t="b">
        <f t="shared" si="992"/>
        <v>0</v>
      </c>
      <c r="R4907" s="9" t="b">
        <f t="shared" si="993"/>
        <v>1</v>
      </c>
      <c r="S4907" s="9" t="b">
        <f t="shared" si="994"/>
        <v>1</v>
      </c>
      <c r="T4907" s="9" t="b">
        <f t="shared" si="995"/>
        <v>1</v>
      </c>
      <c r="U4907" s="9">
        <f t="shared" si="996"/>
        <v>3</v>
      </c>
      <c r="V4907" s="92">
        <f t="shared" ca="1" si="997"/>
        <v>43309.349076546503</v>
      </c>
      <c r="W4907" s="92">
        <f t="shared" ca="1" si="998"/>
        <v>43759</v>
      </c>
      <c r="X4907" s="113">
        <f t="shared" si="999"/>
        <v>74.900000000000006</v>
      </c>
      <c r="Y4907" s="9" t="b">
        <f t="shared" si="1000"/>
        <v>1</v>
      </c>
      <c r="Z4907" s="9" t="str">
        <f>VLOOKUP(H4907,Table2_ContractType!$A$2:$B$4,2,FALSE)</f>
        <v>Month-to-Month</v>
      </c>
      <c r="AA4907" s="9" t="str">
        <f>VLOOKUP(F4907,Table3_PhoneService!$A$2:$B$4,2,FALSE)</f>
        <v>Two or More Lines</v>
      </c>
      <c r="AB4907" s="9" t="str">
        <f>VLOOKUP(G4907,Table4_InternetService!$A$2:$B$4,2,FALSE)</f>
        <v>Fiber Optic</v>
      </c>
    </row>
    <row r="4908" spans="1:28" ht="16">
      <c r="A4908" t="s">
        <v>6709</v>
      </c>
      <c r="B4908" t="s">
        <v>9</v>
      </c>
      <c r="C4908">
        <v>0</v>
      </c>
      <c r="D4908" t="s">
        <v>5</v>
      </c>
      <c r="E4908" t="s">
        <v>5</v>
      </c>
      <c r="F4908">
        <v>1</v>
      </c>
      <c r="G4908">
        <v>2</v>
      </c>
      <c r="H4908">
        <v>1</v>
      </c>
      <c r="I4908" t="s">
        <v>17</v>
      </c>
      <c r="J4908" s="105">
        <v>89.6</v>
      </c>
      <c r="K4908" s="105">
        <f t="shared" si="989"/>
        <v>2.9457534246575339</v>
      </c>
      <c r="L4908" s="105">
        <v>3488.15</v>
      </c>
      <c r="M4908" t="s">
        <v>5</v>
      </c>
      <c r="N4908" s="104">
        <f t="shared" si="988"/>
        <v>38.930245535714292</v>
      </c>
      <c r="O4908" s="104">
        <f t="shared" si="990"/>
        <v>1184.1283017113096</v>
      </c>
      <c r="P4908" s="10" t="b">
        <f t="shared" si="991"/>
        <v>0</v>
      </c>
      <c r="Q4908" s="9" t="b">
        <f t="shared" si="992"/>
        <v>1</v>
      </c>
      <c r="R4908" s="9" t="b">
        <f t="shared" si="993"/>
        <v>1</v>
      </c>
      <c r="S4908" s="9" t="b">
        <f t="shared" si="994"/>
        <v>1</v>
      </c>
      <c r="T4908" s="9" t="b">
        <f t="shared" si="995"/>
        <v>1</v>
      </c>
      <c r="U4908" s="9">
        <f t="shared" si="996"/>
        <v>0</v>
      </c>
      <c r="V4908" s="92">
        <f t="shared" ca="1" si="997"/>
        <v>42574.871698288691</v>
      </c>
      <c r="W4908" s="92">
        <f t="shared" ca="1" si="998"/>
        <v>43759</v>
      </c>
      <c r="X4908" s="113">
        <f t="shared" si="999"/>
        <v>89.6</v>
      </c>
      <c r="Y4908" s="9" t="b">
        <f t="shared" si="1000"/>
        <v>1</v>
      </c>
      <c r="Z4908" s="9" t="str">
        <f>VLOOKUP(H4908,Table2_ContractType!$A$2:$B$4,2,FALSE)</f>
        <v>1 Year</v>
      </c>
      <c r="AA4908" s="9" t="str">
        <f>VLOOKUP(F4908,Table3_PhoneService!$A$2:$B$4,2,FALSE)</f>
        <v>One Line</v>
      </c>
      <c r="AB4908" s="9" t="str">
        <f>VLOOKUP(G4908,Table4_InternetService!$A$2:$B$4,2,FALSE)</f>
        <v>Fiber Optic</v>
      </c>
    </row>
    <row r="4909" spans="1:28" ht="16">
      <c r="A4909" t="s">
        <v>5987</v>
      </c>
      <c r="B4909" t="s">
        <v>9</v>
      </c>
      <c r="C4909">
        <v>0</v>
      </c>
      <c r="D4909" t="s">
        <v>5</v>
      </c>
      <c r="E4909" t="s">
        <v>5</v>
      </c>
      <c r="F4909">
        <v>0</v>
      </c>
      <c r="G4909">
        <v>1</v>
      </c>
      <c r="H4909">
        <v>0</v>
      </c>
      <c r="I4909" t="s">
        <v>7</v>
      </c>
      <c r="J4909" s="105">
        <v>34.299999999999997</v>
      </c>
      <c r="K4909" s="105">
        <f t="shared" si="989"/>
        <v>1.1276712328767122</v>
      </c>
      <c r="L4909" s="105">
        <v>1004.75</v>
      </c>
      <c r="M4909" t="s">
        <v>5</v>
      </c>
      <c r="N4909" s="104">
        <f t="shared" si="988"/>
        <v>29.293002915451897</v>
      </c>
      <c r="O4909" s="104">
        <f t="shared" si="990"/>
        <v>890.99550534499519</v>
      </c>
      <c r="P4909" s="10" t="b">
        <f t="shared" si="991"/>
        <v>0</v>
      </c>
      <c r="Q4909" s="9" t="b">
        <f t="shared" si="992"/>
        <v>1</v>
      </c>
      <c r="R4909" s="9" t="b">
        <f t="shared" si="993"/>
        <v>0</v>
      </c>
      <c r="S4909" s="9" t="b">
        <f t="shared" si="994"/>
        <v>1</v>
      </c>
      <c r="T4909" s="9" t="b">
        <f t="shared" si="995"/>
        <v>0</v>
      </c>
      <c r="U4909" s="9">
        <f t="shared" si="996"/>
        <v>0</v>
      </c>
      <c r="V4909" s="92">
        <f t="shared" ca="1" si="997"/>
        <v>42868.004494655004</v>
      </c>
      <c r="W4909" s="92">
        <f t="shared" ca="1" si="998"/>
        <v>43759</v>
      </c>
      <c r="X4909" s="113">
        <f t="shared" si="999"/>
        <v>34.299999999999997</v>
      </c>
      <c r="Y4909" s="9" t="b">
        <f t="shared" si="1000"/>
        <v>1</v>
      </c>
      <c r="Z4909" s="9" t="str">
        <f>VLOOKUP(H4909,Table2_ContractType!$A$2:$B$4,2,FALSE)</f>
        <v>Month-to-Month</v>
      </c>
      <c r="AA4909" s="9" t="str">
        <f>VLOOKUP(F4909,Table3_PhoneService!$A$2:$B$4,2,FALSE)</f>
        <v>No Phone Service</v>
      </c>
      <c r="AB4909" s="9" t="str">
        <f>VLOOKUP(G4909,Table4_InternetService!$A$2:$B$4,2,FALSE)</f>
        <v>DSL</v>
      </c>
    </row>
    <row r="4910" spans="1:28" ht="16">
      <c r="A4910" t="s">
        <v>5200</v>
      </c>
      <c r="B4910" t="s">
        <v>9</v>
      </c>
      <c r="C4910">
        <v>0</v>
      </c>
      <c r="D4910" t="s">
        <v>5</v>
      </c>
      <c r="E4910" t="s">
        <v>5</v>
      </c>
      <c r="F4910">
        <v>2</v>
      </c>
      <c r="G4910">
        <v>1</v>
      </c>
      <c r="H4910">
        <v>0</v>
      </c>
      <c r="I4910" t="s">
        <v>7</v>
      </c>
      <c r="J4910" s="105">
        <v>54.3</v>
      </c>
      <c r="K4910" s="105">
        <f t="shared" si="989"/>
        <v>1.7852054794520547</v>
      </c>
      <c r="L4910" s="105">
        <v>54.3</v>
      </c>
      <c r="M4910" t="s">
        <v>5</v>
      </c>
      <c r="N4910" s="104">
        <f t="shared" si="988"/>
        <v>1</v>
      </c>
      <c r="O4910" s="104">
        <f t="shared" si="990"/>
        <v>30.416666666666668</v>
      </c>
      <c r="P4910" s="10" t="b">
        <f t="shared" si="991"/>
        <v>0</v>
      </c>
      <c r="Q4910" s="9" t="b">
        <f t="shared" si="992"/>
        <v>1</v>
      </c>
      <c r="R4910" s="9" t="b">
        <f t="shared" si="993"/>
        <v>1</v>
      </c>
      <c r="S4910" s="9" t="b">
        <f t="shared" si="994"/>
        <v>1</v>
      </c>
      <c r="T4910" s="9" t="b">
        <f t="shared" si="995"/>
        <v>1</v>
      </c>
      <c r="U4910" s="9">
        <f t="shared" si="996"/>
        <v>0</v>
      </c>
      <c r="V4910" s="92">
        <f t="shared" ca="1" si="997"/>
        <v>43728.583333333336</v>
      </c>
      <c r="W4910" s="92">
        <f t="shared" ca="1" si="998"/>
        <v>43759</v>
      </c>
      <c r="X4910" s="113">
        <f t="shared" si="999"/>
        <v>54.3</v>
      </c>
      <c r="Y4910" s="9" t="b">
        <f t="shared" si="1000"/>
        <v>1</v>
      </c>
      <c r="Z4910" s="9" t="str">
        <f>VLOOKUP(H4910,Table2_ContractType!$A$2:$B$4,2,FALSE)</f>
        <v>Month-to-Month</v>
      </c>
      <c r="AA4910" s="9" t="str">
        <f>VLOOKUP(F4910,Table3_PhoneService!$A$2:$B$4,2,FALSE)</f>
        <v>Two or More Lines</v>
      </c>
      <c r="AB4910" s="9" t="str">
        <f>VLOOKUP(G4910,Table4_InternetService!$A$2:$B$4,2,FALSE)</f>
        <v>DSL</v>
      </c>
    </row>
    <row r="4911" spans="1:28" ht="16">
      <c r="A4911" t="s">
        <v>5070</v>
      </c>
      <c r="B4911" t="s">
        <v>3</v>
      </c>
      <c r="C4911">
        <v>0</v>
      </c>
      <c r="D4911" t="s">
        <v>5</v>
      </c>
      <c r="E4911" t="s">
        <v>5</v>
      </c>
      <c r="F4911">
        <v>2</v>
      </c>
      <c r="G4911">
        <v>2</v>
      </c>
      <c r="H4911">
        <v>0</v>
      </c>
      <c r="I4911" t="s">
        <v>7</v>
      </c>
      <c r="J4911" s="105">
        <v>99.15</v>
      </c>
      <c r="K4911" s="105">
        <f t="shared" si="989"/>
        <v>3.2597260273972606</v>
      </c>
      <c r="L4911" s="105">
        <v>3615.6</v>
      </c>
      <c r="M4911" t="s">
        <v>4</v>
      </c>
      <c r="N4911" s="104">
        <f t="shared" si="988"/>
        <v>36.465960665658088</v>
      </c>
      <c r="O4911" s="104">
        <f t="shared" si="990"/>
        <v>1109.1729702471002</v>
      </c>
      <c r="P4911" s="10" t="b">
        <f t="shared" si="991"/>
        <v>1</v>
      </c>
      <c r="Q4911" s="9" t="b">
        <f t="shared" si="992"/>
        <v>0</v>
      </c>
      <c r="R4911" s="9" t="b">
        <f t="shared" si="993"/>
        <v>1</v>
      </c>
      <c r="S4911" s="9" t="b">
        <f t="shared" si="994"/>
        <v>1</v>
      </c>
      <c r="T4911" s="9" t="b">
        <f t="shared" si="995"/>
        <v>1</v>
      </c>
      <c r="U4911" s="9">
        <f t="shared" si="996"/>
        <v>0</v>
      </c>
      <c r="V4911" s="92">
        <f t="shared" ca="1" si="997"/>
        <v>42649.827029752902</v>
      </c>
      <c r="W4911" s="92">
        <f t="shared" ca="1" si="998"/>
        <v>43759</v>
      </c>
      <c r="X4911" s="113">
        <f t="shared" si="999"/>
        <v>99.15000000000002</v>
      </c>
      <c r="Y4911" s="9" t="b">
        <f t="shared" si="1000"/>
        <v>1</v>
      </c>
      <c r="Z4911" s="9" t="str">
        <f>VLOOKUP(H4911,Table2_ContractType!$A$2:$B$4,2,FALSE)</f>
        <v>Month-to-Month</v>
      </c>
      <c r="AA4911" s="9" t="str">
        <f>VLOOKUP(F4911,Table3_PhoneService!$A$2:$B$4,2,FALSE)</f>
        <v>Two or More Lines</v>
      </c>
      <c r="AB4911" s="9" t="str">
        <f>VLOOKUP(G4911,Table4_InternetService!$A$2:$B$4,2,FALSE)</f>
        <v>Fiber Optic</v>
      </c>
    </row>
    <row r="4912" spans="1:28" ht="16">
      <c r="A4912" t="s">
        <v>1837</v>
      </c>
      <c r="B4912" t="s">
        <v>9</v>
      </c>
      <c r="C4912">
        <v>0</v>
      </c>
      <c r="D4912" t="s">
        <v>4</v>
      </c>
      <c r="E4912" t="s">
        <v>5</v>
      </c>
      <c r="F4912">
        <v>2</v>
      </c>
      <c r="G4912">
        <v>2</v>
      </c>
      <c r="H4912">
        <v>0</v>
      </c>
      <c r="I4912" t="s">
        <v>7</v>
      </c>
      <c r="J4912" s="105">
        <v>90.65</v>
      </c>
      <c r="K4912" s="105">
        <f t="shared" si="989"/>
        <v>2.9802739726027401</v>
      </c>
      <c r="L4912" s="105">
        <v>5931</v>
      </c>
      <c r="M4912" t="s">
        <v>5</v>
      </c>
      <c r="N4912" s="104">
        <f t="shared" si="988"/>
        <v>65.427468284611138</v>
      </c>
      <c r="O4912" s="104">
        <f t="shared" si="990"/>
        <v>1990.0854936569219</v>
      </c>
      <c r="P4912" s="10" t="b">
        <f t="shared" si="991"/>
        <v>0</v>
      </c>
      <c r="Q4912" s="9" t="b">
        <f t="shared" si="992"/>
        <v>1</v>
      </c>
      <c r="R4912" s="9" t="b">
        <f t="shared" si="993"/>
        <v>1</v>
      </c>
      <c r="S4912" s="9" t="b">
        <f t="shared" si="994"/>
        <v>1</v>
      </c>
      <c r="T4912" s="9" t="b">
        <f t="shared" si="995"/>
        <v>1</v>
      </c>
      <c r="U4912" s="9">
        <f t="shared" si="996"/>
        <v>1</v>
      </c>
      <c r="V4912" s="92">
        <f t="shared" ca="1" si="997"/>
        <v>41768.914506343077</v>
      </c>
      <c r="W4912" s="92">
        <f t="shared" ca="1" si="998"/>
        <v>43759</v>
      </c>
      <c r="X4912" s="113">
        <f t="shared" si="999"/>
        <v>90.65</v>
      </c>
      <c r="Y4912" s="9" t="b">
        <f t="shared" si="1000"/>
        <v>1</v>
      </c>
      <c r="Z4912" s="9" t="str">
        <f>VLOOKUP(H4912,Table2_ContractType!$A$2:$B$4,2,FALSE)</f>
        <v>Month-to-Month</v>
      </c>
      <c r="AA4912" s="9" t="str">
        <f>VLOOKUP(F4912,Table3_PhoneService!$A$2:$B$4,2,FALSE)</f>
        <v>Two or More Lines</v>
      </c>
      <c r="AB4912" s="9" t="str">
        <f>VLOOKUP(G4912,Table4_InternetService!$A$2:$B$4,2,FALSE)</f>
        <v>Fiber Optic</v>
      </c>
    </row>
    <row r="4913" spans="1:28" ht="16">
      <c r="A4913" t="s">
        <v>1818</v>
      </c>
      <c r="B4913" t="s">
        <v>3</v>
      </c>
      <c r="C4913">
        <v>0</v>
      </c>
      <c r="D4913" t="s">
        <v>5</v>
      </c>
      <c r="E4913" t="s">
        <v>5</v>
      </c>
      <c r="F4913">
        <v>1</v>
      </c>
      <c r="G4913">
        <v>2</v>
      </c>
      <c r="H4913">
        <v>0</v>
      </c>
      <c r="I4913" t="s">
        <v>7</v>
      </c>
      <c r="J4913" s="105">
        <v>76.349999999999994</v>
      </c>
      <c r="K4913" s="105">
        <f t="shared" si="989"/>
        <v>2.5101369863013696</v>
      </c>
      <c r="L4913" s="105">
        <v>76.349999999999994</v>
      </c>
      <c r="M4913" t="s">
        <v>4</v>
      </c>
      <c r="N4913" s="104">
        <f t="shared" si="988"/>
        <v>1</v>
      </c>
      <c r="O4913" s="104">
        <f t="shared" si="990"/>
        <v>30.416666666666668</v>
      </c>
      <c r="P4913" s="10" t="b">
        <f t="shared" si="991"/>
        <v>1</v>
      </c>
      <c r="Q4913" s="9" t="b">
        <f t="shared" si="992"/>
        <v>0</v>
      </c>
      <c r="R4913" s="9" t="b">
        <f t="shared" si="993"/>
        <v>1</v>
      </c>
      <c r="S4913" s="9" t="b">
        <f t="shared" si="994"/>
        <v>1</v>
      </c>
      <c r="T4913" s="9" t="b">
        <f t="shared" si="995"/>
        <v>1</v>
      </c>
      <c r="U4913" s="9">
        <f t="shared" si="996"/>
        <v>0</v>
      </c>
      <c r="V4913" s="92">
        <f t="shared" ca="1" si="997"/>
        <v>43728.583333333336</v>
      </c>
      <c r="W4913" s="92">
        <f t="shared" ca="1" si="998"/>
        <v>43759</v>
      </c>
      <c r="X4913" s="113">
        <f t="shared" si="999"/>
        <v>76.349999999999994</v>
      </c>
      <c r="Y4913" s="9" t="b">
        <f t="shared" si="1000"/>
        <v>1</v>
      </c>
      <c r="Z4913" s="9" t="str">
        <f>VLOOKUP(H4913,Table2_ContractType!$A$2:$B$4,2,FALSE)</f>
        <v>Month-to-Month</v>
      </c>
      <c r="AA4913" s="9" t="str">
        <f>VLOOKUP(F4913,Table3_PhoneService!$A$2:$B$4,2,FALSE)</f>
        <v>One Line</v>
      </c>
      <c r="AB4913" s="9" t="str">
        <f>VLOOKUP(G4913,Table4_InternetService!$A$2:$B$4,2,FALSE)</f>
        <v>Fiber Optic</v>
      </c>
    </row>
    <row r="4914" spans="1:28" ht="16">
      <c r="A4914" t="s">
        <v>857</v>
      </c>
      <c r="B4914" t="s">
        <v>3</v>
      </c>
      <c r="C4914">
        <v>0</v>
      </c>
      <c r="D4914" t="s">
        <v>5</v>
      </c>
      <c r="E4914" t="s">
        <v>5</v>
      </c>
      <c r="F4914">
        <v>1</v>
      </c>
      <c r="G4914">
        <v>1</v>
      </c>
      <c r="H4914">
        <v>2</v>
      </c>
      <c r="I4914" t="s">
        <v>13</v>
      </c>
      <c r="J4914" s="105">
        <v>84.85</v>
      </c>
      <c r="K4914" s="105">
        <f t="shared" si="989"/>
        <v>2.7895890410958901</v>
      </c>
      <c r="L4914" s="105">
        <v>5459.2</v>
      </c>
      <c r="M4914" t="s">
        <v>5</v>
      </c>
      <c r="N4914" s="104">
        <f t="shared" si="988"/>
        <v>64.339422510312318</v>
      </c>
      <c r="O4914" s="104">
        <f t="shared" si="990"/>
        <v>1956.9907680219997</v>
      </c>
      <c r="P4914" s="10" t="b">
        <f t="shared" si="991"/>
        <v>1</v>
      </c>
      <c r="Q4914" s="9" t="b">
        <f t="shared" si="992"/>
        <v>1</v>
      </c>
      <c r="R4914" s="9" t="b">
        <f t="shared" si="993"/>
        <v>1</v>
      </c>
      <c r="S4914" s="9" t="b">
        <f t="shared" si="994"/>
        <v>1</v>
      </c>
      <c r="T4914" s="9" t="b">
        <f t="shared" si="995"/>
        <v>1</v>
      </c>
      <c r="U4914" s="9">
        <f t="shared" si="996"/>
        <v>0</v>
      </c>
      <c r="V4914" s="92">
        <f t="shared" ca="1" si="997"/>
        <v>41802.009231978001</v>
      </c>
      <c r="W4914" s="92">
        <f t="shared" ca="1" si="998"/>
        <v>43759</v>
      </c>
      <c r="X4914" s="113">
        <f t="shared" si="999"/>
        <v>84.85</v>
      </c>
      <c r="Y4914" s="9" t="b">
        <f t="shared" si="1000"/>
        <v>1</v>
      </c>
      <c r="Z4914" s="9" t="str">
        <f>VLOOKUP(H4914,Table2_ContractType!$A$2:$B$4,2,FALSE)</f>
        <v>2 Year</v>
      </c>
      <c r="AA4914" s="9" t="str">
        <f>VLOOKUP(F4914,Table3_PhoneService!$A$2:$B$4,2,FALSE)</f>
        <v>One Line</v>
      </c>
      <c r="AB4914" s="9" t="str">
        <f>VLOOKUP(G4914,Table4_InternetService!$A$2:$B$4,2,FALSE)</f>
        <v>DSL</v>
      </c>
    </row>
    <row r="4915" spans="1:28" ht="16">
      <c r="A4915" t="s">
        <v>4516</v>
      </c>
      <c r="B4915" t="s">
        <v>3</v>
      </c>
      <c r="C4915">
        <v>0</v>
      </c>
      <c r="D4915" t="s">
        <v>4</v>
      </c>
      <c r="E4915" t="s">
        <v>5</v>
      </c>
      <c r="F4915">
        <v>2</v>
      </c>
      <c r="G4915">
        <v>0</v>
      </c>
      <c r="H4915">
        <v>2</v>
      </c>
      <c r="I4915" t="s">
        <v>10</v>
      </c>
      <c r="J4915" s="105">
        <v>26</v>
      </c>
      <c r="K4915" s="105">
        <f t="shared" si="989"/>
        <v>0.85479452054794525</v>
      </c>
      <c r="L4915" s="105">
        <v>1776</v>
      </c>
      <c r="M4915" t="s">
        <v>5</v>
      </c>
      <c r="N4915" s="104">
        <f t="shared" si="988"/>
        <v>68.307692307692307</v>
      </c>
      <c r="O4915" s="104">
        <f t="shared" si="990"/>
        <v>2077.6923076923076</v>
      </c>
      <c r="P4915" s="10" t="b">
        <f t="shared" si="991"/>
        <v>1</v>
      </c>
      <c r="Q4915" s="9" t="b">
        <f t="shared" si="992"/>
        <v>1</v>
      </c>
      <c r="R4915" s="9" t="b">
        <f t="shared" si="993"/>
        <v>1</v>
      </c>
      <c r="S4915" s="9" t="b">
        <f t="shared" si="994"/>
        <v>0</v>
      </c>
      <c r="T4915" s="9" t="b">
        <f t="shared" si="995"/>
        <v>0</v>
      </c>
      <c r="U4915" s="9">
        <f t="shared" si="996"/>
        <v>1</v>
      </c>
      <c r="V4915" s="92">
        <f t="shared" ca="1" si="997"/>
        <v>41681.307692307695</v>
      </c>
      <c r="W4915" s="92">
        <f t="shared" ca="1" si="998"/>
        <v>43759</v>
      </c>
      <c r="X4915" s="113">
        <f t="shared" si="999"/>
        <v>26</v>
      </c>
      <c r="Y4915" s="9" t="b">
        <f t="shared" si="1000"/>
        <v>1</v>
      </c>
      <c r="Z4915" s="9" t="str">
        <f>VLOOKUP(H4915,Table2_ContractType!$A$2:$B$4,2,FALSE)</f>
        <v>2 Year</v>
      </c>
      <c r="AA4915" s="9" t="str">
        <f>VLOOKUP(F4915,Table3_PhoneService!$A$2:$B$4,2,FALSE)</f>
        <v>Two or More Lines</v>
      </c>
      <c r="AB4915" s="9" t="str">
        <f>VLOOKUP(G4915,Table4_InternetService!$A$2:$B$4,2,FALSE)</f>
        <v>No Internet Service</v>
      </c>
    </row>
    <row r="4916" spans="1:28" ht="16">
      <c r="A4916" t="s">
        <v>4194</v>
      </c>
      <c r="B4916" t="s">
        <v>9</v>
      </c>
      <c r="C4916">
        <v>0</v>
      </c>
      <c r="D4916" t="s">
        <v>5</v>
      </c>
      <c r="E4916" t="s">
        <v>4</v>
      </c>
      <c r="F4916">
        <v>0</v>
      </c>
      <c r="G4916">
        <v>1</v>
      </c>
      <c r="H4916">
        <v>0</v>
      </c>
      <c r="I4916" t="s">
        <v>10</v>
      </c>
      <c r="J4916" s="105">
        <v>33.6</v>
      </c>
      <c r="K4916" s="105">
        <f t="shared" si="989"/>
        <v>1.1046575342465754</v>
      </c>
      <c r="L4916" s="105">
        <v>33.6</v>
      </c>
      <c r="M4916" t="s">
        <v>5</v>
      </c>
      <c r="N4916" s="104">
        <f t="shared" si="988"/>
        <v>1</v>
      </c>
      <c r="O4916" s="104">
        <f t="shared" si="990"/>
        <v>30.416666666666664</v>
      </c>
      <c r="P4916" s="10" t="b">
        <f t="shared" si="991"/>
        <v>0</v>
      </c>
      <c r="Q4916" s="9" t="b">
        <f t="shared" si="992"/>
        <v>1</v>
      </c>
      <c r="R4916" s="9" t="b">
        <f t="shared" si="993"/>
        <v>0</v>
      </c>
      <c r="S4916" s="9" t="b">
        <f t="shared" si="994"/>
        <v>1</v>
      </c>
      <c r="T4916" s="9" t="b">
        <f t="shared" si="995"/>
        <v>0</v>
      </c>
      <c r="U4916" s="9">
        <f t="shared" si="996"/>
        <v>2</v>
      </c>
      <c r="V4916" s="92">
        <f t="shared" ca="1" si="997"/>
        <v>43728.583333333336</v>
      </c>
      <c r="W4916" s="92">
        <f t="shared" ca="1" si="998"/>
        <v>43759</v>
      </c>
      <c r="X4916" s="113">
        <f t="shared" si="999"/>
        <v>33.6</v>
      </c>
      <c r="Y4916" s="9" t="b">
        <f t="shared" si="1000"/>
        <v>1</v>
      </c>
      <c r="Z4916" s="9" t="str">
        <f>VLOOKUP(H4916,Table2_ContractType!$A$2:$B$4,2,FALSE)</f>
        <v>Month-to-Month</v>
      </c>
      <c r="AA4916" s="9" t="str">
        <f>VLOOKUP(F4916,Table3_PhoneService!$A$2:$B$4,2,FALSE)</f>
        <v>No Phone Service</v>
      </c>
      <c r="AB4916" s="9" t="str">
        <f>VLOOKUP(G4916,Table4_InternetService!$A$2:$B$4,2,FALSE)</f>
        <v>DSL</v>
      </c>
    </row>
    <row r="4917" spans="1:28" ht="16">
      <c r="A4917" t="s">
        <v>4170</v>
      </c>
      <c r="B4917" t="s">
        <v>3</v>
      </c>
      <c r="C4917">
        <v>1</v>
      </c>
      <c r="D4917" t="s">
        <v>5</v>
      </c>
      <c r="E4917" t="s">
        <v>5</v>
      </c>
      <c r="F4917">
        <v>2</v>
      </c>
      <c r="G4917">
        <v>2</v>
      </c>
      <c r="H4917">
        <v>0</v>
      </c>
      <c r="I4917" t="s">
        <v>7</v>
      </c>
      <c r="J4917" s="105">
        <v>89.75</v>
      </c>
      <c r="K4917" s="105">
        <f t="shared" si="989"/>
        <v>2.9506849315068493</v>
      </c>
      <c r="L4917" s="105">
        <v>5496.9</v>
      </c>
      <c r="M4917" t="s">
        <v>5</v>
      </c>
      <c r="N4917" s="104">
        <f t="shared" si="988"/>
        <v>61.246796657381608</v>
      </c>
      <c r="O4917" s="104">
        <f t="shared" si="990"/>
        <v>1862.9233983286906</v>
      </c>
      <c r="P4917" s="10" t="b">
        <f t="shared" si="991"/>
        <v>1</v>
      </c>
      <c r="Q4917" s="9" t="b">
        <f t="shared" si="992"/>
        <v>1</v>
      </c>
      <c r="R4917" s="9" t="b">
        <f t="shared" si="993"/>
        <v>1</v>
      </c>
      <c r="S4917" s="9" t="b">
        <f t="shared" si="994"/>
        <v>1</v>
      </c>
      <c r="T4917" s="9" t="b">
        <f t="shared" si="995"/>
        <v>1</v>
      </c>
      <c r="U4917" s="9">
        <f t="shared" si="996"/>
        <v>0</v>
      </c>
      <c r="V4917" s="92">
        <f t="shared" ca="1" si="997"/>
        <v>41896.07660167131</v>
      </c>
      <c r="W4917" s="92">
        <f t="shared" ca="1" si="998"/>
        <v>43759</v>
      </c>
      <c r="X4917" s="113">
        <f t="shared" si="999"/>
        <v>89.75</v>
      </c>
      <c r="Y4917" s="9" t="b">
        <f t="shared" si="1000"/>
        <v>1</v>
      </c>
      <c r="Z4917" s="9" t="str">
        <f>VLOOKUP(H4917,Table2_ContractType!$A$2:$B$4,2,FALSE)</f>
        <v>Month-to-Month</v>
      </c>
      <c r="AA4917" s="9" t="str">
        <f>VLOOKUP(F4917,Table3_PhoneService!$A$2:$B$4,2,FALSE)</f>
        <v>Two or More Lines</v>
      </c>
      <c r="AB4917" s="9" t="str">
        <f>VLOOKUP(G4917,Table4_InternetService!$A$2:$B$4,2,FALSE)</f>
        <v>Fiber Optic</v>
      </c>
    </row>
    <row r="4918" spans="1:28" ht="16">
      <c r="A4918" t="s">
        <v>5568</v>
      </c>
      <c r="B4918" t="s">
        <v>3</v>
      </c>
      <c r="C4918">
        <v>0</v>
      </c>
      <c r="D4918" t="s">
        <v>5</v>
      </c>
      <c r="E4918" t="s">
        <v>5</v>
      </c>
      <c r="F4918">
        <v>1</v>
      </c>
      <c r="G4918">
        <v>2</v>
      </c>
      <c r="H4918">
        <v>0</v>
      </c>
      <c r="I4918" t="s">
        <v>7</v>
      </c>
      <c r="J4918" s="105">
        <v>80.2</v>
      </c>
      <c r="K4918" s="105">
        <f t="shared" si="989"/>
        <v>2.6367123287671235</v>
      </c>
      <c r="L4918" s="105">
        <v>384.25</v>
      </c>
      <c r="M4918" t="s">
        <v>5</v>
      </c>
      <c r="N4918" s="104">
        <f t="shared" si="988"/>
        <v>4.7911471321695762</v>
      </c>
      <c r="O4918" s="104">
        <f t="shared" si="990"/>
        <v>145.73072527015793</v>
      </c>
      <c r="P4918" s="10" t="b">
        <f t="shared" si="991"/>
        <v>1</v>
      </c>
      <c r="Q4918" s="9" t="b">
        <f t="shared" si="992"/>
        <v>1</v>
      </c>
      <c r="R4918" s="9" t="b">
        <f t="shared" si="993"/>
        <v>1</v>
      </c>
      <c r="S4918" s="9" t="b">
        <f t="shared" si="994"/>
        <v>1</v>
      </c>
      <c r="T4918" s="9" t="b">
        <f t="shared" si="995"/>
        <v>1</v>
      </c>
      <c r="U4918" s="9">
        <f t="shared" si="996"/>
        <v>0</v>
      </c>
      <c r="V4918" s="92">
        <f t="shared" ca="1" si="997"/>
        <v>43613.269274729842</v>
      </c>
      <c r="W4918" s="92">
        <f t="shared" ca="1" si="998"/>
        <v>43759</v>
      </c>
      <c r="X4918" s="113">
        <f t="shared" si="999"/>
        <v>80.2</v>
      </c>
      <c r="Y4918" s="9" t="b">
        <f t="shared" si="1000"/>
        <v>1</v>
      </c>
      <c r="Z4918" s="9" t="str">
        <f>VLOOKUP(H4918,Table2_ContractType!$A$2:$B$4,2,FALSE)</f>
        <v>Month-to-Month</v>
      </c>
      <c r="AA4918" s="9" t="str">
        <f>VLOOKUP(F4918,Table3_PhoneService!$A$2:$B$4,2,FALSE)</f>
        <v>One Line</v>
      </c>
      <c r="AB4918" s="9" t="str">
        <f>VLOOKUP(G4918,Table4_InternetService!$A$2:$B$4,2,FALSE)</f>
        <v>Fiber Optic</v>
      </c>
    </row>
    <row r="4919" spans="1:28" ht="16">
      <c r="A4919" t="s">
        <v>757</v>
      </c>
      <c r="B4919" t="s">
        <v>9</v>
      </c>
      <c r="C4919">
        <v>1</v>
      </c>
      <c r="D4919" t="s">
        <v>4</v>
      </c>
      <c r="E4919" t="s">
        <v>4</v>
      </c>
      <c r="F4919">
        <v>2</v>
      </c>
      <c r="G4919">
        <v>2</v>
      </c>
      <c r="H4919">
        <v>2</v>
      </c>
      <c r="I4919" t="s">
        <v>13</v>
      </c>
      <c r="J4919" s="105">
        <v>114.95</v>
      </c>
      <c r="K4919" s="105">
        <f t="shared" si="989"/>
        <v>3.7791780821917809</v>
      </c>
      <c r="L4919" s="105">
        <v>8196.4</v>
      </c>
      <c r="M4919" t="s">
        <v>5</v>
      </c>
      <c r="N4919" s="104">
        <f t="shared" si="988"/>
        <v>71.304045237059583</v>
      </c>
      <c r="O4919" s="104">
        <f t="shared" si="990"/>
        <v>2168.8313759605626</v>
      </c>
      <c r="P4919" s="10" t="b">
        <f t="shared" si="991"/>
        <v>0</v>
      </c>
      <c r="Q4919" s="9" t="b">
        <f t="shared" si="992"/>
        <v>1</v>
      </c>
      <c r="R4919" s="9" t="b">
        <f t="shared" si="993"/>
        <v>1</v>
      </c>
      <c r="S4919" s="9" t="b">
        <f t="shared" si="994"/>
        <v>1</v>
      </c>
      <c r="T4919" s="9" t="b">
        <f t="shared" si="995"/>
        <v>1</v>
      </c>
      <c r="U4919" s="9">
        <f t="shared" si="996"/>
        <v>3</v>
      </c>
      <c r="V4919" s="92">
        <f t="shared" ca="1" si="997"/>
        <v>41590.168624039434</v>
      </c>
      <c r="W4919" s="92">
        <f t="shared" ca="1" si="998"/>
        <v>43759</v>
      </c>
      <c r="X4919" s="113">
        <f t="shared" si="999"/>
        <v>114.95</v>
      </c>
      <c r="Y4919" s="9" t="b">
        <f t="shared" si="1000"/>
        <v>1</v>
      </c>
      <c r="Z4919" s="9" t="str">
        <f>VLOOKUP(H4919,Table2_ContractType!$A$2:$B$4,2,FALSE)</f>
        <v>2 Year</v>
      </c>
      <c r="AA4919" s="9" t="str">
        <f>VLOOKUP(F4919,Table3_PhoneService!$A$2:$B$4,2,FALSE)</f>
        <v>Two or More Lines</v>
      </c>
      <c r="AB4919" s="9" t="str">
        <f>VLOOKUP(G4919,Table4_InternetService!$A$2:$B$4,2,FALSE)</f>
        <v>Fiber Optic</v>
      </c>
    </row>
    <row r="4920" spans="1:28" ht="16">
      <c r="A4920" t="s">
        <v>1110</v>
      </c>
      <c r="B4920" t="s">
        <v>9</v>
      </c>
      <c r="C4920">
        <v>0</v>
      </c>
      <c r="D4920" t="s">
        <v>4</v>
      </c>
      <c r="E4920" t="s">
        <v>4</v>
      </c>
      <c r="F4920">
        <v>2</v>
      </c>
      <c r="G4920">
        <v>1</v>
      </c>
      <c r="H4920">
        <v>0</v>
      </c>
      <c r="I4920" t="s">
        <v>10</v>
      </c>
      <c r="J4920" s="105">
        <v>55.7</v>
      </c>
      <c r="K4920" s="105">
        <f t="shared" si="989"/>
        <v>1.8312328767123289</v>
      </c>
      <c r="L4920" s="105">
        <v>259.39999999999998</v>
      </c>
      <c r="M4920" t="s">
        <v>5</v>
      </c>
      <c r="N4920" s="104">
        <f t="shared" si="988"/>
        <v>4.6570915619389579</v>
      </c>
      <c r="O4920" s="104">
        <f t="shared" si="990"/>
        <v>141.65320167564332</v>
      </c>
      <c r="P4920" s="10" t="b">
        <f t="shared" si="991"/>
        <v>0</v>
      </c>
      <c r="Q4920" s="9" t="b">
        <f t="shared" si="992"/>
        <v>1</v>
      </c>
      <c r="R4920" s="9" t="b">
        <f t="shared" si="993"/>
        <v>1</v>
      </c>
      <c r="S4920" s="9" t="b">
        <f t="shared" si="994"/>
        <v>1</v>
      </c>
      <c r="T4920" s="9" t="b">
        <f t="shared" si="995"/>
        <v>1</v>
      </c>
      <c r="U4920" s="9">
        <f t="shared" si="996"/>
        <v>3</v>
      </c>
      <c r="V4920" s="92">
        <f t="shared" ca="1" si="997"/>
        <v>43617.346798324354</v>
      </c>
      <c r="W4920" s="92">
        <f t="shared" ca="1" si="998"/>
        <v>43759</v>
      </c>
      <c r="X4920" s="113">
        <f t="shared" si="999"/>
        <v>55.7</v>
      </c>
      <c r="Y4920" s="9" t="b">
        <f t="shared" si="1000"/>
        <v>1</v>
      </c>
      <c r="Z4920" s="9" t="str">
        <f>VLOOKUP(H4920,Table2_ContractType!$A$2:$B$4,2,FALSE)</f>
        <v>Month-to-Month</v>
      </c>
      <c r="AA4920" s="9" t="str">
        <f>VLOOKUP(F4920,Table3_PhoneService!$A$2:$B$4,2,FALSE)</f>
        <v>Two or More Lines</v>
      </c>
      <c r="AB4920" s="9" t="str">
        <f>VLOOKUP(G4920,Table4_InternetService!$A$2:$B$4,2,FALSE)</f>
        <v>DSL</v>
      </c>
    </row>
    <row r="4921" spans="1:28" ht="16">
      <c r="A4921" t="s">
        <v>2204</v>
      </c>
      <c r="B4921" t="s">
        <v>9</v>
      </c>
      <c r="C4921">
        <v>0</v>
      </c>
      <c r="D4921" t="s">
        <v>5</v>
      </c>
      <c r="E4921" t="s">
        <v>4</v>
      </c>
      <c r="F4921">
        <v>1</v>
      </c>
      <c r="G4921">
        <v>0</v>
      </c>
      <c r="H4921">
        <v>1</v>
      </c>
      <c r="I4921" t="s">
        <v>10</v>
      </c>
      <c r="J4921" s="105">
        <v>21.2</v>
      </c>
      <c r="K4921" s="105">
        <f t="shared" si="989"/>
        <v>0.69698630136986295</v>
      </c>
      <c r="L4921" s="105">
        <v>1238.6500000000001</v>
      </c>
      <c r="M4921" t="s">
        <v>5</v>
      </c>
      <c r="N4921" s="104">
        <f t="shared" si="988"/>
        <v>58.426886792452834</v>
      </c>
      <c r="O4921" s="104">
        <f t="shared" si="990"/>
        <v>1777.1511399371072</v>
      </c>
      <c r="P4921" s="10" t="b">
        <f t="shared" si="991"/>
        <v>0</v>
      </c>
      <c r="Q4921" s="9" t="b">
        <f t="shared" si="992"/>
        <v>1</v>
      </c>
      <c r="R4921" s="9" t="b">
        <f t="shared" si="993"/>
        <v>1</v>
      </c>
      <c r="S4921" s="9" t="b">
        <f t="shared" si="994"/>
        <v>0</v>
      </c>
      <c r="T4921" s="9" t="b">
        <f t="shared" si="995"/>
        <v>0</v>
      </c>
      <c r="U4921" s="9">
        <f t="shared" si="996"/>
        <v>2</v>
      </c>
      <c r="V4921" s="92">
        <f t="shared" ca="1" si="997"/>
        <v>41981.848860062892</v>
      </c>
      <c r="W4921" s="92">
        <f t="shared" ca="1" si="998"/>
        <v>43759</v>
      </c>
      <c r="X4921" s="113">
        <f t="shared" si="999"/>
        <v>21.2</v>
      </c>
      <c r="Y4921" s="9" t="b">
        <f t="shared" si="1000"/>
        <v>1</v>
      </c>
      <c r="Z4921" s="9" t="str">
        <f>VLOOKUP(H4921,Table2_ContractType!$A$2:$B$4,2,FALSE)</f>
        <v>1 Year</v>
      </c>
      <c r="AA4921" s="9" t="str">
        <f>VLOOKUP(F4921,Table3_PhoneService!$A$2:$B$4,2,FALSE)</f>
        <v>One Line</v>
      </c>
      <c r="AB4921" s="9" t="str">
        <f>VLOOKUP(G4921,Table4_InternetService!$A$2:$B$4,2,FALSE)</f>
        <v>No Internet Service</v>
      </c>
    </row>
    <row r="4922" spans="1:28" ht="16">
      <c r="A4922" t="s">
        <v>3358</v>
      </c>
      <c r="B4922" t="s">
        <v>9</v>
      </c>
      <c r="C4922">
        <v>0</v>
      </c>
      <c r="D4922" t="s">
        <v>4</v>
      </c>
      <c r="E4922" t="s">
        <v>4</v>
      </c>
      <c r="F4922">
        <v>1</v>
      </c>
      <c r="G4922">
        <v>0</v>
      </c>
      <c r="H4922">
        <v>2</v>
      </c>
      <c r="I4922" t="s">
        <v>10</v>
      </c>
      <c r="J4922" s="105">
        <v>20.9</v>
      </c>
      <c r="K4922" s="105">
        <f t="shared" si="989"/>
        <v>0.68712328767123287</v>
      </c>
      <c r="L4922" s="105">
        <v>454</v>
      </c>
      <c r="M4922" t="s">
        <v>5</v>
      </c>
      <c r="N4922" s="104">
        <f t="shared" si="988"/>
        <v>21.722488038277515</v>
      </c>
      <c r="O4922" s="104">
        <f t="shared" si="990"/>
        <v>660.72567783094098</v>
      </c>
      <c r="P4922" s="10" t="b">
        <f t="shared" si="991"/>
        <v>0</v>
      </c>
      <c r="Q4922" s="9" t="b">
        <f t="shared" si="992"/>
        <v>1</v>
      </c>
      <c r="R4922" s="9" t="b">
        <f t="shared" si="993"/>
        <v>1</v>
      </c>
      <c r="S4922" s="9" t="b">
        <f t="shared" si="994"/>
        <v>0</v>
      </c>
      <c r="T4922" s="9" t="b">
        <f t="shared" si="995"/>
        <v>0</v>
      </c>
      <c r="U4922" s="9">
        <f t="shared" si="996"/>
        <v>3</v>
      </c>
      <c r="V4922" s="92">
        <f t="shared" ca="1" si="997"/>
        <v>43098.274322169062</v>
      </c>
      <c r="W4922" s="92">
        <f t="shared" ca="1" si="998"/>
        <v>43759</v>
      </c>
      <c r="X4922" s="113">
        <f t="shared" si="999"/>
        <v>20.9</v>
      </c>
      <c r="Y4922" s="9" t="b">
        <f t="shared" si="1000"/>
        <v>1</v>
      </c>
      <c r="Z4922" s="9" t="str">
        <f>VLOOKUP(H4922,Table2_ContractType!$A$2:$B$4,2,FALSE)</f>
        <v>2 Year</v>
      </c>
      <c r="AA4922" s="9" t="str">
        <f>VLOOKUP(F4922,Table3_PhoneService!$A$2:$B$4,2,FALSE)</f>
        <v>One Line</v>
      </c>
      <c r="AB4922" s="9" t="str">
        <f>VLOOKUP(G4922,Table4_InternetService!$A$2:$B$4,2,FALSE)</f>
        <v>No Internet Service</v>
      </c>
    </row>
    <row r="4923" spans="1:28" ht="16">
      <c r="A4923" t="s">
        <v>5527</v>
      </c>
      <c r="B4923" t="s">
        <v>9</v>
      </c>
      <c r="C4923">
        <v>0</v>
      </c>
      <c r="D4923" t="s">
        <v>5</v>
      </c>
      <c r="E4923" t="s">
        <v>5</v>
      </c>
      <c r="F4923">
        <v>2</v>
      </c>
      <c r="G4923">
        <v>1</v>
      </c>
      <c r="H4923">
        <v>0</v>
      </c>
      <c r="I4923" t="s">
        <v>17</v>
      </c>
      <c r="J4923" s="105">
        <v>51.75</v>
      </c>
      <c r="K4923" s="105">
        <f t="shared" si="989"/>
        <v>1.7013698630136986</v>
      </c>
      <c r="L4923" s="105">
        <v>201.1</v>
      </c>
      <c r="M4923" t="s">
        <v>4</v>
      </c>
      <c r="N4923" s="104">
        <f t="shared" si="988"/>
        <v>3.8859903381642509</v>
      </c>
      <c r="O4923" s="104">
        <f t="shared" si="990"/>
        <v>118.19887278582931</v>
      </c>
      <c r="P4923" s="10" t="b">
        <f t="shared" si="991"/>
        <v>0</v>
      </c>
      <c r="Q4923" s="9" t="b">
        <f t="shared" si="992"/>
        <v>0</v>
      </c>
      <c r="R4923" s="9" t="b">
        <f t="shared" si="993"/>
        <v>1</v>
      </c>
      <c r="S4923" s="9" t="b">
        <f t="shared" si="994"/>
        <v>1</v>
      </c>
      <c r="T4923" s="9" t="b">
        <f t="shared" si="995"/>
        <v>1</v>
      </c>
      <c r="U4923" s="9">
        <f t="shared" si="996"/>
        <v>0</v>
      </c>
      <c r="V4923" s="92">
        <f t="shared" ca="1" si="997"/>
        <v>43640.801127214174</v>
      </c>
      <c r="W4923" s="92">
        <f t="shared" ca="1" si="998"/>
        <v>43759</v>
      </c>
      <c r="X4923" s="113">
        <f t="shared" si="999"/>
        <v>51.75</v>
      </c>
      <c r="Y4923" s="9" t="b">
        <f t="shared" si="1000"/>
        <v>1</v>
      </c>
      <c r="Z4923" s="9" t="str">
        <f>VLOOKUP(H4923,Table2_ContractType!$A$2:$B$4,2,FALSE)</f>
        <v>Month-to-Month</v>
      </c>
      <c r="AA4923" s="9" t="str">
        <f>VLOOKUP(F4923,Table3_PhoneService!$A$2:$B$4,2,FALSE)</f>
        <v>Two or More Lines</v>
      </c>
      <c r="AB4923" s="9" t="str">
        <f>VLOOKUP(G4923,Table4_InternetService!$A$2:$B$4,2,FALSE)</f>
        <v>DSL</v>
      </c>
    </row>
    <row r="4924" spans="1:28" ht="16">
      <c r="A4924" t="s">
        <v>752</v>
      </c>
      <c r="B4924" t="s">
        <v>3</v>
      </c>
      <c r="C4924">
        <v>0</v>
      </c>
      <c r="D4924" t="s">
        <v>5</v>
      </c>
      <c r="E4924" t="s">
        <v>5</v>
      </c>
      <c r="F4924">
        <v>1</v>
      </c>
      <c r="G4924">
        <v>2</v>
      </c>
      <c r="H4924">
        <v>0</v>
      </c>
      <c r="I4924" t="s">
        <v>7</v>
      </c>
      <c r="J4924" s="105">
        <v>80.45</v>
      </c>
      <c r="K4924" s="105">
        <f t="shared" si="989"/>
        <v>2.6449315068493151</v>
      </c>
      <c r="L4924" s="105">
        <v>137.1</v>
      </c>
      <c r="M4924" t="s">
        <v>5</v>
      </c>
      <c r="N4924" s="104">
        <f t="shared" si="988"/>
        <v>1.7041640770665007</v>
      </c>
      <c r="O4924" s="104">
        <f t="shared" si="990"/>
        <v>51.8349906774394</v>
      </c>
      <c r="P4924" s="10" t="b">
        <f t="shared" si="991"/>
        <v>1</v>
      </c>
      <c r="Q4924" s="9" t="b">
        <f t="shared" si="992"/>
        <v>1</v>
      </c>
      <c r="R4924" s="9" t="b">
        <f t="shared" si="993"/>
        <v>1</v>
      </c>
      <c r="S4924" s="9" t="b">
        <f t="shared" si="994"/>
        <v>1</v>
      </c>
      <c r="T4924" s="9" t="b">
        <f t="shared" si="995"/>
        <v>1</v>
      </c>
      <c r="U4924" s="9">
        <f t="shared" si="996"/>
        <v>0</v>
      </c>
      <c r="V4924" s="92">
        <f t="shared" ca="1" si="997"/>
        <v>43707.165009322562</v>
      </c>
      <c r="W4924" s="92">
        <f t="shared" ca="1" si="998"/>
        <v>43759</v>
      </c>
      <c r="X4924" s="113">
        <f t="shared" si="999"/>
        <v>80.45</v>
      </c>
      <c r="Y4924" s="9" t="b">
        <f t="shared" si="1000"/>
        <v>1</v>
      </c>
      <c r="Z4924" s="9" t="str">
        <f>VLOOKUP(H4924,Table2_ContractType!$A$2:$B$4,2,FALSE)</f>
        <v>Month-to-Month</v>
      </c>
      <c r="AA4924" s="9" t="str">
        <f>VLOOKUP(F4924,Table3_PhoneService!$A$2:$B$4,2,FALSE)</f>
        <v>One Line</v>
      </c>
      <c r="AB4924" s="9" t="str">
        <f>VLOOKUP(G4924,Table4_InternetService!$A$2:$B$4,2,FALSE)</f>
        <v>Fiber Optic</v>
      </c>
    </row>
    <row r="4925" spans="1:28" ht="16">
      <c r="A4925" t="s">
        <v>3261</v>
      </c>
      <c r="B4925" t="s">
        <v>9</v>
      </c>
      <c r="C4925">
        <v>0</v>
      </c>
      <c r="D4925" t="s">
        <v>4</v>
      </c>
      <c r="E4925" t="s">
        <v>5</v>
      </c>
      <c r="F4925">
        <v>1</v>
      </c>
      <c r="G4925">
        <v>0</v>
      </c>
      <c r="H4925">
        <v>1</v>
      </c>
      <c r="I4925" t="s">
        <v>10</v>
      </c>
      <c r="J4925" s="105">
        <v>20.55</v>
      </c>
      <c r="K4925" s="105">
        <f t="shared" si="989"/>
        <v>0.67561643835616447</v>
      </c>
      <c r="L4925" s="105">
        <v>184.95</v>
      </c>
      <c r="M4925" t="s">
        <v>5</v>
      </c>
      <c r="N4925" s="104">
        <f t="shared" si="988"/>
        <v>9</v>
      </c>
      <c r="O4925" s="104">
        <f t="shared" si="990"/>
        <v>273.74999999999994</v>
      </c>
      <c r="P4925" s="10" t="b">
        <f t="shared" si="991"/>
        <v>0</v>
      </c>
      <c r="Q4925" s="9" t="b">
        <f t="shared" si="992"/>
        <v>1</v>
      </c>
      <c r="R4925" s="9" t="b">
        <f t="shared" si="993"/>
        <v>1</v>
      </c>
      <c r="S4925" s="9" t="b">
        <f t="shared" si="994"/>
        <v>0</v>
      </c>
      <c r="T4925" s="9" t="b">
        <f t="shared" si="995"/>
        <v>0</v>
      </c>
      <c r="U4925" s="9">
        <f t="shared" si="996"/>
        <v>1</v>
      </c>
      <c r="V4925" s="92">
        <f t="shared" ca="1" si="997"/>
        <v>43485.25</v>
      </c>
      <c r="W4925" s="92">
        <f t="shared" ca="1" si="998"/>
        <v>43759</v>
      </c>
      <c r="X4925" s="113">
        <f t="shared" si="999"/>
        <v>20.549999999999997</v>
      </c>
      <c r="Y4925" s="9" t="b">
        <f t="shared" si="1000"/>
        <v>1</v>
      </c>
      <c r="Z4925" s="9" t="str">
        <f>VLOOKUP(H4925,Table2_ContractType!$A$2:$B$4,2,FALSE)</f>
        <v>1 Year</v>
      </c>
      <c r="AA4925" s="9" t="str">
        <f>VLOOKUP(F4925,Table3_PhoneService!$A$2:$B$4,2,FALSE)</f>
        <v>One Line</v>
      </c>
      <c r="AB4925" s="9" t="str">
        <f>VLOOKUP(G4925,Table4_InternetService!$A$2:$B$4,2,FALSE)</f>
        <v>No Internet Service</v>
      </c>
    </row>
    <row r="4926" spans="1:28" ht="16">
      <c r="A4926" t="s">
        <v>5066</v>
      </c>
      <c r="B4926" t="s">
        <v>3</v>
      </c>
      <c r="C4926">
        <v>1</v>
      </c>
      <c r="D4926" t="s">
        <v>4</v>
      </c>
      <c r="E4926" t="s">
        <v>5</v>
      </c>
      <c r="F4926">
        <v>2</v>
      </c>
      <c r="G4926">
        <v>0</v>
      </c>
      <c r="H4926">
        <v>2</v>
      </c>
      <c r="I4926" t="s">
        <v>17</v>
      </c>
      <c r="J4926" s="105">
        <v>25.1</v>
      </c>
      <c r="K4926" s="105">
        <f t="shared" si="989"/>
        <v>0.82520547945205491</v>
      </c>
      <c r="L4926" s="105">
        <v>1275.5999999999999</v>
      </c>
      <c r="M4926" t="s">
        <v>5</v>
      </c>
      <c r="N4926" s="104">
        <f t="shared" si="988"/>
        <v>50.820717131474098</v>
      </c>
      <c r="O4926" s="104">
        <f t="shared" si="990"/>
        <v>1545.7968127490037</v>
      </c>
      <c r="P4926" s="10" t="b">
        <f t="shared" si="991"/>
        <v>1</v>
      </c>
      <c r="Q4926" s="9" t="b">
        <f t="shared" si="992"/>
        <v>1</v>
      </c>
      <c r="R4926" s="9" t="b">
        <f t="shared" si="993"/>
        <v>1</v>
      </c>
      <c r="S4926" s="9" t="b">
        <f t="shared" si="994"/>
        <v>0</v>
      </c>
      <c r="T4926" s="9" t="b">
        <f t="shared" si="995"/>
        <v>0</v>
      </c>
      <c r="U4926" s="9">
        <f t="shared" si="996"/>
        <v>1</v>
      </c>
      <c r="V4926" s="92">
        <f t="shared" ca="1" si="997"/>
        <v>42213.203187250998</v>
      </c>
      <c r="W4926" s="92">
        <f t="shared" ca="1" si="998"/>
        <v>43759</v>
      </c>
      <c r="X4926" s="113">
        <f t="shared" si="999"/>
        <v>25.1</v>
      </c>
      <c r="Y4926" s="9" t="b">
        <f t="shared" si="1000"/>
        <v>1</v>
      </c>
      <c r="Z4926" s="9" t="str">
        <f>VLOOKUP(H4926,Table2_ContractType!$A$2:$B$4,2,FALSE)</f>
        <v>2 Year</v>
      </c>
      <c r="AA4926" s="9" t="str">
        <f>VLOOKUP(F4926,Table3_PhoneService!$A$2:$B$4,2,FALSE)</f>
        <v>Two or More Lines</v>
      </c>
      <c r="AB4926" s="9" t="str">
        <f>VLOOKUP(G4926,Table4_InternetService!$A$2:$B$4,2,FALSE)</f>
        <v>No Internet Service</v>
      </c>
    </row>
    <row r="4927" spans="1:28" ht="16">
      <c r="A4927" t="s">
        <v>5861</v>
      </c>
      <c r="B4927" t="s">
        <v>9</v>
      </c>
      <c r="C4927">
        <v>1</v>
      </c>
      <c r="D4927" t="s">
        <v>5</v>
      </c>
      <c r="E4927" t="s">
        <v>5</v>
      </c>
      <c r="F4927">
        <v>1</v>
      </c>
      <c r="G4927">
        <v>2</v>
      </c>
      <c r="H4927">
        <v>0</v>
      </c>
      <c r="I4927" t="s">
        <v>17</v>
      </c>
      <c r="J4927" s="105">
        <v>71.3</v>
      </c>
      <c r="K4927" s="105">
        <f t="shared" si="989"/>
        <v>2.3441095890410955</v>
      </c>
      <c r="L4927" s="105">
        <v>1389.2</v>
      </c>
      <c r="M4927" t="s">
        <v>4</v>
      </c>
      <c r="N4927" s="104">
        <f t="shared" si="988"/>
        <v>19.483870967741936</v>
      </c>
      <c r="O4927" s="104">
        <f t="shared" si="990"/>
        <v>592.63440860215064</v>
      </c>
      <c r="P4927" s="10" t="b">
        <f t="shared" si="991"/>
        <v>0</v>
      </c>
      <c r="Q4927" s="9" t="b">
        <f t="shared" si="992"/>
        <v>0</v>
      </c>
      <c r="R4927" s="9" t="b">
        <f t="shared" si="993"/>
        <v>1</v>
      </c>
      <c r="S4927" s="9" t="b">
        <f t="shared" si="994"/>
        <v>1</v>
      </c>
      <c r="T4927" s="9" t="b">
        <f t="shared" si="995"/>
        <v>1</v>
      </c>
      <c r="U4927" s="9">
        <f t="shared" si="996"/>
        <v>0</v>
      </c>
      <c r="V4927" s="92">
        <f t="shared" ca="1" si="997"/>
        <v>43166.365591397851</v>
      </c>
      <c r="W4927" s="92">
        <f t="shared" ca="1" si="998"/>
        <v>43759</v>
      </c>
      <c r="X4927" s="113">
        <f t="shared" si="999"/>
        <v>71.3</v>
      </c>
      <c r="Y4927" s="9" t="b">
        <f t="shared" si="1000"/>
        <v>1</v>
      </c>
      <c r="Z4927" s="9" t="str">
        <f>VLOOKUP(H4927,Table2_ContractType!$A$2:$B$4,2,FALSE)</f>
        <v>Month-to-Month</v>
      </c>
      <c r="AA4927" s="9" t="str">
        <f>VLOOKUP(F4927,Table3_PhoneService!$A$2:$B$4,2,FALSE)</f>
        <v>One Line</v>
      </c>
      <c r="AB4927" s="9" t="str">
        <f>VLOOKUP(G4927,Table4_InternetService!$A$2:$B$4,2,FALSE)</f>
        <v>Fiber Optic</v>
      </c>
    </row>
    <row r="4928" spans="1:28" ht="16">
      <c r="A4928" t="s">
        <v>5029</v>
      </c>
      <c r="B4928" t="s">
        <v>3</v>
      </c>
      <c r="C4928">
        <v>0</v>
      </c>
      <c r="D4928" t="s">
        <v>4</v>
      </c>
      <c r="E4928" t="s">
        <v>4</v>
      </c>
      <c r="F4928">
        <v>1</v>
      </c>
      <c r="G4928">
        <v>0</v>
      </c>
      <c r="H4928">
        <v>2</v>
      </c>
      <c r="I4928" t="s">
        <v>17</v>
      </c>
      <c r="J4928" s="105">
        <v>19.7</v>
      </c>
      <c r="K4928" s="105">
        <f t="shared" si="989"/>
        <v>0.64767123287671224</v>
      </c>
      <c r="L4928" s="105">
        <v>1379.8</v>
      </c>
      <c r="M4928" t="s">
        <v>5</v>
      </c>
      <c r="N4928" s="104">
        <f t="shared" si="988"/>
        <v>70.040609137055839</v>
      </c>
      <c r="O4928" s="104">
        <f t="shared" si="990"/>
        <v>2130.4018612521154</v>
      </c>
      <c r="P4928" s="10" t="b">
        <f t="shared" si="991"/>
        <v>1</v>
      </c>
      <c r="Q4928" s="9" t="b">
        <f t="shared" si="992"/>
        <v>1</v>
      </c>
      <c r="R4928" s="9" t="b">
        <f t="shared" si="993"/>
        <v>1</v>
      </c>
      <c r="S4928" s="9" t="b">
        <f t="shared" si="994"/>
        <v>0</v>
      </c>
      <c r="T4928" s="9" t="b">
        <f t="shared" si="995"/>
        <v>0</v>
      </c>
      <c r="U4928" s="9">
        <f t="shared" si="996"/>
        <v>3</v>
      </c>
      <c r="V4928" s="92">
        <f t="shared" ca="1" si="997"/>
        <v>41628.598138747882</v>
      </c>
      <c r="W4928" s="92">
        <f t="shared" ca="1" si="998"/>
        <v>43759</v>
      </c>
      <c r="X4928" s="113">
        <f t="shared" si="999"/>
        <v>19.7</v>
      </c>
      <c r="Y4928" s="9" t="b">
        <f t="shared" si="1000"/>
        <v>1</v>
      </c>
      <c r="Z4928" s="9" t="str">
        <f>VLOOKUP(H4928,Table2_ContractType!$A$2:$B$4,2,FALSE)</f>
        <v>2 Year</v>
      </c>
      <c r="AA4928" s="9" t="str">
        <f>VLOOKUP(F4928,Table3_PhoneService!$A$2:$B$4,2,FALSE)</f>
        <v>One Line</v>
      </c>
      <c r="AB4928" s="9" t="str">
        <f>VLOOKUP(G4928,Table4_InternetService!$A$2:$B$4,2,FALSE)</f>
        <v>No Internet Service</v>
      </c>
    </row>
    <row r="4929" spans="1:28" ht="16">
      <c r="A4929" t="s">
        <v>5476</v>
      </c>
      <c r="B4929" t="s">
        <v>3</v>
      </c>
      <c r="C4929">
        <v>0</v>
      </c>
      <c r="D4929" t="s">
        <v>5</v>
      </c>
      <c r="E4929" t="s">
        <v>5</v>
      </c>
      <c r="F4929">
        <v>1</v>
      </c>
      <c r="G4929">
        <v>1</v>
      </c>
      <c r="H4929">
        <v>1</v>
      </c>
      <c r="I4929" t="s">
        <v>10</v>
      </c>
      <c r="J4929" s="105">
        <v>56.05</v>
      </c>
      <c r="K4929" s="105">
        <f t="shared" si="989"/>
        <v>1.842739726027397</v>
      </c>
      <c r="L4929" s="105">
        <v>1553.2</v>
      </c>
      <c r="M4929" t="s">
        <v>5</v>
      </c>
      <c r="N4929" s="104">
        <f t="shared" si="988"/>
        <v>27.71097234611954</v>
      </c>
      <c r="O4929" s="104">
        <f t="shared" si="990"/>
        <v>842.87540886113607</v>
      </c>
      <c r="P4929" s="10" t="b">
        <f t="shared" si="991"/>
        <v>1</v>
      </c>
      <c r="Q4929" s="9" t="b">
        <f t="shared" si="992"/>
        <v>1</v>
      </c>
      <c r="R4929" s="9" t="b">
        <f t="shared" si="993"/>
        <v>1</v>
      </c>
      <c r="S4929" s="9" t="b">
        <f t="shared" si="994"/>
        <v>1</v>
      </c>
      <c r="T4929" s="9" t="b">
        <f t="shared" si="995"/>
        <v>1</v>
      </c>
      <c r="U4929" s="9">
        <f t="shared" si="996"/>
        <v>0</v>
      </c>
      <c r="V4929" s="92">
        <f t="shared" ca="1" si="997"/>
        <v>42916.124591138861</v>
      </c>
      <c r="W4929" s="92">
        <f t="shared" ca="1" si="998"/>
        <v>43759</v>
      </c>
      <c r="X4929" s="113">
        <f t="shared" si="999"/>
        <v>56.05</v>
      </c>
      <c r="Y4929" s="9" t="b">
        <f t="shared" si="1000"/>
        <v>1</v>
      </c>
      <c r="Z4929" s="9" t="str">
        <f>VLOOKUP(H4929,Table2_ContractType!$A$2:$B$4,2,FALSE)</f>
        <v>1 Year</v>
      </c>
      <c r="AA4929" s="9" t="str">
        <f>VLOOKUP(F4929,Table3_PhoneService!$A$2:$B$4,2,FALSE)</f>
        <v>One Line</v>
      </c>
      <c r="AB4929" s="9" t="str">
        <f>VLOOKUP(G4929,Table4_InternetService!$A$2:$B$4,2,FALSE)</f>
        <v>DSL</v>
      </c>
    </row>
    <row r="4930" spans="1:28" ht="16">
      <c r="A4930" t="s">
        <v>5840</v>
      </c>
      <c r="B4930" t="s">
        <v>9</v>
      </c>
      <c r="C4930">
        <v>0</v>
      </c>
      <c r="D4930" t="s">
        <v>4</v>
      </c>
      <c r="E4930" t="s">
        <v>4</v>
      </c>
      <c r="F4930">
        <v>0</v>
      </c>
      <c r="G4930">
        <v>1</v>
      </c>
      <c r="H4930">
        <v>1</v>
      </c>
      <c r="I4930" t="s">
        <v>7</v>
      </c>
      <c r="J4930" s="105">
        <v>59.95</v>
      </c>
      <c r="K4930" s="105">
        <f t="shared" si="989"/>
        <v>1.9709589041095892</v>
      </c>
      <c r="L4930" s="105">
        <v>1848.8</v>
      </c>
      <c r="M4930" t="s">
        <v>5</v>
      </c>
      <c r="N4930" s="104">
        <f t="shared" ref="N4930:N4993" si="1001">L4930/J4930</f>
        <v>30.839032527105921</v>
      </c>
      <c r="O4930" s="104">
        <f t="shared" si="990"/>
        <v>938.0205726994717</v>
      </c>
      <c r="P4930" s="10" t="b">
        <f t="shared" si="991"/>
        <v>0</v>
      </c>
      <c r="Q4930" s="9" t="b">
        <f t="shared" si="992"/>
        <v>1</v>
      </c>
      <c r="R4930" s="9" t="b">
        <f t="shared" si="993"/>
        <v>0</v>
      </c>
      <c r="S4930" s="9" t="b">
        <f t="shared" si="994"/>
        <v>1</v>
      </c>
      <c r="T4930" s="9" t="b">
        <f t="shared" si="995"/>
        <v>0</v>
      </c>
      <c r="U4930" s="9">
        <f t="shared" si="996"/>
        <v>3</v>
      </c>
      <c r="V4930" s="92">
        <f t="shared" ca="1" si="997"/>
        <v>42820.979427300532</v>
      </c>
      <c r="W4930" s="92">
        <f t="shared" ca="1" si="998"/>
        <v>43759</v>
      </c>
      <c r="X4930" s="113">
        <f t="shared" si="999"/>
        <v>59.95</v>
      </c>
      <c r="Y4930" s="9" t="b">
        <f t="shared" si="1000"/>
        <v>1</v>
      </c>
      <c r="Z4930" s="9" t="str">
        <f>VLOOKUP(H4930,Table2_ContractType!$A$2:$B$4,2,FALSE)</f>
        <v>1 Year</v>
      </c>
      <c r="AA4930" s="9" t="str">
        <f>VLOOKUP(F4930,Table3_PhoneService!$A$2:$B$4,2,FALSE)</f>
        <v>No Phone Service</v>
      </c>
      <c r="AB4930" s="9" t="str">
        <f>VLOOKUP(G4930,Table4_InternetService!$A$2:$B$4,2,FALSE)</f>
        <v>DSL</v>
      </c>
    </row>
    <row r="4931" spans="1:28" ht="16">
      <c r="A4931" t="s">
        <v>4488</v>
      </c>
      <c r="B4931" t="s">
        <v>9</v>
      </c>
      <c r="C4931">
        <v>0</v>
      </c>
      <c r="D4931" t="s">
        <v>4</v>
      </c>
      <c r="E4931" t="s">
        <v>4</v>
      </c>
      <c r="F4931">
        <v>1</v>
      </c>
      <c r="G4931">
        <v>1</v>
      </c>
      <c r="H4931">
        <v>1</v>
      </c>
      <c r="I4931" t="s">
        <v>13</v>
      </c>
      <c r="J4931" s="105">
        <v>48.95</v>
      </c>
      <c r="K4931" s="105">
        <f t="shared" ref="K4931:K4994" si="1002">(J4931*12)/365</f>
        <v>1.609315068493151</v>
      </c>
      <c r="L4931" s="105">
        <v>955.6</v>
      </c>
      <c r="M4931" t="s">
        <v>5</v>
      </c>
      <c r="N4931" s="104">
        <f t="shared" si="1001"/>
        <v>19.521961184882532</v>
      </c>
      <c r="O4931" s="104">
        <f t="shared" ref="O4931:O4994" si="1003">L4931/K4931</f>
        <v>593.79298604017697</v>
      </c>
      <c r="P4931" s="10" t="b">
        <f t="shared" ref="P4931:P4994" si="1004">B4931="Female"</f>
        <v>0</v>
      </c>
      <c r="Q4931" s="9" t="b">
        <f t="shared" ref="Q4931:Q4994" si="1005">IF(M4931="No",TRUE,FALSE)</f>
        <v>1</v>
      </c>
      <c r="R4931" s="9" t="b">
        <f t="shared" ref="R4931:R4994" si="1006">IF(F4931&gt;0,TRUE,FALSE)</f>
        <v>1</v>
      </c>
      <c r="S4931" s="9" t="b">
        <f t="shared" ref="S4931:S4994" si="1007">IF(G4931&gt;0,TRUE,FALSE)</f>
        <v>1</v>
      </c>
      <c r="T4931" s="9" t="b">
        <f t="shared" ref="T4931:T4994" si="1008">IF(AND(R4931=TRUE,S4931=TRUE),TRUE,FALSE)</f>
        <v>1</v>
      </c>
      <c r="U4931" s="9">
        <f t="shared" ref="U4931:U4994" si="1009">IF(AND(D4931="No",E4931="No"),0,IF(AND(D4931="Yes",E4931="No"),1,IF(AND(D4931="No",E4931="Yes"),2,3)))</f>
        <v>3</v>
      </c>
      <c r="V4931" s="92">
        <f t="shared" ref="V4931:V4994" ca="1" si="1010">TODAY()-O4931</f>
        <v>43165.207013959822</v>
      </c>
      <c r="W4931" s="92">
        <f t="shared" ref="W4931:W4994" ca="1" si="1011">TODAY()</f>
        <v>43759</v>
      </c>
      <c r="X4931" s="113">
        <f t="shared" ref="X4931:X4994" si="1012">L4931/N4931</f>
        <v>48.95</v>
      </c>
      <c r="Y4931" s="9" t="b">
        <f t="shared" ref="Y4931:Y4994" si="1013">X4931=J4931</f>
        <v>1</v>
      </c>
      <c r="Z4931" s="9" t="str">
        <f>VLOOKUP(H4931,Table2_ContractType!$A$2:$B$4,2,FALSE)</f>
        <v>1 Year</v>
      </c>
      <c r="AA4931" s="9" t="str">
        <f>VLOOKUP(F4931,Table3_PhoneService!$A$2:$B$4,2,FALSE)</f>
        <v>One Line</v>
      </c>
      <c r="AB4931" s="9" t="str">
        <f>VLOOKUP(G4931,Table4_InternetService!$A$2:$B$4,2,FALSE)</f>
        <v>DSL</v>
      </c>
    </row>
    <row r="4932" spans="1:28" ht="16">
      <c r="A4932" t="s">
        <v>4872</v>
      </c>
      <c r="B4932" t="s">
        <v>3</v>
      </c>
      <c r="C4932">
        <v>1</v>
      </c>
      <c r="D4932" t="s">
        <v>4</v>
      </c>
      <c r="E4932" t="s">
        <v>5</v>
      </c>
      <c r="F4932">
        <v>1</v>
      </c>
      <c r="G4932">
        <v>1</v>
      </c>
      <c r="H4932">
        <v>1</v>
      </c>
      <c r="I4932" t="s">
        <v>13</v>
      </c>
      <c r="J4932" s="105">
        <v>58.95</v>
      </c>
      <c r="K4932" s="105">
        <f t="shared" si="1002"/>
        <v>1.9380821917808222</v>
      </c>
      <c r="L4932" s="105">
        <v>2789.7</v>
      </c>
      <c r="M4932" t="s">
        <v>5</v>
      </c>
      <c r="N4932" s="104">
        <f t="shared" si="1001"/>
        <v>47.323155216284981</v>
      </c>
      <c r="O4932" s="104">
        <f t="shared" si="1003"/>
        <v>1439.412637828668</v>
      </c>
      <c r="P4932" s="10" t="b">
        <f t="shared" si="1004"/>
        <v>1</v>
      </c>
      <c r="Q4932" s="9" t="b">
        <f t="shared" si="1005"/>
        <v>1</v>
      </c>
      <c r="R4932" s="9" t="b">
        <f t="shared" si="1006"/>
        <v>1</v>
      </c>
      <c r="S4932" s="9" t="b">
        <f t="shared" si="1007"/>
        <v>1</v>
      </c>
      <c r="T4932" s="9" t="b">
        <f t="shared" si="1008"/>
        <v>1</v>
      </c>
      <c r="U4932" s="9">
        <f t="shared" si="1009"/>
        <v>1</v>
      </c>
      <c r="V4932" s="92">
        <f t="shared" ca="1" si="1010"/>
        <v>42319.587362171333</v>
      </c>
      <c r="W4932" s="92">
        <f t="shared" ca="1" si="1011"/>
        <v>43759</v>
      </c>
      <c r="X4932" s="113">
        <f t="shared" si="1012"/>
        <v>58.95</v>
      </c>
      <c r="Y4932" s="9" t="b">
        <f t="shared" si="1013"/>
        <v>1</v>
      </c>
      <c r="Z4932" s="9" t="str">
        <f>VLOOKUP(H4932,Table2_ContractType!$A$2:$B$4,2,FALSE)</f>
        <v>1 Year</v>
      </c>
      <c r="AA4932" s="9" t="str">
        <f>VLOOKUP(F4932,Table3_PhoneService!$A$2:$B$4,2,FALSE)</f>
        <v>One Line</v>
      </c>
      <c r="AB4932" s="9" t="str">
        <f>VLOOKUP(G4932,Table4_InternetService!$A$2:$B$4,2,FALSE)</f>
        <v>DSL</v>
      </c>
    </row>
    <row r="4933" spans="1:28" ht="16">
      <c r="A4933" t="s">
        <v>1067</v>
      </c>
      <c r="B4933" t="s">
        <v>3</v>
      </c>
      <c r="C4933">
        <v>0</v>
      </c>
      <c r="D4933" t="s">
        <v>5</v>
      </c>
      <c r="E4933" t="s">
        <v>5</v>
      </c>
      <c r="F4933">
        <v>1</v>
      </c>
      <c r="G4933">
        <v>2</v>
      </c>
      <c r="H4933">
        <v>0</v>
      </c>
      <c r="I4933" t="s">
        <v>7</v>
      </c>
      <c r="J4933" s="105">
        <v>80</v>
      </c>
      <c r="K4933" s="105">
        <f t="shared" si="1002"/>
        <v>2.6301369863013697</v>
      </c>
      <c r="L4933" s="105">
        <v>412.5</v>
      </c>
      <c r="M4933" t="s">
        <v>4</v>
      </c>
      <c r="N4933" s="104">
        <f t="shared" si="1001"/>
        <v>5.15625</v>
      </c>
      <c r="O4933" s="104">
        <f t="shared" si="1003"/>
        <v>156.8359375</v>
      </c>
      <c r="P4933" s="10" t="b">
        <f t="shared" si="1004"/>
        <v>1</v>
      </c>
      <c r="Q4933" s="9" t="b">
        <f t="shared" si="1005"/>
        <v>0</v>
      </c>
      <c r="R4933" s="9" t="b">
        <f t="shared" si="1006"/>
        <v>1</v>
      </c>
      <c r="S4933" s="9" t="b">
        <f t="shared" si="1007"/>
        <v>1</v>
      </c>
      <c r="T4933" s="9" t="b">
        <f t="shared" si="1008"/>
        <v>1</v>
      </c>
      <c r="U4933" s="9">
        <f t="shared" si="1009"/>
        <v>0</v>
      </c>
      <c r="V4933" s="92">
        <f t="shared" ca="1" si="1010"/>
        <v>43602.1640625</v>
      </c>
      <c r="W4933" s="92">
        <f t="shared" ca="1" si="1011"/>
        <v>43759</v>
      </c>
      <c r="X4933" s="113">
        <f t="shared" si="1012"/>
        <v>80</v>
      </c>
      <c r="Y4933" s="9" t="b">
        <f t="shared" si="1013"/>
        <v>1</v>
      </c>
      <c r="Z4933" s="9" t="str">
        <f>VLOOKUP(H4933,Table2_ContractType!$A$2:$B$4,2,FALSE)</f>
        <v>Month-to-Month</v>
      </c>
      <c r="AA4933" s="9" t="str">
        <f>VLOOKUP(F4933,Table3_PhoneService!$A$2:$B$4,2,FALSE)</f>
        <v>One Line</v>
      </c>
      <c r="AB4933" s="9" t="str">
        <f>VLOOKUP(G4933,Table4_InternetService!$A$2:$B$4,2,FALSE)</f>
        <v>Fiber Optic</v>
      </c>
    </row>
    <row r="4934" spans="1:28" ht="16">
      <c r="A4934" t="s">
        <v>714</v>
      </c>
      <c r="B4934" t="s">
        <v>3</v>
      </c>
      <c r="C4934">
        <v>0</v>
      </c>
      <c r="D4934" t="s">
        <v>5</v>
      </c>
      <c r="E4934" t="s">
        <v>5</v>
      </c>
      <c r="F4934">
        <v>1</v>
      </c>
      <c r="G4934">
        <v>0</v>
      </c>
      <c r="H4934">
        <v>0</v>
      </c>
      <c r="I4934" t="s">
        <v>10</v>
      </c>
      <c r="J4934" s="105">
        <v>20.55</v>
      </c>
      <c r="K4934" s="105">
        <f t="shared" si="1002"/>
        <v>0.67561643835616447</v>
      </c>
      <c r="L4934" s="105">
        <v>33.6</v>
      </c>
      <c r="M4934" t="s">
        <v>5</v>
      </c>
      <c r="N4934" s="104">
        <f t="shared" si="1001"/>
        <v>1.635036496350365</v>
      </c>
      <c r="O4934" s="104">
        <f t="shared" si="1003"/>
        <v>49.7323600973236</v>
      </c>
      <c r="P4934" s="10" t="b">
        <f t="shared" si="1004"/>
        <v>1</v>
      </c>
      <c r="Q4934" s="9" t="b">
        <f t="shared" si="1005"/>
        <v>1</v>
      </c>
      <c r="R4934" s="9" t="b">
        <f t="shared" si="1006"/>
        <v>1</v>
      </c>
      <c r="S4934" s="9" t="b">
        <f t="shared" si="1007"/>
        <v>0</v>
      </c>
      <c r="T4934" s="9" t="b">
        <f t="shared" si="1008"/>
        <v>0</v>
      </c>
      <c r="U4934" s="9">
        <f t="shared" si="1009"/>
        <v>0</v>
      </c>
      <c r="V4934" s="92">
        <f t="shared" ca="1" si="1010"/>
        <v>43709.267639902675</v>
      </c>
      <c r="W4934" s="92">
        <f t="shared" ca="1" si="1011"/>
        <v>43759</v>
      </c>
      <c r="X4934" s="113">
        <f t="shared" si="1012"/>
        <v>20.55</v>
      </c>
      <c r="Y4934" s="9" t="b">
        <f t="shared" si="1013"/>
        <v>1</v>
      </c>
      <c r="Z4934" s="9" t="str">
        <f>VLOOKUP(H4934,Table2_ContractType!$A$2:$B$4,2,FALSE)</f>
        <v>Month-to-Month</v>
      </c>
      <c r="AA4934" s="9" t="str">
        <f>VLOOKUP(F4934,Table3_PhoneService!$A$2:$B$4,2,FALSE)</f>
        <v>One Line</v>
      </c>
      <c r="AB4934" s="9" t="str">
        <f>VLOOKUP(G4934,Table4_InternetService!$A$2:$B$4,2,FALSE)</f>
        <v>No Internet Service</v>
      </c>
    </row>
    <row r="4935" spans="1:28" ht="16">
      <c r="A4935" t="s">
        <v>3842</v>
      </c>
      <c r="B4935" t="s">
        <v>9</v>
      </c>
      <c r="C4935">
        <v>1</v>
      </c>
      <c r="D4935" t="s">
        <v>4</v>
      </c>
      <c r="E4935" t="s">
        <v>5</v>
      </c>
      <c r="F4935">
        <v>2</v>
      </c>
      <c r="G4935">
        <v>2</v>
      </c>
      <c r="H4935">
        <v>1</v>
      </c>
      <c r="I4935" t="s">
        <v>7</v>
      </c>
      <c r="J4935" s="105">
        <v>89.05</v>
      </c>
      <c r="K4935" s="105">
        <f t="shared" si="1002"/>
        <v>2.9276712328767123</v>
      </c>
      <c r="L4935" s="105">
        <v>2177.4499999999998</v>
      </c>
      <c r="M4935" t="s">
        <v>4</v>
      </c>
      <c r="N4935" s="104">
        <f t="shared" si="1001"/>
        <v>24.451993262212238</v>
      </c>
      <c r="O4935" s="104">
        <f t="shared" si="1003"/>
        <v>743.74812839228889</v>
      </c>
      <c r="P4935" s="10" t="b">
        <f t="shared" si="1004"/>
        <v>0</v>
      </c>
      <c r="Q4935" s="9" t="b">
        <f t="shared" si="1005"/>
        <v>0</v>
      </c>
      <c r="R4935" s="9" t="b">
        <f t="shared" si="1006"/>
        <v>1</v>
      </c>
      <c r="S4935" s="9" t="b">
        <f t="shared" si="1007"/>
        <v>1</v>
      </c>
      <c r="T4935" s="9" t="b">
        <f t="shared" si="1008"/>
        <v>1</v>
      </c>
      <c r="U4935" s="9">
        <f t="shared" si="1009"/>
        <v>1</v>
      </c>
      <c r="V4935" s="92">
        <f t="shared" ca="1" si="1010"/>
        <v>43015.25187160771</v>
      </c>
      <c r="W4935" s="92">
        <f t="shared" ca="1" si="1011"/>
        <v>43759</v>
      </c>
      <c r="X4935" s="113">
        <f t="shared" si="1012"/>
        <v>89.05</v>
      </c>
      <c r="Y4935" s="9" t="b">
        <f t="shared" si="1013"/>
        <v>1</v>
      </c>
      <c r="Z4935" s="9" t="str">
        <f>VLOOKUP(H4935,Table2_ContractType!$A$2:$B$4,2,FALSE)</f>
        <v>1 Year</v>
      </c>
      <c r="AA4935" s="9" t="str">
        <f>VLOOKUP(F4935,Table3_PhoneService!$A$2:$B$4,2,FALSE)</f>
        <v>Two or More Lines</v>
      </c>
      <c r="AB4935" s="9" t="str">
        <f>VLOOKUP(G4935,Table4_InternetService!$A$2:$B$4,2,FALSE)</f>
        <v>Fiber Optic</v>
      </c>
    </row>
    <row r="4936" spans="1:28" ht="16">
      <c r="A4936" t="s">
        <v>1768</v>
      </c>
      <c r="B4936" t="s">
        <v>9</v>
      </c>
      <c r="C4936">
        <v>0</v>
      </c>
      <c r="D4936" t="s">
        <v>4</v>
      </c>
      <c r="E4936" t="s">
        <v>4</v>
      </c>
      <c r="F4936">
        <v>1</v>
      </c>
      <c r="G4936">
        <v>2</v>
      </c>
      <c r="H4936">
        <v>2</v>
      </c>
      <c r="I4936" t="s">
        <v>13</v>
      </c>
      <c r="J4936" s="105">
        <v>79.95</v>
      </c>
      <c r="K4936" s="105">
        <f t="shared" si="1002"/>
        <v>2.6284931506849318</v>
      </c>
      <c r="L4936" s="105">
        <v>4362.05</v>
      </c>
      <c r="M4936" t="s">
        <v>5</v>
      </c>
      <c r="N4936" s="104">
        <f t="shared" si="1001"/>
        <v>54.559724828017508</v>
      </c>
      <c r="O4936" s="104">
        <f t="shared" si="1003"/>
        <v>1659.5249635188659</v>
      </c>
      <c r="P4936" s="10" t="b">
        <f t="shared" si="1004"/>
        <v>0</v>
      </c>
      <c r="Q4936" s="9" t="b">
        <f t="shared" si="1005"/>
        <v>1</v>
      </c>
      <c r="R4936" s="9" t="b">
        <f t="shared" si="1006"/>
        <v>1</v>
      </c>
      <c r="S4936" s="9" t="b">
        <f t="shared" si="1007"/>
        <v>1</v>
      </c>
      <c r="T4936" s="9" t="b">
        <f t="shared" si="1008"/>
        <v>1</v>
      </c>
      <c r="U4936" s="9">
        <f t="shared" si="1009"/>
        <v>3</v>
      </c>
      <c r="V4936" s="92">
        <f t="shared" ca="1" si="1010"/>
        <v>42099.475036481133</v>
      </c>
      <c r="W4936" s="92">
        <f t="shared" ca="1" si="1011"/>
        <v>43759</v>
      </c>
      <c r="X4936" s="113">
        <f t="shared" si="1012"/>
        <v>79.95</v>
      </c>
      <c r="Y4936" s="9" t="b">
        <f t="shared" si="1013"/>
        <v>1</v>
      </c>
      <c r="Z4936" s="9" t="str">
        <f>VLOOKUP(H4936,Table2_ContractType!$A$2:$B$4,2,FALSE)</f>
        <v>2 Year</v>
      </c>
      <c r="AA4936" s="9" t="str">
        <f>VLOOKUP(F4936,Table3_PhoneService!$A$2:$B$4,2,FALSE)</f>
        <v>One Line</v>
      </c>
      <c r="AB4936" s="9" t="str">
        <f>VLOOKUP(G4936,Table4_InternetService!$A$2:$B$4,2,FALSE)</f>
        <v>Fiber Optic</v>
      </c>
    </row>
    <row r="4937" spans="1:28" ht="16">
      <c r="A4937" t="s">
        <v>730</v>
      </c>
      <c r="B4937" t="s">
        <v>9</v>
      </c>
      <c r="C4937">
        <v>1</v>
      </c>
      <c r="D4937" t="s">
        <v>4</v>
      </c>
      <c r="E4937" t="s">
        <v>5</v>
      </c>
      <c r="F4937">
        <v>2</v>
      </c>
      <c r="G4937">
        <v>2</v>
      </c>
      <c r="H4937">
        <v>0</v>
      </c>
      <c r="I4937" t="s">
        <v>17</v>
      </c>
      <c r="J4937" s="105">
        <v>80.349999999999994</v>
      </c>
      <c r="K4937" s="105">
        <f t="shared" si="1002"/>
        <v>2.641643835616438</v>
      </c>
      <c r="L4937" s="105">
        <v>5589.3</v>
      </c>
      <c r="M4937" t="s">
        <v>5</v>
      </c>
      <c r="N4937" s="104">
        <f t="shared" si="1001"/>
        <v>69.561916614810215</v>
      </c>
      <c r="O4937" s="104">
        <f t="shared" si="1003"/>
        <v>2115.8416303671443</v>
      </c>
      <c r="P4937" s="10" t="b">
        <f t="shared" si="1004"/>
        <v>0</v>
      </c>
      <c r="Q4937" s="9" t="b">
        <f t="shared" si="1005"/>
        <v>1</v>
      </c>
      <c r="R4937" s="9" t="b">
        <f t="shared" si="1006"/>
        <v>1</v>
      </c>
      <c r="S4937" s="9" t="b">
        <f t="shared" si="1007"/>
        <v>1</v>
      </c>
      <c r="T4937" s="9" t="b">
        <f t="shared" si="1008"/>
        <v>1</v>
      </c>
      <c r="U4937" s="9">
        <f t="shared" si="1009"/>
        <v>1</v>
      </c>
      <c r="V4937" s="92">
        <f t="shared" ca="1" si="1010"/>
        <v>41643.158369632853</v>
      </c>
      <c r="W4937" s="92">
        <f t="shared" ca="1" si="1011"/>
        <v>43759</v>
      </c>
      <c r="X4937" s="113">
        <f t="shared" si="1012"/>
        <v>80.349999999999994</v>
      </c>
      <c r="Y4937" s="9" t="b">
        <f t="shared" si="1013"/>
        <v>1</v>
      </c>
      <c r="Z4937" s="9" t="str">
        <f>VLOOKUP(H4937,Table2_ContractType!$A$2:$B$4,2,FALSE)</f>
        <v>Month-to-Month</v>
      </c>
      <c r="AA4937" s="9" t="str">
        <f>VLOOKUP(F4937,Table3_PhoneService!$A$2:$B$4,2,FALSE)</f>
        <v>Two or More Lines</v>
      </c>
      <c r="AB4937" s="9" t="str">
        <f>VLOOKUP(G4937,Table4_InternetService!$A$2:$B$4,2,FALSE)</f>
        <v>Fiber Optic</v>
      </c>
    </row>
    <row r="4938" spans="1:28" ht="16">
      <c r="A4938" t="s">
        <v>6588</v>
      </c>
      <c r="B4938" t="s">
        <v>9</v>
      </c>
      <c r="C4938">
        <v>0</v>
      </c>
      <c r="D4938" t="s">
        <v>4</v>
      </c>
      <c r="E4938" t="s">
        <v>5</v>
      </c>
      <c r="F4938">
        <v>2</v>
      </c>
      <c r="G4938">
        <v>1</v>
      </c>
      <c r="H4938">
        <v>2</v>
      </c>
      <c r="I4938" t="s">
        <v>13</v>
      </c>
      <c r="J4938" s="105">
        <v>72.95</v>
      </c>
      <c r="K4938" s="105">
        <f t="shared" si="1002"/>
        <v>2.398356164383562</v>
      </c>
      <c r="L4938" s="105">
        <v>5265.55</v>
      </c>
      <c r="M4938" t="s">
        <v>5</v>
      </c>
      <c r="N4938" s="104">
        <f t="shared" si="1001"/>
        <v>72.180260452364635</v>
      </c>
      <c r="O4938" s="104">
        <f t="shared" si="1003"/>
        <v>2195.4829220927572</v>
      </c>
      <c r="P4938" s="10" t="b">
        <f t="shared" si="1004"/>
        <v>0</v>
      </c>
      <c r="Q4938" s="9" t="b">
        <f t="shared" si="1005"/>
        <v>1</v>
      </c>
      <c r="R4938" s="9" t="b">
        <f t="shared" si="1006"/>
        <v>1</v>
      </c>
      <c r="S4938" s="9" t="b">
        <f t="shared" si="1007"/>
        <v>1</v>
      </c>
      <c r="T4938" s="9" t="b">
        <f t="shared" si="1008"/>
        <v>1</v>
      </c>
      <c r="U4938" s="9">
        <f t="shared" si="1009"/>
        <v>1</v>
      </c>
      <c r="V4938" s="92">
        <f t="shared" ca="1" si="1010"/>
        <v>41563.517077907243</v>
      </c>
      <c r="W4938" s="92">
        <f t="shared" ca="1" si="1011"/>
        <v>43759</v>
      </c>
      <c r="X4938" s="113">
        <f t="shared" si="1012"/>
        <v>72.95</v>
      </c>
      <c r="Y4938" s="9" t="b">
        <f t="shared" si="1013"/>
        <v>1</v>
      </c>
      <c r="Z4938" s="9" t="str">
        <f>VLOOKUP(H4938,Table2_ContractType!$A$2:$B$4,2,FALSE)</f>
        <v>2 Year</v>
      </c>
      <c r="AA4938" s="9" t="str">
        <f>VLOOKUP(F4938,Table3_PhoneService!$A$2:$B$4,2,FALSE)</f>
        <v>Two or More Lines</v>
      </c>
      <c r="AB4938" s="9" t="str">
        <f>VLOOKUP(G4938,Table4_InternetService!$A$2:$B$4,2,FALSE)</f>
        <v>DSL</v>
      </c>
    </row>
    <row r="4939" spans="1:28" ht="16">
      <c r="A4939" t="s">
        <v>4972</v>
      </c>
      <c r="B4939" t="s">
        <v>9</v>
      </c>
      <c r="C4939">
        <v>0</v>
      </c>
      <c r="D4939" t="s">
        <v>4</v>
      </c>
      <c r="E4939" t="s">
        <v>5</v>
      </c>
      <c r="F4939">
        <v>1</v>
      </c>
      <c r="G4939">
        <v>1</v>
      </c>
      <c r="H4939">
        <v>0</v>
      </c>
      <c r="I4939" t="s">
        <v>13</v>
      </c>
      <c r="J4939" s="105">
        <v>44.35</v>
      </c>
      <c r="K4939" s="105">
        <f t="shared" si="1002"/>
        <v>1.458082191780822</v>
      </c>
      <c r="L4939" s="105">
        <v>768.05</v>
      </c>
      <c r="M4939" t="s">
        <v>5</v>
      </c>
      <c r="N4939" s="104">
        <f t="shared" si="1001"/>
        <v>17.317925591882748</v>
      </c>
      <c r="O4939" s="104">
        <f t="shared" si="1003"/>
        <v>526.75357008643357</v>
      </c>
      <c r="P4939" s="10" t="b">
        <f t="shared" si="1004"/>
        <v>0</v>
      </c>
      <c r="Q4939" s="9" t="b">
        <f t="shared" si="1005"/>
        <v>1</v>
      </c>
      <c r="R4939" s="9" t="b">
        <f t="shared" si="1006"/>
        <v>1</v>
      </c>
      <c r="S4939" s="9" t="b">
        <f t="shared" si="1007"/>
        <v>1</v>
      </c>
      <c r="T4939" s="9" t="b">
        <f t="shared" si="1008"/>
        <v>1</v>
      </c>
      <c r="U4939" s="9">
        <f t="shared" si="1009"/>
        <v>1</v>
      </c>
      <c r="V4939" s="92">
        <f t="shared" ca="1" si="1010"/>
        <v>43232.246429913568</v>
      </c>
      <c r="W4939" s="92">
        <f t="shared" ca="1" si="1011"/>
        <v>43759</v>
      </c>
      <c r="X4939" s="113">
        <f t="shared" si="1012"/>
        <v>44.35</v>
      </c>
      <c r="Y4939" s="9" t="b">
        <f t="shared" si="1013"/>
        <v>1</v>
      </c>
      <c r="Z4939" s="9" t="str">
        <f>VLOOKUP(H4939,Table2_ContractType!$A$2:$B$4,2,FALSE)</f>
        <v>Month-to-Month</v>
      </c>
      <c r="AA4939" s="9" t="str">
        <f>VLOOKUP(F4939,Table3_PhoneService!$A$2:$B$4,2,FALSE)</f>
        <v>One Line</v>
      </c>
      <c r="AB4939" s="9" t="str">
        <f>VLOOKUP(G4939,Table4_InternetService!$A$2:$B$4,2,FALSE)</f>
        <v>DSL</v>
      </c>
    </row>
    <row r="4940" spans="1:28" ht="16">
      <c r="A4940" t="s">
        <v>6294</v>
      </c>
      <c r="B4940" t="s">
        <v>3</v>
      </c>
      <c r="C4940">
        <v>0</v>
      </c>
      <c r="D4940" t="s">
        <v>5</v>
      </c>
      <c r="E4940" t="s">
        <v>5</v>
      </c>
      <c r="F4940">
        <v>1</v>
      </c>
      <c r="G4940">
        <v>2</v>
      </c>
      <c r="H4940">
        <v>0</v>
      </c>
      <c r="I4940" t="s">
        <v>17</v>
      </c>
      <c r="J4940" s="105">
        <v>99</v>
      </c>
      <c r="K4940" s="105">
        <f t="shared" si="1002"/>
        <v>3.2547945205479452</v>
      </c>
      <c r="L4940" s="105">
        <v>287.39999999999998</v>
      </c>
      <c r="M4940" t="s">
        <v>4</v>
      </c>
      <c r="N4940" s="104">
        <f t="shared" si="1001"/>
        <v>2.9030303030303028</v>
      </c>
      <c r="O4940" s="104">
        <f t="shared" si="1003"/>
        <v>88.300505050505038</v>
      </c>
      <c r="P4940" s="10" t="b">
        <f t="shared" si="1004"/>
        <v>1</v>
      </c>
      <c r="Q4940" s="9" t="b">
        <f t="shared" si="1005"/>
        <v>0</v>
      </c>
      <c r="R4940" s="9" t="b">
        <f t="shared" si="1006"/>
        <v>1</v>
      </c>
      <c r="S4940" s="9" t="b">
        <f t="shared" si="1007"/>
        <v>1</v>
      </c>
      <c r="T4940" s="9" t="b">
        <f t="shared" si="1008"/>
        <v>1</v>
      </c>
      <c r="U4940" s="9">
        <f t="shared" si="1009"/>
        <v>0</v>
      </c>
      <c r="V4940" s="92">
        <f t="shared" ca="1" si="1010"/>
        <v>43670.699494949498</v>
      </c>
      <c r="W4940" s="92">
        <f t="shared" ca="1" si="1011"/>
        <v>43759</v>
      </c>
      <c r="X4940" s="113">
        <f t="shared" si="1012"/>
        <v>99</v>
      </c>
      <c r="Y4940" s="9" t="b">
        <f t="shared" si="1013"/>
        <v>1</v>
      </c>
      <c r="Z4940" s="9" t="str">
        <f>VLOOKUP(H4940,Table2_ContractType!$A$2:$B$4,2,FALSE)</f>
        <v>Month-to-Month</v>
      </c>
      <c r="AA4940" s="9" t="str">
        <f>VLOOKUP(F4940,Table3_PhoneService!$A$2:$B$4,2,FALSE)</f>
        <v>One Line</v>
      </c>
      <c r="AB4940" s="9" t="str">
        <f>VLOOKUP(G4940,Table4_InternetService!$A$2:$B$4,2,FALSE)</f>
        <v>Fiber Optic</v>
      </c>
    </row>
    <row r="4941" spans="1:28" ht="16">
      <c r="A4941" t="s">
        <v>1853</v>
      </c>
      <c r="B4941" t="s">
        <v>9</v>
      </c>
      <c r="C4941">
        <v>0</v>
      </c>
      <c r="D4941" t="s">
        <v>5</v>
      </c>
      <c r="E4941" t="s">
        <v>5</v>
      </c>
      <c r="F4941">
        <v>1</v>
      </c>
      <c r="G4941">
        <v>1</v>
      </c>
      <c r="H4941">
        <v>0</v>
      </c>
      <c r="I4941" t="s">
        <v>7</v>
      </c>
      <c r="J4941" s="105">
        <v>75.95</v>
      </c>
      <c r="K4941" s="105">
        <f t="shared" si="1002"/>
        <v>2.4969863013698634</v>
      </c>
      <c r="L4941" s="105">
        <v>3273.8</v>
      </c>
      <c r="M4941" t="s">
        <v>5</v>
      </c>
      <c r="N4941" s="104">
        <f t="shared" si="1001"/>
        <v>43.104674127715604</v>
      </c>
      <c r="O4941" s="104">
        <f t="shared" si="1003"/>
        <v>1311.1005047180161</v>
      </c>
      <c r="P4941" s="10" t="b">
        <f t="shared" si="1004"/>
        <v>0</v>
      </c>
      <c r="Q4941" s="9" t="b">
        <f t="shared" si="1005"/>
        <v>1</v>
      </c>
      <c r="R4941" s="9" t="b">
        <f t="shared" si="1006"/>
        <v>1</v>
      </c>
      <c r="S4941" s="9" t="b">
        <f t="shared" si="1007"/>
        <v>1</v>
      </c>
      <c r="T4941" s="9" t="b">
        <f t="shared" si="1008"/>
        <v>1</v>
      </c>
      <c r="U4941" s="9">
        <f t="shared" si="1009"/>
        <v>0</v>
      </c>
      <c r="V4941" s="92">
        <f t="shared" ca="1" si="1010"/>
        <v>42447.899495281985</v>
      </c>
      <c r="W4941" s="92">
        <f t="shared" ca="1" si="1011"/>
        <v>43759</v>
      </c>
      <c r="X4941" s="113">
        <f t="shared" si="1012"/>
        <v>75.95</v>
      </c>
      <c r="Y4941" s="9" t="b">
        <f t="shared" si="1013"/>
        <v>1</v>
      </c>
      <c r="Z4941" s="9" t="str">
        <f>VLOOKUP(H4941,Table2_ContractType!$A$2:$B$4,2,FALSE)</f>
        <v>Month-to-Month</v>
      </c>
      <c r="AA4941" s="9" t="str">
        <f>VLOOKUP(F4941,Table3_PhoneService!$A$2:$B$4,2,FALSE)</f>
        <v>One Line</v>
      </c>
      <c r="AB4941" s="9" t="str">
        <f>VLOOKUP(G4941,Table4_InternetService!$A$2:$B$4,2,FALSE)</f>
        <v>DSL</v>
      </c>
    </row>
    <row r="4942" spans="1:28" ht="16">
      <c r="A4942" t="s">
        <v>3953</v>
      </c>
      <c r="B4942" t="s">
        <v>9</v>
      </c>
      <c r="C4942">
        <v>0</v>
      </c>
      <c r="D4942" t="s">
        <v>5</v>
      </c>
      <c r="E4942" t="s">
        <v>5</v>
      </c>
      <c r="F4942">
        <v>1</v>
      </c>
      <c r="G4942">
        <v>1</v>
      </c>
      <c r="H4942">
        <v>0</v>
      </c>
      <c r="I4942" t="s">
        <v>7</v>
      </c>
      <c r="J4942" s="105">
        <v>42.9</v>
      </c>
      <c r="K4942" s="105">
        <f t="shared" si="1002"/>
        <v>1.4104109589041094</v>
      </c>
      <c r="L4942" s="105">
        <v>42.9</v>
      </c>
      <c r="M4942" t="s">
        <v>4</v>
      </c>
      <c r="N4942" s="104">
        <f t="shared" si="1001"/>
        <v>1</v>
      </c>
      <c r="O4942" s="104">
        <f t="shared" si="1003"/>
        <v>30.416666666666671</v>
      </c>
      <c r="P4942" s="10" t="b">
        <f t="shared" si="1004"/>
        <v>0</v>
      </c>
      <c r="Q4942" s="9" t="b">
        <f t="shared" si="1005"/>
        <v>0</v>
      </c>
      <c r="R4942" s="9" t="b">
        <f t="shared" si="1006"/>
        <v>1</v>
      </c>
      <c r="S4942" s="9" t="b">
        <f t="shared" si="1007"/>
        <v>1</v>
      </c>
      <c r="T4942" s="9" t="b">
        <f t="shared" si="1008"/>
        <v>1</v>
      </c>
      <c r="U4942" s="9">
        <f t="shared" si="1009"/>
        <v>0</v>
      </c>
      <c r="V4942" s="92">
        <f t="shared" ca="1" si="1010"/>
        <v>43728.583333333336</v>
      </c>
      <c r="W4942" s="92">
        <f t="shared" ca="1" si="1011"/>
        <v>43759</v>
      </c>
      <c r="X4942" s="113">
        <f t="shared" si="1012"/>
        <v>42.9</v>
      </c>
      <c r="Y4942" s="9" t="b">
        <f t="shared" si="1013"/>
        <v>1</v>
      </c>
      <c r="Z4942" s="9" t="str">
        <f>VLOOKUP(H4942,Table2_ContractType!$A$2:$B$4,2,FALSE)</f>
        <v>Month-to-Month</v>
      </c>
      <c r="AA4942" s="9" t="str">
        <f>VLOOKUP(F4942,Table3_PhoneService!$A$2:$B$4,2,FALSE)</f>
        <v>One Line</v>
      </c>
      <c r="AB4942" s="9" t="str">
        <f>VLOOKUP(G4942,Table4_InternetService!$A$2:$B$4,2,FALSE)</f>
        <v>DSL</v>
      </c>
    </row>
    <row r="4943" spans="1:28" ht="16">
      <c r="A4943" t="s">
        <v>1416</v>
      </c>
      <c r="B4943" t="s">
        <v>3</v>
      </c>
      <c r="C4943">
        <v>0</v>
      </c>
      <c r="D4943" t="s">
        <v>5</v>
      </c>
      <c r="E4943" t="s">
        <v>5</v>
      </c>
      <c r="F4943">
        <v>2</v>
      </c>
      <c r="G4943">
        <v>2</v>
      </c>
      <c r="H4943">
        <v>0</v>
      </c>
      <c r="I4943" t="s">
        <v>7</v>
      </c>
      <c r="J4943" s="105">
        <v>76</v>
      </c>
      <c r="K4943" s="105">
        <f t="shared" si="1002"/>
        <v>2.4986301369863013</v>
      </c>
      <c r="L4943" s="105">
        <v>76</v>
      </c>
      <c r="M4943" t="s">
        <v>4</v>
      </c>
      <c r="N4943" s="104">
        <f t="shared" si="1001"/>
        <v>1</v>
      </c>
      <c r="O4943" s="104">
        <f t="shared" si="1003"/>
        <v>30.416666666666668</v>
      </c>
      <c r="P4943" s="10" t="b">
        <f t="shared" si="1004"/>
        <v>1</v>
      </c>
      <c r="Q4943" s="9" t="b">
        <f t="shared" si="1005"/>
        <v>0</v>
      </c>
      <c r="R4943" s="9" t="b">
        <f t="shared" si="1006"/>
        <v>1</v>
      </c>
      <c r="S4943" s="9" t="b">
        <f t="shared" si="1007"/>
        <v>1</v>
      </c>
      <c r="T4943" s="9" t="b">
        <f t="shared" si="1008"/>
        <v>1</v>
      </c>
      <c r="U4943" s="9">
        <f t="shared" si="1009"/>
        <v>0</v>
      </c>
      <c r="V4943" s="92">
        <f t="shared" ca="1" si="1010"/>
        <v>43728.583333333336</v>
      </c>
      <c r="W4943" s="92">
        <f t="shared" ca="1" si="1011"/>
        <v>43759</v>
      </c>
      <c r="X4943" s="113">
        <f t="shared" si="1012"/>
        <v>76</v>
      </c>
      <c r="Y4943" s="9" t="b">
        <f t="shared" si="1013"/>
        <v>1</v>
      </c>
      <c r="Z4943" s="9" t="str">
        <f>VLOOKUP(H4943,Table2_ContractType!$A$2:$B$4,2,FALSE)</f>
        <v>Month-to-Month</v>
      </c>
      <c r="AA4943" s="9" t="str">
        <f>VLOOKUP(F4943,Table3_PhoneService!$A$2:$B$4,2,FALSE)</f>
        <v>Two or More Lines</v>
      </c>
      <c r="AB4943" s="9" t="str">
        <f>VLOOKUP(G4943,Table4_InternetService!$A$2:$B$4,2,FALSE)</f>
        <v>Fiber Optic</v>
      </c>
    </row>
    <row r="4944" spans="1:28" ht="16">
      <c r="A4944" t="s">
        <v>1711</v>
      </c>
      <c r="B4944" t="s">
        <v>9</v>
      </c>
      <c r="C4944">
        <v>0</v>
      </c>
      <c r="D4944" t="s">
        <v>5</v>
      </c>
      <c r="E4944" t="s">
        <v>5</v>
      </c>
      <c r="F4944">
        <v>1</v>
      </c>
      <c r="G4944">
        <v>0</v>
      </c>
      <c r="H4944">
        <v>2</v>
      </c>
      <c r="I4944" t="s">
        <v>13</v>
      </c>
      <c r="J4944" s="105">
        <v>20.45</v>
      </c>
      <c r="K4944" s="105">
        <f t="shared" si="1002"/>
        <v>0.6723287671232876</v>
      </c>
      <c r="L4944" s="105">
        <v>943</v>
      </c>
      <c r="M4944" t="s">
        <v>5</v>
      </c>
      <c r="N4944" s="104">
        <f t="shared" si="1001"/>
        <v>46.112469437652813</v>
      </c>
      <c r="O4944" s="104">
        <f t="shared" si="1003"/>
        <v>1402.5876120619398</v>
      </c>
      <c r="P4944" s="10" t="b">
        <f t="shared" si="1004"/>
        <v>0</v>
      </c>
      <c r="Q4944" s="9" t="b">
        <f t="shared" si="1005"/>
        <v>1</v>
      </c>
      <c r="R4944" s="9" t="b">
        <f t="shared" si="1006"/>
        <v>1</v>
      </c>
      <c r="S4944" s="9" t="b">
        <f t="shared" si="1007"/>
        <v>0</v>
      </c>
      <c r="T4944" s="9" t="b">
        <f t="shared" si="1008"/>
        <v>0</v>
      </c>
      <c r="U4944" s="9">
        <f t="shared" si="1009"/>
        <v>0</v>
      </c>
      <c r="V4944" s="92">
        <f t="shared" ca="1" si="1010"/>
        <v>42356.412387938057</v>
      </c>
      <c r="W4944" s="92">
        <f t="shared" ca="1" si="1011"/>
        <v>43759</v>
      </c>
      <c r="X4944" s="113">
        <f t="shared" si="1012"/>
        <v>20.45</v>
      </c>
      <c r="Y4944" s="9" t="b">
        <f t="shared" si="1013"/>
        <v>1</v>
      </c>
      <c r="Z4944" s="9" t="str">
        <f>VLOOKUP(H4944,Table2_ContractType!$A$2:$B$4,2,FALSE)</f>
        <v>2 Year</v>
      </c>
      <c r="AA4944" s="9" t="str">
        <f>VLOOKUP(F4944,Table3_PhoneService!$A$2:$B$4,2,FALSE)</f>
        <v>One Line</v>
      </c>
      <c r="AB4944" s="9" t="str">
        <f>VLOOKUP(G4944,Table4_InternetService!$A$2:$B$4,2,FALSE)</f>
        <v>No Internet Service</v>
      </c>
    </row>
    <row r="4945" spans="1:28" ht="16">
      <c r="A4945" t="s">
        <v>3724</v>
      </c>
      <c r="B4945" t="s">
        <v>9</v>
      </c>
      <c r="C4945">
        <v>1</v>
      </c>
      <c r="D4945" t="s">
        <v>4</v>
      </c>
      <c r="E4945" t="s">
        <v>5</v>
      </c>
      <c r="F4945">
        <v>1</v>
      </c>
      <c r="G4945">
        <v>2</v>
      </c>
      <c r="H4945">
        <v>0</v>
      </c>
      <c r="I4945" t="s">
        <v>7</v>
      </c>
      <c r="J4945" s="105">
        <v>80.400000000000006</v>
      </c>
      <c r="K4945" s="105">
        <f t="shared" si="1002"/>
        <v>2.6432876712328768</v>
      </c>
      <c r="L4945" s="105">
        <v>3605.2</v>
      </c>
      <c r="M4945" t="s">
        <v>4</v>
      </c>
      <c r="N4945" s="104">
        <f t="shared" si="1001"/>
        <v>44.840796019900495</v>
      </c>
      <c r="O4945" s="104">
        <f t="shared" si="1003"/>
        <v>1363.9075456053067</v>
      </c>
      <c r="P4945" s="10" t="b">
        <f t="shared" si="1004"/>
        <v>0</v>
      </c>
      <c r="Q4945" s="9" t="b">
        <f t="shared" si="1005"/>
        <v>0</v>
      </c>
      <c r="R4945" s="9" t="b">
        <f t="shared" si="1006"/>
        <v>1</v>
      </c>
      <c r="S4945" s="9" t="b">
        <f t="shared" si="1007"/>
        <v>1</v>
      </c>
      <c r="T4945" s="9" t="b">
        <f t="shared" si="1008"/>
        <v>1</v>
      </c>
      <c r="U4945" s="9">
        <f t="shared" si="1009"/>
        <v>1</v>
      </c>
      <c r="V4945" s="92">
        <f t="shared" ca="1" si="1010"/>
        <v>42395.092454394697</v>
      </c>
      <c r="W4945" s="92">
        <f t="shared" ca="1" si="1011"/>
        <v>43759</v>
      </c>
      <c r="X4945" s="113">
        <f t="shared" si="1012"/>
        <v>80.400000000000006</v>
      </c>
      <c r="Y4945" s="9" t="b">
        <f t="shared" si="1013"/>
        <v>1</v>
      </c>
      <c r="Z4945" s="9" t="str">
        <f>VLOOKUP(H4945,Table2_ContractType!$A$2:$B$4,2,FALSE)</f>
        <v>Month-to-Month</v>
      </c>
      <c r="AA4945" s="9" t="str">
        <f>VLOOKUP(F4945,Table3_PhoneService!$A$2:$B$4,2,FALSE)</f>
        <v>One Line</v>
      </c>
      <c r="AB4945" s="9" t="str">
        <f>VLOOKUP(G4945,Table4_InternetService!$A$2:$B$4,2,FALSE)</f>
        <v>Fiber Optic</v>
      </c>
    </row>
    <row r="4946" spans="1:28" ht="16">
      <c r="A4946" t="s">
        <v>2870</v>
      </c>
      <c r="B4946" t="s">
        <v>9</v>
      </c>
      <c r="C4946">
        <v>1</v>
      </c>
      <c r="D4946" t="s">
        <v>4</v>
      </c>
      <c r="E4946" t="s">
        <v>5</v>
      </c>
      <c r="F4946">
        <v>2</v>
      </c>
      <c r="G4946">
        <v>1</v>
      </c>
      <c r="H4946">
        <v>2</v>
      </c>
      <c r="I4946" t="s">
        <v>17</v>
      </c>
      <c r="J4946" s="105">
        <v>88.55</v>
      </c>
      <c r="K4946" s="105">
        <f t="shared" si="1002"/>
        <v>2.9112328767123286</v>
      </c>
      <c r="L4946" s="105">
        <v>6306.5</v>
      </c>
      <c r="M4946" t="s">
        <v>5</v>
      </c>
      <c r="N4946" s="104">
        <f t="shared" si="1001"/>
        <v>71.219649915302085</v>
      </c>
      <c r="O4946" s="104">
        <f t="shared" si="1003"/>
        <v>2166.2643515904388</v>
      </c>
      <c r="P4946" s="10" t="b">
        <f t="shared" si="1004"/>
        <v>0</v>
      </c>
      <c r="Q4946" s="9" t="b">
        <f t="shared" si="1005"/>
        <v>1</v>
      </c>
      <c r="R4946" s="9" t="b">
        <f t="shared" si="1006"/>
        <v>1</v>
      </c>
      <c r="S4946" s="9" t="b">
        <f t="shared" si="1007"/>
        <v>1</v>
      </c>
      <c r="T4946" s="9" t="b">
        <f t="shared" si="1008"/>
        <v>1</v>
      </c>
      <c r="U4946" s="9">
        <f t="shared" si="1009"/>
        <v>1</v>
      </c>
      <c r="V4946" s="92">
        <f t="shared" ca="1" si="1010"/>
        <v>41592.735648409558</v>
      </c>
      <c r="W4946" s="92">
        <f t="shared" ca="1" si="1011"/>
        <v>43759</v>
      </c>
      <c r="X4946" s="113">
        <f t="shared" si="1012"/>
        <v>88.550000000000011</v>
      </c>
      <c r="Y4946" s="9" t="b">
        <f t="shared" si="1013"/>
        <v>1</v>
      </c>
      <c r="Z4946" s="9" t="str">
        <f>VLOOKUP(H4946,Table2_ContractType!$A$2:$B$4,2,FALSE)</f>
        <v>2 Year</v>
      </c>
      <c r="AA4946" s="9" t="str">
        <f>VLOOKUP(F4946,Table3_PhoneService!$A$2:$B$4,2,FALSE)</f>
        <v>Two or More Lines</v>
      </c>
      <c r="AB4946" s="9" t="str">
        <f>VLOOKUP(G4946,Table4_InternetService!$A$2:$B$4,2,FALSE)</f>
        <v>DSL</v>
      </c>
    </row>
    <row r="4947" spans="1:28" ht="16">
      <c r="A4947" t="s">
        <v>4207</v>
      </c>
      <c r="B4947" t="s">
        <v>3</v>
      </c>
      <c r="C4947">
        <v>0</v>
      </c>
      <c r="D4947" t="s">
        <v>4</v>
      </c>
      <c r="E4947" t="s">
        <v>4</v>
      </c>
      <c r="F4947">
        <v>2</v>
      </c>
      <c r="G4947">
        <v>0</v>
      </c>
      <c r="H4947">
        <v>2</v>
      </c>
      <c r="I4947" t="s">
        <v>10</v>
      </c>
      <c r="J4947" s="105">
        <v>24.05</v>
      </c>
      <c r="K4947" s="105">
        <f t="shared" si="1002"/>
        <v>0.79068493150684938</v>
      </c>
      <c r="L4947" s="105">
        <v>1764.75</v>
      </c>
      <c r="M4947" t="s">
        <v>5</v>
      </c>
      <c r="N4947" s="104">
        <f t="shared" si="1001"/>
        <v>73.378378378378372</v>
      </c>
      <c r="O4947" s="104">
        <f t="shared" si="1003"/>
        <v>2231.9256756756754</v>
      </c>
      <c r="P4947" s="10" t="b">
        <f t="shared" si="1004"/>
        <v>1</v>
      </c>
      <c r="Q4947" s="9" t="b">
        <f t="shared" si="1005"/>
        <v>1</v>
      </c>
      <c r="R4947" s="9" t="b">
        <f t="shared" si="1006"/>
        <v>1</v>
      </c>
      <c r="S4947" s="9" t="b">
        <f t="shared" si="1007"/>
        <v>0</v>
      </c>
      <c r="T4947" s="9" t="b">
        <f t="shared" si="1008"/>
        <v>0</v>
      </c>
      <c r="U4947" s="9">
        <f t="shared" si="1009"/>
        <v>3</v>
      </c>
      <c r="V4947" s="92">
        <f t="shared" ca="1" si="1010"/>
        <v>41527.074324324327</v>
      </c>
      <c r="W4947" s="92">
        <f t="shared" ca="1" si="1011"/>
        <v>43759</v>
      </c>
      <c r="X4947" s="113">
        <f t="shared" si="1012"/>
        <v>24.05</v>
      </c>
      <c r="Y4947" s="9" t="b">
        <f t="shared" si="1013"/>
        <v>1</v>
      </c>
      <c r="Z4947" s="9" t="str">
        <f>VLOOKUP(H4947,Table2_ContractType!$A$2:$B$4,2,FALSE)</f>
        <v>2 Year</v>
      </c>
      <c r="AA4947" s="9" t="str">
        <f>VLOOKUP(F4947,Table3_PhoneService!$A$2:$B$4,2,FALSE)</f>
        <v>Two or More Lines</v>
      </c>
      <c r="AB4947" s="9" t="str">
        <f>VLOOKUP(G4947,Table4_InternetService!$A$2:$B$4,2,FALSE)</f>
        <v>No Internet Service</v>
      </c>
    </row>
    <row r="4948" spans="1:28" ht="16">
      <c r="A4948" t="s">
        <v>6996</v>
      </c>
      <c r="B4948" t="s">
        <v>9</v>
      </c>
      <c r="C4948">
        <v>0</v>
      </c>
      <c r="D4948" t="s">
        <v>4</v>
      </c>
      <c r="E4948" t="s">
        <v>4</v>
      </c>
      <c r="F4948">
        <v>0</v>
      </c>
      <c r="G4948">
        <v>1</v>
      </c>
      <c r="H4948">
        <v>1</v>
      </c>
      <c r="I4948" t="s">
        <v>7</v>
      </c>
      <c r="J4948" s="105">
        <v>40.200000000000003</v>
      </c>
      <c r="K4948" s="105">
        <f t="shared" si="1002"/>
        <v>1.3216438356164384</v>
      </c>
      <c r="L4948" s="105">
        <v>1525.35</v>
      </c>
      <c r="M4948" t="s">
        <v>5</v>
      </c>
      <c r="N4948" s="104">
        <f t="shared" si="1001"/>
        <v>37.944029850746261</v>
      </c>
      <c r="O4948" s="104">
        <f t="shared" si="1003"/>
        <v>1154.130907960199</v>
      </c>
      <c r="P4948" s="10" t="b">
        <f t="shared" si="1004"/>
        <v>0</v>
      </c>
      <c r="Q4948" s="9" t="b">
        <f t="shared" si="1005"/>
        <v>1</v>
      </c>
      <c r="R4948" s="9" t="b">
        <f t="shared" si="1006"/>
        <v>0</v>
      </c>
      <c r="S4948" s="9" t="b">
        <f t="shared" si="1007"/>
        <v>1</v>
      </c>
      <c r="T4948" s="9" t="b">
        <f t="shared" si="1008"/>
        <v>0</v>
      </c>
      <c r="U4948" s="9">
        <f t="shared" si="1009"/>
        <v>3</v>
      </c>
      <c r="V4948" s="92">
        <f t="shared" ca="1" si="1010"/>
        <v>42604.8690920398</v>
      </c>
      <c r="W4948" s="92">
        <f t="shared" ca="1" si="1011"/>
        <v>43759</v>
      </c>
      <c r="X4948" s="113">
        <f t="shared" si="1012"/>
        <v>40.200000000000003</v>
      </c>
      <c r="Y4948" s="9" t="b">
        <f t="shared" si="1013"/>
        <v>1</v>
      </c>
      <c r="Z4948" s="9" t="str">
        <f>VLOOKUP(H4948,Table2_ContractType!$A$2:$B$4,2,FALSE)</f>
        <v>1 Year</v>
      </c>
      <c r="AA4948" s="9" t="str">
        <f>VLOOKUP(F4948,Table3_PhoneService!$A$2:$B$4,2,FALSE)</f>
        <v>No Phone Service</v>
      </c>
      <c r="AB4948" s="9" t="str">
        <f>VLOOKUP(G4948,Table4_InternetService!$A$2:$B$4,2,FALSE)</f>
        <v>DSL</v>
      </c>
    </row>
    <row r="4949" spans="1:28" ht="16">
      <c r="A4949" t="s">
        <v>577</v>
      </c>
      <c r="B4949" t="s">
        <v>9</v>
      </c>
      <c r="C4949">
        <v>0</v>
      </c>
      <c r="D4949" t="s">
        <v>4</v>
      </c>
      <c r="E4949" t="s">
        <v>4</v>
      </c>
      <c r="F4949">
        <v>1</v>
      </c>
      <c r="G4949">
        <v>2</v>
      </c>
      <c r="H4949">
        <v>1</v>
      </c>
      <c r="I4949" t="s">
        <v>7</v>
      </c>
      <c r="J4949" s="105">
        <v>101.9</v>
      </c>
      <c r="K4949" s="105">
        <f t="shared" si="1002"/>
        <v>3.3501369863013704</v>
      </c>
      <c r="L4949" s="105">
        <v>1667.25</v>
      </c>
      <c r="M4949" t="s">
        <v>5</v>
      </c>
      <c r="N4949" s="104">
        <f t="shared" si="1001"/>
        <v>16.361629048086357</v>
      </c>
      <c r="O4949" s="104">
        <f t="shared" si="1003"/>
        <v>497.66621687929336</v>
      </c>
      <c r="P4949" s="10" t="b">
        <f t="shared" si="1004"/>
        <v>0</v>
      </c>
      <c r="Q4949" s="9" t="b">
        <f t="shared" si="1005"/>
        <v>1</v>
      </c>
      <c r="R4949" s="9" t="b">
        <f t="shared" si="1006"/>
        <v>1</v>
      </c>
      <c r="S4949" s="9" t="b">
        <f t="shared" si="1007"/>
        <v>1</v>
      </c>
      <c r="T4949" s="9" t="b">
        <f t="shared" si="1008"/>
        <v>1</v>
      </c>
      <c r="U4949" s="9">
        <f t="shared" si="1009"/>
        <v>3</v>
      </c>
      <c r="V4949" s="92">
        <f t="shared" ca="1" si="1010"/>
        <v>43261.33378312071</v>
      </c>
      <c r="W4949" s="92">
        <f t="shared" ca="1" si="1011"/>
        <v>43759</v>
      </c>
      <c r="X4949" s="113">
        <f t="shared" si="1012"/>
        <v>101.90000000000002</v>
      </c>
      <c r="Y4949" s="9" t="b">
        <f t="shared" si="1013"/>
        <v>1</v>
      </c>
      <c r="Z4949" s="9" t="str">
        <f>VLOOKUP(H4949,Table2_ContractType!$A$2:$B$4,2,FALSE)</f>
        <v>1 Year</v>
      </c>
      <c r="AA4949" s="9" t="str">
        <f>VLOOKUP(F4949,Table3_PhoneService!$A$2:$B$4,2,FALSE)</f>
        <v>One Line</v>
      </c>
      <c r="AB4949" s="9" t="str">
        <f>VLOOKUP(G4949,Table4_InternetService!$A$2:$B$4,2,FALSE)</f>
        <v>Fiber Optic</v>
      </c>
    </row>
    <row r="4950" spans="1:28" ht="16">
      <c r="A4950" t="s">
        <v>1576</v>
      </c>
      <c r="B4950" t="s">
        <v>3</v>
      </c>
      <c r="C4950">
        <v>0</v>
      </c>
      <c r="D4950" t="s">
        <v>5</v>
      </c>
      <c r="E4950" t="s">
        <v>5</v>
      </c>
      <c r="F4950">
        <v>1</v>
      </c>
      <c r="G4950">
        <v>2</v>
      </c>
      <c r="H4950">
        <v>0</v>
      </c>
      <c r="I4950" t="s">
        <v>7</v>
      </c>
      <c r="J4950" s="105">
        <v>81.55</v>
      </c>
      <c r="K4950" s="105">
        <f t="shared" si="1002"/>
        <v>2.6810958904109587</v>
      </c>
      <c r="L4950" s="105">
        <v>4509.5</v>
      </c>
      <c r="M4950" t="s">
        <v>5</v>
      </c>
      <c r="N4950" s="104">
        <f t="shared" si="1001"/>
        <v>55.297363580625387</v>
      </c>
      <c r="O4950" s="104">
        <f t="shared" si="1003"/>
        <v>1681.9614755773555</v>
      </c>
      <c r="P4950" s="10" t="b">
        <f t="shared" si="1004"/>
        <v>1</v>
      </c>
      <c r="Q4950" s="9" t="b">
        <f t="shared" si="1005"/>
        <v>1</v>
      </c>
      <c r="R4950" s="9" t="b">
        <f t="shared" si="1006"/>
        <v>1</v>
      </c>
      <c r="S4950" s="9" t="b">
        <f t="shared" si="1007"/>
        <v>1</v>
      </c>
      <c r="T4950" s="9" t="b">
        <f t="shared" si="1008"/>
        <v>1</v>
      </c>
      <c r="U4950" s="9">
        <f t="shared" si="1009"/>
        <v>0</v>
      </c>
      <c r="V4950" s="92">
        <f t="shared" ca="1" si="1010"/>
        <v>42077.038524422642</v>
      </c>
      <c r="W4950" s="92">
        <f t="shared" ca="1" si="1011"/>
        <v>43759</v>
      </c>
      <c r="X4950" s="113">
        <f t="shared" si="1012"/>
        <v>81.55</v>
      </c>
      <c r="Y4950" s="9" t="b">
        <f t="shared" si="1013"/>
        <v>1</v>
      </c>
      <c r="Z4950" s="9" t="str">
        <f>VLOOKUP(H4950,Table2_ContractType!$A$2:$B$4,2,FALSE)</f>
        <v>Month-to-Month</v>
      </c>
      <c r="AA4950" s="9" t="str">
        <f>VLOOKUP(F4950,Table3_PhoneService!$A$2:$B$4,2,FALSE)</f>
        <v>One Line</v>
      </c>
      <c r="AB4950" s="9" t="str">
        <f>VLOOKUP(G4950,Table4_InternetService!$A$2:$B$4,2,FALSE)</f>
        <v>Fiber Optic</v>
      </c>
    </row>
    <row r="4951" spans="1:28" ht="16">
      <c r="A4951" t="s">
        <v>3185</v>
      </c>
      <c r="B4951" t="s">
        <v>9</v>
      </c>
      <c r="C4951">
        <v>0</v>
      </c>
      <c r="D4951" t="s">
        <v>4</v>
      </c>
      <c r="E4951" t="s">
        <v>5</v>
      </c>
      <c r="F4951">
        <v>0</v>
      </c>
      <c r="G4951">
        <v>1</v>
      </c>
      <c r="H4951">
        <v>1</v>
      </c>
      <c r="I4951" t="s">
        <v>17</v>
      </c>
      <c r="J4951" s="105">
        <v>45</v>
      </c>
      <c r="K4951" s="105">
        <f t="shared" si="1002"/>
        <v>1.4794520547945205</v>
      </c>
      <c r="L4951" s="105">
        <v>2689.35</v>
      </c>
      <c r="M4951" t="s">
        <v>5</v>
      </c>
      <c r="N4951" s="104">
        <f t="shared" si="1001"/>
        <v>59.763333333333328</v>
      </c>
      <c r="O4951" s="104">
        <f t="shared" si="1003"/>
        <v>1817.8013888888888</v>
      </c>
      <c r="P4951" s="10" t="b">
        <f t="shared" si="1004"/>
        <v>0</v>
      </c>
      <c r="Q4951" s="9" t="b">
        <f t="shared" si="1005"/>
        <v>1</v>
      </c>
      <c r="R4951" s="9" t="b">
        <f t="shared" si="1006"/>
        <v>0</v>
      </c>
      <c r="S4951" s="9" t="b">
        <f t="shared" si="1007"/>
        <v>1</v>
      </c>
      <c r="T4951" s="9" t="b">
        <f t="shared" si="1008"/>
        <v>0</v>
      </c>
      <c r="U4951" s="9">
        <f t="shared" si="1009"/>
        <v>1</v>
      </c>
      <c r="V4951" s="92">
        <f t="shared" ca="1" si="1010"/>
        <v>41941.198611111111</v>
      </c>
      <c r="W4951" s="92">
        <f t="shared" ca="1" si="1011"/>
        <v>43759</v>
      </c>
      <c r="X4951" s="113">
        <f t="shared" si="1012"/>
        <v>45</v>
      </c>
      <c r="Y4951" s="9" t="b">
        <f t="shared" si="1013"/>
        <v>1</v>
      </c>
      <c r="Z4951" s="9" t="str">
        <f>VLOOKUP(H4951,Table2_ContractType!$A$2:$B$4,2,FALSE)</f>
        <v>1 Year</v>
      </c>
      <c r="AA4951" s="9" t="str">
        <f>VLOOKUP(F4951,Table3_PhoneService!$A$2:$B$4,2,FALSE)</f>
        <v>No Phone Service</v>
      </c>
      <c r="AB4951" s="9" t="str">
        <f>VLOOKUP(G4951,Table4_InternetService!$A$2:$B$4,2,FALSE)</f>
        <v>DSL</v>
      </c>
    </row>
    <row r="4952" spans="1:28" ht="16">
      <c r="A4952" t="s">
        <v>3787</v>
      </c>
      <c r="B4952" t="s">
        <v>9</v>
      </c>
      <c r="C4952">
        <v>0</v>
      </c>
      <c r="D4952" t="s">
        <v>4</v>
      </c>
      <c r="E4952" t="s">
        <v>5</v>
      </c>
      <c r="F4952">
        <v>1</v>
      </c>
      <c r="G4952">
        <v>1</v>
      </c>
      <c r="H4952">
        <v>1</v>
      </c>
      <c r="I4952" t="s">
        <v>10</v>
      </c>
      <c r="J4952" s="105">
        <v>56.35</v>
      </c>
      <c r="K4952" s="105">
        <f t="shared" si="1002"/>
        <v>1.8526027397260276</v>
      </c>
      <c r="L4952" s="105">
        <v>2391.15</v>
      </c>
      <c r="M4952" t="s">
        <v>5</v>
      </c>
      <c r="N4952" s="104">
        <f t="shared" si="1001"/>
        <v>42.433895297249336</v>
      </c>
      <c r="O4952" s="104">
        <f t="shared" si="1003"/>
        <v>1290.6976486246672</v>
      </c>
      <c r="P4952" s="10" t="b">
        <f t="shared" si="1004"/>
        <v>0</v>
      </c>
      <c r="Q4952" s="9" t="b">
        <f t="shared" si="1005"/>
        <v>1</v>
      </c>
      <c r="R4952" s="9" t="b">
        <f t="shared" si="1006"/>
        <v>1</v>
      </c>
      <c r="S4952" s="9" t="b">
        <f t="shared" si="1007"/>
        <v>1</v>
      </c>
      <c r="T4952" s="9" t="b">
        <f t="shared" si="1008"/>
        <v>1</v>
      </c>
      <c r="U4952" s="9">
        <f t="shared" si="1009"/>
        <v>1</v>
      </c>
      <c r="V4952" s="92">
        <f t="shared" ca="1" si="1010"/>
        <v>42468.302351375336</v>
      </c>
      <c r="W4952" s="92">
        <f t="shared" ca="1" si="1011"/>
        <v>43759</v>
      </c>
      <c r="X4952" s="113">
        <f t="shared" si="1012"/>
        <v>56.35</v>
      </c>
      <c r="Y4952" s="9" t="b">
        <f t="shared" si="1013"/>
        <v>1</v>
      </c>
      <c r="Z4952" s="9" t="str">
        <f>VLOOKUP(H4952,Table2_ContractType!$A$2:$B$4,2,FALSE)</f>
        <v>1 Year</v>
      </c>
      <c r="AA4952" s="9" t="str">
        <f>VLOOKUP(F4952,Table3_PhoneService!$A$2:$B$4,2,FALSE)</f>
        <v>One Line</v>
      </c>
      <c r="AB4952" s="9" t="str">
        <f>VLOOKUP(G4952,Table4_InternetService!$A$2:$B$4,2,FALSE)</f>
        <v>DSL</v>
      </c>
    </row>
    <row r="4953" spans="1:28" ht="16">
      <c r="A4953" t="s">
        <v>6585</v>
      </c>
      <c r="B4953" t="s">
        <v>3</v>
      </c>
      <c r="C4953">
        <v>1</v>
      </c>
      <c r="D4953" t="s">
        <v>5</v>
      </c>
      <c r="E4953" t="s">
        <v>5</v>
      </c>
      <c r="F4953">
        <v>2</v>
      </c>
      <c r="G4953">
        <v>2</v>
      </c>
      <c r="H4953">
        <v>0</v>
      </c>
      <c r="I4953" t="s">
        <v>7</v>
      </c>
      <c r="J4953" s="105">
        <v>90.1</v>
      </c>
      <c r="K4953" s="105">
        <f t="shared" si="1002"/>
        <v>2.9621917808219171</v>
      </c>
      <c r="L4953" s="105">
        <v>816.8</v>
      </c>
      <c r="M4953" t="s">
        <v>5</v>
      </c>
      <c r="N4953" s="104">
        <f t="shared" si="1001"/>
        <v>9.0654827968923417</v>
      </c>
      <c r="O4953" s="104">
        <f t="shared" si="1003"/>
        <v>275.74176840547545</v>
      </c>
      <c r="P4953" s="10" t="b">
        <f t="shared" si="1004"/>
        <v>1</v>
      </c>
      <c r="Q4953" s="9" t="b">
        <f t="shared" si="1005"/>
        <v>1</v>
      </c>
      <c r="R4953" s="9" t="b">
        <f t="shared" si="1006"/>
        <v>1</v>
      </c>
      <c r="S4953" s="9" t="b">
        <f t="shared" si="1007"/>
        <v>1</v>
      </c>
      <c r="T4953" s="9" t="b">
        <f t="shared" si="1008"/>
        <v>1</v>
      </c>
      <c r="U4953" s="9">
        <f t="shared" si="1009"/>
        <v>0</v>
      </c>
      <c r="V4953" s="92">
        <f t="shared" ca="1" si="1010"/>
        <v>43483.258231594526</v>
      </c>
      <c r="W4953" s="92">
        <f t="shared" ca="1" si="1011"/>
        <v>43759</v>
      </c>
      <c r="X4953" s="113">
        <f t="shared" si="1012"/>
        <v>90.1</v>
      </c>
      <c r="Y4953" s="9" t="b">
        <f t="shared" si="1013"/>
        <v>1</v>
      </c>
      <c r="Z4953" s="9" t="str">
        <f>VLOOKUP(H4953,Table2_ContractType!$A$2:$B$4,2,FALSE)</f>
        <v>Month-to-Month</v>
      </c>
      <c r="AA4953" s="9" t="str">
        <f>VLOOKUP(F4953,Table3_PhoneService!$A$2:$B$4,2,FALSE)</f>
        <v>Two or More Lines</v>
      </c>
      <c r="AB4953" s="9" t="str">
        <f>VLOOKUP(G4953,Table4_InternetService!$A$2:$B$4,2,FALSE)</f>
        <v>Fiber Optic</v>
      </c>
    </row>
    <row r="4954" spans="1:28" ht="16">
      <c r="A4954" t="s">
        <v>3217</v>
      </c>
      <c r="B4954" t="s">
        <v>3</v>
      </c>
      <c r="C4954">
        <v>0</v>
      </c>
      <c r="D4954" t="s">
        <v>5</v>
      </c>
      <c r="E4954" t="s">
        <v>5</v>
      </c>
      <c r="F4954">
        <v>1</v>
      </c>
      <c r="G4954">
        <v>0</v>
      </c>
      <c r="H4954">
        <v>0</v>
      </c>
      <c r="I4954" t="s">
        <v>10</v>
      </c>
      <c r="J4954" s="105">
        <v>20</v>
      </c>
      <c r="K4954" s="105">
        <f t="shared" si="1002"/>
        <v>0.65753424657534243</v>
      </c>
      <c r="L4954" s="105">
        <v>109.2</v>
      </c>
      <c r="M4954" t="s">
        <v>5</v>
      </c>
      <c r="N4954" s="104">
        <f t="shared" si="1001"/>
        <v>5.46</v>
      </c>
      <c r="O4954" s="104">
        <f t="shared" si="1003"/>
        <v>166.07500000000002</v>
      </c>
      <c r="P4954" s="10" t="b">
        <f t="shared" si="1004"/>
        <v>1</v>
      </c>
      <c r="Q4954" s="9" t="b">
        <f t="shared" si="1005"/>
        <v>1</v>
      </c>
      <c r="R4954" s="9" t="b">
        <f t="shared" si="1006"/>
        <v>1</v>
      </c>
      <c r="S4954" s="9" t="b">
        <f t="shared" si="1007"/>
        <v>0</v>
      </c>
      <c r="T4954" s="9" t="b">
        <f t="shared" si="1008"/>
        <v>0</v>
      </c>
      <c r="U4954" s="9">
        <f t="shared" si="1009"/>
        <v>0</v>
      </c>
      <c r="V4954" s="92">
        <f t="shared" ca="1" si="1010"/>
        <v>43592.925000000003</v>
      </c>
      <c r="W4954" s="92">
        <f t="shared" ca="1" si="1011"/>
        <v>43759</v>
      </c>
      <c r="X4954" s="113">
        <f t="shared" si="1012"/>
        <v>20</v>
      </c>
      <c r="Y4954" s="9" t="b">
        <f t="shared" si="1013"/>
        <v>1</v>
      </c>
      <c r="Z4954" s="9" t="str">
        <f>VLOOKUP(H4954,Table2_ContractType!$A$2:$B$4,2,FALSE)</f>
        <v>Month-to-Month</v>
      </c>
      <c r="AA4954" s="9" t="str">
        <f>VLOOKUP(F4954,Table3_PhoneService!$A$2:$B$4,2,FALSE)</f>
        <v>One Line</v>
      </c>
      <c r="AB4954" s="9" t="str">
        <f>VLOOKUP(G4954,Table4_InternetService!$A$2:$B$4,2,FALSE)</f>
        <v>No Internet Service</v>
      </c>
    </row>
    <row r="4955" spans="1:28" ht="16">
      <c r="A4955" t="s">
        <v>2369</v>
      </c>
      <c r="B4955" t="s">
        <v>3</v>
      </c>
      <c r="C4955">
        <v>0</v>
      </c>
      <c r="D4955" t="s">
        <v>4</v>
      </c>
      <c r="E4955" t="s">
        <v>5</v>
      </c>
      <c r="F4955">
        <v>1</v>
      </c>
      <c r="G4955">
        <v>0</v>
      </c>
      <c r="H4955">
        <v>1</v>
      </c>
      <c r="I4955" t="s">
        <v>7</v>
      </c>
      <c r="J4955" s="105">
        <v>19.7</v>
      </c>
      <c r="K4955" s="105">
        <f t="shared" si="1002"/>
        <v>0.64767123287671224</v>
      </c>
      <c r="L4955" s="105">
        <v>1140.05</v>
      </c>
      <c r="M4955" t="s">
        <v>5</v>
      </c>
      <c r="N4955" s="104">
        <f t="shared" si="1001"/>
        <v>57.870558375634516</v>
      </c>
      <c r="O4955" s="104">
        <f t="shared" si="1003"/>
        <v>1760.2294839255501</v>
      </c>
      <c r="P4955" s="10" t="b">
        <f t="shared" si="1004"/>
        <v>1</v>
      </c>
      <c r="Q4955" s="9" t="b">
        <f t="shared" si="1005"/>
        <v>1</v>
      </c>
      <c r="R4955" s="9" t="b">
        <f t="shared" si="1006"/>
        <v>1</v>
      </c>
      <c r="S4955" s="9" t="b">
        <f t="shared" si="1007"/>
        <v>0</v>
      </c>
      <c r="T4955" s="9" t="b">
        <f t="shared" si="1008"/>
        <v>0</v>
      </c>
      <c r="U4955" s="9">
        <f t="shared" si="1009"/>
        <v>1</v>
      </c>
      <c r="V4955" s="92">
        <f t="shared" ca="1" si="1010"/>
        <v>41998.770516074452</v>
      </c>
      <c r="W4955" s="92">
        <f t="shared" ca="1" si="1011"/>
        <v>43759</v>
      </c>
      <c r="X4955" s="113">
        <f t="shared" si="1012"/>
        <v>19.7</v>
      </c>
      <c r="Y4955" s="9" t="b">
        <f t="shared" si="1013"/>
        <v>1</v>
      </c>
      <c r="Z4955" s="9" t="str">
        <f>VLOOKUP(H4955,Table2_ContractType!$A$2:$B$4,2,FALSE)</f>
        <v>1 Year</v>
      </c>
      <c r="AA4955" s="9" t="str">
        <f>VLOOKUP(F4955,Table3_PhoneService!$A$2:$B$4,2,FALSE)</f>
        <v>One Line</v>
      </c>
      <c r="AB4955" s="9" t="str">
        <f>VLOOKUP(G4955,Table4_InternetService!$A$2:$B$4,2,FALSE)</f>
        <v>No Internet Service</v>
      </c>
    </row>
    <row r="4956" spans="1:28" ht="16">
      <c r="A4956" t="s">
        <v>6891</v>
      </c>
      <c r="B4956" t="s">
        <v>3</v>
      </c>
      <c r="C4956">
        <v>0</v>
      </c>
      <c r="D4956" t="s">
        <v>4</v>
      </c>
      <c r="E4956" t="s">
        <v>4</v>
      </c>
      <c r="F4956">
        <v>2</v>
      </c>
      <c r="G4956">
        <v>0</v>
      </c>
      <c r="H4956">
        <v>2</v>
      </c>
      <c r="I4956" t="s">
        <v>13</v>
      </c>
      <c r="J4956" s="105">
        <v>25.2</v>
      </c>
      <c r="K4956" s="105">
        <f t="shared" si="1002"/>
        <v>0.82849315068493146</v>
      </c>
      <c r="L4956" s="105">
        <v>1787.35</v>
      </c>
      <c r="M4956" t="s">
        <v>5</v>
      </c>
      <c r="N4956" s="104">
        <f t="shared" si="1001"/>
        <v>70.926587301587304</v>
      </c>
      <c r="O4956" s="104">
        <f t="shared" si="1003"/>
        <v>2157.3503637566137</v>
      </c>
      <c r="P4956" s="10" t="b">
        <f t="shared" si="1004"/>
        <v>1</v>
      </c>
      <c r="Q4956" s="9" t="b">
        <f t="shared" si="1005"/>
        <v>1</v>
      </c>
      <c r="R4956" s="9" t="b">
        <f t="shared" si="1006"/>
        <v>1</v>
      </c>
      <c r="S4956" s="9" t="b">
        <f t="shared" si="1007"/>
        <v>0</v>
      </c>
      <c r="T4956" s="9" t="b">
        <f t="shared" si="1008"/>
        <v>0</v>
      </c>
      <c r="U4956" s="9">
        <f t="shared" si="1009"/>
        <v>3</v>
      </c>
      <c r="V4956" s="92">
        <f t="shared" ca="1" si="1010"/>
        <v>41601.649636243383</v>
      </c>
      <c r="W4956" s="92">
        <f t="shared" ca="1" si="1011"/>
        <v>43759</v>
      </c>
      <c r="X4956" s="113">
        <f t="shared" si="1012"/>
        <v>25.2</v>
      </c>
      <c r="Y4956" s="9" t="b">
        <f t="shared" si="1013"/>
        <v>1</v>
      </c>
      <c r="Z4956" s="9" t="str">
        <f>VLOOKUP(H4956,Table2_ContractType!$A$2:$B$4,2,FALSE)</f>
        <v>2 Year</v>
      </c>
      <c r="AA4956" s="9" t="str">
        <f>VLOOKUP(F4956,Table3_PhoneService!$A$2:$B$4,2,FALSE)</f>
        <v>Two or More Lines</v>
      </c>
      <c r="AB4956" s="9" t="str">
        <f>VLOOKUP(G4956,Table4_InternetService!$A$2:$B$4,2,FALSE)</f>
        <v>No Internet Service</v>
      </c>
    </row>
    <row r="4957" spans="1:28" ht="16">
      <c r="A4957" t="s">
        <v>1481</v>
      </c>
      <c r="B4957" t="s">
        <v>3</v>
      </c>
      <c r="C4957">
        <v>0</v>
      </c>
      <c r="D4957" t="s">
        <v>5</v>
      </c>
      <c r="E4957" t="s">
        <v>5</v>
      </c>
      <c r="F4957">
        <v>1</v>
      </c>
      <c r="G4957">
        <v>0</v>
      </c>
      <c r="H4957">
        <v>0</v>
      </c>
      <c r="I4957" t="s">
        <v>10</v>
      </c>
      <c r="J4957" s="105">
        <v>19.2</v>
      </c>
      <c r="K4957" s="105">
        <f t="shared" si="1002"/>
        <v>0.63123287671232875</v>
      </c>
      <c r="L4957" s="105">
        <v>156.85</v>
      </c>
      <c r="M4957" t="s">
        <v>5</v>
      </c>
      <c r="N4957" s="104">
        <f t="shared" si="1001"/>
        <v>8.1692708333333339</v>
      </c>
      <c r="O4957" s="104">
        <f t="shared" si="1003"/>
        <v>248.48198784722223</v>
      </c>
      <c r="P4957" s="10" t="b">
        <f t="shared" si="1004"/>
        <v>1</v>
      </c>
      <c r="Q4957" s="9" t="b">
        <f t="shared" si="1005"/>
        <v>1</v>
      </c>
      <c r="R4957" s="9" t="b">
        <f t="shared" si="1006"/>
        <v>1</v>
      </c>
      <c r="S4957" s="9" t="b">
        <f t="shared" si="1007"/>
        <v>0</v>
      </c>
      <c r="T4957" s="9" t="b">
        <f t="shared" si="1008"/>
        <v>0</v>
      </c>
      <c r="U4957" s="9">
        <f t="shared" si="1009"/>
        <v>0</v>
      </c>
      <c r="V4957" s="92">
        <f t="shared" ca="1" si="1010"/>
        <v>43510.518012152781</v>
      </c>
      <c r="W4957" s="92">
        <f t="shared" ca="1" si="1011"/>
        <v>43759</v>
      </c>
      <c r="X4957" s="113">
        <f t="shared" si="1012"/>
        <v>19.2</v>
      </c>
      <c r="Y4957" s="9" t="b">
        <f t="shared" si="1013"/>
        <v>1</v>
      </c>
      <c r="Z4957" s="9" t="str">
        <f>VLOOKUP(H4957,Table2_ContractType!$A$2:$B$4,2,FALSE)</f>
        <v>Month-to-Month</v>
      </c>
      <c r="AA4957" s="9" t="str">
        <f>VLOOKUP(F4957,Table3_PhoneService!$A$2:$B$4,2,FALSE)</f>
        <v>One Line</v>
      </c>
      <c r="AB4957" s="9" t="str">
        <f>VLOOKUP(G4957,Table4_InternetService!$A$2:$B$4,2,FALSE)</f>
        <v>No Internet Service</v>
      </c>
    </row>
    <row r="4958" spans="1:28" ht="16">
      <c r="A4958" t="s">
        <v>3098</v>
      </c>
      <c r="B4958" t="s">
        <v>3</v>
      </c>
      <c r="C4958">
        <v>0</v>
      </c>
      <c r="D4958" t="s">
        <v>5</v>
      </c>
      <c r="E4958" t="s">
        <v>5</v>
      </c>
      <c r="F4958">
        <v>2</v>
      </c>
      <c r="G4958">
        <v>2</v>
      </c>
      <c r="H4958">
        <v>0</v>
      </c>
      <c r="I4958" t="s">
        <v>7</v>
      </c>
      <c r="J4958" s="105">
        <v>87.05</v>
      </c>
      <c r="K4958" s="105">
        <f t="shared" si="1002"/>
        <v>2.8619178082191779</v>
      </c>
      <c r="L4958" s="105">
        <v>762.1</v>
      </c>
      <c r="M4958" t="s">
        <v>4</v>
      </c>
      <c r="N4958" s="104">
        <f t="shared" si="1001"/>
        <v>8.754738655944859</v>
      </c>
      <c r="O4958" s="104">
        <f t="shared" si="1003"/>
        <v>266.28996745165614</v>
      </c>
      <c r="P4958" s="10" t="b">
        <f t="shared" si="1004"/>
        <v>1</v>
      </c>
      <c r="Q4958" s="9" t="b">
        <f t="shared" si="1005"/>
        <v>0</v>
      </c>
      <c r="R4958" s="9" t="b">
        <f t="shared" si="1006"/>
        <v>1</v>
      </c>
      <c r="S4958" s="9" t="b">
        <f t="shared" si="1007"/>
        <v>1</v>
      </c>
      <c r="T4958" s="9" t="b">
        <f t="shared" si="1008"/>
        <v>1</v>
      </c>
      <c r="U4958" s="9">
        <f t="shared" si="1009"/>
        <v>0</v>
      </c>
      <c r="V4958" s="92">
        <f t="shared" ca="1" si="1010"/>
        <v>43492.710032548341</v>
      </c>
      <c r="W4958" s="92">
        <f t="shared" ca="1" si="1011"/>
        <v>43759</v>
      </c>
      <c r="X4958" s="113">
        <f t="shared" si="1012"/>
        <v>87.050000000000011</v>
      </c>
      <c r="Y4958" s="9" t="b">
        <f t="shared" si="1013"/>
        <v>1</v>
      </c>
      <c r="Z4958" s="9" t="str">
        <f>VLOOKUP(H4958,Table2_ContractType!$A$2:$B$4,2,FALSE)</f>
        <v>Month-to-Month</v>
      </c>
      <c r="AA4958" s="9" t="str">
        <f>VLOOKUP(F4958,Table3_PhoneService!$A$2:$B$4,2,FALSE)</f>
        <v>Two or More Lines</v>
      </c>
      <c r="AB4958" s="9" t="str">
        <f>VLOOKUP(G4958,Table4_InternetService!$A$2:$B$4,2,FALSE)</f>
        <v>Fiber Optic</v>
      </c>
    </row>
    <row r="4959" spans="1:28" ht="16">
      <c r="A4959" t="s">
        <v>4389</v>
      </c>
      <c r="B4959" t="s">
        <v>3</v>
      </c>
      <c r="C4959">
        <v>0</v>
      </c>
      <c r="D4959" t="s">
        <v>4</v>
      </c>
      <c r="E4959" t="s">
        <v>5</v>
      </c>
      <c r="F4959">
        <v>1</v>
      </c>
      <c r="G4959">
        <v>0</v>
      </c>
      <c r="H4959">
        <v>1</v>
      </c>
      <c r="I4959" t="s">
        <v>13</v>
      </c>
      <c r="J4959" s="105">
        <v>20.85</v>
      </c>
      <c r="K4959" s="105">
        <f t="shared" si="1002"/>
        <v>0.68547945205479455</v>
      </c>
      <c r="L4959" s="105">
        <v>1327.4</v>
      </c>
      <c r="M4959" t="s">
        <v>5</v>
      </c>
      <c r="N4959" s="104">
        <f t="shared" si="1001"/>
        <v>63.664268585131893</v>
      </c>
      <c r="O4959" s="104">
        <f t="shared" si="1003"/>
        <v>1936.4548361310951</v>
      </c>
      <c r="P4959" s="10" t="b">
        <f t="shared" si="1004"/>
        <v>1</v>
      </c>
      <c r="Q4959" s="9" t="b">
        <f t="shared" si="1005"/>
        <v>1</v>
      </c>
      <c r="R4959" s="9" t="b">
        <f t="shared" si="1006"/>
        <v>1</v>
      </c>
      <c r="S4959" s="9" t="b">
        <f t="shared" si="1007"/>
        <v>0</v>
      </c>
      <c r="T4959" s="9" t="b">
        <f t="shared" si="1008"/>
        <v>0</v>
      </c>
      <c r="U4959" s="9">
        <f t="shared" si="1009"/>
        <v>1</v>
      </c>
      <c r="V4959" s="92">
        <f t="shared" ca="1" si="1010"/>
        <v>41822.545163868905</v>
      </c>
      <c r="W4959" s="92">
        <f t="shared" ca="1" si="1011"/>
        <v>43759</v>
      </c>
      <c r="X4959" s="113">
        <f t="shared" si="1012"/>
        <v>20.85</v>
      </c>
      <c r="Y4959" s="9" t="b">
        <f t="shared" si="1013"/>
        <v>1</v>
      </c>
      <c r="Z4959" s="9" t="str">
        <f>VLOOKUP(H4959,Table2_ContractType!$A$2:$B$4,2,FALSE)</f>
        <v>1 Year</v>
      </c>
      <c r="AA4959" s="9" t="str">
        <f>VLOOKUP(F4959,Table3_PhoneService!$A$2:$B$4,2,FALSE)</f>
        <v>One Line</v>
      </c>
      <c r="AB4959" s="9" t="str">
        <f>VLOOKUP(G4959,Table4_InternetService!$A$2:$B$4,2,FALSE)</f>
        <v>No Internet Service</v>
      </c>
    </row>
    <row r="4960" spans="1:28" ht="16">
      <c r="A4960" t="s">
        <v>1224</v>
      </c>
      <c r="B4960" t="s">
        <v>3</v>
      </c>
      <c r="C4960">
        <v>0</v>
      </c>
      <c r="D4960" t="s">
        <v>4</v>
      </c>
      <c r="E4960" t="s">
        <v>4</v>
      </c>
      <c r="F4960">
        <v>1</v>
      </c>
      <c r="G4960">
        <v>0</v>
      </c>
      <c r="H4960">
        <v>2</v>
      </c>
      <c r="I4960" t="s">
        <v>13</v>
      </c>
      <c r="J4960" s="105">
        <v>20.2</v>
      </c>
      <c r="K4960" s="105">
        <f t="shared" si="1002"/>
        <v>0.66410958904109585</v>
      </c>
      <c r="L4960" s="105">
        <v>1412.65</v>
      </c>
      <c r="M4960" t="s">
        <v>5</v>
      </c>
      <c r="N4960" s="104">
        <f t="shared" si="1001"/>
        <v>69.933168316831697</v>
      </c>
      <c r="O4960" s="104">
        <f t="shared" si="1003"/>
        <v>2127.1338696369639</v>
      </c>
      <c r="P4960" s="10" t="b">
        <f t="shared" si="1004"/>
        <v>1</v>
      </c>
      <c r="Q4960" s="9" t="b">
        <f t="shared" si="1005"/>
        <v>1</v>
      </c>
      <c r="R4960" s="9" t="b">
        <f t="shared" si="1006"/>
        <v>1</v>
      </c>
      <c r="S4960" s="9" t="b">
        <f t="shared" si="1007"/>
        <v>0</v>
      </c>
      <c r="T4960" s="9" t="b">
        <f t="shared" si="1008"/>
        <v>0</v>
      </c>
      <c r="U4960" s="9">
        <f t="shared" si="1009"/>
        <v>3</v>
      </c>
      <c r="V4960" s="92">
        <f t="shared" ca="1" si="1010"/>
        <v>41631.866130363036</v>
      </c>
      <c r="W4960" s="92">
        <f t="shared" ca="1" si="1011"/>
        <v>43759</v>
      </c>
      <c r="X4960" s="113">
        <f t="shared" si="1012"/>
        <v>20.199999999999996</v>
      </c>
      <c r="Y4960" s="9" t="b">
        <f t="shared" si="1013"/>
        <v>1</v>
      </c>
      <c r="Z4960" s="9" t="str">
        <f>VLOOKUP(H4960,Table2_ContractType!$A$2:$B$4,2,FALSE)</f>
        <v>2 Year</v>
      </c>
      <c r="AA4960" s="9" t="str">
        <f>VLOOKUP(F4960,Table3_PhoneService!$A$2:$B$4,2,FALSE)</f>
        <v>One Line</v>
      </c>
      <c r="AB4960" s="9" t="str">
        <f>VLOOKUP(G4960,Table4_InternetService!$A$2:$B$4,2,FALSE)</f>
        <v>No Internet Service</v>
      </c>
    </row>
    <row r="4961" spans="1:28" ht="16">
      <c r="A4961" t="s">
        <v>6194</v>
      </c>
      <c r="B4961" t="s">
        <v>9</v>
      </c>
      <c r="C4961">
        <v>0</v>
      </c>
      <c r="D4961" t="s">
        <v>4</v>
      </c>
      <c r="E4961" t="s">
        <v>4</v>
      </c>
      <c r="F4961">
        <v>0</v>
      </c>
      <c r="G4961">
        <v>1</v>
      </c>
      <c r="H4961">
        <v>1</v>
      </c>
      <c r="I4961" t="s">
        <v>7</v>
      </c>
      <c r="J4961" s="105">
        <v>54.3</v>
      </c>
      <c r="K4961" s="105">
        <f t="shared" si="1002"/>
        <v>1.7852054794520547</v>
      </c>
      <c r="L4961" s="105">
        <v>2317.1</v>
      </c>
      <c r="M4961" t="s">
        <v>5</v>
      </c>
      <c r="N4961" s="104">
        <f t="shared" si="1001"/>
        <v>42.67219152854512</v>
      </c>
      <c r="O4961" s="104">
        <f t="shared" si="1003"/>
        <v>1297.9458256599141</v>
      </c>
      <c r="P4961" s="10" t="b">
        <f t="shared" si="1004"/>
        <v>0</v>
      </c>
      <c r="Q4961" s="9" t="b">
        <f t="shared" si="1005"/>
        <v>1</v>
      </c>
      <c r="R4961" s="9" t="b">
        <f t="shared" si="1006"/>
        <v>0</v>
      </c>
      <c r="S4961" s="9" t="b">
        <f t="shared" si="1007"/>
        <v>1</v>
      </c>
      <c r="T4961" s="9" t="b">
        <f t="shared" si="1008"/>
        <v>0</v>
      </c>
      <c r="U4961" s="9">
        <f t="shared" si="1009"/>
        <v>3</v>
      </c>
      <c r="V4961" s="92">
        <f t="shared" ca="1" si="1010"/>
        <v>42461.054174340083</v>
      </c>
      <c r="W4961" s="92">
        <f t="shared" ca="1" si="1011"/>
        <v>43759</v>
      </c>
      <c r="X4961" s="113">
        <f t="shared" si="1012"/>
        <v>54.3</v>
      </c>
      <c r="Y4961" s="9" t="b">
        <f t="shared" si="1013"/>
        <v>1</v>
      </c>
      <c r="Z4961" s="9" t="str">
        <f>VLOOKUP(H4961,Table2_ContractType!$A$2:$B$4,2,FALSE)</f>
        <v>1 Year</v>
      </c>
      <c r="AA4961" s="9" t="str">
        <f>VLOOKUP(F4961,Table3_PhoneService!$A$2:$B$4,2,FALSE)</f>
        <v>No Phone Service</v>
      </c>
      <c r="AB4961" s="9" t="str">
        <f>VLOOKUP(G4961,Table4_InternetService!$A$2:$B$4,2,FALSE)</f>
        <v>DSL</v>
      </c>
    </row>
    <row r="4962" spans="1:28" ht="16">
      <c r="A4962" t="s">
        <v>848</v>
      </c>
      <c r="B4962" t="s">
        <v>9</v>
      </c>
      <c r="C4962">
        <v>0</v>
      </c>
      <c r="D4962" t="s">
        <v>5</v>
      </c>
      <c r="E4962" t="s">
        <v>5</v>
      </c>
      <c r="F4962">
        <v>1</v>
      </c>
      <c r="G4962">
        <v>1</v>
      </c>
      <c r="H4962">
        <v>0</v>
      </c>
      <c r="I4962" t="s">
        <v>10</v>
      </c>
      <c r="J4962" s="105">
        <v>44.4</v>
      </c>
      <c r="K4962" s="105">
        <f t="shared" si="1002"/>
        <v>1.4597260273972601</v>
      </c>
      <c r="L4962" s="105">
        <v>44.4</v>
      </c>
      <c r="M4962" t="s">
        <v>4</v>
      </c>
      <c r="N4962" s="104">
        <f t="shared" si="1001"/>
        <v>1</v>
      </c>
      <c r="O4962" s="104">
        <f t="shared" si="1003"/>
        <v>30.416666666666668</v>
      </c>
      <c r="P4962" s="10" t="b">
        <f t="shared" si="1004"/>
        <v>0</v>
      </c>
      <c r="Q4962" s="9" t="b">
        <f t="shared" si="1005"/>
        <v>0</v>
      </c>
      <c r="R4962" s="9" t="b">
        <f t="shared" si="1006"/>
        <v>1</v>
      </c>
      <c r="S4962" s="9" t="b">
        <f t="shared" si="1007"/>
        <v>1</v>
      </c>
      <c r="T4962" s="9" t="b">
        <f t="shared" si="1008"/>
        <v>1</v>
      </c>
      <c r="U4962" s="9">
        <f t="shared" si="1009"/>
        <v>0</v>
      </c>
      <c r="V4962" s="92">
        <f t="shared" ca="1" si="1010"/>
        <v>43728.583333333336</v>
      </c>
      <c r="W4962" s="92">
        <f t="shared" ca="1" si="1011"/>
        <v>43759</v>
      </c>
      <c r="X4962" s="113">
        <f t="shared" si="1012"/>
        <v>44.4</v>
      </c>
      <c r="Y4962" s="9" t="b">
        <f t="shared" si="1013"/>
        <v>1</v>
      </c>
      <c r="Z4962" s="9" t="str">
        <f>VLOOKUP(H4962,Table2_ContractType!$A$2:$B$4,2,FALSE)</f>
        <v>Month-to-Month</v>
      </c>
      <c r="AA4962" s="9" t="str">
        <f>VLOOKUP(F4962,Table3_PhoneService!$A$2:$B$4,2,FALSE)</f>
        <v>One Line</v>
      </c>
      <c r="AB4962" s="9" t="str">
        <f>VLOOKUP(G4962,Table4_InternetService!$A$2:$B$4,2,FALSE)</f>
        <v>DSL</v>
      </c>
    </row>
    <row r="4963" spans="1:28" ht="16">
      <c r="A4963" t="s">
        <v>5691</v>
      </c>
      <c r="B4963" t="s">
        <v>3</v>
      </c>
      <c r="C4963">
        <v>1</v>
      </c>
      <c r="D4963" t="s">
        <v>4</v>
      </c>
      <c r="E4963" t="s">
        <v>5</v>
      </c>
      <c r="F4963">
        <v>1</v>
      </c>
      <c r="G4963">
        <v>0</v>
      </c>
      <c r="H4963">
        <v>0</v>
      </c>
      <c r="I4963" t="s">
        <v>10</v>
      </c>
      <c r="J4963" s="105">
        <v>20.85</v>
      </c>
      <c r="K4963" s="105">
        <f t="shared" si="1002"/>
        <v>0.68547945205479455</v>
      </c>
      <c r="L4963" s="105">
        <v>20.85</v>
      </c>
      <c r="M4963" t="s">
        <v>4</v>
      </c>
      <c r="N4963" s="104">
        <f t="shared" si="1001"/>
        <v>1</v>
      </c>
      <c r="O4963" s="104">
        <f t="shared" si="1003"/>
        <v>30.416666666666668</v>
      </c>
      <c r="P4963" s="10" t="b">
        <f t="shared" si="1004"/>
        <v>1</v>
      </c>
      <c r="Q4963" s="9" t="b">
        <f t="shared" si="1005"/>
        <v>0</v>
      </c>
      <c r="R4963" s="9" t="b">
        <f t="shared" si="1006"/>
        <v>1</v>
      </c>
      <c r="S4963" s="9" t="b">
        <f t="shared" si="1007"/>
        <v>0</v>
      </c>
      <c r="T4963" s="9" t="b">
        <f t="shared" si="1008"/>
        <v>0</v>
      </c>
      <c r="U4963" s="9">
        <f t="shared" si="1009"/>
        <v>1</v>
      </c>
      <c r="V4963" s="92">
        <f t="shared" ca="1" si="1010"/>
        <v>43728.583333333336</v>
      </c>
      <c r="W4963" s="92">
        <f t="shared" ca="1" si="1011"/>
        <v>43759</v>
      </c>
      <c r="X4963" s="113">
        <f t="shared" si="1012"/>
        <v>20.85</v>
      </c>
      <c r="Y4963" s="9" t="b">
        <f t="shared" si="1013"/>
        <v>1</v>
      </c>
      <c r="Z4963" s="9" t="str">
        <f>VLOOKUP(H4963,Table2_ContractType!$A$2:$B$4,2,FALSE)</f>
        <v>Month-to-Month</v>
      </c>
      <c r="AA4963" s="9" t="str">
        <f>VLOOKUP(F4963,Table3_PhoneService!$A$2:$B$4,2,FALSE)</f>
        <v>One Line</v>
      </c>
      <c r="AB4963" s="9" t="str">
        <f>VLOOKUP(G4963,Table4_InternetService!$A$2:$B$4,2,FALSE)</f>
        <v>No Internet Service</v>
      </c>
    </row>
    <row r="4964" spans="1:28" ht="16">
      <c r="A4964" t="s">
        <v>2858</v>
      </c>
      <c r="B4964" t="s">
        <v>3</v>
      </c>
      <c r="C4964">
        <v>0</v>
      </c>
      <c r="D4964" t="s">
        <v>4</v>
      </c>
      <c r="E4964" t="s">
        <v>5</v>
      </c>
      <c r="F4964">
        <v>2</v>
      </c>
      <c r="G4964">
        <v>2</v>
      </c>
      <c r="H4964">
        <v>0</v>
      </c>
      <c r="I4964" t="s">
        <v>13</v>
      </c>
      <c r="J4964" s="105">
        <v>79.3</v>
      </c>
      <c r="K4964" s="105">
        <f t="shared" si="1002"/>
        <v>2.6071232876712327</v>
      </c>
      <c r="L4964" s="105">
        <v>2015.8</v>
      </c>
      <c r="M4964" t="s">
        <v>5</v>
      </c>
      <c r="N4964" s="104">
        <f t="shared" si="1001"/>
        <v>25.419924337957124</v>
      </c>
      <c r="O4964" s="104">
        <f t="shared" si="1003"/>
        <v>773.18936527952928</v>
      </c>
      <c r="P4964" s="10" t="b">
        <f t="shared" si="1004"/>
        <v>1</v>
      </c>
      <c r="Q4964" s="9" t="b">
        <f t="shared" si="1005"/>
        <v>1</v>
      </c>
      <c r="R4964" s="9" t="b">
        <f t="shared" si="1006"/>
        <v>1</v>
      </c>
      <c r="S4964" s="9" t="b">
        <f t="shared" si="1007"/>
        <v>1</v>
      </c>
      <c r="T4964" s="9" t="b">
        <f t="shared" si="1008"/>
        <v>1</v>
      </c>
      <c r="U4964" s="9">
        <f t="shared" si="1009"/>
        <v>1</v>
      </c>
      <c r="V4964" s="92">
        <f t="shared" ca="1" si="1010"/>
        <v>42985.810634720474</v>
      </c>
      <c r="W4964" s="92">
        <f t="shared" ca="1" si="1011"/>
        <v>43759</v>
      </c>
      <c r="X4964" s="113">
        <f t="shared" si="1012"/>
        <v>79.3</v>
      </c>
      <c r="Y4964" s="9" t="b">
        <f t="shared" si="1013"/>
        <v>1</v>
      </c>
      <c r="Z4964" s="9" t="str">
        <f>VLOOKUP(H4964,Table2_ContractType!$A$2:$B$4,2,FALSE)</f>
        <v>Month-to-Month</v>
      </c>
      <c r="AA4964" s="9" t="str">
        <f>VLOOKUP(F4964,Table3_PhoneService!$A$2:$B$4,2,FALSE)</f>
        <v>Two or More Lines</v>
      </c>
      <c r="AB4964" s="9" t="str">
        <f>VLOOKUP(G4964,Table4_InternetService!$A$2:$B$4,2,FALSE)</f>
        <v>Fiber Optic</v>
      </c>
    </row>
    <row r="4965" spans="1:28" ht="16">
      <c r="A4965" t="s">
        <v>557</v>
      </c>
      <c r="B4965" t="s">
        <v>9</v>
      </c>
      <c r="C4965">
        <v>0</v>
      </c>
      <c r="D4965" t="s">
        <v>4</v>
      </c>
      <c r="E4965" t="s">
        <v>4</v>
      </c>
      <c r="F4965">
        <v>1</v>
      </c>
      <c r="G4965">
        <v>2</v>
      </c>
      <c r="H4965">
        <v>0</v>
      </c>
      <c r="I4965" t="s">
        <v>10</v>
      </c>
      <c r="J4965" s="105">
        <v>86.3</v>
      </c>
      <c r="K4965" s="105">
        <f t="shared" si="1002"/>
        <v>2.8372602739726025</v>
      </c>
      <c r="L4965" s="105">
        <v>3266</v>
      </c>
      <c r="M4965" t="s">
        <v>4</v>
      </c>
      <c r="N4965" s="104">
        <f t="shared" si="1001"/>
        <v>37.844727694090381</v>
      </c>
      <c r="O4965" s="104">
        <f t="shared" si="1003"/>
        <v>1151.1104673619159</v>
      </c>
      <c r="P4965" s="10" t="b">
        <f t="shared" si="1004"/>
        <v>0</v>
      </c>
      <c r="Q4965" s="9" t="b">
        <f t="shared" si="1005"/>
        <v>0</v>
      </c>
      <c r="R4965" s="9" t="b">
        <f t="shared" si="1006"/>
        <v>1</v>
      </c>
      <c r="S4965" s="9" t="b">
        <f t="shared" si="1007"/>
        <v>1</v>
      </c>
      <c r="T4965" s="9" t="b">
        <f t="shared" si="1008"/>
        <v>1</v>
      </c>
      <c r="U4965" s="9">
        <f t="shared" si="1009"/>
        <v>3</v>
      </c>
      <c r="V4965" s="92">
        <f t="shared" ca="1" si="1010"/>
        <v>42607.889532638081</v>
      </c>
      <c r="W4965" s="92">
        <f t="shared" ca="1" si="1011"/>
        <v>43759</v>
      </c>
      <c r="X4965" s="113">
        <f t="shared" si="1012"/>
        <v>86.300000000000011</v>
      </c>
      <c r="Y4965" s="9" t="b">
        <f t="shared" si="1013"/>
        <v>1</v>
      </c>
      <c r="Z4965" s="9" t="str">
        <f>VLOOKUP(H4965,Table2_ContractType!$A$2:$B$4,2,FALSE)</f>
        <v>Month-to-Month</v>
      </c>
      <c r="AA4965" s="9" t="str">
        <f>VLOOKUP(F4965,Table3_PhoneService!$A$2:$B$4,2,FALSE)</f>
        <v>One Line</v>
      </c>
      <c r="AB4965" s="9" t="str">
        <f>VLOOKUP(G4965,Table4_InternetService!$A$2:$B$4,2,FALSE)</f>
        <v>Fiber Optic</v>
      </c>
    </row>
    <row r="4966" spans="1:28" ht="16">
      <c r="A4966" t="s">
        <v>4001</v>
      </c>
      <c r="B4966" t="s">
        <v>9</v>
      </c>
      <c r="C4966">
        <v>0</v>
      </c>
      <c r="D4966" t="s">
        <v>5</v>
      </c>
      <c r="E4966" t="s">
        <v>5</v>
      </c>
      <c r="F4966">
        <v>1</v>
      </c>
      <c r="G4966">
        <v>2</v>
      </c>
      <c r="H4966">
        <v>0</v>
      </c>
      <c r="I4966" t="s">
        <v>7</v>
      </c>
      <c r="J4966" s="105">
        <v>92.9</v>
      </c>
      <c r="K4966" s="105">
        <f t="shared" si="1002"/>
        <v>3.0542465753424661</v>
      </c>
      <c r="L4966" s="105">
        <v>1337.45</v>
      </c>
      <c r="M4966" t="s">
        <v>5</v>
      </c>
      <c r="N4966" s="104">
        <f t="shared" si="1001"/>
        <v>14.396663078579117</v>
      </c>
      <c r="O4966" s="104">
        <f t="shared" si="1003"/>
        <v>437.89850197344811</v>
      </c>
      <c r="P4966" s="10" t="b">
        <f t="shared" si="1004"/>
        <v>0</v>
      </c>
      <c r="Q4966" s="9" t="b">
        <f t="shared" si="1005"/>
        <v>1</v>
      </c>
      <c r="R4966" s="9" t="b">
        <f t="shared" si="1006"/>
        <v>1</v>
      </c>
      <c r="S4966" s="9" t="b">
        <f t="shared" si="1007"/>
        <v>1</v>
      </c>
      <c r="T4966" s="9" t="b">
        <f t="shared" si="1008"/>
        <v>1</v>
      </c>
      <c r="U4966" s="9">
        <f t="shared" si="1009"/>
        <v>0</v>
      </c>
      <c r="V4966" s="92">
        <f t="shared" ca="1" si="1010"/>
        <v>43321.101498026554</v>
      </c>
      <c r="W4966" s="92">
        <f t="shared" ca="1" si="1011"/>
        <v>43759</v>
      </c>
      <c r="X4966" s="113">
        <f t="shared" si="1012"/>
        <v>92.9</v>
      </c>
      <c r="Y4966" s="9" t="b">
        <f t="shared" si="1013"/>
        <v>1</v>
      </c>
      <c r="Z4966" s="9" t="str">
        <f>VLOOKUP(H4966,Table2_ContractType!$A$2:$B$4,2,FALSE)</f>
        <v>Month-to-Month</v>
      </c>
      <c r="AA4966" s="9" t="str">
        <f>VLOOKUP(F4966,Table3_PhoneService!$A$2:$B$4,2,FALSE)</f>
        <v>One Line</v>
      </c>
      <c r="AB4966" s="9" t="str">
        <f>VLOOKUP(G4966,Table4_InternetService!$A$2:$B$4,2,FALSE)</f>
        <v>Fiber Optic</v>
      </c>
    </row>
    <row r="4967" spans="1:28" ht="16">
      <c r="A4967" t="s">
        <v>4624</v>
      </c>
      <c r="B4967" t="s">
        <v>3</v>
      </c>
      <c r="C4967">
        <v>1</v>
      </c>
      <c r="D4967" t="s">
        <v>5</v>
      </c>
      <c r="E4967" t="s">
        <v>5</v>
      </c>
      <c r="F4967">
        <v>2</v>
      </c>
      <c r="G4967">
        <v>2</v>
      </c>
      <c r="H4967">
        <v>0</v>
      </c>
      <c r="I4967" t="s">
        <v>7</v>
      </c>
      <c r="J4967" s="105">
        <v>79.5</v>
      </c>
      <c r="K4967" s="105">
        <f t="shared" si="1002"/>
        <v>2.6136986301369864</v>
      </c>
      <c r="L4967" s="105">
        <v>4370.25</v>
      </c>
      <c r="M4967" t="s">
        <v>4</v>
      </c>
      <c r="N4967" s="104">
        <f t="shared" si="1001"/>
        <v>54.971698113207545</v>
      </c>
      <c r="O4967" s="104">
        <f t="shared" si="1003"/>
        <v>1672.0558176100628</v>
      </c>
      <c r="P4967" s="10" t="b">
        <f t="shared" si="1004"/>
        <v>1</v>
      </c>
      <c r="Q4967" s="9" t="b">
        <f t="shared" si="1005"/>
        <v>0</v>
      </c>
      <c r="R4967" s="9" t="b">
        <f t="shared" si="1006"/>
        <v>1</v>
      </c>
      <c r="S4967" s="9" t="b">
        <f t="shared" si="1007"/>
        <v>1</v>
      </c>
      <c r="T4967" s="9" t="b">
        <f t="shared" si="1008"/>
        <v>1</v>
      </c>
      <c r="U4967" s="9">
        <f t="shared" si="1009"/>
        <v>0</v>
      </c>
      <c r="V4967" s="92">
        <f t="shared" ca="1" si="1010"/>
        <v>42086.94418238994</v>
      </c>
      <c r="W4967" s="92">
        <f t="shared" ca="1" si="1011"/>
        <v>43759</v>
      </c>
      <c r="X4967" s="113">
        <f t="shared" si="1012"/>
        <v>79.5</v>
      </c>
      <c r="Y4967" s="9" t="b">
        <f t="shared" si="1013"/>
        <v>1</v>
      </c>
      <c r="Z4967" s="9" t="str">
        <f>VLOOKUP(H4967,Table2_ContractType!$A$2:$B$4,2,FALSE)</f>
        <v>Month-to-Month</v>
      </c>
      <c r="AA4967" s="9" t="str">
        <f>VLOOKUP(F4967,Table3_PhoneService!$A$2:$B$4,2,FALSE)</f>
        <v>Two or More Lines</v>
      </c>
      <c r="AB4967" s="9" t="str">
        <f>VLOOKUP(G4967,Table4_InternetService!$A$2:$B$4,2,FALSE)</f>
        <v>Fiber Optic</v>
      </c>
    </row>
    <row r="4968" spans="1:28" ht="16">
      <c r="A4968" t="s">
        <v>2847</v>
      </c>
      <c r="B4968" t="s">
        <v>9</v>
      </c>
      <c r="C4968">
        <v>0</v>
      </c>
      <c r="D4968" t="s">
        <v>5</v>
      </c>
      <c r="E4968" t="s">
        <v>5</v>
      </c>
      <c r="F4968">
        <v>2</v>
      </c>
      <c r="G4968">
        <v>2</v>
      </c>
      <c r="H4968">
        <v>0</v>
      </c>
      <c r="I4968" t="s">
        <v>7</v>
      </c>
      <c r="J4968" s="105">
        <v>98.7</v>
      </c>
      <c r="K4968" s="105">
        <f t="shared" si="1002"/>
        <v>3.2449315068493152</v>
      </c>
      <c r="L4968" s="105">
        <v>4920.55</v>
      </c>
      <c r="M4968" t="s">
        <v>5</v>
      </c>
      <c r="N4968" s="104">
        <f t="shared" si="1001"/>
        <v>49.853596757852074</v>
      </c>
      <c r="O4968" s="104">
        <f t="shared" si="1003"/>
        <v>1516.3802347180006</v>
      </c>
      <c r="P4968" s="10" t="b">
        <f t="shared" si="1004"/>
        <v>0</v>
      </c>
      <c r="Q4968" s="9" t="b">
        <f t="shared" si="1005"/>
        <v>1</v>
      </c>
      <c r="R4968" s="9" t="b">
        <f t="shared" si="1006"/>
        <v>1</v>
      </c>
      <c r="S4968" s="9" t="b">
        <f t="shared" si="1007"/>
        <v>1</v>
      </c>
      <c r="T4968" s="9" t="b">
        <f t="shared" si="1008"/>
        <v>1</v>
      </c>
      <c r="U4968" s="9">
        <f t="shared" si="1009"/>
        <v>0</v>
      </c>
      <c r="V4968" s="92">
        <f t="shared" ca="1" si="1010"/>
        <v>42242.619765281997</v>
      </c>
      <c r="W4968" s="92">
        <f t="shared" ca="1" si="1011"/>
        <v>43759</v>
      </c>
      <c r="X4968" s="113">
        <f t="shared" si="1012"/>
        <v>98.7</v>
      </c>
      <c r="Y4968" s="9" t="b">
        <f t="shared" si="1013"/>
        <v>1</v>
      </c>
      <c r="Z4968" s="9" t="str">
        <f>VLOOKUP(H4968,Table2_ContractType!$A$2:$B$4,2,FALSE)</f>
        <v>Month-to-Month</v>
      </c>
      <c r="AA4968" s="9" t="str">
        <f>VLOOKUP(F4968,Table3_PhoneService!$A$2:$B$4,2,FALSE)</f>
        <v>Two or More Lines</v>
      </c>
      <c r="AB4968" s="9" t="str">
        <f>VLOOKUP(G4968,Table4_InternetService!$A$2:$B$4,2,FALSE)</f>
        <v>Fiber Optic</v>
      </c>
    </row>
    <row r="4969" spans="1:28" ht="16">
      <c r="A4969" t="s">
        <v>1851</v>
      </c>
      <c r="B4969" t="s">
        <v>9</v>
      </c>
      <c r="C4969">
        <v>0</v>
      </c>
      <c r="D4969" t="s">
        <v>4</v>
      </c>
      <c r="E4969" t="s">
        <v>4</v>
      </c>
      <c r="F4969">
        <v>2</v>
      </c>
      <c r="G4969">
        <v>2</v>
      </c>
      <c r="H4969">
        <v>2</v>
      </c>
      <c r="I4969" t="s">
        <v>13</v>
      </c>
      <c r="J4969" s="105">
        <v>108.65</v>
      </c>
      <c r="K4969" s="105">
        <f t="shared" si="1002"/>
        <v>3.5720547945205485</v>
      </c>
      <c r="L4969" s="105">
        <v>6937.95</v>
      </c>
      <c r="M4969" t="s">
        <v>4</v>
      </c>
      <c r="N4969" s="104">
        <f t="shared" si="1001"/>
        <v>63.855959502991254</v>
      </c>
      <c r="O4969" s="104">
        <f t="shared" si="1003"/>
        <v>1942.2854348826504</v>
      </c>
      <c r="P4969" s="10" t="b">
        <f t="shared" si="1004"/>
        <v>0</v>
      </c>
      <c r="Q4969" s="9" t="b">
        <f t="shared" si="1005"/>
        <v>0</v>
      </c>
      <c r="R4969" s="9" t="b">
        <f t="shared" si="1006"/>
        <v>1</v>
      </c>
      <c r="S4969" s="9" t="b">
        <f t="shared" si="1007"/>
        <v>1</v>
      </c>
      <c r="T4969" s="9" t="b">
        <f t="shared" si="1008"/>
        <v>1</v>
      </c>
      <c r="U4969" s="9">
        <f t="shared" si="1009"/>
        <v>3</v>
      </c>
      <c r="V4969" s="92">
        <f t="shared" ca="1" si="1010"/>
        <v>41816.714565117349</v>
      </c>
      <c r="W4969" s="92">
        <f t="shared" ca="1" si="1011"/>
        <v>43759</v>
      </c>
      <c r="X4969" s="113">
        <f t="shared" si="1012"/>
        <v>108.65</v>
      </c>
      <c r="Y4969" s="9" t="b">
        <f t="shared" si="1013"/>
        <v>1</v>
      </c>
      <c r="Z4969" s="9" t="str">
        <f>VLOOKUP(H4969,Table2_ContractType!$A$2:$B$4,2,FALSE)</f>
        <v>2 Year</v>
      </c>
      <c r="AA4969" s="9" t="str">
        <f>VLOOKUP(F4969,Table3_PhoneService!$A$2:$B$4,2,FALSE)</f>
        <v>Two or More Lines</v>
      </c>
      <c r="AB4969" s="9" t="str">
        <f>VLOOKUP(G4969,Table4_InternetService!$A$2:$B$4,2,FALSE)</f>
        <v>Fiber Optic</v>
      </c>
    </row>
    <row r="4970" spans="1:28" ht="16">
      <c r="A4970" t="s">
        <v>4350</v>
      </c>
      <c r="B4970" t="s">
        <v>9</v>
      </c>
      <c r="C4970">
        <v>0</v>
      </c>
      <c r="D4970" t="s">
        <v>4</v>
      </c>
      <c r="E4970" t="s">
        <v>5</v>
      </c>
      <c r="F4970">
        <v>2</v>
      </c>
      <c r="G4970">
        <v>1</v>
      </c>
      <c r="H4970">
        <v>1</v>
      </c>
      <c r="I4970" t="s">
        <v>17</v>
      </c>
      <c r="J4970" s="105">
        <v>69</v>
      </c>
      <c r="K4970" s="105">
        <f t="shared" si="1002"/>
        <v>2.2684931506849315</v>
      </c>
      <c r="L4970" s="105">
        <v>2669.45</v>
      </c>
      <c r="M4970" t="s">
        <v>5</v>
      </c>
      <c r="N4970" s="104">
        <f t="shared" si="1001"/>
        <v>38.687681159420286</v>
      </c>
      <c r="O4970" s="104">
        <f t="shared" si="1003"/>
        <v>1176.7503019323672</v>
      </c>
      <c r="P4970" s="10" t="b">
        <f t="shared" si="1004"/>
        <v>0</v>
      </c>
      <c r="Q4970" s="9" t="b">
        <f t="shared" si="1005"/>
        <v>1</v>
      </c>
      <c r="R4970" s="9" t="b">
        <f t="shared" si="1006"/>
        <v>1</v>
      </c>
      <c r="S4970" s="9" t="b">
        <f t="shared" si="1007"/>
        <v>1</v>
      </c>
      <c r="T4970" s="9" t="b">
        <f t="shared" si="1008"/>
        <v>1</v>
      </c>
      <c r="U4970" s="9">
        <f t="shared" si="1009"/>
        <v>1</v>
      </c>
      <c r="V4970" s="92">
        <f t="shared" ca="1" si="1010"/>
        <v>42582.24969806763</v>
      </c>
      <c r="W4970" s="92">
        <f t="shared" ca="1" si="1011"/>
        <v>43759</v>
      </c>
      <c r="X4970" s="113">
        <f t="shared" si="1012"/>
        <v>69</v>
      </c>
      <c r="Y4970" s="9" t="b">
        <f t="shared" si="1013"/>
        <v>1</v>
      </c>
      <c r="Z4970" s="9" t="str">
        <f>VLOOKUP(H4970,Table2_ContractType!$A$2:$B$4,2,FALSE)</f>
        <v>1 Year</v>
      </c>
      <c r="AA4970" s="9" t="str">
        <f>VLOOKUP(F4970,Table3_PhoneService!$A$2:$B$4,2,FALSE)</f>
        <v>Two or More Lines</v>
      </c>
      <c r="AB4970" s="9" t="str">
        <f>VLOOKUP(G4970,Table4_InternetService!$A$2:$B$4,2,FALSE)</f>
        <v>DSL</v>
      </c>
    </row>
    <row r="4971" spans="1:28" ht="16">
      <c r="A4971" t="s">
        <v>1018</v>
      </c>
      <c r="B4971" t="s">
        <v>3</v>
      </c>
      <c r="C4971">
        <v>0</v>
      </c>
      <c r="D4971" t="s">
        <v>5</v>
      </c>
      <c r="E4971" t="s">
        <v>5</v>
      </c>
      <c r="F4971">
        <v>1</v>
      </c>
      <c r="G4971">
        <v>2</v>
      </c>
      <c r="H4971">
        <v>0</v>
      </c>
      <c r="I4971" t="s">
        <v>7</v>
      </c>
      <c r="J4971" s="105">
        <v>68.95</v>
      </c>
      <c r="K4971" s="105">
        <f t="shared" si="1002"/>
        <v>2.2668493150684932</v>
      </c>
      <c r="L4971" s="105">
        <v>119.75</v>
      </c>
      <c r="M4971" t="s">
        <v>4</v>
      </c>
      <c r="N4971" s="104">
        <f t="shared" si="1001"/>
        <v>1.7367657722987671</v>
      </c>
      <c r="O4971" s="104">
        <f t="shared" si="1003"/>
        <v>52.826625574087501</v>
      </c>
      <c r="P4971" s="10" t="b">
        <f t="shared" si="1004"/>
        <v>1</v>
      </c>
      <c r="Q4971" s="9" t="b">
        <f t="shared" si="1005"/>
        <v>0</v>
      </c>
      <c r="R4971" s="9" t="b">
        <f t="shared" si="1006"/>
        <v>1</v>
      </c>
      <c r="S4971" s="9" t="b">
        <f t="shared" si="1007"/>
        <v>1</v>
      </c>
      <c r="T4971" s="9" t="b">
        <f t="shared" si="1008"/>
        <v>1</v>
      </c>
      <c r="U4971" s="9">
        <f t="shared" si="1009"/>
        <v>0</v>
      </c>
      <c r="V4971" s="92">
        <f t="shared" ca="1" si="1010"/>
        <v>43706.173374425911</v>
      </c>
      <c r="W4971" s="92">
        <f t="shared" ca="1" si="1011"/>
        <v>43759</v>
      </c>
      <c r="X4971" s="113">
        <f t="shared" si="1012"/>
        <v>68.95</v>
      </c>
      <c r="Y4971" s="9" t="b">
        <f t="shared" si="1013"/>
        <v>1</v>
      </c>
      <c r="Z4971" s="9" t="str">
        <f>VLOOKUP(H4971,Table2_ContractType!$A$2:$B$4,2,FALSE)</f>
        <v>Month-to-Month</v>
      </c>
      <c r="AA4971" s="9" t="str">
        <f>VLOOKUP(F4971,Table3_PhoneService!$A$2:$B$4,2,FALSE)</f>
        <v>One Line</v>
      </c>
      <c r="AB4971" s="9" t="str">
        <f>VLOOKUP(G4971,Table4_InternetService!$A$2:$B$4,2,FALSE)</f>
        <v>Fiber Optic</v>
      </c>
    </row>
    <row r="4972" spans="1:28" ht="16">
      <c r="A4972" t="s">
        <v>3525</v>
      </c>
      <c r="B4972" t="s">
        <v>9</v>
      </c>
      <c r="C4972">
        <v>0</v>
      </c>
      <c r="D4972" t="s">
        <v>4</v>
      </c>
      <c r="E4972" t="s">
        <v>4</v>
      </c>
      <c r="F4972">
        <v>2</v>
      </c>
      <c r="G4972">
        <v>2</v>
      </c>
      <c r="H4972">
        <v>2</v>
      </c>
      <c r="I4972" t="s">
        <v>7</v>
      </c>
      <c r="J4972" s="105">
        <v>110.6</v>
      </c>
      <c r="K4972" s="105">
        <f t="shared" si="1002"/>
        <v>3.6361643835616433</v>
      </c>
      <c r="L4972" s="105">
        <v>6586.85</v>
      </c>
      <c r="M4972" t="s">
        <v>5</v>
      </c>
      <c r="N4972" s="104">
        <f t="shared" si="1001"/>
        <v>59.55560578661845</v>
      </c>
      <c r="O4972" s="104">
        <f t="shared" si="1003"/>
        <v>1811.483009342978</v>
      </c>
      <c r="P4972" s="10" t="b">
        <f t="shared" si="1004"/>
        <v>0</v>
      </c>
      <c r="Q4972" s="9" t="b">
        <f t="shared" si="1005"/>
        <v>1</v>
      </c>
      <c r="R4972" s="9" t="b">
        <f t="shared" si="1006"/>
        <v>1</v>
      </c>
      <c r="S4972" s="9" t="b">
        <f t="shared" si="1007"/>
        <v>1</v>
      </c>
      <c r="T4972" s="9" t="b">
        <f t="shared" si="1008"/>
        <v>1</v>
      </c>
      <c r="U4972" s="9">
        <f t="shared" si="1009"/>
        <v>3</v>
      </c>
      <c r="V4972" s="92">
        <f t="shared" ca="1" si="1010"/>
        <v>41947.516990657023</v>
      </c>
      <c r="W4972" s="92">
        <f t="shared" ca="1" si="1011"/>
        <v>43759</v>
      </c>
      <c r="X4972" s="113">
        <f t="shared" si="1012"/>
        <v>110.6</v>
      </c>
      <c r="Y4972" s="9" t="b">
        <f t="shared" si="1013"/>
        <v>1</v>
      </c>
      <c r="Z4972" s="9" t="str">
        <f>VLOOKUP(H4972,Table2_ContractType!$A$2:$B$4,2,FALSE)</f>
        <v>2 Year</v>
      </c>
      <c r="AA4972" s="9" t="str">
        <f>VLOOKUP(F4972,Table3_PhoneService!$A$2:$B$4,2,FALSE)</f>
        <v>Two or More Lines</v>
      </c>
      <c r="AB4972" s="9" t="str">
        <f>VLOOKUP(G4972,Table4_InternetService!$A$2:$B$4,2,FALSE)</f>
        <v>Fiber Optic</v>
      </c>
    